      <v>44416.661595469253</v>
      </c>
      <c r="C120720">
        <v>168281</v>
      </c>
      <c r="D120720">
        <v>281236</v>
      </c>
      <c r="E120720" s="16" t="e">
        <f>VLOOKUP(C120720,Подписчики!#REF!,3,0)</f>
        <v>#REF!</v>
      </c>
      <c r="F120720" s="3">
        <f t="shared" si="3772"/>
        <v>8</v>
      </c>
      <c r="G120720" s="44">
        <f t="shared" si="3773"/>
        <v>1</v>
      </c>
      <c r="H120720" s="44"/>
    </row>
    <row r="120721" spans="1:8" x14ac:dyDescent="0.25">
      <c r="A120721">
        <v>364690</v>
      </c>
      <c r="B120721" s="1">
        <v>44416.661915952027</v>
      </c>
      <c r="C120721">
        <v>8282</v>
      </c>
      <c r="D120721">
        <v>238134</v>
      </c>
      <c r="E120721" s="16" t="e">
        <f>VLOOKUP(C120721,Подписчики!#REF!,3,0)</f>
        <v>#REF!</v>
      </c>
      <c r="F120721" s="3">
        <f t="shared" si="3772"/>
        <v>8</v>
      </c>
      <c r="G120721" s="44">
        <f t="shared" si="3773"/>
        <v>1</v>
      </c>
      <c r="H120721" s="44"/>
    </row>
    <row r="120722" spans="1:8" x14ac:dyDescent="0.25">
      <c r="A120722">
        <v>364693</v>
      </c>
      <c r="B120722" s="1">
        <v>44416.662434766688</v>
      </c>
      <c r="C120722">
        <v>150187</v>
      </c>
      <c r="D120722">
        <v>18097</v>
      </c>
      <c r="E120722" s="16" t="e">
        <f>VLOOKUP(C120722,Подписчики!#REF!,3,0)</f>
        <v>#REF!</v>
      </c>
      <c r="F120722" s="3">
        <f t="shared" si="3772"/>
        <v>8</v>
      </c>
      <c r="G120722" s="44">
        <f t="shared" si="3773"/>
        <v>1</v>
      </c>
      <c r="H120722" s="44"/>
    </row>
    <row r="120723" spans="1:8" x14ac:dyDescent="0.25">
      <c r="A120723">
        <v>364696</v>
      </c>
      <c r="B120723" s="1">
        <v>44416.663</v>
      </c>
      <c r="C120723">
        <v>348003</v>
      </c>
      <c r="D120723">
        <v>388328</v>
      </c>
      <c r="E120723" s="16" t="e">
        <f>VLOOKUP(C120723,Подписчики!#REF!,3,0)</f>
        <v>#REF!</v>
      </c>
      <c r="F120723" s="3">
        <f t="shared" si="3772"/>
        <v>8</v>
      </c>
      <c r="G120723" s="44">
        <f t="shared" si="3773"/>
        <v>1</v>
      </c>
      <c r="H120723" s="44"/>
    </row>
    <row r="120724" spans="1:8" x14ac:dyDescent="0.25">
      <c r="A120724">
        <v>364697</v>
      </c>
      <c r="B120724" s="1">
        <v>44416.663213592234</v>
      </c>
      <c r="C120724">
        <v>308619</v>
      </c>
      <c r="D120724">
        <v>304722</v>
      </c>
      <c r="E120724" s="16" t="e">
        <f>VLOOKUP(C120724,Подписчики!#REF!,3,0)</f>
        <v>#REF!</v>
      </c>
      <c r="F120724" s="3">
        <f t="shared" si="3772"/>
        <v>8</v>
      </c>
      <c r="G120724" s="44">
        <f t="shared" si="3773"/>
        <v>1</v>
      </c>
      <c r="H120724" s="44"/>
    </row>
    <row r="120725" spans="1:8" x14ac:dyDescent="0.25">
      <c r="A120725">
        <v>364698</v>
      </c>
      <c r="B120725" s="1">
        <v>44416.664448988311</v>
      </c>
      <c r="C120725">
        <v>213055</v>
      </c>
      <c r="D120725">
        <v>411922</v>
      </c>
      <c r="E120725" s="16" t="e">
        <f>VLOOKUP(C120725,Подписчики!#REF!,3,0)</f>
        <v>#REF!</v>
      </c>
      <c r="F120725" s="3">
        <f t="shared" si="3772"/>
        <v>8</v>
      </c>
      <c r="G120725" s="44">
        <f t="shared" si="3773"/>
        <v>1</v>
      </c>
      <c r="H120725" s="44"/>
    </row>
    <row r="120726" spans="1:8" x14ac:dyDescent="0.25">
      <c r="A120726">
        <v>364702</v>
      </c>
      <c r="B120726" s="1">
        <v>44416.665944395274</v>
      </c>
      <c r="C120726">
        <v>162153</v>
      </c>
      <c r="D120726">
        <v>186092</v>
      </c>
      <c r="E120726" s="16" t="e">
        <f>VLOOKUP(C120726,Подписчики!#REF!,3,0)</f>
        <v>#REF!</v>
      </c>
      <c r="F120726" s="3">
        <f t="shared" si="3772"/>
        <v>8</v>
      </c>
      <c r="G120726" s="44">
        <f t="shared" si="3773"/>
        <v>1</v>
      </c>
      <c r="H120726" s="44"/>
    </row>
    <row r="120727" spans="1:8" x14ac:dyDescent="0.25">
      <c r="A120727">
        <v>364704</v>
      </c>
      <c r="B120727" s="1">
        <v>44416.666449838187</v>
      </c>
      <c r="C120727">
        <v>100686</v>
      </c>
      <c r="D120727">
        <v>411922</v>
      </c>
      <c r="E120727" s="16" t="e">
        <f>VLOOKUP(C120727,Подписчики!#REF!,3,0)</f>
        <v>#REF!</v>
      </c>
      <c r="F120727" s="3">
        <f t="shared" si="3772"/>
        <v>8</v>
      </c>
      <c r="G120727" s="44">
        <f t="shared" si="3773"/>
        <v>1</v>
      </c>
      <c r="H120727" s="44"/>
    </row>
    <row r="120728" spans="1:8" x14ac:dyDescent="0.25">
      <c r="A120728">
        <v>364709</v>
      </c>
      <c r="B120728" s="1">
        <v>44416.667258899681</v>
      </c>
      <c r="C120728">
        <v>45955</v>
      </c>
      <c r="D120728">
        <v>230507</v>
      </c>
      <c r="E120728" s="16" t="e">
        <f>VLOOKUP(C120728,Подписчики!#REF!,3,0)</f>
        <v>#REF!</v>
      </c>
      <c r="F120728" s="3">
        <f t="shared" si="3772"/>
        <v>8</v>
      </c>
      <c r="G120728" s="44">
        <f t="shared" si="3773"/>
        <v>1</v>
      </c>
      <c r="H120728" s="44"/>
    </row>
    <row r="120729" spans="1:8" x14ac:dyDescent="0.25">
      <c r="A120729">
        <v>364713</v>
      </c>
      <c r="B120729" s="1">
        <v>44416.667258899681</v>
      </c>
      <c r="C120729">
        <v>229016</v>
      </c>
      <c r="D120729">
        <v>155428</v>
      </c>
      <c r="E120729" s="16" t="e">
        <f>VLOOKUP(C120729,Подписчики!#REF!,3,0)</f>
        <v>#REF!</v>
      </c>
      <c r="F120729" s="3">
        <f t="shared" si="3772"/>
        <v>8</v>
      </c>
      <c r="G120729" s="44">
        <f t="shared" si="3773"/>
        <v>1</v>
      </c>
      <c r="H120729" s="44"/>
    </row>
    <row r="120730" spans="1:8" x14ac:dyDescent="0.25">
      <c r="A120730">
        <v>364714</v>
      </c>
      <c r="B120730" s="1">
        <v>44416.667258899681</v>
      </c>
      <c r="C120730">
        <v>316141</v>
      </c>
      <c r="D120730">
        <v>230507</v>
      </c>
      <c r="E120730" s="16" t="e">
        <f>VLOOKUP(C120730,Подписчики!#REF!,3,0)</f>
        <v>#REF!</v>
      </c>
      <c r="F120730" s="3">
        <f t="shared" si="3772"/>
        <v>8</v>
      </c>
      <c r="G120730" s="44">
        <f t="shared" si="3773"/>
        <v>1</v>
      </c>
      <c r="H120730" s="44"/>
    </row>
    <row r="120731" spans="1:8" x14ac:dyDescent="0.25">
      <c r="A120731">
        <v>364716</v>
      </c>
      <c r="B120731" s="1">
        <v>44416.668472491911</v>
      </c>
      <c r="C120731">
        <v>136386</v>
      </c>
      <c r="D120731">
        <v>351192</v>
      </c>
      <c r="E120731" s="16" t="e">
        <f>VLOOKUP(C120731,Подписчики!#REF!,3,0)</f>
        <v>#REF!</v>
      </c>
      <c r="F120731" s="3">
        <f t="shared" si="3772"/>
        <v>8</v>
      </c>
      <c r="G120731" s="44">
        <f t="shared" si="3773"/>
        <v>1</v>
      </c>
      <c r="H120731" s="44"/>
    </row>
    <row r="120732" spans="1:8" x14ac:dyDescent="0.25">
      <c r="A120732">
        <v>364718</v>
      </c>
      <c r="B120732" s="1">
        <v>44416.668472491911</v>
      </c>
      <c r="C120732">
        <v>229069</v>
      </c>
      <c r="D120732">
        <v>398027</v>
      </c>
      <c r="E120732" s="16" t="e">
        <f>VLOOKUP(C120732,Подписчики!#REF!,3,0)</f>
        <v>#REF!</v>
      </c>
      <c r="F120732" s="3">
        <f t="shared" si="3772"/>
        <v>8</v>
      </c>
      <c r="G120732" s="44">
        <f t="shared" si="3773"/>
        <v>1</v>
      </c>
      <c r="H120732" s="44"/>
    </row>
    <row r="120733" spans="1:8" x14ac:dyDescent="0.25">
      <c r="A120733">
        <v>364722</v>
      </c>
      <c r="B120733" s="1">
        <v>44416.668507950075</v>
      </c>
      <c r="C120733">
        <v>28518</v>
      </c>
      <c r="D120733">
        <v>104958</v>
      </c>
      <c r="E120733" s="16" t="e">
        <f>VLOOKUP(C120733,Подписчики!#REF!,3,0)</f>
        <v>#REF!</v>
      </c>
      <c r="F120733" s="3">
        <f t="shared" si="3772"/>
        <v>8</v>
      </c>
      <c r="G120733" s="44">
        <f t="shared" si="3773"/>
        <v>1</v>
      </c>
      <c r="H120733" s="44"/>
    </row>
    <row r="120734" spans="1:8" x14ac:dyDescent="0.25">
      <c r="A120734">
        <v>364723</v>
      </c>
      <c r="B120734" s="1">
        <v>44416.669606616415</v>
      </c>
      <c r="C120734">
        <v>154390</v>
      </c>
      <c r="D120734">
        <v>78282</v>
      </c>
      <c r="E120734" s="16" t="e">
        <f>VLOOKUP(C120734,Подписчики!#REF!,3,0)</f>
        <v>#REF!</v>
      </c>
      <c r="F120734" s="3">
        <f t="shared" si="3772"/>
        <v>8</v>
      </c>
      <c r="G120734" s="44">
        <f t="shared" si="3773"/>
        <v>1</v>
      </c>
      <c r="H120734" s="44"/>
    </row>
    <row r="120735" spans="1:8" x14ac:dyDescent="0.25">
      <c r="A120735">
        <v>364727</v>
      </c>
      <c r="B120735" s="1">
        <v>44416.670090614884</v>
      </c>
      <c r="C120735">
        <v>344665</v>
      </c>
      <c r="D120735">
        <v>404226</v>
      </c>
      <c r="E120735" s="16" t="e">
        <f>VLOOKUP(C120735,Подписчики!#REF!,3,0)</f>
        <v>#REF!</v>
      </c>
      <c r="F120735" s="3">
        <f t="shared" si="3772"/>
        <v>8</v>
      </c>
      <c r="G120735" s="44">
        <f t="shared" si="3773"/>
        <v>1</v>
      </c>
      <c r="H120735" s="44"/>
    </row>
    <row r="120736" spans="1:8" x14ac:dyDescent="0.25">
      <c r="A120736">
        <v>364730</v>
      </c>
      <c r="B120736" s="1">
        <v>44416.670495145627</v>
      </c>
      <c r="C120736">
        <v>15056</v>
      </c>
      <c r="D120736">
        <v>413446</v>
      </c>
      <c r="E120736" s="16" t="e">
        <f>VLOOKUP(C120736,Подписчики!#REF!,3,0)</f>
        <v>#REF!</v>
      </c>
      <c r="F120736" s="3">
        <f t="shared" si="3772"/>
        <v>8</v>
      </c>
      <c r="G120736" s="44">
        <f t="shared" si="3773"/>
        <v>1</v>
      </c>
      <c r="H120736" s="44"/>
    </row>
    <row r="120737" spans="1:8" x14ac:dyDescent="0.25">
      <c r="A120737">
        <v>364732</v>
      </c>
      <c r="B120737" s="1">
        <v>44416.670495145634</v>
      </c>
      <c r="C120737">
        <v>171589</v>
      </c>
      <c r="D120737">
        <v>320620</v>
      </c>
      <c r="E120737" s="16" t="e">
        <f>VLOOKUP(C120737,Подписчики!#REF!,3,0)</f>
        <v>#REF!</v>
      </c>
      <c r="F120737" s="3">
        <f t="shared" si="3772"/>
        <v>8</v>
      </c>
      <c r="G120737" s="44">
        <f t="shared" si="3773"/>
        <v>1</v>
      </c>
      <c r="H120737" s="44"/>
    </row>
    <row r="120738" spans="1:8" x14ac:dyDescent="0.25">
      <c r="A120738">
        <v>364734</v>
      </c>
      <c r="B120738" s="1">
        <v>44416.671040986359</v>
      </c>
      <c r="C120738">
        <v>146005</v>
      </c>
      <c r="D120738">
        <v>82901</v>
      </c>
      <c r="E120738" s="16" t="e">
        <f>VLOOKUP(C120738,Подписчики!#REF!,3,0)</f>
        <v>#REF!</v>
      </c>
      <c r="F120738" s="3">
        <f t="shared" si="3772"/>
        <v>8</v>
      </c>
      <c r="G120738" s="44">
        <f t="shared" si="3773"/>
        <v>1</v>
      </c>
      <c r="H120738" s="44"/>
    </row>
    <row r="120739" spans="1:8" x14ac:dyDescent="0.25">
      <c r="A120739">
        <v>364735</v>
      </c>
      <c r="B120739" s="1">
        <v>44416.671304207121</v>
      </c>
      <c r="C120739">
        <v>234273</v>
      </c>
      <c r="D120739">
        <v>387595</v>
      </c>
      <c r="E120739" s="16" t="e">
        <f>VLOOKUP(C120739,Подписчики!#REF!,3,0)</f>
        <v>#REF!</v>
      </c>
      <c r="F120739" s="3">
        <f t="shared" si="3772"/>
        <v>8</v>
      </c>
      <c r="G120739" s="44">
        <f t="shared" si="3773"/>
        <v>1</v>
      </c>
      <c r="H120739" s="44"/>
    </row>
    <row r="120740" spans="1:8" x14ac:dyDescent="0.25">
      <c r="A120740">
        <v>364736</v>
      </c>
      <c r="B120740" s="1">
        <v>44416.67251779935</v>
      </c>
      <c r="C120740">
        <v>22587</v>
      </c>
      <c r="D120740">
        <v>411922</v>
      </c>
      <c r="E120740" s="16" t="e">
        <f>VLOOKUP(C120740,Подписчики!#REF!,3,0)</f>
        <v>#REF!</v>
      </c>
      <c r="F120740" s="3">
        <f t="shared" si="3772"/>
        <v>8</v>
      </c>
      <c r="G120740" s="44">
        <f t="shared" si="3773"/>
        <v>1</v>
      </c>
      <c r="H120740" s="44"/>
    </row>
    <row r="120741" spans="1:8" x14ac:dyDescent="0.25">
      <c r="A120741">
        <v>364740</v>
      </c>
      <c r="B120741" s="1">
        <v>44416.67251779935</v>
      </c>
      <c r="C120741">
        <v>229855</v>
      </c>
      <c r="D120741">
        <v>172207</v>
      </c>
      <c r="E120741" s="16" t="e">
        <f>VLOOKUP(C120741,Подписчики!#REF!,3,0)</f>
        <v>#REF!</v>
      </c>
      <c r="F120741" s="3">
        <f t="shared" si="3772"/>
        <v>8</v>
      </c>
      <c r="G120741" s="44">
        <f t="shared" si="3773"/>
        <v>1</v>
      </c>
      <c r="H120741" s="44"/>
    </row>
    <row r="120742" spans="1:8" x14ac:dyDescent="0.25">
      <c r="A120742">
        <v>364743</v>
      </c>
      <c r="B120742" s="1">
        <v>44416.672922330094</v>
      </c>
      <c r="C120742">
        <v>261215</v>
      </c>
      <c r="D120742">
        <v>341025</v>
      </c>
      <c r="E120742" s="16" t="e">
        <f>VLOOKUP(C120742,Подписчики!#REF!,3,0)</f>
        <v>#REF!</v>
      </c>
      <c r="F120742" s="3">
        <f t="shared" si="3772"/>
        <v>8</v>
      </c>
      <c r="G120742" s="44">
        <f t="shared" si="3773"/>
        <v>1</v>
      </c>
      <c r="H120742" s="44"/>
    </row>
    <row r="120743" spans="1:8" x14ac:dyDescent="0.25">
      <c r="A120743">
        <v>364746</v>
      </c>
      <c r="B120743" s="1">
        <v>44416.672933133945</v>
      </c>
      <c r="C120743">
        <v>349070</v>
      </c>
      <c r="D120743">
        <v>88863</v>
      </c>
      <c r="E120743" s="16" t="e">
        <f>VLOOKUP(C120743,Подписчики!#REF!,3,0)</f>
        <v>#REF!</v>
      </c>
      <c r="F120743" s="3">
        <f t="shared" si="3772"/>
        <v>8</v>
      </c>
      <c r="G120743" s="44">
        <f t="shared" si="3773"/>
        <v>1</v>
      </c>
      <c r="H120743" s="44"/>
    </row>
    <row r="120744" spans="1:8" x14ac:dyDescent="0.25">
      <c r="A120744">
        <v>364749</v>
      </c>
      <c r="B120744" s="1">
        <v>44416.673000000003</v>
      </c>
      <c r="C120744">
        <v>235724</v>
      </c>
      <c r="D120744">
        <v>351192</v>
      </c>
      <c r="E120744" s="16" t="e">
        <f>VLOOKUP(C120744,Подписчики!#REF!,3,0)</f>
        <v>#REF!</v>
      </c>
      <c r="F120744" s="3">
        <f t="shared" si="3772"/>
        <v>8</v>
      </c>
      <c r="G120744" s="44">
        <f t="shared" si="3773"/>
        <v>1</v>
      </c>
      <c r="H120744" s="44"/>
    </row>
    <row r="120745" spans="1:8" x14ac:dyDescent="0.25">
      <c r="A120745">
        <v>364753</v>
      </c>
      <c r="B120745" s="1">
        <v>44416.674135922331</v>
      </c>
      <c r="C120745">
        <v>66071</v>
      </c>
      <c r="D120745">
        <v>62570</v>
      </c>
      <c r="E120745" s="16" t="e">
        <f>VLOOKUP(C120745,Подписчики!#REF!,3,0)</f>
        <v>#REF!</v>
      </c>
      <c r="F120745" s="3">
        <f t="shared" si="3772"/>
        <v>8</v>
      </c>
      <c r="G120745" s="44">
        <f t="shared" si="3773"/>
        <v>1</v>
      </c>
      <c r="H120745" s="44"/>
    </row>
    <row r="120746" spans="1:8" x14ac:dyDescent="0.25">
      <c r="A120746">
        <v>364758</v>
      </c>
      <c r="B120746" s="1">
        <v>44416.674135922331</v>
      </c>
      <c r="C120746">
        <v>144121</v>
      </c>
      <c r="D120746">
        <v>413014</v>
      </c>
      <c r="E120746" s="16" t="e">
        <f>VLOOKUP(C120746,Подписчики!#REF!,3,0)</f>
        <v>#REF!</v>
      </c>
      <c r="F120746" s="3">
        <f t="shared" si="3772"/>
        <v>8</v>
      </c>
      <c r="G120746" s="44">
        <f t="shared" si="3773"/>
        <v>1</v>
      </c>
      <c r="H120746" s="44"/>
    </row>
    <row r="120747" spans="1:8" x14ac:dyDescent="0.25">
      <c r="A120747">
        <v>364762</v>
      </c>
      <c r="B120747" s="1">
        <v>44416.674540453074</v>
      </c>
      <c r="C120747">
        <v>247936</v>
      </c>
      <c r="D120747">
        <v>241927</v>
      </c>
      <c r="E120747" s="16" t="e">
        <f>VLOOKUP(C120747,Подписчики!#REF!,3,0)</f>
        <v>#REF!</v>
      </c>
      <c r="F120747" s="3">
        <f t="shared" si="3772"/>
        <v>8</v>
      </c>
      <c r="G120747" s="44">
        <f t="shared" si="3773"/>
        <v>1</v>
      </c>
      <c r="H120747" s="44"/>
    </row>
    <row r="120748" spans="1:8" x14ac:dyDescent="0.25">
      <c r="A120748">
        <v>364764</v>
      </c>
      <c r="B120748" s="1">
        <v>44416.674540453074</v>
      </c>
      <c r="C120748">
        <v>339931</v>
      </c>
      <c r="D120748">
        <v>102474</v>
      </c>
      <c r="E120748" s="16" t="e">
        <f>VLOOKUP(C120748,Подписчики!#REF!,3,0)</f>
        <v>#REF!</v>
      </c>
      <c r="F120748" s="3">
        <f t="shared" si="3772"/>
        <v>8</v>
      </c>
      <c r="G120748" s="44">
        <f t="shared" si="3773"/>
        <v>1</v>
      </c>
      <c r="H120748" s="44"/>
    </row>
    <row r="120749" spans="1:8" x14ac:dyDescent="0.25">
      <c r="A120749">
        <v>364769</v>
      </c>
      <c r="B120749" s="1">
        <v>44416.675349514568</v>
      </c>
      <c r="C120749">
        <v>324773</v>
      </c>
      <c r="D120749">
        <v>472712</v>
      </c>
      <c r="E120749" s="16" t="e">
        <f>VLOOKUP(C120749,Подписчики!#REF!,3,0)</f>
        <v>#REF!</v>
      </c>
      <c r="F120749" s="3">
        <f t="shared" si="3772"/>
        <v>8</v>
      </c>
      <c r="G120749" s="44">
        <f t="shared" si="3773"/>
        <v>1</v>
      </c>
      <c r="H120749" s="44"/>
    </row>
    <row r="120750" spans="1:8" x14ac:dyDescent="0.25">
      <c r="A120750">
        <v>364770</v>
      </c>
      <c r="B120750" s="1">
        <v>44416.675754045304</v>
      </c>
      <c r="C120750">
        <v>261355</v>
      </c>
      <c r="D120750">
        <v>258219</v>
      </c>
      <c r="E120750" s="16" t="e">
        <f>VLOOKUP(C120750,Подписчики!#REF!,3,0)</f>
        <v>#REF!</v>
      </c>
      <c r="F120750" s="3">
        <f t="shared" si="3772"/>
        <v>8</v>
      </c>
      <c r="G120750" s="44">
        <f t="shared" si="3773"/>
        <v>1</v>
      </c>
      <c r="H120750" s="44"/>
    </row>
    <row r="120751" spans="1:8" x14ac:dyDescent="0.25">
      <c r="A120751">
        <v>364774</v>
      </c>
      <c r="B120751" s="1">
        <v>44416.676158576054</v>
      </c>
      <c r="C120751">
        <v>58873</v>
      </c>
      <c r="D120751">
        <v>227775</v>
      </c>
      <c r="E120751" s="16" t="e">
        <f>VLOOKUP(C120751,Подписчики!#REF!,3,0)</f>
        <v>#REF!</v>
      </c>
      <c r="F120751" s="3">
        <f t="shared" si="3772"/>
        <v>8</v>
      </c>
      <c r="G120751" s="44">
        <f t="shared" si="3773"/>
        <v>1</v>
      </c>
      <c r="H120751" s="44"/>
    </row>
    <row r="120752" spans="1:8" x14ac:dyDescent="0.25">
      <c r="A120752">
        <v>364775</v>
      </c>
      <c r="B120752" s="1">
        <v>44416.676967637541</v>
      </c>
      <c r="C120752">
        <v>258439</v>
      </c>
      <c r="D120752">
        <v>154228</v>
      </c>
      <c r="E120752" s="16" t="e">
        <f>VLOOKUP(C120752,Подписчики!#REF!,3,0)</f>
        <v>#REF!</v>
      </c>
      <c r="F120752" s="3">
        <f t="shared" si="3772"/>
        <v>8</v>
      </c>
      <c r="G120752" s="44">
        <f t="shared" si="3773"/>
        <v>1</v>
      </c>
      <c r="H120752" s="44"/>
    </row>
    <row r="120753" spans="1:8" x14ac:dyDescent="0.25">
      <c r="A120753">
        <v>364778</v>
      </c>
      <c r="B120753" s="1">
        <v>44416.677372168284</v>
      </c>
      <c r="C120753">
        <v>86986</v>
      </c>
      <c r="D120753">
        <v>342585</v>
      </c>
      <c r="E120753" s="16" t="e">
        <f>VLOOKUP(C120753,Подписчики!#REF!,3,0)</f>
        <v>#REF!</v>
      </c>
      <c r="F120753" s="3">
        <f t="shared" si="3772"/>
        <v>8</v>
      </c>
      <c r="G120753" s="44">
        <f t="shared" si="3773"/>
        <v>1</v>
      </c>
      <c r="H120753" s="44"/>
    </row>
    <row r="120754" spans="1:8" x14ac:dyDescent="0.25">
      <c r="A120754">
        <v>364783</v>
      </c>
      <c r="B120754" s="1">
        <v>44416.677724539935</v>
      </c>
      <c r="C120754">
        <v>173216</v>
      </c>
      <c r="D120754">
        <v>301748</v>
      </c>
      <c r="E120754" s="16" t="e">
        <f>VLOOKUP(C120754,Подписчики!#REF!,3,0)</f>
        <v>#REF!</v>
      </c>
      <c r="F120754" s="3">
        <f t="shared" si="3772"/>
        <v>8</v>
      </c>
      <c r="G120754" s="44">
        <f t="shared" si="3773"/>
        <v>1</v>
      </c>
      <c r="H120754" s="44"/>
    </row>
    <row r="120755" spans="1:8" x14ac:dyDescent="0.25">
      <c r="A120755">
        <v>364784</v>
      </c>
      <c r="B120755" s="1">
        <v>44416.677776699027</v>
      </c>
      <c r="C120755">
        <v>44091</v>
      </c>
      <c r="D120755">
        <v>298909</v>
      </c>
      <c r="E120755" s="16" t="e">
        <f>VLOOKUP(C120755,Подписчики!#REF!,3,0)</f>
        <v>#REF!</v>
      </c>
      <c r="F120755" s="3">
        <f t="shared" si="3772"/>
        <v>8</v>
      </c>
      <c r="G120755" s="44">
        <f t="shared" si="3773"/>
        <v>1</v>
      </c>
      <c r="H120755" s="44"/>
    </row>
    <row r="120756" spans="1:8" x14ac:dyDescent="0.25">
      <c r="A120756">
        <v>364789</v>
      </c>
      <c r="B120756" s="1">
        <v>44416.678990291257</v>
      </c>
      <c r="C120756">
        <v>6345</v>
      </c>
      <c r="D120756">
        <v>357547</v>
      </c>
      <c r="E120756" s="16" t="e">
        <f>VLOOKUP(C120756,Подписчики!#REF!,3,0)</f>
        <v>#REF!</v>
      </c>
      <c r="F120756" s="3">
        <f t="shared" si="3772"/>
        <v>8</v>
      </c>
      <c r="G120756" s="44">
        <f t="shared" si="3773"/>
        <v>1</v>
      </c>
      <c r="H120756" s="44"/>
    </row>
    <row r="120757" spans="1:8" x14ac:dyDescent="0.25">
      <c r="A120757">
        <v>364794</v>
      </c>
      <c r="B120757" s="1">
        <v>44416.678990291257</v>
      </c>
      <c r="C120757">
        <v>156468</v>
      </c>
      <c r="D120757">
        <v>376706</v>
      </c>
      <c r="E120757" s="16" t="e">
        <f>VLOOKUP(C120757,Подписчики!#REF!,3,0)</f>
        <v>#REF!</v>
      </c>
      <c r="F120757" s="3">
        <f t="shared" si="3772"/>
        <v>8</v>
      </c>
      <c r="G120757" s="44">
        <f t="shared" si="3773"/>
        <v>1</v>
      </c>
      <c r="H120757" s="44"/>
    </row>
    <row r="120758" spans="1:8" x14ac:dyDescent="0.25">
      <c r="A120758">
        <v>364796</v>
      </c>
      <c r="B120758" s="1">
        <v>44416.679799352751</v>
      </c>
      <c r="C120758">
        <v>187065</v>
      </c>
      <c r="D120758">
        <v>347008</v>
      </c>
      <c r="E120758" s="16" t="e">
        <f>VLOOKUP(C120758,Подписчики!#REF!,3,0)</f>
        <v>#REF!</v>
      </c>
      <c r="F120758" s="3">
        <f t="shared" si="3772"/>
        <v>8</v>
      </c>
      <c r="G120758" s="44">
        <f t="shared" si="3773"/>
        <v>1</v>
      </c>
      <c r="H120758" s="44"/>
    </row>
    <row r="120759" spans="1:8" x14ac:dyDescent="0.25">
      <c r="A120759">
        <v>364799</v>
      </c>
      <c r="B120759" s="1">
        <v>44416.680203883494</v>
      </c>
      <c r="C120759">
        <v>104472</v>
      </c>
      <c r="D120759">
        <v>325852</v>
      </c>
      <c r="E120759" s="16" t="e">
        <f>VLOOKUP(C120759,Подписчики!#REF!,3,0)</f>
        <v>#REF!</v>
      </c>
      <c r="F120759" s="3">
        <f t="shared" si="3772"/>
        <v>8</v>
      </c>
      <c r="G120759" s="44">
        <f t="shared" si="3773"/>
        <v>1</v>
      </c>
      <c r="H120759" s="44"/>
    </row>
    <row r="120760" spans="1:8" x14ac:dyDescent="0.25">
      <c r="A120760">
        <v>364802</v>
      </c>
      <c r="B120760" s="1">
        <v>44416.683035598704</v>
      </c>
      <c r="C120760">
        <v>157734</v>
      </c>
      <c r="D120760">
        <v>242428</v>
      </c>
      <c r="E120760" s="16" t="e">
        <f>VLOOKUP(C120760,Подписчики!#REF!,3,0)</f>
        <v>#REF!</v>
      </c>
      <c r="F120760" s="3">
        <f t="shared" si="3772"/>
        <v>8</v>
      </c>
      <c r="G120760" s="44">
        <f t="shared" si="3773"/>
        <v>1</v>
      </c>
      <c r="H120760" s="44"/>
    </row>
    <row r="120761" spans="1:8" x14ac:dyDescent="0.25">
      <c r="A120761">
        <v>364807</v>
      </c>
      <c r="B120761" s="1">
        <v>44416.683666666664</v>
      </c>
      <c r="C120761">
        <v>325715</v>
      </c>
      <c r="D120761">
        <v>351192</v>
      </c>
      <c r="E120761" s="16" t="e">
        <f>VLOOKUP(C120761,Подписчики!#REF!,3,0)</f>
        <v>#REF!</v>
      </c>
      <c r="F120761" s="3">
        <f t="shared" si="3772"/>
        <v>8</v>
      </c>
      <c r="G120761" s="44">
        <f t="shared" si="3773"/>
        <v>1</v>
      </c>
      <c r="H120761" s="44"/>
    </row>
    <row r="120762" spans="1:8" x14ac:dyDescent="0.25">
      <c r="A120762">
        <v>364810</v>
      </c>
      <c r="B120762" s="1">
        <v>44416.683844660191</v>
      </c>
      <c r="C120762">
        <v>199898</v>
      </c>
      <c r="D120762">
        <v>25268</v>
      </c>
      <c r="E120762" s="16" t="e">
        <f>VLOOKUP(C120762,Подписчики!#REF!,3,0)</f>
        <v>#REF!</v>
      </c>
      <c r="F120762" s="3">
        <f t="shared" si="3772"/>
        <v>8</v>
      </c>
      <c r="G120762" s="44">
        <f t="shared" si="3773"/>
        <v>1</v>
      </c>
      <c r="H120762" s="44"/>
    </row>
    <row r="120763" spans="1:8" x14ac:dyDescent="0.25">
      <c r="A120763">
        <v>364811</v>
      </c>
      <c r="B120763" s="1">
        <v>44416.684133426927</v>
      </c>
      <c r="C120763">
        <v>259125</v>
      </c>
      <c r="D120763">
        <v>198326</v>
      </c>
      <c r="E120763" s="16" t="e">
        <f>VLOOKUP(C120763,Подписчики!#REF!,3,0)</f>
        <v>#REF!</v>
      </c>
      <c r="F120763" s="3">
        <f t="shared" si="3772"/>
        <v>8</v>
      </c>
      <c r="G120763" s="44">
        <f t="shared" si="3773"/>
        <v>1</v>
      </c>
      <c r="H120763" s="44"/>
    </row>
    <row r="120764" spans="1:8" x14ac:dyDescent="0.25">
      <c r="A120764">
        <v>364815</v>
      </c>
      <c r="B120764" s="1">
        <v>44416.685462783171</v>
      </c>
      <c r="C120764">
        <v>92966</v>
      </c>
      <c r="D120764">
        <v>108961</v>
      </c>
      <c r="E120764" s="16" t="e">
        <f>VLOOKUP(C120764,Подписчики!#REF!,3,0)</f>
        <v>#REF!</v>
      </c>
      <c r="F120764" s="3">
        <f t="shared" si="3772"/>
        <v>8</v>
      </c>
      <c r="G120764" s="44">
        <f t="shared" si="3773"/>
        <v>1</v>
      </c>
      <c r="H120764" s="44"/>
    </row>
    <row r="120765" spans="1:8" x14ac:dyDescent="0.25">
      <c r="A120765">
        <v>364818</v>
      </c>
      <c r="B120765" s="1">
        <v>44416.685462783171</v>
      </c>
      <c r="C120765">
        <v>185454</v>
      </c>
      <c r="D120765">
        <v>351192</v>
      </c>
      <c r="E120765" s="16" t="e">
        <f>VLOOKUP(C120765,Подписчики!#REF!,3,0)</f>
        <v>#REF!</v>
      </c>
      <c r="F120765" s="3">
        <f t="shared" si="3772"/>
        <v>8</v>
      </c>
      <c r="G120765" s="44">
        <f t="shared" si="3773"/>
        <v>1</v>
      </c>
      <c r="H120765" s="44"/>
    </row>
    <row r="120766" spans="1:8" x14ac:dyDescent="0.25">
      <c r="A120766">
        <v>364822</v>
      </c>
      <c r="B120766" s="1">
        <v>44416.687080906151</v>
      </c>
      <c r="C120766">
        <v>2651</v>
      </c>
      <c r="D120766">
        <v>208036</v>
      </c>
      <c r="E120766" s="16" t="e">
        <f>VLOOKUP(C120766,Подписчики!#REF!,3,0)</f>
        <v>#REF!</v>
      </c>
      <c r="F120766" s="3">
        <f t="shared" si="3772"/>
        <v>8</v>
      </c>
      <c r="G120766" s="44">
        <f t="shared" si="3773"/>
        <v>1</v>
      </c>
      <c r="H120766" s="44"/>
    </row>
    <row r="120767" spans="1:8" x14ac:dyDescent="0.25">
      <c r="A120767">
        <v>364827</v>
      </c>
      <c r="B120767" s="1">
        <v>44416.687889967638</v>
      </c>
      <c r="C120767">
        <v>138728</v>
      </c>
      <c r="D120767">
        <v>206313</v>
      </c>
      <c r="E120767" s="16" t="e">
        <f>VLOOKUP(C120767,Подписчики!#REF!,3,0)</f>
        <v>#REF!</v>
      </c>
      <c r="F120767" s="3">
        <f t="shared" si="3772"/>
        <v>8</v>
      </c>
      <c r="G120767" s="44">
        <f t="shared" si="3773"/>
        <v>1</v>
      </c>
      <c r="H120767" s="44"/>
    </row>
    <row r="120768" spans="1:8" x14ac:dyDescent="0.25">
      <c r="A120768">
        <v>364830</v>
      </c>
      <c r="B120768" s="1">
        <v>44416.688294498381</v>
      </c>
      <c r="C120768">
        <v>61122</v>
      </c>
      <c r="D120768">
        <v>39970</v>
      </c>
      <c r="E120768" s="16" t="e">
        <f>VLOOKUP(C120768,Подписчики!#REF!,3,0)</f>
        <v>#REF!</v>
      </c>
      <c r="F120768" s="3">
        <f t="shared" si="3772"/>
        <v>8</v>
      </c>
      <c r="G120768" s="44">
        <f t="shared" si="3773"/>
        <v>1</v>
      </c>
      <c r="H120768" s="44"/>
    </row>
    <row r="120769" spans="1:8" x14ac:dyDescent="0.25">
      <c r="A120769">
        <v>364834</v>
      </c>
      <c r="B120769" s="1">
        <v>44416.688680684834</v>
      </c>
      <c r="C120769">
        <v>303398</v>
      </c>
      <c r="D120769">
        <v>342693</v>
      </c>
      <c r="E120769" s="16" t="e">
        <f>VLOOKUP(C120769,Подписчики!#REF!,3,0)</f>
        <v>#REF!</v>
      </c>
      <c r="F120769" s="3">
        <f t="shared" si="3772"/>
        <v>8</v>
      </c>
      <c r="G120769" s="44">
        <f t="shared" si="3773"/>
        <v>1</v>
      </c>
      <c r="H120769" s="44"/>
    </row>
    <row r="120770" spans="1:8" x14ac:dyDescent="0.25">
      <c r="A120770">
        <v>364836</v>
      </c>
      <c r="B120770" s="1">
        <v>44416.689657277137</v>
      </c>
      <c r="C120770">
        <v>150930</v>
      </c>
      <c r="D120770">
        <v>210789</v>
      </c>
      <c r="E120770" s="16" t="e">
        <f>VLOOKUP(C120770,Подписчики!#REF!,3,0)</f>
        <v>#REF!</v>
      </c>
      <c r="F120770" s="3">
        <f t="shared" si="3772"/>
        <v>8</v>
      </c>
      <c r="G120770" s="44">
        <f t="shared" si="3773"/>
        <v>1</v>
      </c>
      <c r="H120770" s="44"/>
    </row>
    <row r="120771" spans="1:8" x14ac:dyDescent="0.25">
      <c r="A120771">
        <v>364838</v>
      </c>
      <c r="B120771" s="1">
        <v>44416.689912621361</v>
      </c>
      <c r="C120771">
        <v>133209</v>
      </c>
      <c r="D120771">
        <v>141259</v>
      </c>
      <c r="E120771" s="16" t="e">
        <f>VLOOKUP(C120771,Подписчики!#REF!,3,0)</f>
        <v>#REF!</v>
      </c>
      <c r="F120771" s="3">
        <f t="shared" ref="F120771:F120834" si="3774">MONTH(B120771)</f>
        <v>8</v>
      </c>
      <c r="G120771" s="44">
        <f t="shared" ref="G120771:G120834" si="3775">WEEKDAY(B120771,1)</f>
        <v>1</v>
      </c>
      <c r="H120771" s="44"/>
    </row>
    <row r="120772" spans="1:8" x14ac:dyDescent="0.25">
      <c r="A120772">
        <v>364843</v>
      </c>
      <c r="B120772" s="1">
        <v>44416.689912621361</v>
      </c>
      <c r="C120772">
        <v>292779</v>
      </c>
      <c r="D120772">
        <v>230507</v>
      </c>
      <c r="E120772" s="16" t="e">
        <f>VLOOKUP(C120772,Подписчики!#REF!,3,0)</f>
        <v>#REF!</v>
      </c>
      <c r="F120772" s="3">
        <f t="shared" si="3774"/>
        <v>8</v>
      </c>
      <c r="G120772" s="44">
        <f t="shared" si="3775"/>
        <v>1</v>
      </c>
      <c r="H120772" s="44"/>
    </row>
    <row r="120773" spans="1:8" x14ac:dyDescent="0.25">
      <c r="A120773">
        <v>364846</v>
      </c>
      <c r="B120773" s="1">
        <v>44416.691935275077</v>
      </c>
      <c r="C120773">
        <v>8934</v>
      </c>
      <c r="D120773">
        <v>34009</v>
      </c>
      <c r="E120773" s="16" t="e">
        <f>VLOOKUP(C120773,Подписчики!#REF!,3,0)</f>
        <v>#REF!</v>
      </c>
      <c r="F120773" s="3">
        <f t="shared" si="3774"/>
        <v>8</v>
      </c>
      <c r="G120773" s="44">
        <f t="shared" si="3775"/>
        <v>1</v>
      </c>
      <c r="H120773" s="44"/>
    </row>
    <row r="120774" spans="1:8" x14ac:dyDescent="0.25">
      <c r="A120774">
        <v>364848</v>
      </c>
      <c r="B120774" s="1">
        <v>44416.692744336571</v>
      </c>
      <c r="C120774">
        <v>34520</v>
      </c>
      <c r="D120774">
        <v>320264</v>
      </c>
      <c r="E120774" s="16" t="e">
        <f>VLOOKUP(C120774,Подписчики!#REF!,3,0)</f>
        <v>#REF!</v>
      </c>
      <c r="F120774" s="3">
        <f t="shared" si="3774"/>
        <v>8</v>
      </c>
      <c r="G120774" s="44">
        <f t="shared" si="3775"/>
        <v>1</v>
      </c>
      <c r="H120774" s="44"/>
    </row>
    <row r="120775" spans="1:8" x14ac:dyDescent="0.25">
      <c r="A120775">
        <v>364852</v>
      </c>
      <c r="B120775" s="1">
        <v>44416.692744336571</v>
      </c>
      <c r="C120775">
        <v>133689</v>
      </c>
      <c r="D120775">
        <v>472712</v>
      </c>
      <c r="E120775" s="16" t="e">
        <f>VLOOKUP(C120775,Подписчики!#REF!,3,0)</f>
        <v>#REF!</v>
      </c>
      <c r="F120775" s="3">
        <f t="shared" si="3774"/>
        <v>8</v>
      </c>
      <c r="G120775" s="44">
        <f t="shared" si="3775"/>
        <v>1</v>
      </c>
      <c r="H120775" s="44"/>
    </row>
    <row r="120776" spans="1:8" x14ac:dyDescent="0.25">
      <c r="A120776">
        <v>364857</v>
      </c>
      <c r="B120776" s="1">
        <v>44416.692744336571</v>
      </c>
      <c r="C120776">
        <v>213052</v>
      </c>
      <c r="D120776">
        <v>394819</v>
      </c>
      <c r="E120776" s="16" t="e">
        <f>VLOOKUP(C120776,Подписчики!#REF!,3,0)</f>
        <v>#REF!</v>
      </c>
      <c r="F120776" s="3">
        <f t="shared" si="3774"/>
        <v>8</v>
      </c>
      <c r="G120776" s="44">
        <f t="shared" si="3775"/>
        <v>1</v>
      </c>
      <c r="H120776" s="44"/>
    </row>
    <row r="120777" spans="1:8" x14ac:dyDescent="0.25">
      <c r="A120777">
        <v>364860</v>
      </c>
      <c r="B120777" s="1">
        <v>44416.693148867314</v>
      </c>
      <c r="C120777">
        <v>58761</v>
      </c>
      <c r="D120777">
        <v>12149</v>
      </c>
      <c r="E120777" s="16" t="e">
        <f>VLOOKUP(C120777,Подписчики!#REF!,3,0)</f>
        <v>#REF!</v>
      </c>
      <c r="F120777" s="3">
        <f t="shared" si="3774"/>
        <v>8</v>
      </c>
      <c r="G120777" s="44">
        <f t="shared" si="3775"/>
        <v>1</v>
      </c>
      <c r="H120777" s="44"/>
    </row>
    <row r="120778" spans="1:8" x14ac:dyDescent="0.25">
      <c r="A120778">
        <v>364862</v>
      </c>
      <c r="B120778" s="1">
        <v>44416.694000000003</v>
      </c>
      <c r="C120778">
        <v>220854</v>
      </c>
      <c r="D120778">
        <v>245930</v>
      </c>
      <c r="E120778" s="16" t="e">
        <f>VLOOKUP(C120778,Подписчики!#REF!,3,0)</f>
        <v>#REF!</v>
      </c>
      <c r="F120778" s="3">
        <f t="shared" si="3774"/>
        <v>8</v>
      </c>
      <c r="G120778" s="44">
        <f t="shared" si="3775"/>
        <v>1</v>
      </c>
      <c r="H120778" s="44"/>
    </row>
    <row r="120779" spans="1:8" x14ac:dyDescent="0.25">
      <c r="A120779">
        <v>364865</v>
      </c>
      <c r="B120779" s="1">
        <v>44416.694418164618</v>
      </c>
      <c r="C120779">
        <v>282067</v>
      </c>
      <c r="D120779">
        <v>147928</v>
      </c>
      <c r="E120779" s="16" t="e">
        <f>VLOOKUP(C120779,Подписчики!#REF!,3,0)</f>
        <v>#REF!</v>
      </c>
      <c r="F120779" s="3">
        <f t="shared" si="3774"/>
        <v>8</v>
      </c>
      <c r="G120779" s="44">
        <f t="shared" si="3775"/>
        <v>1</v>
      </c>
      <c r="H120779" s="44"/>
    </row>
    <row r="120780" spans="1:8" x14ac:dyDescent="0.25">
      <c r="A120780">
        <v>364866</v>
      </c>
      <c r="B120780" s="1">
        <v>44416.695669423505</v>
      </c>
      <c r="C120780">
        <v>251443</v>
      </c>
      <c r="D120780">
        <v>250679</v>
      </c>
      <c r="E120780" s="16" t="e">
        <f>VLOOKUP(C120780,Подписчики!#REF!,3,0)</f>
        <v>#REF!</v>
      </c>
      <c r="F120780" s="3">
        <f t="shared" si="3774"/>
        <v>8</v>
      </c>
      <c r="G120780" s="44">
        <f t="shared" si="3775"/>
        <v>1</v>
      </c>
      <c r="H120780" s="44"/>
    </row>
    <row r="120781" spans="1:8" x14ac:dyDescent="0.25">
      <c r="A120781">
        <v>364870</v>
      </c>
      <c r="B120781" s="1">
        <v>44416.696385113268</v>
      </c>
      <c r="C120781">
        <v>210593</v>
      </c>
      <c r="D120781">
        <v>158978</v>
      </c>
      <c r="E120781" s="16" t="e">
        <f>VLOOKUP(C120781,Подписчики!#REF!,3,0)</f>
        <v>#REF!</v>
      </c>
      <c r="F120781" s="3">
        <f t="shared" si="3774"/>
        <v>8</v>
      </c>
      <c r="G120781" s="44">
        <f t="shared" si="3775"/>
        <v>1</v>
      </c>
      <c r="H120781" s="44"/>
    </row>
    <row r="120782" spans="1:8" x14ac:dyDescent="0.25">
      <c r="A120782">
        <v>364871</v>
      </c>
      <c r="B120782" s="1">
        <v>44416.696789644011</v>
      </c>
      <c r="C120782">
        <v>215858</v>
      </c>
      <c r="D120782">
        <v>203279</v>
      </c>
      <c r="E120782" s="16" t="e">
        <f>VLOOKUP(C120782,Подписчики!#REF!,3,0)</f>
        <v>#REF!</v>
      </c>
      <c r="F120782" s="3">
        <f t="shared" si="3774"/>
        <v>8</v>
      </c>
      <c r="G120782" s="44">
        <f t="shared" si="3775"/>
        <v>1</v>
      </c>
      <c r="H120782" s="44"/>
    </row>
    <row r="120783" spans="1:8" x14ac:dyDescent="0.25">
      <c r="A120783">
        <v>364873</v>
      </c>
      <c r="B120783" s="1">
        <v>44416.697194174754</v>
      </c>
      <c r="C120783">
        <v>315123</v>
      </c>
      <c r="D120783">
        <v>250679</v>
      </c>
      <c r="E120783" s="16" t="e">
        <f>VLOOKUP(C120783,Подписчики!#REF!,3,0)</f>
        <v>#REF!</v>
      </c>
      <c r="F120783" s="3">
        <f t="shared" si="3774"/>
        <v>8</v>
      </c>
      <c r="G120783" s="44">
        <f t="shared" si="3775"/>
        <v>1</v>
      </c>
      <c r="H120783" s="44"/>
    </row>
    <row r="120784" spans="1:8" x14ac:dyDescent="0.25">
      <c r="A120784">
        <v>364878</v>
      </c>
      <c r="B120784" s="1">
        <v>44416.697999999997</v>
      </c>
      <c r="C120784">
        <v>190424</v>
      </c>
      <c r="D120784">
        <v>176181</v>
      </c>
      <c r="E120784" s="16" t="e">
        <f>VLOOKUP(C120784,Подписчики!#REF!,3,0)</f>
        <v>#REF!</v>
      </c>
      <c r="F120784" s="3">
        <f t="shared" si="3774"/>
        <v>8</v>
      </c>
      <c r="G120784" s="44">
        <f t="shared" si="3775"/>
        <v>1</v>
      </c>
      <c r="H120784" s="44"/>
    </row>
    <row r="120785" spans="1:8" x14ac:dyDescent="0.25">
      <c r="A120785">
        <v>364883</v>
      </c>
      <c r="B120785" s="1">
        <v>44416.698003236248</v>
      </c>
      <c r="C120785">
        <v>173847</v>
      </c>
      <c r="D120785">
        <v>112456</v>
      </c>
      <c r="E120785" s="16" t="e">
        <f>VLOOKUP(C120785,Подписчики!#REF!,3,0)</f>
        <v>#REF!</v>
      </c>
      <c r="F120785" s="3">
        <f t="shared" si="3774"/>
        <v>8</v>
      </c>
      <c r="G120785" s="44">
        <f t="shared" si="3775"/>
        <v>1</v>
      </c>
      <c r="H120785" s="44"/>
    </row>
    <row r="120786" spans="1:8" x14ac:dyDescent="0.25">
      <c r="A120786">
        <v>364885</v>
      </c>
      <c r="B120786" s="1">
        <v>44416.698294015318</v>
      </c>
      <c r="C120786">
        <v>313419</v>
      </c>
      <c r="D120786">
        <v>351192</v>
      </c>
      <c r="E120786" s="16" t="e">
        <f>VLOOKUP(C120786,Подписчики!#REF!,3,0)</f>
        <v>#REF!</v>
      </c>
      <c r="F120786" s="3">
        <f t="shared" si="3774"/>
        <v>8</v>
      </c>
      <c r="G120786" s="44">
        <f t="shared" si="3775"/>
        <v>1</v>
      </c>
      <c r="H120786" s="44"/>
    </row>
    <row r="120787" spans="1:8" x14ac:dyDescent="0.25">
      <c r="A120787">
        <v>364888</v>
      </c>
      <c r="B120787" s="1">
        <v>44416.698477126374</v>
      </c>
      <c r="C120787">
        <v>103104</v>
      </c>
      <c r="D120787">
        <v>286726</v>
      </c>
      <c r="E120787" s="16" t="e">
        <f>VLOOKUP(C120787,Подписчики!#REF!,3,0)</f>
        <v>#REF!</v>
      </c>
      <c r="F120787" s="3">
        <f t="shared" si="3774"/>
        <v>8</v>
      </c>
      <c r="G120787" s="44">
        <f t="shared" si="3775"/>
        <v>1</v>
      </c>
      <c r="H120787" s="44"/>
    </row>
    <row r="120788" spans="1:8" x14ac:dyDescent="0.25">
      <c r="A120788">
        <v>364892</v>
      </c>
      <c r="B120788" s="1">
        <v>44416.698751792959</v>
      </c>
      <c r="C120788">
        <v>216544</v>
      </c>
      <c r="D120788">
        <v>250679</v>
      </c>
      <c r="E120788" s="16" t="e">
        <f>VLOOKUP(C120788,Подписчики!#REF!,3,0)</f>
        <v>#REF!</v>
      </c>
      <c r="F120788" s="3">
        <f t="shared" si="3774"/>
        <v>8</v>
      </c>
      <c r="G120788" s="44">
        <f t="shared" si="3775"/>
        <v>1</v>
      </c>
      <c r="H120788" s="44"/>
    </row>
    <row r="120789" spans="1:8" x14ac:dyDescent="0.25">
      <c r="A120789">
        <v>364895</v>
      </c>
      <c r="B120789" s="1">
        <v>44416.699216828478</v>
      </c>
      <c r="C120789">
        <v>316211</v>
      </c>
      <c r="D120789">
        <v>439981</v>
      </c>
      <c r="E120789" s="16" t="e">
        <f>VLOOKUP(C120789,Подписчики!#REF!,3,0)</f>
        <v>#REF!</v>
      </c>
      <c r="F120789" s="3">
        <f t="shared" si="3774"/>
        <v>8</v>
      </c>
      <c r="G120789" s="44">
        <f t="shared" si="3775"/>
        <v>1</v>
      </c>
      <c r="H120789" s="44"/>
    </row>
    <row r="120790" spans="1:8" x14ac:dyDescent="0.25">
      <c r="A120790">
        <v>364900</v>
      </c>
      <c r="B120790" s="1">
        <v>44416.699621359228</v>
      </c>
      <c r="C120790">
        <v>206152</v>
      </c>
      <c r="D120790">
        <v>273577</v>
      </c>
      <c r="E120790" s="16" t="e">
        <f>VLOOKUP(C120790,Подписчики!#REF!,3,0)</f>
        <v>#REF!</v>
      </c>
      <c r="F120790" s="3">
        <f t="shared" si="3774"/>
        <v>8</v>
      </c>
      <c r="G120790" s="44">
        <f t="shared" si="3775"/>
        <v>1</v>
      </c>
      <c r="H120790" s="44"/>
    </row>
    <row r="120791" spans="1:8" x14ac:dyDescent="0.25">
      <c r="A120791">
        <v>364903</v>
      </c>
      <c r="B120791" s="1">
        <v>44416.699621359228</v>
      </c>
      <c r="C120791">
        <v>307487</v>
      </c>
      <c r="D120791">
        <v>34585</v>
      </c>
      <c r="E120791" s="16" t="e">
        <f>VLOOKUP(C120791,Подписчики!#REF!,3,0)</f>
        <v>#REF!</v>
      </c>
      <c r="F120791" s="3">
        <f t="shared" si="3774"/>
        <v>8</v>
      </c>
      <c r="G120791" s="44">
        <f t="shared" si="3775"/>
        <v>1</v>
      </c>
      <c r="H120791" s="44"/>
    </row>
    <row r="120792" spans="1:8" x14ac:dyDescent="0.25">
      <c r="A120792">
        <v>364907</v>
      </c>
      <c r="B120792" s="1">
        <v>44416.701644012945</v>
      </c>
      <c r="C120792">
        <v>323817</v>
      </c>
      <c r="D120792">
        <v>108167</v>
      </c>
      <c r="E120792" s="16" t="e">
        <f>VLOOKUP(C120792,Подписчики!#REF!,3,0)</f>
        <v>#REF!</v>
      </c>
      <c r="F120792" s="3">
        <f t="shared" si="3774"/>
        <v>8</v>
      </c>
      <c r="G120792" s="44">
        <f t="shared" si="3775"/>
        <v>1</v>
      </c>
      <c r="H120792" s="44"/>
    </row>
    <row r="120793" spans="1:8" x14ac:dyDescent="0.25">
      <c r="A120793">
        <v>364908</v>
      </c>
      <c r="B120793" s="1">
        <v>44416.703262135918</v>
      </c>
      <c r="C120793">
        <v>130276</v>
      </c>
      <c r="D120793">
        <v>236458</v>
      </c>
      <c r="E120793" s="16" t="e">
        <f>VLOOKUP(C120793,Подписчики!#REF!,3,0)</f>
        <v>#REF!</v>
      </c>
      <c r="F120793" s="3">
        <f t="shared" si="3774"/>
        <v>8</v>
      </c>
      <c r="G120793" s="44">
        <f t="shared" si="3775"/>
        <v>1</v>
      </c>
      <c r="H120793" s="44"/>
    </row>
    <row r="120794" spans="1:8" x14ac:dyDescent="0.25">
      <c r="A120794">
        <v>364909</v>
      </c>
      <c r="B120794" s="1">
        <v>44416.703262135918</v>
      </c>
      <c r="C120794">
        <v>197370</v>
      </c>
      <c r="D120794">
        <v>179296</v>
      </c>
      <c r="E120794" s="16" t="e">
        <f>VLOOKUP(C120794,Подписчики!#REF!,3,0)</f>
        <v>#REF!</v>
      </c>
      <c r="F120794" s="3">
        <f t="shared" si="3774"/>
        <v>8</v>
      </c>
      <c r="G120794" s="44">
        <f t="shared" si="3775"/>
        <v>1</v>
      </c>
      <c r="H120794" s="44"/>
    </row>
    <row r="120795" spans="1:8" x14ac:dyDescent="0.25">
      <c r="A120795">
        <v>364914</v>
      </c>
      <c r="B120795" s="1">
        <v>44416.704071197411</v>
      </c>
      <c r="C120795">
        <v>158159</v>
      </c>
      <c r="D120795">
        <v>230507</v>
      </c>
      <c r="E120795" s="16" t="e">
        <f>VLOOKUP(C120795,Подписчики!#REF!,3,0)</f>
        <v>#REF!</v>
      </c>
      <c r="F120795" s="3">
        <f t="shared" si="3774"/>
        <v>8</v>
      </c>
      <c r="G120795" s="44">
        <f t="shared" si="3775"/>
        <v>1</v>
      </c>
      <c r="H120795" s="44"/>
    </row>
    <row r="120796" spans="1:8" x14ac:dyDescent="0.25">
      <c r="A120796">
        <v>364918</v>
      </c>
      <c r="B120796" s="1">
        <v>44416.704475728155</v>
      </c>
      <c r="C120796">
        <v>127733</v>
      </c>
      <c r="D120796">
        <v>351192</v>
      </c>
      <c r="E120796" s="16" t="e">
        <f>VLOOKUP(C120796,Подписчики!#REF!,3,0)</f>
        <v>#REF!</v>
      </c>
      <c r="F120796" s="3">
        <f t="shared" si="3774"/>
        <v>8</v>
      </c>
      <c r="G120796" s="44">
        <f t="shared" si="3775"/>
        <v>1</v>
      </c>
      <c r="H120796" s="44"/>
    </row>
    <row r="120797" spans="1:8" x14ac:dyDescent="0.25">
      <c r="A120797">
        <v>364923</v>
      </c>
      <c r="B120797" s="1">
        <v>44416.704475728155</v>
      </c>
      <c r="C120797">
        <v>146201</v>
      </c>
      <c r="D120797">
        <v>351192</v>
      </c>
      <c r="E120797" s="16" t="e">
        <f>VLOOKUP(C120797,Подписчики!#REF!,3,0)</f>
        <v>#REF!</v>
      </c>
      <c r="F120797" s="3">
        <f t="shared" si="3774"/>
        <v>8</v>
      </c>
      <c r="G120797" s="44">
        <f t="shared" si="3775"/>
        <v>1</v>
      </c>
      <c r="H120797" s="44"/>
    </row>
    <row r="120798" spans="1:8" x14ac:dyDescent="0.25">
      <c r="A120798">
        <v>364927</v>
      </c>
      <c r="B120798" s="1">
        <v>44416.704666666665</v>
      </c>
      <c r="C120798">
        <v>17685</v>
      </c>
      <c r="D120798">
        <v>21407</v>
      </c>
      <c r="E120798" s="16" t="e">
        <f>VLOOKUP(C120798,Подписчики!#REF!,3,0)</f>
        <v>#REF!</v>
      </c>
      <c r="F120798" s="3">
        <f t="shared" si="3774"/>
        <v>8</v>
      </c>
      <c r="G120798" s="44">
        <f t="shared" si="3775"/>
        <v>1</v>
      </c>
      <c r="H120798" s="44"/>
    </row>
    <row r="120799" spans="1:8" x14ac:dyDescent="0.25">
      <c r="A120799">
        <v>364930</v>
      </c>
      <c r="B120799" s="1">
        <v>44416.704880258898</v>
      </c>
      <c r="C120799">
        <v>79815</v>
      </c>
      <c r="D120799">
        <v>351192</v>
      </c>
      <c r="E120799" s="16" t="e">
        <f>VLOOKUP(C120799,Подписчики!#REF!,3,0)</f>
        <v>#REF!</v>
      </c>
      <c r="F120799" s="3">
        <f t="shared" si="3774"/>
        <v>8</v>
      </c>
      <c r="G120799" s="44">
        <f t="shared" si="3775"/>
        <v>1</v>
      </c>
      <c r="H120799" s="44"/>
    </row>
    <row r="120800" spans="1:8" x14ac:dyDescent="0.25">
      <c r="A120800">
        <v>364934</v>
      </c>
      <c r="B120800" s="1">
        <v>44416.705801568649</v>
      </c>
      <c r="C120800">
        <v>196116</v>
      </c>
      <c r="D120800">
        <v>54565</v>
      </c>
      <c r="E120800" s="16" t="e">
        <f>VLOOKUP(C120800,Подписчики!#REF!,3,0)</f>
        <v>#REF!</v>
      </c>
      <c r="F120800" s="3">
        <f t="shared" si="3774"/>
        <v>8</v>
      </c>
      <c r="G120800" s="44">
        <f t="shared" si="3775"/>
        <v>1</v>
      </c>
      <c r="H120800" s="44"/>
    </row>
    <row r="120801" spans="1:8" x14ac:dyDescent="0.25">
      <c r="A120801">
        <v>364938</v>
      </c>
      <c r="B120801" s="1">
        <v>44416.706093851135</v>
      </c>
      <c r="C120801">
        <v>175072</v>
      </c>
      <c r="D120801">
        <v>470762</v>
      </c>
      <c r="E120801" s="16" t="e">
        <f>VLOOKUP(C120801,Подписчики!#REF!,3,0)</f>
        <v>#REF!</v>
      </c>
      <c r="F120801" s="3">
        <f t="shared" si="3774"/>
        <v>8</v>
      </c>
      <c r="G120801" s="44">
        <f t="shared" si="3775"/>
        <v>1</v>
      </c>
      <c r="H120801" s="44"/>
    </row>
    <row r="120802" spans="1:8" x14ac:dyDescent="0.25">
      <c r="A120802">
        <v>364942</v>
      </c>
      <c r="B120802" s="1">
        <v>44416.706106753743</v>
      </c>
      <c r="C120802">
        <v>39780</v>
      </c>
      <c r="D120802">
        <v>411922</v>
      </c>
      <c r="E120802" s="16" t="e">
        <f>VLOOKUP(C120802,Подписчики!#REF!,3,0)</f>
        <v>#REF!</v>
      </c>
      <c r="F120802" s="3">
        <f t="shared" si="3774"/>
        <v>8</v>
      </c>
      <c r="G120802" s="44">
        <f t="shared" si="3775"/>
        <v>1</v>
      </c>
      <c r="H120802" s="44"/>
    </row>
    <row r="120803" spans="1:8" x14ac:dyDescent="0.25">
      <c r="A120803">
        <v>364947</v>
      </c>
      <c r="B120803" s="1">
        <v>44416.706106753743</v>
      </c>
      <c r="C120803">
        <v>239691</v>
      </c>
      <c r="D120803">
        <v>411922</v>
      </c>
      <c r="E120803" s="16" t="e">
        <f>VLOOKUP(C120803,Подписчики!#REF!,3,0)</f>
        <v>#REF!</v>
      </c>
      <c r="F120803" s="3">
        <f t="shared" si="3774"/>
        <v>8</v>
      </c>
      <c r="G120803" s="44">
        <f t="shared" si="3775"/>
        <v>1</v>
      </c>
      <c r="H120803" s="44"/>
    </row>
    <row r="120804" spans="1:8" x14ac:dyDescent="0.25">
      <c r="A120804">
        <v>364948</v>
      </c>
      <c r="B120804" s="1">
        <v>44416.706498381878</v>
      </c>
      <c r="C120804">
        <v>30087</v>
      </c>
      <c r="D120804">
        <v>158978</v>
      </c>
      <c r="E120804" s="16" t="e">
        <f>VLOOKUP(C120804,Подписчики!#REF!,3,0)</f>
        <v>#REF!</v>
      </c>
      <c r="F120804" s="3">
        <f t="shared" si="3774"/>
        <v>8</v>
      </c>
      <c r="G120804" s="44">
        <f t="shared" si="3775"/>
        <v>1</v>
      </c>
      <c r="H120804" s="44"/>
    </row>
    <row r="120805" spans="1:8" x14ac:dyDescent="0.25">
      <c r="A120805">
        <v>364951</v>
      </c>
      <c r="B120805" s="1">
        <v>44416.706498381878</v>
      </c>
      <c r="C120805">
        <v>114546</v>
      </c>
      <c r="D120805">
        <v>111368</v>
      </c>
      <c r="E120805" s="16" t="e">
        <f>VLOOKUP(C120805,Подписчики!#REF!,3,0)</f>
        <v>#REF!</v>
      </c>
      <c r="F120805" s="3">
        <f t="shared" si="3774"/>
        <v>8</v>
      </c>
      <c r="G120805" s="44">
        <f t="shared" si="3775"/>
        <v>1</v>
      </c>
      <c r="H120805" s="44"/>
    </row>
    <row r="120806" spans="1:8" x14ac:dyDescent="0.25">
      <c r="A120806">
        <v>364956</v>
      </c>
      <c r="B120806" s="1">
        <v>44416.706717123932</v>
      </c>
      <c r="C120806">
        <v>212601</v>
      </c>
      <c r="D120806">
        <v>460633</v>
      </c>
      <c r="E120806" s="16" t="e">
        <f>VLOOKUP(C120806,Подписчики!#REF!,3,0)</f>
        <v>#REF!</v>
      </c>
      <c r="F120806" s="3">
        <f t="shared" si="3774"/>
        <v>8</v>
      </c>
      <c r="G120806" s="44">
        <f t="shared" si="3775"/>
        <v>1</v>
      </c>
      <c r="H120806" s="44"/>
    </row>
    <row r="120807" spans="1:8" x14ac:dyDescent="0.25">
      <c r="A120807">
        <v>364957</v>
      </c>
      <c r="B120807" s="1">
        <v>44416.706902912621</v>
      </c>
      <c r="C120807">
        <v>211660</v>
      </c>
      <c r="D120807">
        <v>158978</v>
      </c>
      <c r="E120807" s="16" t="e">
        <f>VLOOKUP(C120807,Подписчики!#REF!,3,0)</f>
        <v>#REF!</v>
      </c>
      <c r="F120807" s="3">
        <f t="shared" si="3774"/>
        <v>8</v>
      </c>
      <c r="G120807" s="44">
        <f t="shared" si="3775"/>
        <v>1</v>
      </c>
      <c r="H120807" s="44"/>
    </row>
    <row r="120808" spans="1:8" x14ac:dyDescent="0.25">
      <c r="A120808">
        <v>364962</v>
      </c>
      <c r="B120808" s="1">
        <v>44416.707307443365</v>
      </c>
      <c r="C120808">
        <v>150771</v>
      </c>
      <c r="D120808">
        <v>250679</v>
      </c>
      <c r="E120808" s="16" t="e">
        <f>VLOOKUP(C120808,Подписчики!#REF!,3,0)</f>
        <v>#REF!</v>
      </c>
      <c r="F120808" s="3">
        <f t="shared" si="3774"/>
        <v>8</v>
      </c>
      <c r="G120808" s="44">
        <f t="shared" si="3775"/>
        <v>1</v>
      </c>
      <c r="H120808" s="44"/>
    </row>
    <row r="120809" spans="1:8" x14ac:dyDescent="0.25">
      <c r="A120809">
        <v>364964</v>
      </c>
      <c r="B120809" s="1">
        <v>44416.708925566345</v>
      </c>
      <c r="C120809">
        <v>329236</v>
      </c>
      <c r="D120809">
        <v>140573</v>
      </c>
      <c r="E120809" s="16" t="e">
        <f>VLOOKUP(C120809,Подписчики!#REF!,3,0)</f>
        <v>#REF!</v>
      </c>
      <c r="F120809" s="3">
        <f t="shared" si="3774"/>
        <v>8</v>
      </c>
      <c r="G120809" s="44">
        <f t="shared" si="3775"/>
        <v>1</v>
      </c>
      <c r="H120809" s="44"/>
    </row>
    <row r="120810" spans="1:8" x14ac:dyDescent="0.25">
      <c r="A120810">
        <v>364965</v>
      </c>
      <c r="B120810" s="1">
        <v>44416.709734627831</v>
      </c>
      <c r="C120810">
        <v>301086</v>
      </c>
      <c r="D120810">
        <v>470762</v>
      </c>
      <c r="E120810" s="16" t="e">
        <f>VLOOKUP(C120810,Подписчики!#REF!,3,0)</f>
        <v>#REF!</v>
      </c>
      <c r="F120810" s="3">
        <f t="shared" si="3774"/>
        <v>8</v>
      </c>
      <c r="G120810" s="44">
        <f t="shared" si="3775"/>
        <v>1</v>
      </c>
      <c r="H120810" s="44"/>
    </row>
    <row r="120811" spans="1:8" x14ac:dyDescent="0.25">
      <c r="A120811">
        <v>364969</v>
      </c>
      <c r="B120811" s="1">
        <v>44416.710948220069</v>
      </c>
      <c r="C120811">
        <v>247489</v>
      </c>
      <c r="D120811">
        <v>51162</v>
      </c>
      <c r="E120811" s="16" t="e">
        <f>VLOOKUP(C120811,Подписчики!#REF!,3,0)</f>
        <v>#REF!</v>
      </c>
      <c r="F120811" s="3">
        <f t="shared" si="3774"/>
        <v>8</v>
      </c>
      <c r="G120811" s="44">
        <f t="shared" si="3775"/>
        <v>1</v>
      </c>
      <c r="H120811" s="44"/>
    </row>
    <row r="120812" spans="1:8" x14ac:dyDescent="0.25">
      <c r="A120812">
        <v>364973</v>
      </c>
      <c r="B120812" s="1">
        <v>44416.710948220069</v>
      </c>
      <c r="C120812">
        <v>285905</v>
      </c>
      <c r="D120812">
        <v>419438</v>
      </c>
      <c r="E120812" s="16" t="e">
        <f>VLOOKUP(C120812,Подписчики!#REF!,3,0)</f>
        <v>#REF!</v>
      </c>
      <c r="F120812" s="3">
        <f t="shared" si="3774"/>
        <v>8</v>
      </c>
      <c r="G120812" s="44">
        <f t="shared" si="3775"/>
        <v>1</v>
      </c>
      <c r="H120812" s="44"/>
    </row>
    <row r="120813" spans="1:8" x14ac:dyDescent="0.25">
      <c r="A120813">
        <v>364975</v>
      </c>
      <c r="B120813" s="1">
        <v>44416.711352750805</v>
      </c>
      <c r="C120813">
        <v>162358</v>
      </c>
      <c r="D120813">
        <v>438887</v>
      </c>
      <c r="E120813" s="16" t="e">
        <f>VLOOKUP(C120813,Подписчики!#REF!,3,0)</f>
        <v>#REF!</v>
      </c>
      <c r="F120813" s="3">
        <f t="shared" si="3774"/>
        <v>8</v>
      </c>
      <c r="G120813" s="44">
        <f t="shared" si="3775"/>
        <v>1</v>
      </c>
      <c r="H120813" s="44"/>
    </row>
    <row r="120814" spans="1:8" x14ac:dyDescent="0.25">
      <c r="A120814">
        <v>364976</v>
      </c>
      <c r="B120814" s="1">
        <v>44416.711386455885</v>
      </c>
      <c r="C120814">
        <v>197724</v>
      </c>
      <c r="D120814">
        <v>153893</v>
      </c>
      <c r="E120814" s="16" t="e">
        <f>VLOOKUP(C120814,Подписчики!#REF!,3,0)</f>
        <v>#REF!</v>
      </c>
      <c r="F120814" s="3">
        <f t="shared" si="3774"/>
        <v>8</v>
      </c>
      <c r="G120814" s="44">
        <f t="shared" si="3775"/>
        <v>1</v>
      </c>
      <c r="H120814" s="44"/>
    </row>
    <row r="120815" spans="1:8" x14ac:dyDescent="0.25">
      <c r="A120815">
        <v>364978</v>
      </c>
      <c r="B120815" s="1">
        <v>44416.711722159489</v>
      </c>
      <c r="C120815">
        <v>115264</v>
      </c>
      <c r="D120815">
        <v>471403</v>
      </c>
      <c r="E120815" s="16" t="e">
        <f>VLOOKUP(C120815,Подписчики!#REF!,3,0)</f>
        <v>#REF!</v>
      </c>
      <c r="F120815" s="3">
        <f t="shared" si="3774"/>
        <v>8</v>
      </c>
      <c r="G120815" s="44">
        <f t="shared" si="3775"/>
        <v>1</v>
      </c>
      <c r="H120815" s="44"/>
    </row>
    <row r="120816" spans="1:8" x14ac:dyDescent="0.25">
      <c r="A120816">
        <v>364980</v>
      </c>
      <c r="B120816" s="1">
        <v>44416.711757281555</v>
      </c>
      <c r="C120816">
        <v>84583</v>
      </c>
      <c r="D120816">
        <v>304128</v>
      </c>
      <c r="E120816" s="16" t="e">
        <f>VLOOKUP(C120816,Подписчики!#REF!,3,0)</f>
        <v>#REF!</v>
      </c>
      <c r="F120816" s="3">
        <f t="shared" si="3774"/>
        <v>8</v>
      </c>
      <c r="G120816" s="44">
        <f t="shared" si="3775"/>
        <v>1</v>
      </c>
      <c r="H120816" s="44"/>
    </row>
    <row r="120817" spans="1:8" x14ac:dyDescent="0.25">
      <c r="A120817">
        <v>364984</v>
      </c>
      <c r="B120817" s="1">
        <v>44416.712088381602</v>
      </c>
      <c r="C120817">
        <v>82909</v>
      </c>
      <c r="D120817">
        <v>156268</v>
      </c>
      <c r="E120817" s="16" t="e">
        <f>VLOOKUP(C120817,Подписчики!#REF!,3,0)</f>
        <v>#REF!</v>
      </c>
      <c r="F120817" s="3">
        <f t="shared" si="3774"/>
        <v>8</v>
      </c>
      <c r="G120817" s="44">
        <f t="shared" si="3775"/>
        <v>1</v>
      </c>
      <c r="H120817" s="44"/>
    </row>
    <row r="120818" spans="1:8" x14ac:dyDescent="0.25">
      <c r="A120818">
        <v>364988</v>
      </c>
      <c r="B120818" s="1">
        <v>44416.712161812298</v>
      </c>
      <c r="C120818">
        <v>173270</v>
      </c>
      <c r="D120818">
        <v>179296</v>
      </c>
      <c r="E120818" s="16" t="e">
        <f>VLOOKUP(C120818,Подписчики!#REF!,3,0)</f>
        <v>#REF!</v>
      </c>
      <c r="F120818" s="3">
        <f t="shared" si="3774"/>
        <v>8</v>
      </c>
      <c r="G120818" s="44">
        <f t="shared" si="3775"/>
        <v>1</v>
      </c>
      <c r="H120818" s="44"/>
    </row>
    <row r="120819" spans="1:8" x14ac:dyDescent="0.25">
      <c r="A120819">
        <v>364993</v>
      </c>
      <c r="B120819" s="1">
        <v>44416.712970873785</v>
      </c>
      <c r="C120819">
        <v>79419</v>
      </c>
      <c r="D120819">
        <v>122902</v>
      </c>
      <c r="E120819" s="16" t="e">
        <f>VLOOKUP(C120819,Подписчики!#REF!,3,0)</f>
        <v>#REF!</v>
      </c>
      <c r="F120819" s="3">
        <f t="shared" si="3774"/>
        <v>8</v>
      </c>
      <c r="G120819" s="44">
        <f t="shared" si="3775"/>
        <v>1</v>
      </c>
      <c r="H120819" s="44"/>
    </row>
    <row r="120820" spans="1:8" x14ac:dyDescent="0.25">
      <c r="A120820">
        <v>364998</v>
      </c>
      <c r="B120820" s="1">
        <v>44416.713375404528</v>
      </c>
      <c r="C120820">
        <v>276099</v>
      </c>
      <c r="D120820">
        <v>230507</v>
      </c>
      <c r="E120820" s="16" t="e">
        <f>VLOOKUP(C120820,Подписчики!#REF!,3,0)</f>
        <v>#REF!</v>
      </c>
      <c r="F120820" s="3">
        <f t="shared" si="3774"/>
        <v>8</v>
      </c>
      <c r="G120820" s="44">
        <f t="shared" si="3775"/>
        <v>1</v>
      </c>
      <c r="H120820" s="44"/>
    </row>
    <row r="120821" spans="1:8" x14ac:dyDescent="0.25">
      <c r="A120821">
        <v>365002</v>
      </c>
      <c r="B120821" s="1">
        <v>44416.713375404528</v>
      </c>
      <c r="C120821">
        <v>328761</v>
      </c>
      <c r="D120821">
        <v>250679</v>
      </c>
      <c r="E120821" s="16" t="e">
        <f>VLOOKUP(C120821,Подписчики!#REF!,3,0)</f>
        <v>#REF!</v>
      </c>
      <c r="F120821" s="3">
        <f t="shared" si="3774"/>
        <v>8</v>
      </c>
      <c r="G120821" s="44">
        <f t="shared" si="3775"/>
        <v>1</v>
      </c>
      <c r="H120821" s="44"/>
    </row>
    <row r="120822" spans="1:8" x14ac:dyDescent="0.25">
      <c r="A120822">
        <v>365004</v>
      </c>
      <c r="B120822" s="1">
        <v>44416.713492233037</v>
      </c>
      <c r="C120822">
        <v>43755</v>
      </c>
      <c r="D120822">
        <v>389702</v>
      </c>
      <c r="E120822" s="16" t="e">
        <f>VLOOKUP(C120822,Подписчики!#REF!,3,0)</f>
        <v>#REF!</v>
      </c>
      <c r="F120822" s="3">
        <f t="shared" si="3774"/>
        <v>8</v>
      </c>
      <c r="G120822" s="44">
        <f t="shared" si="3775"/>
        <v>1</v>
      </c>
      <c r="H120822" s="44"/>
    </row>
    <row r="120823" spans="1:8" x14ac:dyDescent="0.25">
      <c r="A120823">
        <v>365009</v>
      </c>
      <c r="B120823" s="1">
        <v>44416.714184466022</v>
      </c>
      <c r="C120823">
        <v>167489</v>
      </c>
      <c r="D120823">
        <v>379859</v>
      </c>
      <c r="E120823" s="16" t="e">
        <f>VLOOKUP(C120823,Подписчики!#REF!,3,0)</f>
        <v>#REF!</v>
      </c>
      <c r="F120823" s="3">
        <f t="shared" si="3774"/>
        <v>8</v>
      </c>
      <c r="G120823" s="44">
        <f t="shared" si="3775"/>
        <v>1</v>
      </c>
      <c r="H120823" s="44"/>
    </row>
    <row r="120824" spans="1:8" x14ac:dyDescent="0.25">
      <c r="A120824">
        <v>365012</v>
      </c>
      <c r="B120824" s="1">
        <v>44416.714588996758</v>
      </c>
      <c r="C120824">
        <v>93077</v>
      </c>
      <c r="D120824">
        <v>258219</v>
      </c>
      <c r="E120824" s="16" t="e">
        <f>VLOOKUP(C120824,Подписчики!#REF!,3,0)</f>
        <v>#REF!</v>
      </c>
      <c r="F120824" s="3">
        <f t="shared" si="3774"/>
        <v>8</v>
      </c>
      <c r="G120824" s="44">
        <f t="shared" si="3775"/>
        <v>1</v>
      </c>
      <c r="H120824" s="44"/>
    </row>
    <row r="120825" spans="1:8" x14ac:dyDescent="0.25">
      <c r="A120825">
        <v>365013</v>
      </c>
      <c r="B120825" s="1">
        <v>44416.714926602988</v>
      </c>
      <c r="C120825">
        <v>190571</v>
      </c>
      <c r="D120825">
        <v>347393</v>
      </c>
      <c r="E120825" s="16" t="e">
        <f>VLOOKUP(C120825,Подписчики!#REF!,3,0)</f>
        <v>#REF!</v>
      </c>
      <c r="F120825" s="3">
        <f t="shared" si="3774"/>
        <v>8</v>
      </c>
      <c r="G120825" s="44">
        <f t="shared" si="3775"/>
        <v>1</v>
      </c>
      <c r="H120825" s="44"/>
    </row>
    <row r="120826" spans="1:8" x14ac:dyDescent="0.25">
      <c r="A120826">
        <v>365016</v>
      </c>
      <c r="B120826" s="1">
        <v>44416.714993527508</v>
      </c>
      <c r="C120826">
        <v>320616</v>
      </c>
      <c r="D120826">
        <v>147928</v>
      </c>
      <c r="E120826" s="16" t="e">
        <f>VLOOKUP(C120826,Подписчики!#REF!,3,0)</f>
        <v>#REF!</v>
      </c>
      <c r="F120826" s="3">
        <f t="shared" si="3774"/>
        <v>8</v>
      </c>
      <c r="G120826" s="44">
        <f t="shared" si="3775"/>
        <v>1</v>
      </c>
      <c r="H120826" s="44"/>
    </row>
    <row r="120827" spans="1:8" x14ac:dyDescent="0.25">
      <c r="A120827">
        <v>365019</v>
      </c>
      <c r="B120827" s="1">
        <v>44416.715333333334</v>
      </c>
      <c r="C120827">
        <v>159152</v>
      </c>
      <c r="D120827">
        <v>227775</v>
      </c>
      <c r="E120827" s="16" t="e">
        <f>VLOOKUP(C120827,Подписчики!#REF!,3,0)</f>
        <v>#REF!</v>
      </c>
      <c r="F120827" s="3">
        <f t="shared" si="3774"/>
        <v>8</v>
      </c>
      <c r="G120827" s="44">
        <f t="shared" si="3775"/>
        <v>1</v>
      </c>
      <c r="H120827" s="44"/>
    </row>
    <row r="120828" spans="1:8" x14ac:dyDescent="0.25">
      <c r="A120828">
        <v>365024</v>
      </c>
      <c r="B120828" s="1">
        <v>44416.715802589002</v>
      </c>
      <c r="C120828">
        <v>8819</v>
      </c>
      <c r="D120828">
        <v>268528</v>
      </c>
      <c r="E120828" s="16" t="e">
        <f>VLOOKUP(C120828,Подписчики!#REF!,3,0)</f>
        <v>#REF!</v>
      </c>
      <c r="F120828" s="3">
        <f t="shared" si="3774"/>
        <v>8</v>
      </c>
      <c r="G120828" s="44">
        <f t="shared" si="3775"/>
        <v>1</v>
      </c>
      <c r="H120828" s="44"/>
    </row>
    <row r="120829" spans="1:8" x14ac:dyDescent="0.25">
      <c r="A120829">
        <v>365028</v>
      </c>
      <c r="B120829" s="1">
        <v>44416.716207119738</v>
      </c>
      <c r="C120829">
        <v>214619</v>
      </c>
      <c r="D120829">
        <v>133619</v>
      </c>
      <c r="E120829" s="16" t="e">
        <f>VLOOKUP(C120829,Подписчики!#REF!,3,0)</f>
        <v>#REF!</v>
      </c>
      <c r="F120829" s="3">
        <f t="shared" si="3774"/>
        <v>8</v>
      </c>
      <c r="G120829" s="44">
        <f t="shared" si="3775"/>
        <v>1</v>
      </c>
      <c r="H120829" s="44"/>
    </row>
    <row r="120830" spans="1:8" x14ac:dyDescent="0.25">
      <c r="A120830">
        <v>365031</v>
      </c>
      <c r="B120830" s="1">
        <v>44416.717001861631</v>
      </c>
      <c r="C120830">
        <v>19348</v>
      </c>
      <c r="D120830">
        <v>324893</v>
      </c>
      <c r="E120830" s="16" t="e">
        <f>VLOOKUP(C120830,Подписчики!#REF!,3,0)</f>
        <v>#REF!</v>
      </c>
      <c r="F120830" s="3">
        <f t="shared" si="3774"/>
        <v>8</v>
      </c>
      <c r="G120830" s="44">
        <f t="shared" si="3775"/>
        <v>1</v>
      </c>
      <c r="H120830" s="44"/>
    </row>
    <row r="120831" spans="1:8" x14ac:dyDescent="0.25">
      <c r="A120831">
        <v>365033</v>
      </c>
      <c r="B120831" s="1">
        <v>44416.717420711975</v>
      </c>
      <c r="C120831">
        <v>46357</v>
      </c>
      <c r="D120831">
        <v>206501</v>
      </c>
      <c r="E120831" s="16" t="e">
        <f>VLOOKUP(C120831,Подписчики!#REF!,3,0)</f>
        <v>#REF!</v>
      </c>
      <c r="F120831" s="3">
        <f t="shared" si="3774"/>
        <v>8</v>
      </c>
      <c r="G120831" s="44">
        <f t="shared" si="3775"/>
        <v>1</v>
      </c>
      <c r="H120831" s="44"/>
    </row>
    <row r="120832" spans="1:8" x14ac:dyDescent="0.25">
      <c r="A120832">
        <v>365036</v>
      </c>
      <c r="B120832" s="1">
        <v>44416.717825242718</v>
      </c>
      <c r="C120832">
        <v>269336</v>
      </c>
      <c r="D120832">
        <v>84527</v>
      </c>
      <c r="E120832" s="16" t="e">
        <f>VLOOKUP(C120832,Подписчики!#REF!,3,0)</f>
        <v>#REF!</v>
      </c>
      <c r="F120832" s="3">
        <f t="shared" si="3774"/>
        <v>8</v>
      </c>
      <c r="G120832" s="44">
        <f t="shared" si="3775"/>
        <v>1</v>
      </c>
      <c r="H120832" s="44"/>
    </row>
    <row r="120833" spans="1:8" x14ac:dyDescent="0.25">
      <c r="A120833">
        <v>365037</v>
      </c>
      <c r="B120833" s="1">
        <v>44416.718192083499</v>
      </c>
      <c r="C120833">
        <v>109549</v>
      </c>
      <c r="D120833">
        <v>60239</v>
      </c>
      <c r="E120833" s="16" t="e">
        <f>VLOOKUP(C120833,Подписчики!#REF!,3,0)</f>
        <v>#REF!</v>
      </c>
      <c r="F120833" s="3">
        <f t="shared" si="3774"/>
        <v>8</v>
      </c>
      <c r="G120833" s="44">
        <f t="shared" si="3775"/>
        <v>1</v>
      </c>
      <c r="H120833" s="44"/>
    </row>
    <row r="120834" spans="1:8" x14ac:dyDescent="0.25">
      <c r="A120834">
        <v>365038</v>
      </c>
      <c r="B120834" s="1">
        <v>44416.718229773462</v>
      </c>
      <c r="C120834">
        <v>254558</v>
      </c>
      <c r="D120834">
        <v>70091</v>
      </c>
      <c r="E120834" s="16" t="e">
        <f>VLOOKUP(C120834,Подписчики!#REF!,3,0)</f>
        <v>#REF!</v>
      </c>
      <c r="F120834" s="3">
        <f t="shared" si="3774"/>
        <v>8</v>
      </c>
      <c r="G120834" s="44">
        <f t="shared" si="3775"/>
        <v>1</v>
      </c>
      <c r="H120834" s="44"/>
    </row>
    <row r="120835" spans="1:8" x14ac:dyDescent="0.25">
      <c r="A120835">
        <v>365040</v>
      </c>
      <c r="B120835" s="1">
        <v>44416.718333333338</v>
      </c>
      <c r="C120835">
        <v>122622</v>
      </c>
      <c r="D120835">
        <v>118549</v>
      </c>
      <c r="E120835" s="16" t="e">
        <f>VLOOKUP(C120835,Подписчики!#REF!,3,0)</f>
        <v>#REF!</v>
      </c>
      <c r="F120835" s="3">
        <f t="shared" ref="F120835:F120898" si="3776">MONTH(B120835)</f>
        <v>8</v>
      </c>
      <c r="G120835" s="44">
        <f t="shared" ref="G120835:G120898" si="3777">WEEKDAY(B120835,1)</f>
        <v>1</v>
      </c>
      <c r="H120835" s="44"/>
    </row>
    <row r="120836" spans="1:8" x14ac:dyDescent="0.25">
      <c r="A120836">
        <v>365043</v>
      </c>
      <c r="B120836" s="1">
        <v>44416.719038834955</v>
      </c>
      <c r="C120836">
        <v>149639</v>
      </c>
      <c r="D120836">
        <v>60239</v>
      </c>
      <c r="E120836" s="16" t="e">
        <f>VLOOKUP(C120836,Подписчики!#REF!,3,0)</f>
        <v>#REF!</v>
      </c>
      <c r="F120836" s="3">
        <f t="shared" si="3776"/>
        <v>8</v>
      </c>
      <c r="G120836" s="44">
        <f t="shared" si="3777"/>
        <v>1</v>
      </c>
      <c r="H120836" s="44"/>
    </row>
    <row r="120837" spans="1:8" x14ac:dyDescent="0.25">
      <c r="A120837">
        <v>365048</v>
      </c>
      <c r="B120837" s="1">
        <v>44416.720252427185</v>
      </c>
      <c r="C120837">
        <v>261429</v>
      </c>
      <c r="D120837">
        <v>443594</v>
      </c>
      <c r="E120837" s="16" t="e">
        <f>VLOOKUP(C120837,Подписчики!#REF!,3,0)</f>
        <v>#REF!</v>
      </c>
      <c r="F120837" s="3">
        <f t="shared" si="3776"/>
        <v>8</v>
      </c>
      <c r="G120837" s="44">
        <f t="shared" si="3777"/>
        <v>1</v>
      </c>
      <c r="H120837" s="44"/>
    </row>
    <row r="120838" spans="1:8" x14ac:dyDescent="0.25">
      <c r="A120838">
        <v>365049</v>
      </c>
      <c r="B120838" s="1">
        <v>44416.721061488672</v>
      </c>
      <c r="C120838">
        <v>148847</v>
      </c>
      <c r="D120838">
        <v>237520</v>
      </c>
      <c r="E120838" s="16" t="e">
        <f>VLOOKUP(C120838,Подписчики!#REF!,3,0)</f>
        <v>#REF!</v>
      </c>
      <c r="F120838" s="3">
        <f t="shared" si="3776"/>
        <v>8</v>
      </c>
      <c r="G120838" s="44">
        <f t="shared" si="3777"/>
        <v>1</v>
      </c>
      <c r="H120838" s="44"/>
    </row>
    <row r="120839" spans="1:8" x14ac:dyDescent="0.25">
      <c r="A120839">
        <v>365050</v>
      </c>
      <c r="B120839" s="1">
        <v>44416.721549119538</v>
      </c>
      <c r="C120839">
        <v>128441</v>
      </c>
      <c r="D120839">
        <v>347393</v>
      </c>
      <c r="E120839" s="16" t="e">
        <f>VLOOKUP(C120839,Подписчики!#REF!,3,0)</f>
        <v>#REF!</v>
      </c>
      <c r="F120839" s="3">
        <f t="shared" si="3776"/>
        <v>8</v>
      </c>
      <c r="G120839" s="44">
        <f t="shared" si="3777"/>
        <v>1</v>
      </c>
      <c r="H120839" s="44"/>
    </row>
    <row r="120840" spans="1:8" x14ac:dyDescent="0.25">
      <c r="A120840">
        <v>365055</v>
      </c>
      <c r="B120840" s="1">
        <v>44416.721640675067</v>
      </c>
      <c r="C120840">
        <v>105806</v>
      </c>
      <c r="D120840">
        <v>396686</v>
      </c>
      <c r="E120840" s="16" t="e">
        <f>VLOOKUP(C120840,Подписчики!#REF!,3,0)</f>
        <v>#REF!</v>
      </c>
      <c r="F120840" s="3">
        <f t="shared" si="3776"/>
        <v>8</v>
      </c>
      <c r="G120840" s="44">
        <f t="shared" si="3777"/>
        <v>1</v>
      </c>
      <c r="H120840" s="44"/>
    </row>
    <row r="120841" spans="1:8" x14ac:dyDescent="0.25">
      <c r="A120841">
        <v>365057</v>
      </c>
      <c r="B120841" s="1">
        <v>44416.722679611645</v>
      </c>
      <c r="C120841">
        <v>159972</v>
      </c>
      <c r="D120841">
        <v>219311</v>
      </c>
      <c r="E120841" s="16" t="e">
        <f>VLOOKUP(C120841,Подписчики!#REF!,3,0)</f>
        <v>#REF!</v>
      </c>
      <c r="F120841" s="3">
        <f t="shared" si="3776"/>
        <v>8</v>
      </c>
      <c r="G120841" s="44">
        <f t="shared" si="3777"/>
        <v>1</v>
      </c>
      <c r="H120841" s="44"/>
    </row>
    <row r="120842" spans="1:8" x14ac:dyDescent="0.25">
      <c r="A120842">
        <v>365060</v>
      </c>
      <c r="B120842" s="1">
        <v>44416.723084142395</v>
      </c>
      <c r="C120842">
        <v>243731</v>
      </c>
      <c r="D120842">
        <v>347008</v>
      </c>
      <c r="E120842" s="16" t="e">
        <f>VLOOKUP(C120842,Подписчики!#REF!,3,0)</f>
        <v>#REF!</v>
      </c>
      <c r="F120842" s="3">
        <f t="shared" si="3776"/>
        <v>8</v>
      </c>
      <c r="G120842" s="44">
        <f t="shared" si="3777"/>
        <v>1</v>
      </c>
      <c r="H120842" s="44"/>
    </row>
    <row r="120843" spans="1:8" x14ac:dyDescent="0.25">
      <c r="A120843">
        <v>365063</v>
      </c>
      <c r="B120843" s="1">
        <v>44416.723227637565</v>
      </c>
      <c r="C120843">
        <v>152234</v>
      </c>
      <c r="D120843">
        <v>5151</v>
      </c>
      <c r="E120843" s="16" t="e">
        <f>VLOOKUP(C120843,Подписчики!#REF!,3,0)</f>
        <v>#REF!</v>
      </c>
      <c r="F120843" s="3">
        <f t="shared" si="3776"/>
        <v>8</v>
      </c>
      <c r="G120843" s="44">
        <f t="shared" si="3777"/>
        <v>1</v>
      </c>
      <c r="H120843" s="44"/>
    </row>
    <row r="120844" spans="1:8" x14ac:dyDescent="0.25">
      <c r="A120844">
        <v>365066</v>
      </c>
      <c r="B120844" s="1">
        <v>44416.723715933716</v>
      </c>
      <c r="C120844">
        <v>328964</v>
      </c>
      <c r="D120844">
        <v>411922</v>
      </c>
      <c r="E120844" s="16" t="e">
        <f>VLOOKUP(C120844,Подписчики!#REF!,3,0)</f>
        <v>#REF!</v>
      </c>
      <c r="F120844" s="3">
        <f t="shared" si="3776"/>
        <v>8</v>
      </c>
      <c r="G120844" s="44">
        <f t="shared" si="3777"/>
        <v>1</v>
      </c>
      <c r="H120844" s="44"/>
    </row>
    <row r="120845" spans="1:8" x14ac:dyDescent="0.25">
      <c r="A120845">
        <v>365067</v>
      </c>
      <c r="B120845" s="1">
        <v>44416.723893203889</v>
      </c>
      <c r="C120845">
        <v>177284</v>
      </c>
      <c r="D120845">
        <v>323966</v>
      </c>
      <c r="E120845" s="16" t="e">
        <f>VLOOKUP(C120845,Подписчики!#REF!,3,0)</f>
        <v>#REF!</v>
      </c>
      <c r="F120845" s="3">
        <f t="shared" si="3776"/>
        <v>8</v>
      </c>
      <c r="G120845" s="44">
        <f t="shared" si="3777"/>
        <v>1</v>
      </c>
      <c r="H120845" s="44"/>
    </row>
    <row r="120846" spans="1:8" x14ac:dyDescent="0.25">
      <c r="A120846">
        <v>365069</v>
      </c>
      <c r="B120846" s="1">
        <v>44416.724297734625</v>
      </c>
      <c r="C120846">
        <v>215898</v>
      </c>
      <c r="D120846">
        <v>115825</v>
      </c>
      <c r="E120846" s="16" t="e">
        <f>VLOOKUP(C120846,Подписчики!#REF!,3,0)</f>
        <v>#REF!</v>
      </c>
      <c r="F120846" s="3">
        <f t="shared" si="3776"/>
        <v>8</v>
      </c>
      <c r="G120846" s="44">
        <f t="shared" si="3777"/>
        <v>1</v>
      </c>
      <c r="H120846" s="44"/>
    </row>
    <row r="120847" spans="1:8" x14ac:dyDescent="0.25">
      <c r="A120847">
        <v>365073</v>
      </c>
      <c r="B120847" s="1">
        <v>44416.724999999999</v>
      </c>
      <c r="C120847">
        <v>13743</v>
      </c>
      <c r="D120847">
        <v>158978</v>
      </c>
      <c r="E120847" s="16" t="e">
        <f>VLOOKUP(C120847,Подписчики!#REF!,3,0)</f>
        <v>#REF!</v>
      </c>
      <c r="F120847" s="3">
        <f t="shared" si="3776"/>
        <v>8</v>
      </c>
      <c r="G120847" s="44">
        <f t="shared" si="3777"/>
        <v>1</v>
      </c>
      <c r="H120847" s="44"/>
    </row>
    <row r="120848" spans="1:8" x14ac:dyDescent="0.25">
      <c r="A120848">
        <v>365075</v>
      </c>
      <c r="B120848" s="1">
        <v>44416.725106796119</v>
      </c>
      <c r="C120848">
        <v>249444</v>
      </c>
      <c r="D120848">
        <v>122902</v>
      </c>
      <c r="E120848" s="16" t="e">
        <f>VLOOKUP(C120848,Подписчики!#REF!,3,0)</f>
        <v>#REF!</v>
      </c>
      <c r="F120848" s="3">
        <f t="shared" si="3776"/>
        <v>8</v>
      </c>
      <c r="G120848" s="44">
        <f t="shared" si="3777"/>
        <v>1</v>
      </c>
      <c r="H120848" s="44"/>
    </row>
    <row r="120849" spans="1:8" x14ac:dyDescent="0.25">
      <c r="A120849">
        <v>365078</v>
      </c>
      <c r="B120849" s="1">
        <v>44416.72515030366</v>
      </c>
      <c r="C120849">
        <v>24828</v>
      </c>
      <c r="D120849">
        <v>21760</v>
      </c>
      <c r="E120849" s="16" t="e">
        <f>VLOOKUP(C120849,Подписчики!#REF!,3,0)</f>
        <v>#REF!</v>
      </c>
      <c r="F120849" s="3">
        <f t="shared" si="3776"/>
        <v>8</v>
      </c>
      <c r="G120849" s="44">
        <f t="shared" si="3777"/>
        <v>1</v>
      </c>
      <c r="H120849" s="44"/>
    </row>
    <row r="120850" spans="1:8" x14ac:dyDescent="0.25">
      <c r="A120850">
        <v>365081</v>
      </c>
      <c r="B120850" s="1">
        <v>44416.725511326862</v>
      </c>
      <c r="C120850">
        <v>33401</v>
      </c>
      <c r="D120850">
        <v>9852</v>
      </c>
      <c r="E120850" s="16" t="e">
        <f>VLOOKUP(C120850,Подписчики!#REF!,3,0)</f>
        <v>#REF!</v>
      </c>
      <c r="F120850" s="3">
        <f t="shared" si="3776"/>
        <v>8</v>
      </c>
      <c r="G120850" s="44">
        <f t="shared" si="3777"/>
        <v>1</v>
      </c>
      <c r="H120850" s="44"/>
    </row>
    <row r="120851" spans="1:8" x14ac:dyDescent="0.25">
      <c r="A120851">
        <v>365086</v>
      </c>
      <c r="B120851" s="1">
        <v>44416.726320388349</v>
      </c>
      <c r="C120851">
        <v>331166</v>
      </c>
      <c r="D120851">
        <v>58674</v>
      </c>
      <c r="E120851" s="16" t="e">
        <f>VLOOKUP(C120851,Подписчики!#REF!,3,0)</f>
        <v>#REF!</v>
      </c>
      <c r="F120851" s="3">
        <f t="shared" si="3776"/>
        <v>8</v>
      </c>
      <c r="G120851" s="44">
        <f t="shared" si="3777"/>
        <v>1</v>
      </c>
      <c r="H120851" s="44"/>
    </row>
    <row r="120852" spans="1:8" x14ac:dyDescent="0.25">
      <c r="A120852">
        <v>365088</v>
      </c>
      <c r="B120852" s="1">
        <v>44416.726645710623</v>
      </c>
      <c r="C120852">
        <v>309601</v>
      </c>
      <c r="D120852">
        <v>128523</v>
      </c>
      <c r="E120852" s="16" t="e">
        <f>VLOOKUP(C120852,Подписчики!#REF!,3,0)</f>
        <v>#REF!</v>
      </c>
      <c r="F120852" s="3">
        <f t="shared" si="3776"/>
        <v>8</v>
      </c>
      <c r="G120852" s="44">
        <f t="shared" si="3777"/>
        <v>1</v>
      </c>
      <c r="H120852" s="44"/>
    </row>
    <row r="120853" spans="1:8" x14ac:dyDescent="0.25">
      <c r="A120853">
        <v>365089</v>
      </c>
      <c r="B120853" s="1">
        <v>44416.726724919092</v>
      </c>
      <c r="C120853">
        <v>130943</v>
      </c>
      <c r="D120853">
        <v>287170</v>
      </c>
      <c r="E120853" s="16" t="e">
        <f>VLOOKUP(C120853,Подписчики!#REF!,3,0)</f>
        <v>#REF!</v>
      </c>
      <c r="F120853" s="3">
        <f t="shared" si="3776"/>
        <v>8</v>
      </c>
      <c r="G120853" s="44">
        <f t="shared" si="3777"/>
        <v>1</v>
      </c>
      <c r="H120853" s="44"/>
    </row>
    <row r="120854" spans="1:8" x14ac:dyDescent="0.25">
      <c r="A120854">
        <v>365092</v>
      </c>
      <c r="B120854" s="1">
        <v>44416.726724919092</v>
      </c>
      <c r="C120854">
        <v>306152</v>
      </c>
      <c r="D120854">
        <v>182984</v>
      </c>
      <c r="E120854" s="16" t="e">
        <f>VLOOKUP(C120854,Подписчики!#REF!,3,0)</f>
        <v>#REF!</v>
      </c>
      <c r="F120854" s="3">
        <f t="shared" si="3776"/>
        <v>8</v>
      </c>
      <c r="G120854" s="44">
        <f t="shared" si="3777"/>
        <v>1</v>
      </c>
      <c r="H120854" s="44"/>
    </row>
    <row r="120855" spans="1:8" x14ac:dyDescent="0.25">
      <c r="A120855">
        <v>365096</v>
      </c>
      <c r="B120855" s="1">
        <v>44416.726724919092</v>
      </c>
      <c r="C120855">
        <v>338780</v>
      </c>
      <c r="D120855">
        <v>82901</v>
      </c>
      <c r="E120855" s="16" t="e">
        <f>VLOOKUP(C120855,Подписчики!#REF!,3,0)</f>
        <v>#REF!</v>
      </c>
      <c r="F120855" s="3">
        <f t="shared" si="3776"/>
        <v>8</v>
      </c>
      <c r="G120855" s="44">
        <f t="shared" si="3777"/>
        <v>1</v>
      </c>
      <c r="H120855" s="44"/>
    </row>
    <row r="120856" spans="1:8" x14ac:dyDescent="0.25">
      <c r="A120856">
        <v>365098</v>
      </c>
      <c r="B120856" s="1">
        <v>44416.727533980578</v>
      </c>
      <c r="C120856">
        <v>141918</v>
      </c>
      <c r="D120856">
        <v>241927</v>
      </c>
      <c r="E120856" s="16" t="e">
        <f>VLOOKUP(C120856,Подписчики!#REF!,3,0)</f>
        <v>#REF!</v>
      </c>
      <c r="F120856" s="3">
        <f t="shared" si="3776"/>
        <v>8</v>
      </c>
      <c r="G120856" s="44">
        <f t="shared" si="3777"/>
        <v>1</v>
      </c>
      <c r="H120856" s="44"/>
    </row>
    <row r="120857" spans="1:8" x14ac:dyDescent="0.25">
      <c r="A120857">
        <v>365103</v>
      </c>
      <c r="B120857" s="1">
        <v>44416.727533980578</v>
      </c>
      <c r="C120857">
        <v>270321</v>
      </c>
      <c r="D120857">
        <v>158978</v>
      </c>
      <c r="E120857" s="16" t="e">
        <f>VLOOKUP(C120857,Подписчики!#REF!,3,0)</f>
        <v>#REF!</v>
      </c>
      <c r="F120857" s="3">
        <f t="shared" si="3776"/>
        <v>8</v>
      </c>
      <c r="G120857" s="44">
        <f t="shared" si="3777"/>
        <v>1</v>
      </c>
      <c r="H120857" s="44"/>
    </row>
    <row r="120858" spans="1:8" x14ac:dyDescent="0.25">
      <c r="A120858">
        <v>365108</v>
      </c>
      <c r="B120858" s="1">
        <v>44416.727533980578</v>
      </c>
      <c r="C120858">
        <v>327493</v>
      </c>
      <c r="D120858">
        <v>46273</v>
      </c>
      <c r="E120858" s="16" t="e">
        <f>VLOOKUP(C120858,Подписчики!#REF!,3,0)</f>
        <v>#REF!</v>
      </c>
      <c r="F120858" s="3">
        <f t="shared" si="3776"/>
        <v>8</v>
      </c>
      <c r="G120858" s="44">
        <f t="shared" si="3777"/>
        <v>1</v>
      </c>
      <c r="H120858" s="44"/>
    </row>
    <row r="120859" spans="1:8" x14ac:dyDescent="0.25">
      <c r="A120859">
        <v>365111</v>
      </c>
      <c r="B120859" s="1">
        <v>44416.728747572815</v>
      </c>
      <c r="C120859">
        <v>47698</v>
      </c>
      <c r="D120859">
        <v>244574</v>
      </c>
      <c r="E120859" s="16" t="e">
        <f>VLOOKUP(C120859,Подписчики!#REF!,3,0)</f>
        <v>#REF!</v>
      </c>
      <c r="F120859" s="3">
        <f t="shared" si="3776"/>
        <v>8</v>
      </c>
      <c r="G120859" s="44">
        <f t="shared" si="3777"/>
        <v>1</v>
      </c>
      <c r="H120859" s="44"/>
    </row>
    <row r="120860" spans="1:8" x14ac:dyDescent="0.25">
      <c r="A120860">
        <v>365115</v>
      </c>
      <c r="B120860" s="1">
        <v>44416.728747572815</v>
      </c>
      <c r="C120860">
        <v>234787</v>
      </c>
      <c r="D120860">
        <v>230507</v>
      </c>
      <c r="E120860" s="16" t="e">
        <f>VLOOKUP(C120860,Подписчики!#REF!,3,0)</f>
        <v>#REF!</v>
      </c>
      <c r="F120860" s="3">
        <f t="shared" si="3776"/>
        <v>8</v>
      </c>
      <c r="G120860" s="44">
        <f t="shared" si="3777"/>
        <v>1</v>
      </c>
      <c r="H120860" s="44"/>
    </row>
    <row r="120861" spans="1:8" x14ac:dyDescent="0.25">
      <c r="A120861">
        <v>365120</v>
      </c>
      <c r="B120861" s="1">
        <v>44416.729152103559</v>
      </c>
      <c r="C120861">
        <v>144329</v>
      </c>
      <c r="D120861">
        <v>143001</v>
      </c>
      <c r="E120861" s="16" t="e">
        <f>VLOOKUP(C120861,Подписчики!#REF!,3,0)</f>
        <v>#REF!</v>
      </c>
      <c r="F120861" s="3">
        <f t="shared" si="3776"/>
        <v>8</v>
      </c>
      <c r="G120861" s="44">
        <f t="shared" si="3777"/>
        <v>1</v>
      </c>
      <c r="H120861" s="44"/>
    </row>
    <row r="120862" spans="1:8" x14ac:dyDescent="0.25">
      <c r="A120862">
        <v>365124</v>
      </c>
      <c r="B120862" s="1">
        <v>44416.729300820945</v>
      </c>
      <c r="C120862">
        <v>15713</v>
      </c>
      <c r="D120862">
        <v>78099</v>
      </c>
      <c r="E120862" s="16" t="e">
        <f>VLOOKUP(C120862,Подписчики!#REF!,3,0)</f>
        <v>#REF!</v>
      </c>
      <c r="F120862" s="3">
        <f t="shared" si="3776"/>
        <v>8</v>
      </c>
      <c r="G120862" s="44">
        <f t="shared" si="3777"/>
        <v>1</v>
      </c>
      <c r="H120862" s="44"/>
    </row>
    <row r="120863" spans="1:8" x14ac:dyDescent="0.25">
      <c r="A120863">
        <v>365126</v>
      </c>
      <c r="B120863" s="1">
        <v>44416.729556634302</v>
      </c>
      <c r="C120863">
        <v>258446</v>
      </c>
      <c r="D120863">
        <v>250679</v>
      </c>
      <c r="E120863" s="16" t="e">
        <f>VLOOKUP(C120863,Подписчики!#REF!,3,0)</f>
        <v>#REF!</v>
      </c>
      <c r="F120863" s="3">
        <f t="shared" si="3776"/>
        <v>8</v>
      </c>
      <c r="G120863" s="44">
        <f t="shared" si="3777"/>
        <v>1</v>
      </c>
      <c r="H120863" s="44"/>
    </row>
    <row r="120864" spans="1:8" x14ac:dyDescent="0.25">
      <c r="A120864">
        <v>365127</v>
      </c>
      <c r="B120864" s="1">
        <v>44416.729961165045</v>
      </c>
      <c r="C120864">
        <v>323511</v>
      </c>
      <c r="D120864">
        <v>286645</v>
      </c>
      <c r="E120864" s="16" t="e">
        <f>VLOOKUP(C120864,Подписчики!#REF!,3,0)</f>
        <v>#REF!</v>
      </c>
      <c r="F120864" s="3">
        <f t="shared" si="3776"/>
        <v>8</v>
      </c>
      <c r="G120864" s="44">
        <f t="shared" si="3777"/>
        <v>1</v>
      </c>
      <c r="H120864" s="44"/>
    </row>
    <row r="120865" spans="1:8" x14ac:dyDescent="0.25">
      <c r="A120865">
        <v>365128</v>
      </c>
      <c r="B120865" s="1">
        <v>44416.730365695796</v>
      </c>
      <c r="C120865">
        <v>55538</v>
      </c>
      <c r="D120865">
        <v>182676</v>
      </c>
      <c r="E120865" s="16" t="e">
        <f>VLOOKUP(C120865,Подписчики!#REF!,3,0)</f>
        <v>#REF!</v>
      </c>
      <c r="F120865" s="3">
        <f t="shared" si="3776"/>
        <v>8</v>
      </c>
      <c r="G120865" s="44">
        <f t="shared" si="3777"/>
        <v>1</v>
      </c>
      <c r="H120865" s="44"/>
    </row>
    <row r="120866" spans="1:8" x14ac:dyDescent="0.25">
      <c r="A120866">
        <v>365133</v>
      </c>
      <c r="B120866" s="1">
        <v>44416.730365695796</v>
      </c>
      <c r="C120866">
        <v>318080</v>
      </c>
      <c r="D120866">
        <v>347008</v>
      </c>
      <c r="E120866" s="16" t="e">
        <f>VLOOKUP(C120866,Подписчики!#REF!,3,0)</f>
        <v>#REF!</v>
      </c>
      <c r="F120866" s="3">
        <f t="shared" si="3776"/>
        <v>8</v>
      </c>
      <c r="G120866" s="44">
        <f t="shared" si="3777"/>
        <v>1</v>
      </c>
      <c r="H120866" s="44"/>
    </row>
    <row r="120867" spans="1:8" x14ac:dyDescent="0.25">
      <c r="A120867">
        <v>365136</v>
      </c>
      <c r="B120867" s="1">
        <v>44416.730770226532</v>
      </c>
      <c r="C120867">
        <v>206495</v>
      </c>
      <c r="D120867">
        <v>394819</v>
      </c>
      <c r="E120867" s="16" t="e">
        <f>VLOOKUP(C120867,Подписчики!#REF!,3,0)</f>
        <v>#REF!</v>
      </c>
      <c r="F120867" s="3">
        <f t="shared" si="3776"/>
        <v>8</v>
      </c>
      <c r="G120867" s="44">
        <f t="shared" si="3777"/>
        <v>1</v>
      </c>
      <c r="H120867" s="44"/>
    </row>
    <row r="120868" spans="1:8" x14ac:dyDescent="0.25">
      <c r="A120868">
        <v>365141</v>
      </c>
      <c r="B120868" s="1">
        <v>44416.73110141301</v>
      </c>
      <c r="C120868">
        <v>77582</v>
      </c>
      <c r="D120868">
        <v>230507</v>
      </c>
      <c r="E120868" s="16" t="e">
        <f>VLOOKUP(C120868,Подписчики!#REF!,3,0)</f>
        <v>#REF!</v>
      </c>
      <c r="F120868" s="3">
        <f t="shared" si="3776"/>
        <v>8</v>
      </c>
      <c r="G120868" s="44">
        <f t="shared" si="3777"/>
        <v>1</v>
      </c>
      <c r="H120868" s="44"/>
    </row>
    <row r="120869" spans="1:8" x14ac:dyDescent="0.25">
      <c r="A120869">
        <v>365146</v>
      </c>
      <c r="B120869" s="1">
        <v>44416.731983818776</v>
      </c>
      <c r="C120869">
        <v>36982</v>
      </c>
      <c r="D120869">
        <v>118549</v>
      </c>
      <c r="E120869" s="16" t="e">
        <f>VLOOKUP(C120869,Подписчики!#REF!,3,0)</f>
        <v>#REF!</v>
      </c>
      <c r="F120869" s="3">
        <f t="shared" si="3776"/>
        <v>8</v>
      </c>
      <c r="G120869" s="44">
        <f t="shared" si="3777"/>
        <v>1</v>
      </c>
      <c r="H120869" s="44"/>
    </row>
    <row r="120870" spans="1:8" x14ac:dyDescent="0.25">
      <c r="A120870">
        <v>365147</v>
      </c>
      <c r="B120870" s="1">
        <v>44416.731983818776</v>
      </c>
      <c r="C120870">
        <v>52359</v>
      </c>
      <c r="D120870">
        <v>218037</v>
      </c>
      <c r="E120870" s="16" t="e">
        <f>VLOOKUP(C120870,Подписчики!#REF!,3,0)</f>
        <v>#REF!</v>
      </c>
      <c r="F120870" s="3">
        <f t="shared" si="3776"/>
        <v>8</v>
      </c>
      <c r="G120870" s="44">
        <f t="shared" si="3777"/>
        <v>1</v>
      </c>
      <c r="H120870" s="44"/>
    </row>
    <row r="120871" spans="1:8" x14ac:dyDescent="0.25">
      <c r="A120871">
        <v>365152</v>
      </c>
      <c r="B120871" s="1">
        <v>44416.731983818776</v>
      </c>
      <c r="C120871">
        <v>58281</v>
      </c>
      <c r="D120871">
        <v>436070</v>
      </c>
      <c r="E120871" s="16" t="e">
        <f>VLOOKUP(C120871,Подписчики!#REF!,3,0)</f>
        <v>#REF!</v>
      </c>
      <c r="F120871" s="3">
        <f t="shared" si="3776"/>
        <v>8</v>
      </c>
      <c r="G120871" s="44">
        <f t="shared" si="3777"/>
        <v>1</v>
      </c>
      <c r="H120871" s="44"/>
    </row>
    <row r="120872" spans="1:8" x14ac:dyDescent="0.25">
      <c r="A120872">
        <v>365154</v>
      </c>
      <c r="B120872" s="1">
        <v>44416.731983818776</v>
      </c>
      <c r="C120872">
        <v>102064</v>
      </c>
      <c r="D120872">
        <v>95024</v>
      </c>
      <c r="E120872" s="16" t="e">
        <f>VLOOKUP(C120872,Подписчики!#REF!,3,0)</f>
        <v>#REF!</v>
      </c>
      <c r="F120872" s="3">
        <f t="shared" si="3776"/>
        <v>8</v>
      </c>
      <c r="G120872" s="44">
        <f t="shared" si="3777"/>
        <v>1</v>
      </c>
      <c r="H120872" s="44"/>
    </row>
    <row r="120873" spans="1:8" x14ac:dyDescent="0.25">
      <c r="A120873">
        <v>365158</v>
      </c>
      <c r="B120873" s="1">
        <v>44416.732792880262</v>
      </c>
      <c r="C120873">
        <v>151949</v>
      </c>
      <c r="D120873">
        <v>351192</v>
      </c>
      <c r="E120873" s="16" t="e">
        <f>VLOOKUP(C120873,Подписчики!#REF!,3,0)</f>
        <v>#REF!</v>
      </c>
      <c r="F120873" s="3">
        <f t="shared" si="3776"/>
        <v>8</v>
      </c>
      <c r="G120873" s="44">
        <f t="shared" si="3777"/>
        <v>1</v>
      </c>
      <c r="H120873" s="44"/>
    </row>
    <row r="120874" spans="1:8" x14ac:dyDescent="0.25">
      <c r="A120874">
        <v>365160</v>
      </c>
      <c r="B120874" s="1">
        <v>44416.733601941749</v>
      </c>
      <c r="C120874">
        <v>164438</v>
      </c>
      <c r="D120874">
        <v>3001</v>
      </c>
      <c r="E120874" s="16" t="e">
        <f>VLOOKUP(C120874,Подписчики!#REF!,3,0)</f>
        <v>#REF!</v>
      </c>
      <c r="F120874" s="3">
        <f t="shared" si="3776"/>
        <v>8</v>
      </c>
      <c r="G120874" s="44">
        <f t="shared" si="3777"/>
        <v>1</v>
      </c>
      <c r="H120874" s="44"/>
    </row>
    <row r="120875" spans="1:8" x14ac:dyDescent="0.25">
      <c r="A120875">
        <v>365161</v>
      </c>
      <c r="B120875" s="1">
        <v>44416.733601941749</v>
      </c>
      <c r="C120875">
        <v>191204</v>
      </c>
      <c r="D120875">
        <v>179296</v>
      </c>
      <c r="E120875" s="16" t="e">
        <f>VLOOKUP(C120875,Подписчики!#REF!,3,0)</f>
        <v>#REF!</v>
      </c>
      <c r="F120875" s="3">
        <f t="shared" si="3776"/>
        <v>8</v>
      </c>
      <c r="G120875" s="44">
        <f t="shared" si="3777"/>
        <v>1</v>
      </c>
      <c r="H120875" s="44"/>
    </row>
    <row r="120876" spans="1:8" x14ac:dyDescent="0.25">
      <c r="A120876">
        <v>365166</v>
      </c>
      <c r="B120876" s="1">
        <v>44416.734092226936</v>
      </c>
      <c r="C120876">
        <v>189058</v>
      </c>
      <c r="D120876">
        <v>380527</v>
      </c>
      <c r="E120876" s="16" t="e">
        <f>VLOOKUP(C120876,Подписчики!#REF!,3,0)</f>
        <v>#REF!</v>
      </c>
      <c r="F120876" s="3">
        <f t="shared" si="3776"/>
        <v>8</v>
      </c>
      <c r="G120876" s="44">
        <f t="shared" si="3777"/>
        <v>1</v>
      </c>
      <c r="H120876" s="44"/>
    </row>
    <row r="120877" spans="1:8" x14ac:dyDescent="0.25">
      <c r="A120877">
        <v>365171</v>
      </c>
      <c r="B120877" s="1">
        <v>44416.735220064729</v>
      </c>
      <c r="C120877">
        <v>7404</v>
      </c>
      <c r="D120877">
        <v>294042</v>
      </c>
      <c r="E120877" s="16" t="e">
        <f>VLOOKUP(C120877,Подписчики!#REF!,3,0)</f>
        <v>#REF!</v>
      </c>
      <c r="F120877" s="3">
        <f t="shared" si="3776"/>
        <v>8</v>
      </c>
      <c r="G120877" s="44">
        <f t="shared" si="3777"/>
        <v>1</v>
      </c>
      <c r="H120877" s="44"/>
    </row>
    <row r="120878" spans="1:8" x14ac:dyDescent="0.25">
      <c r="A120878">
        <v>365176</v>
      </c>
      <c r="B120878" s="1">
        <v>44416.735220064729</v>
      </c>
      <c r="C120878">
        <v>168820</v>
      </c>
      <c r="D120878">
        <v>281056</v>
      </c>
      <c r="E120878" s="16" t="e">
        <f>VLOOKUP(C120878,Подписчики!#REF!,3,0)</f>
        <v>#REF!</v>
      </c>
      <c r="F120878" s="3">
        <f t="shared" si="3776"/>
        <v>8</v>
      </c>
      <c r="G120878" s="44">
        <f t="shared" si="3777"/>
        <v>1</v>
      </c>
      <c r="H120878" s="44"/>
    </row>
    <row r="120879" spans="1:8" x14ac:dyDescent="0.25">
      <c r="A120879">
        <v>365178</v>
      </c>
      <c r="B120879" s="1">
        <v>44416.735624595465</v>
      </c>
      <c r="C120879">
        <v>27141</v>
      </c>
      <c r="D120879">
        <v>137327</v>
      </c>
      <c r="E120879" s="16" t="e">
        <f>VLOOKUP(C120879,Подписчики!#REF!,3,0)</f>
        <v>#REF!</v>
      </c>
      <c r="F120879" s="3">
        <f t="shared" si="3776"/>
        <v>8</v>
      </c>
      <c r="G120879" s="44">
        <f t="shared" si="3777"/>
        <v>1</v>
      </c>
      <c r="H120879" s="44"/>
    </row>
    <row r="120880" spans="1:8" x14ac:dyDescent="0.25">
      <c r="A120880">
        <v>365179</v>
      </c>
      <c r="B120880" s="1">
        <v>44416.736029126216</v>
      </c>
      <c r="C120880">
        <v>136762</v>
      </c>
      <c r="D120880">
        <v>238334</v>
      </c>
      <c r="E120880" s="16" t="e">
        <f>VLOOKUP(C120880,Подписчики!#REF!,3,0)</f>
        <v>#REF!</v>
      </c>
      <c r="F120880" s="3">
        <f t="shared" si="3776"/>
        <v>8</v>
      </c>
      <c r="G120880" s="44">
        <f t="shared" si="3777"/>
        <v>1</v>
      </c>
      <c r="H120880" s="44"/>
    </row>
    <row r="120881" spans="1:8" x14ac:dyDescent="0.25">
      <c r="A120881">
        <v>365184</v>
      </c>
      <c r="B120881" s="1">
        <v>44416.736029126216</v>
      </c>
      <c r="C120881">
        <v>329036</v>
      </c>
      <c r="D120881">
        <v>154256</v>
      </c>
      <c r="E120881" s="16" t="e">
        <f>VLOOKUP(C120881,Подписчики!#REF!,3,0)</f>
        <v>#REF!</v>
      </c>
      <c r="F120881" s="3">
        <f t="shared" si="3776"/>
        <v>8</v>
      </c>
      <c r="G120881" s="44">
        <f t="shared" si="3777"/>
        <v>1</v>
      </c>
      <c r="H120881" s="44"/>
    </row>
    <row r="120882" spans="1:8" x14ac:dyDescent="0.25">
      <c r="A120882">
        <v>365185</v>
      </c>
      <c r="B120882" s="1">
        <v>44416.736320078126</v>
      </c>
      <c r="C120882">
        <v>195420</v>
      </c>
      <c r="D120882">
        <v>16656</v>
      </c>
      <c r="E120882" s="16" t="e">
        <f>VLOOKUP(C120882,Подписчики!#REF!,3,0)</f>
        <v>#REF!</v>
      </c>
      <c r="F120882" s="3">
        <f t="shared" si="3776"/>
        <v>8</v>
      </c>
      <c r="G120882" s="44">
        <f t="shared" si="3777"/>
        <v>1</v>
      </c>
      <c r="H120882" s="44"/>
    </row>
    <row r="120883" spans="1:8" x14ac:dyDescent="0.25">
      <c r="A120883">
        <v>365189</v>
      </c>
      <c r="B120883" s="1">
        <v>44416.737242718445</v>
      </c>
      <c r="C120883">
        <v>206574</v>
      </c>
      <c r="D120883">
        <v>298151</v>
      </c>
      <c r="E120883" s="16" t="e">
        <f>VLOOKUP(C120883,Подписчики!#REF!,3,0)</f>
        <v>#REF!</v>
      </c>
      <c r="F120883" s="3">
        <f t="shared" si="3776"/>
        <v>8</v>
      </c>
      <c r="G120883" s="44">
        <f t="shared" si="3777"/>
        <v>1</v>
      </c>
      <c r="H120883" s="44"/>
    </row>
    <row r="120884" spans="1:8" x14ac:dyDescent="0.25">
      <c r="A120884">
        <v>365193</v>
      </c>
      <c r="B120884" s="1">
        <v>44416.737479781485</v>
      </c>
      <c r="C120884">
        <v>72913</v>
      </c>
      <c r="D120884">
        <v>347008</v>
      </c>
      <c r="E120884" s="16" t="e">
        <f>VLOOKUP(C120884,Подписчики!#REF!,3,0)</f>
        <v>#REF!</v>
      </c>
      <c r="F120884" s="3">
        <f t="shared" si="3776"/>
        <v>8</v>
      </c>
      <c r="G120884" s="44">
        <f t="shared" si="3777"/>
        <v>1</v>
      </c>
      <c r="H120884" s="44"/>
    </row>
    <row r="120885" spans="1:8" x14ac:dyDescent="0.25">
      <c r="A120885">
        <v>365195</v>
      </c>
      <c r="B120885" s="1">
        <v>44416.738456310683</v>
      </c>
      <c r="C120885">
        <v>150056</v>
      </c>
      <c r="D120885">
        <v>129897</v>
      </c>
      <c r="E120885" s="16" t="e">
        <f>VLOOKUP(C120885,Подписчики!#REF!,3,0)</f>
        <v>#REF!</v>
      </c>
      <c r="F120885" s="3">
        <f t="shared" si="3776"/>
        <v>8</v>
      </c>
      <c r="G120885" s="44">
        <f t="shared" si="3777"/>
        <v>1</v>
      </c>
      <c r="H120885" s="44"/>
    </row>
    <row r="120886" spans="1:8" x14ac:dyDescent="0.25">
      <c r="A120886">
        <v>365196</v>
      </c>
      <c r="B120886" s="1">
        <v>44416.740074433663</v>
      </c>
      <c r="C120886">
        <v>137791</v>
      </c>
      <c r="D120886">
        <v>347008</v>
      </c>
      <c r="E120886" s="16" t="e">
        <f>VLOOKUP(C120886,Подписчики!#REF!,3,0)</f>
        <v>#REF!</v>
      </c>
      <c r="F120886" s="3">
        <f t="shared" si="3776"/>
        <v>8</v>
      </c>
      <c r="G120886" s="44">
        <f t="shared" si="3777"/>
        <v>1</v>
      </c>
      <c r="H120886" s="44"/>
    </row>
    <row r="120887" spans="1:8" x14ac:dyDescent="0.25">
      <c r="A120887">
        <v>365200</v>
      </c>
      <c r="B120887" s="1">
        <v>44416.741288025893</v>
      </c>
      <c r="C120887">
        <v>34039</v>
      </c>
      <c r="D120887">
        <v>432277</v>
      </c>
      <c r="E120887" s="16" t="e">
        <f>VLOOKUP(C120887,Подписчики!#REF!,3,0)</f>
        <v>#REF!</v>
      </c>
      <c r="F120887" s="3">
        <f t="shared" si="3776"/>
        <v>8</v>
      </c>
      <c r="G120887" s="44">
        <f t="shared" si="3777"/>
        <v>1</v>
      </c>
      <c r="H120887" s="44"/>
    </row>
    <row r="120888" spans="1:8" x14ac:dyDescent="0.25">
      <c r="A120888">
        <v>365203</v>
      </c>
      <c r="B120888" s="1">
        <v>44416.741288025893</v>
      </c>
      <c r="C120888">
        <v>80063</v>
      </c>
      <c r="D120888">
        <v>439981</v>
      </c>
      <c r="E120888" s="16" t="e">
        <f>VLOOKUP(C120888,Подписчики!#REF!,3,0)</f>
        <v>#REF!</v>
      </c>
      <c r="F120888" s="3">
        <f t="shared" si="3776"/>
        <v>8</v>
      </c>
      <c r="G120888" s="44">
        <f t="shared" si="3777"/>
        <v>1</v>
      </c>
      <c r="H120888" s="44"/>
    </row>
    <row r="120889" spans="1:8" x14ac:dyDescent="0.25">
      <c r="A120889">
        <v>365206</v>
      </c>
      <c r="B120889" s="1">
        <v>44416.741288025893</v>
      </c>
      <c r="C120889">
        <v>341079</v>
      </c>
      <c r="D120889">
        <v>109473</v>
      </c>
      <c r="E120889" s="16" t="e">
        <f>VLOOKUP(C120889,Подписчики!#REF!,3,0)</f>
        <v>#REF!</v>
      </c>
      <c r="F120889" s="3">
        <f t="shared" si="3776"/>
        <v>8</v>
      </c>
      <c r="G120889" s="44">
        <f t="shared" si="3777"/>
        <v>1</v>
      </c>
      <c r="H120889" s="44"/>
    </row>
    <row r="120890" spans="1:8" x14ac:dyDescent="0.25">
      <c r="A120890">
        <v>365211</v>
      </c>
      <c r="B120890" s="1">
        <v>44416.741692556636</v>
      </c>
      <c r="C120890">
        <v>139308</v>
      </c>
      <c r="D120890">
        <v>230507</v>
      </c>
      <c r="E120890" s="16" t="e">
        <f>VLOOKUP(C120890,Подписчики!#REF!,3,0)</f>
        <v>#REF!</v>
      </c>
      <c r="F120890" s="3">
        <f t="shared" si="3776"/>
        <v>8</v>
      </c>
      <c r="G120890" s="44">
        <f t="shared" si="3777"/>
        <v>1</v>
      </c>
      <c r="H120890" s="44"/>
    </row>
    <row r="120891" spans="1:8" x14ac:dyDescent="0.25">
      <c r="A120891">
        <v>365212</v>
      </c>
      <c r="B120891" s="1">
        <v>44416.742097087379</v>
      </c>
      <c r="C120891">
        <v>28835</v>
      </c>
      <c r="D120891">
        <v>473327</v>
      </c>
      <c r="E120891" s="16" t="e">
        <f>VLOOKUP(C120891,Подписчики!#REF!,3,0)</f>
        <v>#REF!</v>
      </c>
      <c r="F120891" s="3">
        <f t="shared" si="3776"/>
        <v>8</v>
      </c>
      <c r="G120891" s="44">
        <f t="shared" si="3777"/>
        <v>1</v>
      </c>
      <c r="H120891" s="44"/>
    </row>
    <row r="120892" spans="1:8" x14ac:dyDescent="0.25">
      <c r="A120892">
        <v>365214</v>
      </c>
      <c r="B120892" s="1">
        <v>44416.744524271846</v>
      </c>
      <c r="C120892">
        <v>110775</v>
      </c>
      <c r="D120892">
        <v>3215</v>
      </c>
      <c r="E120892" s="16" t="e">
        <f>VLOOKUP(C120892,Подписчики!#REF!,3,0)</f>
        <v>#REF!</v>
      </c>
      <c r="F120892" s="3">
        <f t="shared" si="3776"/>
        <v>8</v>
      </c>
      <c r="G120892" s="44">
        <f t="shared" si="3777"/>
        <v>1</v>
      </c>
      <c r="H120892" s="44"/>
    </row>
    <row r="120893" spans="1:8" x14ac:dyDescent="0.25">
      <c r="A120893">
        <v>365215</v>
      </c>
      <c r="B120893" s="1">
        <v>44416.744928802589</v>
      </c>
      <c r="C120893">
        <v>1209</v>
      </c>
      <c r="D120893">
        <v>230507</v>
      </c>
      <c r="E120893" s="16" t="e">
        <f>VLOOKUP(C120893,Подписчики!#REF!,3,0)</f>
        <v>#REF!</v>
      </c>
      <c r="F120893" s="3">
        <f t="shared" si="3776"/>
        <v>8</v>
      </c>
      <c r="G120893" s="44">
        <f t="shared" si="3777"/>
        <v>1</v>
      </c>
      <c r="H120893" s="44"/>
    </row>
    <row r="120894" spans="1:8" x14ac:dyDescent="0.25">
      <c r="A120894">
        <v>365218</v>
      </c>
      <c r="B120894" s="1">
        <v>44416.744928802589</v>
      </c>
      <c r="C120894">
        <v>97820</v>
      </c>
      <c r="D120894">
        <v>5151</v>
      </c>
      <c r="E120894" s="16" t="e">
        <f>VLOOKUP(C120894,Подписчики!#REF!,3,0)</f>
        <v>#REF!</v>
      </c>
      <c r="F120894" s="3">
        <f t="shared" si="3776"/>
        <v>8</v>
      </c>
      <c r="G120894" s="44">
        <f t="shared" si="3777"/>
        <v>1</v>
      </c>
      <c r="H120894" s="44"/>
    </row>
    <row r="120895" spans="1:8" x14ac:dyDescent="0.25">
      <c r="A120895">
        <v>365222</v>
      </c>
      <c r="B120895" s="1">
        <v>44416.744928802589</v>
      </c>
      <c r="C120895">
        <v>182286</v>
      </c>
      <c r="D120895">
        <v>291845</v>
      </c>
      <c r="E120895" s="16" t="e">
        <f>VLOOKUP(C120895,Подписчики!#REF!,3,0)</f>
        <v>#REF!</v>
      </c>
      <c r="F120895" s="3">
        <f t="shared" si="3776"/>
        <v>8</v>
      </c>
      <c r="G120895" s="44">
        <f t="shared" si="3777"/>
        <v>1</v>
      </c>
      <c r="H120895" s="44"/>
    </row>
    <row r="120896" spans="1:8" x14ac:dyDescent="0.25">
      <c r="A120896">
        <v>365226</v>
      </c>
      <c r="B120896" s="1">
        <v>44416.745737864076</v>
      </c>
      <c r="C120896">
        <v>64944</v>
      </c>
      <c r="D120896">
        <v>242428</v>
      </c>
      <c r="E120896" s="16" t="e">
        <f>VLOOKUP(C120896,Подписчики!#REF!,3,0)</f>
        <v>#REF!</v>
      </c>
      <c r="F120896" s="3">
        <f t="shared" si="3776"/>
        <v>8</v>
      </c>
      <c r="G120896" s="44">
        <f t="shared" si="3777"/>
        <v>1</v>
      </c>
      <c r="H120896" s="44"/>
    </row>
    <row r="120897" spans="1:8" x14ac:dyDescent="0.25">
      <c r="A120897">
        <v>365228</v>
      </c>
      <c r="B120897" s="1">
        <v>44416.746142394819</v>
      </c>
      <c r="C120897">
        <v>85972</v>
      </c>
      <c r="D120897">
        <v>472712</v>
      </c>
      <c r="E120897" s="16" t="e">
        <f>VLOOKUP(C120897,Подписчики!#REF!,3,0)</f>
        <v>#REF!</v>
      </c>
      <c r="F120897" s="3">
        <f t="shared" si="3776"/>
        <v>8</v>
      </c>
      <c r="G120897" s="44">
        <f t="shared" si="3777"/>
        <v>1</v>
      </c>
      <c r="H120897" s="44"/>
    </row>
    <row r="120898" spans="1:8" x14ac:dyDescent="0.25">
      <c r="A120898">
        <v>365231</v>
      </c>
      <c r="B120898" s="1">
        <v>44416.746546925569</v>
      </c>
      <c r="C120898">
        <v>99441</v>
      </c>
      <c r="D120898">
        <v>122902</v>
      </c>
      <c r="E120898" s="16" t="e">
        <f>VLOOKUP(C120898,Подписчики!#REF!,3,0)</f>
        <v>#REF!</v>
      </c>
      <c r="F120898" s="3">
        <f t="shared" si="3776"/>
        <v>8</v>
      </c>
      <c r="G120898" s="44">
        <f t="shared" si="3777"/>
        <v>1</v>
      </c>
      <c r="H120898" s="44"/>
    </row>
    <row r="120899" spans="1:8" x14ac:dyDescent="0.25">
      <c r="A120899">
        <v>365233</v>
      </c>
      <c r="B120899" s="1">
        <v>44416.746546925569</v>
      </c>
      <c r="C120899">
        <v>231632</v>
      </c>
      <c r="D120899">
        <v>458081</v>
      </c>
      <c r="E120899" s="16" t="e">
        <f>VLOOKUP(C120899,Подписчики!#REF!,3,0)</f>
        <v>#REF!</v>
      </c>
      <c r="F120899" s="3">
        <f t="shared" ref="F120899:F120962" si="3778">MONTH(B120899)</f>
        <v>8</v>
      </c>
      <c r="G120899" s="44">
        <f t="shared" ref="G120899:G120962" si="3779">WEEKDAY(B120899,1)</f>
        <v>1</v>
      </c>
      <c r="H120899" s="44"/>
    </row>
    <row r="120900" spans="1:8" x14ac:dyDescent="0.25">
      <c r="A120900">
        <v>365238</v>
      </c>
      <c r="B120900" s="1">
        <v>44416.746546925569</v>
      </c>
      <c r="C120900">
        <v>287312</v>
      </c>
      <c r="D120900">
        <v>304128</v>
      </c>
      <c r="E120900" s="16" t="e">
        <f>VLOOKUP(C120900,Подписчики!#REF!,3,0)</f>
        <v>#REF!</v>
      </c>
      <c r="F120900" s="3">
        <f t="shared" si="3778"/>
        <v>8</v>
      </c>
      <c r="G120900" s="44">
        <f t="shared" si="3779"/>
        <v>1</v>
      </c>
      <c r="H120900" s="44"/>
    </row>
    <row r="120901" spans="1:8" x14ac:dyDescent="0.25">
      <c r="A120901">
        <v>365239</v>
      </c>
      <c r="B120901" s="1">
        <v>44416.746951456305</v>
      </c>
      <c r="C120901">
        <v>132287</v>
      </c>
      <c r="D120901">
        <v>111367</v>
      </c>
      <c r="E120901" s="16" t="e">
        <f>VLOOKUP(C120901,Подписчики!#REF!,3,0)</f>
        <v>#REF!</v>
      </c>
      <c r="F120901" s="3">
        <f t="shared" si="3778"/>
        <v>8</v>
      </c>
      <c r="G120901" s="44">
        <f t="shared" si="3779"/>
        <v>1</v>
      </c>
      <c r="H120901" s="44"/>
    </row>
    <row r="120902" spans="1:8" x14ac:dyDescent="0.25">
      <c r="A120902">
        <v>365242</v>
      </c>
      <c r="B120902" s="1">
        <v>44416.746951456305</v>
      </c>
      <c r="C120902">
        <v>162477</v>
      </c>
      <c r="D120902">
        <v>81226</v>
      </c>
      <c r="E120902" s="16" t="e">
        <f>VLOOKUP(C120902,Подписчики!#REF!,3,0)</f>
        <v>#REF!</v>
      </c>
      <c r="F120902" s="3">
        <f t="shared" si="3778"/>
        <v>8</v>
      </c>
      <c r="G120902" s="44">
        <f t="shared" si="3779"/>
        <v>1</v>
      </c>
      <c r="H120902" s="44"/>
    </row>
    <row r="120903" spans="1:8" x14ac:dyDescent="0.25">
      <c r="A120903">
        <v>365246</v>
      </c>
      <c r="B120903" s="1">
        <v>44416.747355987056</v>
      </c>
      <c r="C120903">
        <v>15386</v>
      </c>
      <c r="D120903">
        <v>392434</v>
      </c>
      <c r="E120903" s="16" t="e">
        <f>VLOOKUP(C120903,Подписчики!#REF!,3,0)</f>
        <v>#REF!</v>
      </c>
      <c r="F120903" s="3">
        <f t="shared" si="3778"/>
        <v>8</v>
      </c>
      <c r="G120903" s="44">
        <f t="shared" si="3779"/>
        <v>1</v>
      </c>
      <c r="H120903" s="44"/>
    </row>
    <row r="120904" spans="1:8" x14ac:dyDescent="0.25">
      <c r="A120904">
        <v>365247</v>
      </c>
      <c r="B120904" s="1">
        <v>44416.747611926636</v>
      </c>
      <c r="C120904">
        <v>210191</v>
      </c>
      <c r="D120904">
        <v>362672</v>
      </c>
      <c r="E120904" s="16" t="e">
        <f>VLOOKUP(C120904,Подписчики!#REF!,3,0)</f>
        <v>#REF!</v>
      </c>
      <c r="F120904" s="3">
        <f t="shared" si="3778"/>
        <v>8</v>
      </c>
      <c r="G120904" s="44">
        <f t="shared" si="3779"/>
        <v>1</v>
      </c>
      <c r="H120904" s="44"/>
    </row>
    <row r="120905" spans="1:8" x14ac:dyDescent="0.25">
      <c r="A120905">
        <v>365249</v>
      </c>
      <c r="B120905" s="1">
        <v>44416.747760517799</v>
      </c>
      <c r="C120905">
        <v>310110</v>
      </c>
      <c r="D120905">
        <v>162482</v>
      </c>
      <c r="E120905" s="16" t="e">
        <f>VLOOKUP(C120905,Подписчики!#REF!,3,0)</f>
        <v>#REF!</v>
      </c>
      <c r="F120905" s="3">
        <f t="shared" si="3778"/>
        <v>8</v>
      </c>
      <c r="G120905" s="44">
        <f t="shared" si="3779"/>
        <v>1</v>
      </c>
      <c r="H120905" s="44"/>
    </row>
    <row r="120906" spans="1:8" x14ac:dyDescent="0.25">
      <c r="A120906">
        <v>365254</v>
      </c>
      <c r="B120906" s="1">
        <v>44416.748569579286</v>
      </c>
      <c r="C120906">
        <v>106308</v>
      </c>
      <c r="D120906">
        <v>230507</v>
      </c>
      <c r="E120906" s="16" t="e">
        <f>VLOOKUP(C120906,Подписчики!#REF!,3,0)</f>
        <v>#REF!</v>
      </c>
      <c r="F120906" s="3">
        <f t="shared" si="3778"/>
        <v>8</v>
      </c>
      <c r="G120906" s="44">
        <f t="shared" si="3779"/>
        <v>1</v>
      </c>
      <c r="H120906" s="44"/>
    </row>
    <row r="120907" spans="1:8" x14ac:dyDescent="0.25">
      <c r="A120907">
        <v>365255</v>
      </c>
      <c r="B120907" s="1">
        <v>44416.748569579286</v>
      </c>
      <c r="C120907">
        <v>259254</v>
      </c>
      <c r="D120907">
        <v>348155</v>
      </c>
      <c r="E120907" s="16" t="e">
        <f>VLOOKUP(C120907,Подписчики!#REF!,3,0)</f>
        <v>#REF!</v>
      </c>
      <c r="F120907" s="3">
        <f t="shared" si="3778"/>
        <v>8</v>
      </c>
      <c r="G120907" s="44">
        <f t="shared" si="3779"/>
        <v>1</v>
      </c>
      <c r="H120907" s="44"/>
    </row>
    <row r="120908" spans="1:8" x14ac:dyDescent="0.25">
      <c r="A120908">
        <v>365260</v>
      </c>
      <c r="B120908" s="1">
        <v>44416.749412518693</v>
      </c>
      <c r="C120908">
        <v>157696</v>
      </c>
      <c r="D120908">
        <v>162482</v>
      </c>
      <c r="E120908" s="16" t="e">
        <f>VLOOKUP(C120908,Подписчики!#REF!,3,0)</f>
        <v>#REF!</v>
      </c>
      <c r="F120908" s="3">
        <f t="shared" si="3778"/>
        <v>8</v>
      </c>
      <c r="G120908" s="44">
        <f t="shared" si="3779"/>
        <v>1</v>
      </c>
      <c r="H120908" s="44"/>
    </row>
    <row r="120909" spans="1:8" x14ac:dyDescent="0.25">
      <c r="A120909">
        <v>365261</v>
      </c>
      <c r="B120909" s="1">
        <v>44416.749687185278</v>
      </c>
      <c r="C120909">
        <v>344342</v>
      </c>
      <c r="D120909">
        <v>208036</v>
      </c>
      <c r="E120909" s="16" t="e">
        <f>VLOOKUP(C120909,Подписчики!#REF!,3,0)</f>
        <v>#REF!</v>
      </c>
      <c r="F120909" s="3">
        <f t="shared" si="3778"/>
        <v>8</v>
      </c>
      <c r="G120909" s="44">
        <f t="shared" si="3779"/>
        <v>1</v>
      </c>
      <c r="H120909" s="44"/>
    </row>
    <row r="120910" spans="1:8" x14ac:dyDescent="0.25">
      <c r="A120910">
        <v>365265</v>
      </c>
      <c r="B120910" s="1">
        <v>44416.749778740807</v>
      </c>
      <c r="C120910">
        <v>254409</v>
      </c>
      <c r="D120910">
        <v>336965</v>
      </c>
      <c r="E120910" s="16" t="e">
        <f>VLOOKUP(C120910,Подписчики!#REF!,3,0)</f>
        <v>#REF!</v>
      </c>
      <c r="F120910" s="3">
        <f t="shared" si="3778"/>
        <v>8</v>
      </c>
      <c r="G120910" s="44">
        <f t="shared" si="3779"/>
        <v>1</v>
      </c>
      <c r="H120910" s="44"/>
    </row>
    <row r="120911" spans="1:8" x14ac:dyDescent="0.25">
      <c r="A120911">
        <v>365269</v>
      </c>
      <c r="B120911" s="1">
        <v>44416.750187702266</v>
      </c>
      <c r="C120911">
        <v>27848</v>
      </c>
      <c r="D120911">
        <v>470762</v>
      </c>
      <c r="E120911" s="16" t="e">
        <f>VLOOKUP(C120911,Подписчики!#REF!,3,0)</f>
        <v>#REF!</v>
      </c>
      <c r="F120911" s="3">
        <f t="shared" si="3778"/>
        <v>8</v>
      </c>
      <c r="G120911" s="44">
        <f t="shared" si="3779"/>
        <v>1</v>
      </c>
      <c r="H120911" s="44"/>
    </row>
    <row r="120912" spans="1:8" x14ac:dyDescent="0.25">
      <c r="A120912">
        <v>365271</v>
      </c>
      <c r="B120912" s="1">
        <v>44416.750205999939</v>
      </c>
      <c r="C120912">
        <v>118932</v>
      </c>
      <c r="D120912">
        <v>433572</v>
      </c>
      <c r="E120912" s="16" t="e">
        <f>VLOOKUP(C120912,Подписчики!#REF!,3,0)</f>
        <v>#REF!</v>
      </c>
      <c r="F120912" s="3">
        <f t="shared" si="3778"/>
        <v>8</v>
      </c>
      <c r="G120912" s="44">
        <f t="shared" si="3779"/>
        <v>1</v>
      </c>
      <c r="H120912" s="44"/>
    </row>
    <row r="120913" spans="1:8" x14ac:dyDescent="0.25">
      <c r="A120913">
        <v>365275</v>
      </c>
      <c r="B120913" s="1">
        <v>44416.751805825239</v>
      </c>
      <c r="C120913">
        <v>191681</v>
      </c>
      <c r="D120913">
        <v>411922</v>
      </c>
      <c r="E120913" s="16" t="e">
        <f>VLOOKUP(C120913,Подписчики!#REF!,3,0)</f>
        <v>#REF!</v>
      </c>
      <c r="F120913" s="3">
        <f t="shared" si="3778"/>
        <v>8</v>
      </c>
      <c r="G120913" s="44">
        <f t="shared" si="3779"/>
        <v>1</v>
      </c>
      <c r="H120913" s="44"/>
    </row>
    <row r="120914" spans="1:8" x14ac:dyDescent="0.25">
      <c r="A120914">
        <v>365277</v>
      </c>
      <c r="B120914" s="1">
        <v>44416.752952665789</v>
      </c>
      <c r="C120914">
        <v>70227</v>
      </c>
      <c r="D120914">
        <v>118549</v>
      </c>
      <c r="E120914" s="16" t="e">
        <f>VLOOKUP(C120914,Подписчики!#REF!,3,0)</f>
        <v>#REF!</v>
      </c>
      <c r="F120914" s="3">
        <f t="shared" si="3778"/>
        <v>8</v>
      </c>
      <c r="G120914" s="44">
        <f t="shared" si="3779"/>
        <v>1</v>
      </c>
      <c r="H120914" s="44"/>
    </row>
    <row r="120915" spans="1:8" x14ac:dyDescent="0.25">
      <c r="A120915">
        <v>365279</v>
      </c>
      <c r="B120915" s="1">
        <v>44416.753019417476</v>
      </c>
      <c r="C120915">
        <v>324127</v>
      </c>
      <c r="D120915">
        <v>182841</v>
      </c>
      <c r="E120915" s="16" t="e">
        <f>VLOOKUP(C120915,Подписчики!#REF!,3,0)</f>
        <v>#REF!</v>
      </c>
      <c r="F120915" s="3">
        <f t="shared" si="3778"/>
        <v>8</v>
      </c>
      <c r="G120915" s="44">
        <f t="shared" si="3779"/>
        <v>1</v>
      </c>
      <c r="H120915" s="44"/>
    </row>
    <row r="120916" spans="1:8" x14ac:dyDescent="0.25">
      <c r="A120916">
        <v>365283</v>
      </c>
      <c r="B120916" s="1">
        <v>44416.753166295355</v>
      </c>
      <c r="C120916">
        <v>338471</v>
      </c>
      <c r="D120916">
        <v>244574</v>
      </c>
      <c r="E120916" s="16" t="e">
        <f>VLOOKUP(C120916,Подписчики!#REF!,3,0)</f>
        <v>#REF!</v>
      </c>
      <c r="F120916" s="3">
        <f t="shared" si="3778"/>
        <v>8</v>
      </c>
      <c r="G120916" s="44">
        <f t="shared" si="3779"/>
        <v>1</v>
      </c>
      <c r="H120916" s="44"/>
    </row>
    <row r="120917" spans="1:8" x14ac:dyDescent="0.25">
      <c r="A120917">
        <v>365288</v>
      </c>
      <c r="B120917" s="1">
        <v>44416.753423948219</v>
      </c>
      <c r="C120917">
        <v>329436</v>
      </c>
      <c r="D120917">
        <v>42035</v>
      </c>
      <c r="E120917" s="16" t="e">
        <f>VLOOKUP(C120917,Подписчики!#REF!,3,0)</f>
        <v>#REF!</v>
      </c>
      <c r="F120917" s="3">
        <f t="shared" si="3778"/>
        <v>8</v>
      </c>
      <c r="G120917" s="44">
        <f t="shared" si="3779"/>
        <v>1</v>
      </c>
      <c r="H120917" s="44"/>
    </row>
    <row r="120918" spans="1:8" x14ac:dyDescent="0.25">
      <c r="A120918">
        <v>365289</v>
      </c>
      <c r="B120918" s="1">
        <v>44416.75496688742</v>
      </c>
      <c r="C120918">
        <v>2581</v>
      </c>
      <c r="D120918">
        <v>153893</v>
      </c>
      <c r="E120918" s="16" t="e">
        <f>VLOOKUP(C120918,Подписчики!#REF!,3,0)</f>
        <v>#REF!</v>
      </c>
      <c r="F120918" s="3">
        <f t="shared" si="3778"/>
        <v>8</v>
      </c>
      <c r="G120918" s="44">
        <f t="shared" si="3779"/>
        <v>1</v>
      </c>
      <c r="H120918" s="44"/>
    </row>
    <row r="120919" spans="1:8" x14ac:dyDescent="0.25">
      <c r="A120919">
        <v>365294</v>
      </c>
      <c r="B120919" s="1">
        <v>44416.755042071192</v>
      </c>
      <c r="C120919">
        <v>247975</v>
      </c>
      <c r="D120919">
        <v>384668</v>
      </c>
      <c r="E120919" s="16" t="e">
        <f>VLOOKUP(C120919,Подписчики!#REF!,3,0)</f>
        <v>#REF!</v>
      </c>
      <c r="F120919" s="3">
        <f t="shared" si="3778"/>
        <v>8</v>
      </c>
      <c r="G120919" s="44">
        <f t="shared" si="3779"/>
        <v>1</v>
      </c>
      <c r="H120919" s="44"/>
    </row>
    <row r="120920" spans="1:8" x14ac:dyDescent="0.25">
      <c r="A120920">
        <v>365297</v>
      </c>
      <c r="B120920" s="1">
        <v>44416.755446601943</v>
      </c>
      <c r="C120920">
        <v>225444</v>
      </c>
      <c r="D120920">
        <v>252128</v>
      </c>
      <c r="E120920" s="16" t="e">
        <f>VLOOKUP(C120920,Подписчики!#REF!,3,0)</f>
        <v>#REF!</v>
      </c>
      <c r="F120920" s="3">
        <f t="shared" si="3778"/>
        <v>8</v>
      </c>
      <c r="G120920" s="44">
        <f t="shared" si="3779"/>
        <v>1</v>
      </c>
      <c r="H120920" s="44"/>
    </row>
    <row r="120921" spans="1:8" x14ac:dyDescent="0.25">
      <c r="A120921">
        <v>365298</v>
      </c>
      <c r="B120921" s="1">
        <v>44416.756126590779</v>
      </c>
      <c r="C120921">
        <v>162722</v>
      </c>
      <c r="D120921">
        <v>290088</v>
      </c>
      <c r="E120921" s="16" t="e">
        <f>VLOOKUP(C120921,Подписчики!#REF!,3,0)</f>
        <v>#REF!</v>
      </c>
      <c r="F120921" s="3">
        <f t="shared" si="3778"/>
        <v>8</v>
      </c>
      <c r="G120921" s="44">
        <f t="shared" si="3779"/>
        <v>1</v>
      </c>
      <c r="H120921" s="44"/>
    </row>
    <row r="120922" spans="1:8" x14ac:dyDescent="0.25">
      <c r="A120922">
        <v>365299</v>
      </c>
      <c r="B120922" s="1">
        <v>44416.756255663429</v>
      </c>
      <c r="C120922">
        <v>280447</v>
      </c>
      <c r="D120922">
        <v>23892</v>
      </c>
      <c r="E120922" s="16" t="e">
        <f>VLOOKUP(C120922,Подписчики!#REF!,3,0)</f>
        <v>#REF!</v>
      </c>
      <c r="F120922" s="3">
        <f t="shared" si="3778"/>
        <v>8</v>
      </c>
      <c r="G120922" s="44">
        <f t="shared" si="3779"/>
        <v>1</v>
      </c>
      <c r="H120922" s="44"/>
    </row>
    <row r="120923" spans="1:8" x14ac:dyDescent="0.25">
      <c r="A120923">
        <v>365304</v>
      </c>
      <c r="B120923" s="1">
        <v>44416.756255663429</v>
      </c>
      <c r="C120923">
        <v>303928</v>
      </c>
      <c r="D120923">
        <v>411922</v>
      </c>
      <c r="E120923" s="16" t="e">
        <f>VLOOKUP(C120923,Подписчики!#REF!,3,0)</f>
        <v>#REF!</v>
      </c>
      <c r="F120923" s="3">
        <f t="shared" si="3778"/>
        <v>8</v>
      </c>
      <c r="G120923" s="44">
        <f t="shared" si="3779"/>
        <v>1</v>
      </c>
      <c r="H120923" s="44"/>
    </row>
    <row r="120924" spans="1:8" x14ac:dyDescent="0.25">
      <c r="A120924">
        <v>365308</v>
      </c>
      <c r="B120924" s="1">
        <v>44416.756333333338</v>
      </c>
      <c r="C120924">
        <v>71621</v>
      </c>
      <c r="D120924">
        <v>14895</v>
      </c>
      <c r="E120924" s="16" t="e">
        <f>VLOOKUP(C120924,Подписчики!#REF!,3,0)</f>
        <v>#REF!</v>
      </c>
      <c r="F120924" s="3">
        <f t="shared" si="3778"/>
        <v>8</v>
      </c>
      <c r="G120924" s="44">
        <f t="shared" si="3779"/>
        <v>1</v>
      </c>
      <c r="H120924" s="44"/>
    </row>
    <row r="120925" spans="1:8" x14ac:dyDescent="0.25">
      <c r="A120925">
        <v>365313</v>
      </c>
      <c r="B120925" s="1">
        <v>44416.757064724916</v>
      </c>
      <c r="C120925">
        <v>127738</v>
      </c>
      <c r="D120925">
        <v>202914</v>
      </c>
      <c r="E120925" s="16" t="e">
        <f>VLOOKUP(C120925,Подписчики!#REF!,3,0)</f>
        <v>#REF!</v>
      </c>
      <c r="F120925" s="3">
        <f t="shared" si="3778"/>
        <v>8</v>
      </c>
      <c r="G120925" s="44">
        <f t="shared" si="3779"/>
        <v>1</v>
      </c>
      <c r="H120925" s="44"/>
    </row>
    <row r="120926" spans="1:8" x14ac:dyDescent="0.25">
      <c r="A120926">
        <v>365318</v>
      </c>
      <c r="B120926" s="1">
        <v>44416.757469255666</v>
      </c>
      <c r="C120926">
        <v>49894</v>
      </c>
      <c r="D120926">
        <v>414410</v>
      </c>
      <c r="E120926" s="16" t="e">
        <f>VLOOKUP(C120926,Подписчики!#REF!,3,0)</f>
        <v>#REF!</v>
      </c>
      <c r="F120926" s="3">
        <f t="shared" si="3778"/>
        <v>8</v>
      </c>
      <c r="G120926" s="44">
        <f t="shared" si="3779"/>
        <v>1</v>
      </c>
      <c r="H120926" s="44"/>
    </row>
    <row r="120927" spans="1:8" x14ac:dyDescent="0.25">
      <c r="A120927">
        <v>365323</v>
      </c>
      <c r="B120927" s="1">
        <v>44416.757469255666</v>
      </c>
      <c r="C120927">
        <v>81625</v>
      </c>
      <c r="D120927">
        <v>394087</v>
      </c>
      <c r="E120927" s="16" t="e">
        <f>VLOOKUP(C120927,Подписчики!#REF!,3,0)</f>
        <v>#REF!</v>
      </c>
      <c r="F120927" s="3">
        <f t="shared" si="3778"/>
        <v>8</v>
      </c>
      <c r="G120927" s="44">
        <f t="shared" si="3779"/>
        <v>1</v>
      </c>
      <c r="H120927" s="44"/>
    </row>
    <row r="120928" spans="1:8" x14ac:dyDescent="0.25">
      <c r="A120928">
        <v>365326</v>
      </c>
      <c r="B120928" s="1">
        <v>44416.75826288644</v>
      </c>
      <c r="C120928">
        <v>156669</v>
      </c>
      <c r="D120928">
        <v>230507</v>
      </c>
      <c r="E120928" s="16" t="e">
        <f>VLOOKUP(C120928,Подписчики!#REF!,3,0)</f>
        <v>#REF!</v>
      </c>
      <c r="F120928" s="3">
        <f t="shared" si="3778"/>
        <v>8</v>
      </c>
      <c r="G120928" s="44">
        <f t="shared" si="3779"/>
        <v>1</v>
      </c>
      <c r="H120928" s="44"/>
    </row>
    <row r="120929" spans="1:8" x14ac:dyDescent="0.25">
      <c r="A120929">
        <v>365329</v>
      </c>
      <c r="B120929" s="1">
        <v>44416.759056367686</v>
      </c>
      <c r="C120929">
        <v>279215</v>
      </c>
      <c r="D120929">
        <v>258219</v>
      </c>
      <c r="E120929" s="16" t="e">
        <f>VLOOKUP(C120929,Подписчики!#REF!,3,0)</f>
        <v>#REF!</v>
      </c>
      <c r="F120929" s="3">
        <f t="shared" si="3778"/>
        <v>8</v>
      </c>
      <c r="G120929" s="44">
        <f t="shared" si="3779"/>
        <v>1</v>
      </c>
      <c r="H120929" s="44"/>
    </row>
    <row r="120930" spans="1:8" x14ac:dyDescent="0.25">
      <c r="A120930">
        <v>365331</v>
      </c>
      <c r="B120930" s="1">
        <v>44416.759087378639</v>
      </c>
      <c r="C120930">
        <v>3237</v>
      </c>
      <c r="D120930">
        <v>147780</v>
      </c>
      <c r="E120930" s="16" t="e">
        <f>VLOOKUP(C120930,Подписчики!#REF!,3,0)</f>
        <v>#REF!</v>
      </c>
      <c r="F120930" s="3">
        <f t="shared" si="3778"/>
        <v>8</v>
      </c>
      <c r="G120930" s="44">
        <f t="shared" si="3779"/>
        <v>1</v>
      </c>
      <c r="H120930" s="44"/>
    </row>
    <row r="120931" spans="1:8" x14ac:dyDescent="0.25">
      <c r="A120931">
        <v>365333</v>
      </c>
      <c r="B120931" s="1">
        <v>44416.75949190939</v>
      </c>
      <c r="C120931">
        <v>247637</v>
      </c>
      <c r="D120931">
        <v>116321</v>
      </c>
      <c r="E120931" s="16" t="e">
        <f>VLOOKUP(C120931,Подписчики!#REF!,3,0)</f>
        <v>#REF!</v>
      </c>
      <c r="F120931" s="3">
        <f t="shared" si="3778"/>
        <v>8</v>
      </c>
      <c r="G120931" s="44">
        <f t="shared" si="3779"/>
        <v>1</v>
      </c>
      <c r="H120931" s="44"/>
    </row>
    <row r="120932" spans="1:8" x14ac:dyDescent="0.25">
      <c r="A120932">
        <v>365335</v>
      </c>
      <c r="B120932" s="1">
        <v>44416.75949190939</v>
      </c>
      <c r="C120932">
        <v>325673</v>
      </c>
      <c r="D120932">
        <v>439981</v>
      </c>
      <c r="E120932" s="16" t="e">
        <f>VLOOKUP(C120932,Подписчики!#REF!,3,0)</f>
        <v>#REF!</v>
      </c>
      <c r="F120932" s="3">
        <f t="shared" si="3778"/>
        <v>8</v>
      </c>
      <c r="G120932" s="44">
        <f t="shared" si="3779"/>
        <v>1</v>
      </c>
      <c r="H120932" s="44"/>
    </row>
    <row r="120933" spans="1:8" x14ac:dyDescent="0.25">
      <c r="A120933">
        <v>365337</v>
      </c>
      <c r="B120933" s="1">
        <v>44416.760124515517</v>
      </c>
      <c r="C120933">
        <v>87825</v>
      </c>
      <c r="D120933">
        <v>97699</v>
      </c>
      <c r="E120933" s="16" t="e">
        <f>VLOOKUP(C120933,Подписчики!#REF!,3,0)</f>
        <v>#REF!</v>
      </c>
      <c r="F120933" s="3">
        <f t="shared" si="3778"/>
        <v>8</v>
      </c>
      <c r="G120933" s="44">
        <f t="shared" si="3779"/>
        <v>1</v>
      </c>
      <c r="H120933" s="44"/>
    </row>
    <row r="120934" spans="1:8" x14ac:dyDescent="0.25">
      <c r="A120934">
        <v>365340</v>
      </c>
      <c r="B120934" s="1">
        <v>44416.761110032363</v>
      </c>
      <c r="C120934">
        <v>213725</v>
      </c>
      <c r="D120934">
        <v>351192</v>
      </c>
      <c r="E120934" s="16" t="e">
        <f>VLOOKUP(C120934,Подписчики!#REF!,3,0)</f>
        <v>#REF!</v>
      </c>
      <c r="F120934" s="3">
        <f t="shared" si="3778"/>
        <v>8</v>
      </c>
      <c r="G120934" s="44">
        <f t="shared" si="3779"/>
        <v>1</v>
      </c>
      <c r="H120934" s="44"/>
    </row>
    <row r="120935" spans="1:8" x14ac:dyDescent="0.25">
      <c r="A120935">
        <v>365341</v>
      </c>
      <c r="B120935" s="1">
        <v>44416.761110032363</v>
      </c>
      <c r="C120935">
        <v>294219</v>
      </c>
      <c r="D120935">
        <v>42035</v>
      </c>
      <c r="E120935" s="16" t="e">
        <f>VLOOKUP(C120935,Подписчики!#REF!,3,0)</f>
        <v>#REF!</v>
      </c>
      <c r="F120935" s="3">
        <f t="shared" si="3778"/>
        <v>8</v>
      </c>
      <c r="G120935" s="44">
        <f t="shared" si="3779"/>
        <v>1</v>
      </c>
      <c r="H120935" s="44"/>
    </row>
    <row r="120936" spans="1:8" x14ac:dyDescent="0.25">
      <c r="A120936">
        <v>365345</v>
      </c>
      <c r="B120936" s="1">
        <v>44416.761514563106</v>
      </c>
      <c r="C120936">
        <v>154327</v>
      </c>
      <c r="D120936">
        <v>230507</v>
      </c>
      <c r="E120936" s="16" t="e">
        <f>VLOOKUP(C120936,Подписчики!#REF!,3,0)</f>
        <v>#REF!</v>
      </c>
      <c r="F120936" s="3">
        <f t="shared" si="3778"/>
        <v>8</v>
      </c>
      <c r="G120936" s="44">
        <f t="shared" si="3779"/>
        <v>1</v>
      </c>
      <c r="H120936" s="44"/>
    </row>
    <row r="120937" spans="1:8" x14ac:dyDescent="0.25">
      <c r="A120937">
        <v>365349</v>
      </c>
      <c r="B120937" s="1">
        <v>44416.762108218638</v>
      </c>
      <c r="C120937">
        <v>143595</v>
      </c>
      <c r="D120937">
        <v>12738</v>
      </c>
      <c r="E120937" s="16" t="e">
        <f>VLOOKUP(C120937,Подписчики!#REF!,3,0)</f>
        <v>#REF!</v>
      </c>
      <c r="F120937" s="3">
        <f t="shared" si="3778"/>
        <v>8</v>
      </c>
      <c r="G120937" s="44">
        <f t="shared" si="3779"/>
        <v>1</v>
      </c>
      <c r="H120937" s="44"/>
    </row>
    <row r="120938" spans="1:8" x14ac:dyDescent="0.25">
      <c r="A120938">
        <v>365354</v>
      </c>
      <c r="B120938" s="1">
        <v>44416.762323624593</v>
      </c>
      <c r="C120938">
        <v>335581</v>
      </c>
      <c r="D120938">
        <v>330333</v>
      </c>
      <c r="E120938" s="16" t="e">
        <f>VLOOKUP(C120938,Подписчики!#REF!,3,0)</f>
        <v>#REF!</v>
      </c>
      <c r="F120938" s="3">
        <f t="shared" si="3778"/>
        <v>8</v>
      </c>
      <c r="G120938" s="44">
        <f t="shared" si="3779"/>
        <v>1</v>
      </c>
      <c r="H120938" s="44"/>
    </row>
    <row r="120939" spans="1:8" x14ac:dyDescent="0.25">
      <c r="A120939">
        <v>365355</v>
      </c>
      <c r="B120939" s="1">
        <v>44416.762728155343</v>
      </c>
      <c r="C120939">
        <v>348137</v>
      </c>
      <c r="D120939">
        <v>382997</v>
      </c>
      <c r="E120939" s="16" t="e">
        <f>VLOOKUP(C120939,Подписчики!#REF!,3,0)</f>
        <v>#REF!</v>
      </c>
      <c r="F120939" s="3">
        <f t="shared" si="3778"/>
        <v>8</v>
      </c>
      <c r="G120939" s="44">
        <f t="shared" si="3779"/>
        <v>1</v>
      </c>
      <c r="H120939" s="44"/>
    </row>
    <row r="120940" spans="1:8" x14ac:dyDescent="0.25">
      <c r="A120940">
        <v>365358</v>
      </c>
      <c r="B120940" s="1">
        <v>44416.764580217903</v>
      </c>
      <c r="C120940">
        <v>228674</v>
      </c>
      <c r="D120940">
        <v>60239</v>
      </c>
      <c r="E120940" s="16" t="e">
        <f>VLOOKUP(C120940,Подписчики!#REF!,3,0)</f>
        <v>#REF!</v>
      </c>
      <c r="F120940" s="3">
        <f t="shared" si="3778"/>
        <v>8</v>
      </c>
      <c r="G120940" s="44">
        <f t="shared" si="3779"/>
        <v>1</v>
      </c>
      <c r="H120940" s="44"/>
    </row>
    <row r="120941" spans="1:8" x14ac:dyDescent="0.25">
      <c r="A120941">
        <v>365360</v>
      </c>
      <c r="B120941" s="1">
        <v>44416.764750809059</v>
      </c>
      <c r="C120941">
        <v>4531</v>
      </c>
      <c r="D120941">
        <v>278622</v>
      </c>
      <c r="E120941" s="16" t="e">
        <f>VLOOKUP(C120941,Подписчики!#REF!,3,0)</f>
        <v>#REF!</v>
      </c>
      <c r="F120941" s="3">
        <f t="shared" si="3778"/>
        <v>8</v>
      </c>
      <c r="G120941" s="44">
        <f t="shared" si="3779"/>
        <v>1</v>
      </c>
      <c r="H120941" s="44"/>
    </row>
    <row r="120942" spans="1:8" x14ac:dyDescent="0.25">
      <c r="A120942">
        <v>365363</v>
      </c>
      <c r="B120942" s="1">
        <v>44416.764946440017</v>
      </c>
      <c r="C120942">
        <v>176484</v>
      </c>
      <c r="D120942">
        <v>344487</v>
      </c>
      <c r="E120942" s="16" t="e">
        <f>VLOOKUP(C120942,Подписчики!#REF!,3,0)</f>
        <v>#REF!</v>
      </c>
      <c r="F120942" s="3">
        <f t="shared" si="3778"/>
        <v>8</v>
      </c>
      <c r="G120942" s="44">
        <f t="shared" si="3779"/>
        <v>1</v>
      </c>
      <c r="H120942" s="44"/>
    </row>
    <row r="120943" spans="1:8" x14ac:dyDescent="0.25">
      <c r="A120943">
        <v>365368</v>
      </c>
      <c r="B120943" s="1">
        <v>44416.765373699149</v>
      </c>
      <c r="C120943">
        <v>36455</v>
      </c>
      <c r="D120943">
        <v>343491</v>
      </c>
      <c r="E120943" s="16" t="e">
        <f>VLOOKUP(C120943,Подписчики!#REF!,3,0)</f>
        <v>#REF!</v>
      </c>
      <c r="F120943" s="3">
        <f t="shared" si="3778"/>
        <v>8</v>
      </c>
      <c r="G120943" s="44">
        <f t="shared" si="3779"/>
        <v>1</v>
      </c>
      <c r="H120943" s="44"/>
    </row>
    <row r="120944" spans="1:8" x14ac:dyDescent="0.25">
      <c r="A120944">
        <v>365370</v>
      </c>
      <c r="B120944" s="1">
        <v>44416.765964401297</v>
      </c>
      <c r="C120944">
        <v>117464</v>
      </c>
      <c r="D120944">
        <v>376155</v>
      </c>
      <c r="E120944" s="16" t="e">
        <f>VLOOKUP(C120944,Подписчики!#REF!,3,0)</f>
        <v>#REF!</v>
      </c>
      <c r="F120944" s="3">
        <f t="shared" si="3778"/>
        <v>8</v>
      </c>
      <c r="G120944" s="44">
        <f t="shared" si="3779"/>
        <v>1</v>
      </c>
      <c r="H120944" s="44"/>
    </row>
    <row r="120945" spans="1:8" x14ac:dyDescent="0.25">
      <c r="A120945">
        <v>365374</v>
      </c>
      <c r="B120945" s="1">
        <v>44416.76636893204</v>
      </c>
      <c r="C120945">
        <v>251764</v>
      </c>
      <c r="D120945">
        <v>72841</v>
      </c>
      <c r="E120945" s="16" t="e">
        <f>VLOOKUP(C120945,Подписчики!#REF!,3,0)</f>
        <v>#REF!</v>
      </c>
      <c r="F120945" s="3">
        <f t="shared" si="3778"/>
        <v>8</v>
      </c>
      <c r="G120945" s="44">
        <f t="shared" si="3779"/>
        <v>1</v>
      </c>
      <c r="H120945" s="44"/>
    </row>
    <row r="120946" spans="1:8" x14ac:dyDescent="0.25">
      <c r="A120946">
        <v>365379</v>
      </c>
      <c r="B120946" s="1">
        <v>44416.767177993534</v>
      </c>
      <c r="C120946">
        <v>300469</v>
      </c>
      <c r="D120946">
        <v>53640</v>
      </c>
      <c r="E120946" s="16" t="e">
        <f>VLOOKUP(C120946,Подписчики!#REF!,3,0)</f>
        <v>#REF!</v>
      </c>
      <c r="F120946" s="3">
        <f t="shared" si="3778"/>
        <v>8</v>
      </c>
      <c r="G120946" s="44">
        <f t="shared" si="3779"/>
        <v>1</v>
      </c>
      <c r="H120946" s="44"/>
    </row>
    <row r="120947" spans="1:8" x14ac:dyDescent="0.25">
      <c r="A120947">
        <v>365380</v>
      </c>
      <c r="B120947" s="1">
        <v>44416.767987055013</v>
      </c>
      <c r="C120947">
        <v>310932</v>
      </c>
      <c r="D120947">
        <v>230507</v>
      </c>
      <c r="E120947" s="16" t="e">
        <f>VLOOKUP(C120947,Подписчики!#REF!,3,0)</f>
        <v>#REF!</v>
      </c>
      <c r="F120947" s="3">
        <f t="shared" si="3778"/>
        <v>8</v>
      </c>
      <c r="G120947" s="44">
        <f t="shared" si="3779"/>
        <v>1</v>
      </c>
      <c r="H120947" s="44"/>
    </row>
    <row r="120948" spans="1:8" x14ac:dyDescent="0.25">
      <c r="A120948">
        <v>365383</v>
      </c>
      <c r="B120948" s="1">
        <v>44416.768796116507</v>
      </c>
      <c r="C120948">
        <v>25022</v>
      </c>
      <c r="D120948">
        <v>158978</v>
      </c>
      <c r="E120948" s="16" t="e">
        <f>VLOOKUP(C120948,Подписчики!#REF!,3,0)</f>
        <v>#REF!</v>
      </c>
      <c r="F120948" s="3">
        <f t="shared" si="3778"/>
        <v>8</v>
      </c>
      <c r="G120948" s="44">
        <f t="shared" si="3779"/>
        <v>1</v>
      </c>
      <c r="H120948" s="44"/>
    </row>
    <row r="120949" spans="1:8" x14ac:dyDescent="0.25">
      <c r="A120949">
        <v>365384</v>
      </c>
      <c r="B120949" s="1">
        <v>44416.768796116507</v>
      </c>
      <c r="C120949">
        <v>141858</v>
      </c>
      <c r="D120949">
        <v>168327</v>
      </c>
      <c r="E120949" s="16" t="e">
        <f>VLOOKUP(C120949,Подписчики!#REF!,3,0)</f>
        <v>#REF!</v>
      </c>
      <c r="F120949" s="3">
        <f t="shared" si="3778"/>
        <v>8</v>
      </c>
      <c r="G120949" s="44">
        <f t="shared" si="3779"/>
        <v>1</v>
      </c>
      <c r="H120949" s="44"/>
    </row>
    <row r="120950" spans="1:8" x14ac:dyDescent="0.25">
      <c r="A120950">
        <v>365387</v>
      </c>
      <c r="B120950" s="1">
        <v>44416.77081877023</v>
      </c>
      <c r="C120950">
        <v>21967</v>
      </c>
      <c r="D120950">
        <v>158978</v>
      </c>
      <c r="E120950" s="16" t="e">
        <f>VLOOKUP(C120950,Подписчики!#REF!,3,0)</f>
        <v>#REF!</v>
      </c>
      <c r="F120950" s="3">
        <f t="shared" si="3778"/>
        <v>8</v>
      </c>
      <c r="G120950" s="44">
        <f t="shared" si="3779"/>
        <v>1</v>
      </c>
      <c r="H120950" s="44"/>
    </row>
    <row r="120951" spans="1:8" x14ac:dyDescent="0.25">
      <c r="A120951">
        <v>365391</v>
      </c>
      <c r="B120951" s="1">
        <v>44416.77081877023</v>
      </c>
      <c r="C120951">
        <v>30007</v>
      </c>
      <c r="D120951">
        <v>74456</v>
      </c>
      <c r="E120951" s="16" t="e">
        <f>VLOOKUP(C120951,Подписчики!#REF!,3,0)</f>
        <v>#REF!</v>
      </c>
      <c r="F120951" s="3">
        <f t="shared" si="3778"/>
        <v>8</v>
      </c>
      <c r="G120951" s="44">
        <f t="shared" si="3779"/>
        <v>1</v>
      </c>
      <c r="H120951" s="44"/>
    </row>
    <row r="120952" spans="1:8" x14ac:dyDescent="0.25">
      <c r="A120952">
        <v>365393</v>
      </c>
      <c r="B120952" s="1">
        <v>44416.77081877023</v>
      </c>
      <c r="C120952">
        <v>97956</v>
      </c>
      <c r="D120952">
        <v>401945</v>
      </c>
      <c r="E120952" s="16" t="e">
        <f>VLOOKUP(C120952,Подписчики!#REF!,3,0)</f>
        <v>#REF!</v>
      </c>
      <c r="F120952" s="3">
        <f t="shared" si="3778"/>
        <v>8</v>
      </c>
      <c r="G120952" s="44">
        <f t="shared" si="3779"/>
        <v>1</v>
      </c>
      <c r="H120952" s="44"/>
    </row>
    <row r="120953" spans="1:8" x14ac:dyDescent="0.25">
      <c r="A120953">
        <v>365394</v>
      </c>
      <c r="B120953" s="1">
        <v>44416.771935178687</v>
      </c>
      <c r="C120953">
        <v>348725</v>
      </c>
      <c r="D120953">
        <v>73643</v>
      </c>
      <c r="E120953" s="16" t="e">
        <f>VLOOKUP(C120953,Подписчики!#REF!,3,0)</f>
        <v>#REF!</v>
      </c>
      <c r="F120953" s="3">
        <f t="shared" si="3778"/>
        <v>8</v>
      </c>
      <c r="G120953" s="44">
        <f t="shared" si="3779"/>
        <v>1</v>
      </c>
      <c r="H120953" s="44"/>
    </row>
    <row r="120954" spans="1:8" x14ac:dyDescent="0.25">
      <c r="A120954">
        <v>365397</v>
      </c>
      <c r="B120954" s="1">
        <v>44416.77203236246</v>
      </c>
      <c r="C120954">
        <v>237752</v>
      </c>
      <c r="D120954">
        <v>194230</v>
      </c>
      <c r="E120954" s="16" t="e">
        <f>VLOOKUP(C120954,Подписчики!#REF!,3,0)</f>
        <v>#REF!</v>
      </c>
      <c r="F120954" s="3">
        <f t="shared" si="3778"/>
        <v>8</v>
      </c>
      <c r="G120954" s="44">
        <f t="shared" si="3779"/>
        <v>1</v>
      </c>
      <c r="H120954" s="44"/>
    </row>
    <row r="120955" spans="1:8" x14ac:dyDescent="0.25">
      <c r="A120955">
        <v>365399</v>
      </c>
      <c r="B120955" s="1">
        <v>44416.772179326763</v>
      </c>
      <c r="C120955">
        <v>302135</v>
      </c>
      <c r="D120955">
        <v>376706</v>
      </c>
      <c r="E120955" s="16" t="e">
        <f>VLOOKUP(C120955,Подписчики!#REF!,3,0)</f>
        <v>#REF!</v>
      </c>
      <c r="F120955" s="3">
        <f t="shared" si="3778"/>
        <v>8</v>
      </c>
      <c r="G120955" s="44">
        <f t="shared" si="3779"/>
        <v>1</v>
      </c>
      <c r="H120955" s="44"/>
    </row>
    <row r="120956" spans="1:8" x14ac:dyDescent="0.25">
      <c r="A120956">
        <v>365401</v>
      </c>
      <c r="B120956" s="1">
        <v>44416.772436893203</v>
      </c>
      <c r="C120956">
        <v>96146</v>
      </c>
      <c r="D120956">
        <v>343624</v>
      </c>
      <c r="E120956" s="16" t="e">
        <f>VLOOKUP(C120956,Подписчики!#REF!,3,0)</f>
        <v>#REF!</v>
      </c>
      <c r="F120956" s="3">
        <f t="shared" si="3778"/>
        <v>8</v>
      </c>
      <c r="G120956" s="44">
        <f t="shared" si="3779"/>
        <v>1</v>
      </c>
      <c r="H120956" s="44"/>
    </row>
    <row r="120957" spans="1:8" x14ac:dyDescent="0.25">
      <c r="A120957">
        <v>365403</v>
      </c>
      <c r="B120957" s="1">
        <v>44416.772436893203</v>
      </c>
      <c r="C120957">
        <v>266893</v>
      </c>
      <c r="D120957">
        <v>78410</v>
      </c>
      <c r="E120957" s="16" t="e">
        <f>VLOOKUP(C120957,Подписчики!#REF!,3,0)</f>
        <v>#REF!</v>
      </c>
      <c r="F120957" s="3">
        <f t="shared" si="3778"/>
        <v>8</v>
      </c>
      <c r="G120957" s="44">
        <f t="shared" si="3779"/>
        <v>1</v>
      </c>
      <c r="H120957" s="44"/>
    </row>
    <row r="120958" spans="1:8" x14ac:dyDescent="0.25">
      <c r="A120958">
        <v>365408</v>
      </c>
      <c r="B120958" s="1">
        <v>44416.772436893203</v>
      </c>
      <c r="C120958">
        <v>276767</v>
      </c>
      <c r="D120958">
        <v>250679</v>
      </c>
      <c r="E120958" s="16" t="e">
        <f>VLOOKUP(C120958,Подписчики!#REF!,3,0)</f>
        <v>#REF!</v>
      </c>
      <c r="F120958" s="3">
        <f t="shared" si="3778"/>
        <v>8</v>
      </c>
      <c r="G120958" s="44">
        <f t="shared" si="3779"/>
        <v>1</v>
      </c>
      <c r="H120958" s="44"/>
    </row>
    <row r="120959" spans="1:8" x14ac:dyDescent="0.25">
      <c r="A120959">
        <v>365409</v>
      </c>
      <c r="B120959" s="1">
        <v>44416.772637104405</v>
      </c>
      <c r="C120959">
        <v>30222</v>
      </c>
      <c r="D120959">
        <v>324893</v>
      </c>
      <c r="E120959" s="16" t="e">
        <f>VLOOKUP(C120959,Подписчики!#REF!,3,0)</f>
        <v>#REF!</v>
      </c>
      <c r="F120959" s="3">
        <f t="shared" si="3778"/>
        <v>8</v>
      </c>
      <c r="G120959" s="44">
        <f t="shared" si="3779"/>
        <v>1</v>
      </c>
      <c r="H120959" s="44"/>
    </row>
    <row r="120960" spans="1:8" x14ac:dyDescent="0.25">
      <c r="A120960">
        <v>365413</v>
      </c>
      <c r="B120960" s="1">
        <v>44416.773827326273</v>
      </c>
      <c r="C120960">
        <v>49897</v>
      </c>
      <c r="D120960">
        <v>230507</v>
      </c>
      <c r="E120960" s="16" t="e">
        <f>VLOOKUP(C120960,Подписчики!#REF!,3,0)</f>
        <v>#REF!</v>
      </c>
      <c r="F120960" s="3">
        <f t="shared" si="3778"/>
        <v>8</v>
      </c>
      <c r="G120960" s="44">
        <f t="shared" si="3779"/>
        <v>1</v>
      </c>
      <c r="H120960" s="44"/>
    </row>
    <row r="120961" spans="1:8" x14ac:dyDescent="0.25">
      <c r="A120961">
        <v>365417</v>
      </c>
      <c r="B120961" s="1">
        <v>44416.774055016183</v>
      </c>
      <c r="C120961">
        <v>183117</v>
      </c>
      <c r="D120961">
        <v>39656</v>
      </c>
      <c r="E120961" s="16" t="e">
        <f>VLOOKUP(C120961,Подписчики!#REF!,3,0)</f>
        <v>#REF!</v>
      </c>
      <c r="F120961" s="3">
        <f t="shared" si="3778"/>
        <v>8</v>
      </c>
      <c r="G120961" s="44">
        <f t="shared" si="3779"/>
        <v>1</v>
      </c>
      <c r="H120961" s="44"/>
    </row>
    <row r="120962" spans="1:8" x14ac:dyDescent="0.25">
      <c r="A120962">
        <v>365421</v>
      </c>
      <c r="B120962" s="1">
        <v>44416.774101992858</v>
      </c>
      <c r="C120962">
        <v>208099</v>
      </c>
      <c r="D120962">
        <v>172207</v>
      </c>
      <c r="E120962" s="16" t="e">
        <f>VLOOKUP(C120962,Подписчики!#REF!,3,0)</f>
        <v>#REF!</v>
      </c>
      <c r="F120962" s="3">
        <f t="shared" si="3778"/>
        <v>8</v>
      </c>
      <c r="G120962" s="44">
        <f t="shared" si="3779"/>
        <v>1</v>
      </c>
      <c r="H120962" s="44"/>
    </row>
    <row r="120963" spans="1:8" x14ac:dyDescent="0.25">
      <c r="A120963">
        <v>365422</v>
      </c>
      <c r="B120963" s="1">
        <v>44416.775872066406</v>
      </c>
      <c r="C120963">
        <v>178783</v>
      </c>
      <c r="D120963">
        <v>227775</v>
      </c>
      <c r="E120963" s="16" t="e">
        <f>VLOOKUP(C120963,Подписчики!#REF!,3,0)</f>
        <v>#REF!</v>
      </c>
      <c r="F120963" s="3">
        <f t="shared" ref="F120963:F121026" si="3780">MONTH(B120963)</f>
        <v>8</v>
      </c>
      <c r="G120963" s="44">
        <f t="shared" ref="G120963:G121026" si="3781">WEEKDAY(B120963,1)</f>
        <v>1</v>
      </c>
      <c r="H120963" s="44"/>
    </row>
    <row r="120964" spans="1:8" x14ac:dyDescent="0.25">
      <c r="A120964">
        <v>365427</v>
      </c>
      <c r="B120964" s="1">
        <v>44416.776665547652</v>
      </c>
      <c r="C120964">
        <v>225410</v>
      </c>
      <c r="D120964">
        <v>365723</v>
      </c>
      <c r="E120964" s="16" t="e">
        <f>VLOOKUP(C120964,Подписчики!#REF!,3,0)</f>
        <v>#REF!</v>
      </c>
      <c r="F120964" s="3">
        <f t="shared" si="3780"/>
        <v>8</v>
      </c>
      <c r="G120964" s="44">
        <f t="shared" si="3781"/>
        <v>1</v>
      </c>
      <c r="H120964" s="44"/>
    </row>
    <row r="120965" spans="1:8" x14ac:dyDescent="0.25">
      <c r="A120965">
        <v>365432</v>
      </c>
      <c r="B120965" s="1">
        <v>44416.77675710318</v>
      </c>
      <c r="C120965">
        <v>257883</v>
      </c>
      <c r="D120965">
        <v>242428</v>
      </c>
      <c r="E120965" s="16" t="e">
        <f>VLOOKUP(C120965,Подписчики!#REF!,3,0)</f>
        <v>#REF!</v>
      </c>
      <c r="F120965" s="3">
        <f t="shared" si="3780"/>
        <v>8</v>
      </c>
      <c r="G120965" s="44">
        <f t="shared" si="3781"/>
        <v>1</v>
      </c>
      <c r="H120965" s="44"/>
    </row>
    <row r="120966" spans="1:8" x14ac:dyDescent="0.25">
      <c r="A120966">
        <v>365433</v>
      </c>
      <c r="B120966" s="1">
        <v>44416.777184362312</v>
      </c>
      <c r="C120966">
        <v>164570</v>
      </c>
      <c r="D120966">
        <v>130031</v>
      </c>
      <c r="E120966" s="16" t="e">
        <f>VLOOKUP(C120966,Подписчики!#REF!,3,0)</f>
        <v>#REF!</v>
      </c>
      <c r="F120966" s="3">
        <f t="shared" si="3780"/>
        <v>8</v>
      </c>
      <c r="G120966" s="44">
        <f t="shared" si="3781"/>
        <v>1</v>
      </c>
      <c r="H120966" s="44"/>
    </row>
    <row r="120967" spans="1:8" x14ac:dyDescent="0.25">
      <c r="A120967">
        <v>365434</v>
      </c>
      <c r="B120967" s="1">
        <v>44416.777291262137</v>
      </c>
      <c r="C120967">
        <v>9966</v>
      </c>
      <c r="D120967">
        <v>347008</v>
      </c>
      <c r="E120967" s="16" t="e">
        <f>VLOOKUP(C120967,Подписчики!#REF!,3,0)</f>
        <v>#REF!</v>
      </c>
      <c r="F120967" s="3">
        <f t="shared" si="3780"/>
        <v>8</v>
      </c>
      <c r="G120967" s="44">
        <f t="shared" si="3781"/>
        <v>1</v>
      </c>
      <c r="H120967" s="44"/>
    </row>
    <row r="120968" spans="1:8" x14ac:dyDescent="0.25">
      <c r="A120968">
        <v>365438</v>
      </c>
      <c r="B120968" s="1">
        <v>44416.777291262137</v>
      </c>
      <c r="C120968">
        <v>113768</v>
      </c>
      <c r="D120968">
        <v>133933</v>
      </c>
      <c r="E120968" s="16" t="e">
        <f>VLOOKUP(C120968,Подписчики!#REF!,3,0)</f>
        <v>#REF!</v>
      </c>
      <c r="F120968" s="3">
        <f t="shared" si="3780"/>
        <v>8</v>
      </c>
      <c r="G120968" s="44">
        <f t="shared" si="3781"/>
        <v>1</v>
      </c>
      <c r="H120968" s="44"/>
    </row>
    <row r="120969" spans="1:8" x14ac:dyDescent="0.25">
      <c r="A120969">
        <v>365439</v>
      </c>
      <c r="B120969" s="1">
        <v>44416.777291262137</v>
      </c>
      <c r="C120969">
        <v>319527</v>
      </c>
      <c r="D120969">
        <v>73223</v>
      </c>
      <c r="E120969" s="16" t="e">
        <f>VLOOKUP(C120969,Подписчики!#REF!,3,0)</f>
        <v>#REF!</v>
      </c>
      <c r="F120969" s="3">
        <f t="shared" si="3780"/>
        <v>8</v>
      </c>
      <c r="G120969" s="44">
        <f t="shared" si="3781"/>
        <v>1</v>
      </c>
      <c r="H120969" s="44"/>
    </row>
    <row r="120970" spans="1:8" x14ac:dyDescent="0.25">
      <c r="A120970">
        <v>365444</v>
      </c>
      <c r="B120970" s="1">
        <v>44416.77769579288</v>
      </c>
      <c r="C120970">
        <v>342660</v>
      </c>
      <c r="D120970">
        <v>470762</v>
      </c>
      <c r="E120970" s="16" t="e">
        <f>VLOOKUP(C120970,Подписчики!#REF!,3,0)</f>
        <v>#REF!</v>
      </c>
      <c r="F120970" s="3">
        <f t="shared" si="3780"/>
        <v>8</v>
      </c>
      <c r="G120970" s="44">
        <f t="shared" si="3781"/>
        <v>1</v>
      </c>
      <c r="H120970" s="44"/>
    </row>
    <row r="120971" spans="1:8" x14ac:dyDescent="0.25">
      <c r="A120971">
        <v>365445</v>
      </c>
      <c r="B120971" s="1">
        <v>44416.779313915853</v>
      </c>
      <c r="C120971">
        <v>33075</v>
      </c>
      <c r="D120971">
        <v>182191</v>
      </c>
      <c r="E120971" s="16" t="e">
        <f>VLOOKUP(C120971,Подписчики!#REF!,3,0)</f>
        <v>#REF!</v>
      </c>
      <c r="F120971" s="3">
        <f t="shared" si="3780"/>
        <v>8</v>
      </c>
      <c r="G120971" s="44">
        <f t="shared" si="3781"/>
        <v>1</v>
      </c>
      <c r="H120971" s="44"/>
    </row>
    <row r="120972" spans="1:8" x14ac:dyDescent="0.25">
      <c r="A120972">
        <v>365449</v>
      </c>
      <c r="B120972" s="1">
        <v>44416.781336569577</v>
      </c>
      <c r="C120972">
        <v>258147</v>
      </c>
      <c r="D120972">
        <v>411922</v>
      </c>
      <c r="E120972" s="16" t="e">
        <f>VLOOKUP(C120972,Подписчики!#REF!,3,0)</f>
        <v>#REF!</v>
      </c>
      <c r="F120972" s="3">
        <f t="shared" si="3780"/>
        <v>8</v>
      </c>
      <c r="G120972" s="44">
        <f t="shared" si="3781"/>
        <v>1</v>
      </c>
      <c r="H120972" s="44"/>
    </row>
    <row r="120973" spans="1:8" x14ac:dyDescent="0.25">
      <c r="A120973">
        <v>365450</v>
      </c>
      <c r="B120973" s="1">
        <v>44416.782145631063</v>
      </c>
      <c r="C120973">
        <v>327968</v>
      </c>
      <c r="D120973">
        <v>473323</v>
      </c>
      <c r="E120973" s="16" t="e">
        <f>VLOOKUP(C120973,Подписчики!#REF!,3,0)</f>
        <v>#REF!</v>
      </c>
      <c r="F120973" s="3">
        <f t="shared" si="3780"/>
        <v>8</v>
      </c>
      <c r="G120973" s="44">
        <f t="shared" si="3781"/>
        <v>1</v>
      </c>
      <c r="H120973" s="44"/>
    </row>
    <row r="120974" spans="1:8" x14ac:dyDescent="0.25">
      <c r="A120974">
        <v>365452</v>
      </c>
      <c r="B120974" s="1">
        <v>44416.78214563107</v>
      </c>
      <c r="C120974">
        <v>12986</v>
      </c>
      <c r="D120974">
        <v>214179</v>
      </c>
      <c r="E120974" s="16" t="e">
        <f>VLOOKUP(C120974,Подписчики!#REF!,3,0)</f>
        <v>#REF!</v>
      </c>
      <c r="F120974" s="3">
        <f t="shared" si="3780"/>
        <v>8</v>
      </c>
      <c r="G120974" s="44">
        <f t="shared" si="3781"/>
        <v>1</v>
      </c>
      <c r="H120974" s="44"/>
    </row>
    <row r="120975" spans="1:8" x14ac:dyDescent="0.25">
      <c r="A120975">
        <v>365457</v>
      </c>
      <c r="B120975" s="1">
        <v>44416.78214563107</v>
      </c>
      <c r="C120975">
        <v>75360</v>
      </c>
      <c r="D120975">
        <v>128701</v>
      </c>
      <c r="E120975" s="16" t="e">
        <f>VLOOKUP(C120975,Подписчики!#REF!,3,0)</f>
        <v>#REF!</v>
      </c>
      <c r="F120975" s="3">
        <f t="shared" si="3780"/>
        <v>8</v>
      </c>
      <c r="G120975" s="44">
        <f t="shared" si="3781"/>
        <v>1</v>
      </c>
      <c r="H120975" s="44"/>
    </row>
    <row r="120976" spans="1:8" x14ac:dyDescent="0.25">
      <c r="A120976">
        <v>365459</v>
      </c>
      <c r="B120976" s="1">
        <v>44416.782341990416</v>
      </c>
      <c r="C120976">
        <v>160919</v>
      </c>
      <c r="D120976">
        <v>250679</v>
      </c>
      <c r="E120976" s="16" t="e">
        <f>VLOOKUP(C120976,Подписчики!#REF!,3,0)</f>
        <v>#REF!</v>
      </c>
      <c r="F120976" s="3">
        <f t="shared" si="3780"/>
        <v>8</v>
      </c>
      <c r="G120976" s="44">
        <f t="shared" si="3781"/>
        <v>1</v>
      </c>
      <c r="H120976" s="44"/>
    </row>
    <row r="120977" spans="1:8" x14ac:dyDescent="0.25">
      <c r="A120977">
        <v>365461</v>
      </c>
      <c r="B120977" s="1">
        <v>44416.782403027435</v>
      </c>
      <c r="C120977">
        <v>219691</v>
      </c>
      <c r="D120977">
        <v>397</v>
      </c>
      <c r="E120977" s="16" t="e">
        <f>VLOOKUP(C120977,Подписчики!#REF!,3,0)</f>
        <v>#REF!</v>
      </c>
      <c r="F120977" s="3">
        <f t="shared" si="3780"/>
        <v>8</v>
      </c>
      <c r="G120977" s="44">
        <f t="shared" si="3781"/>
        <v>1</v>
      </c>
      <c r="H120977" s="44"/>
    </row>
    <row r="120978" spans="1:8" x14ac:dyDescent="0.25">
      <c r="A120978">
        <v>365466</v>
      </c>
      <c r="B120978" s="1">
        <v>44416.782666666666</v>
      </c>
      <c r="C120978">
        <v>348116</v>
      </c>
      <c r="D120978">
        <v>230507</v>
      </c>
      <c r="E120978" s="16" t="e">
        <f>VLOOKUP(C120978,Подписчики!#REF!,3,0)</f>
        <v>#REF!</v>
      </c>
      <c r="F120978" s="3">
        <f t="shared" si="3780"/>
        <v>8</v>
      </c>
      <c r="G120978" s="44">
        <f t="shared" si="3781"/>
        <v>1</v>
      </c>
      <c r="H120978" s="44"/>
    </row>
    <row r="120979" spans="1:8" x14ac:dyDescent="0.25">
      <c r="A120979">
        <v>365467</v>
      </c>
      <c r="B120979" s="1">
        <v>44416.783763754051</v>
      </c>
      <c r="C120979">
        <v>102169</v>
      </c>
      <c r="D120979">
        <v>180863</v>
      </c>
      <c r="E120979" s="16" t="e">
        <f>VLOOKUP(C120979,Подписчики!#REF!,3,0)</f>
        <v>#REF!</v>
      </c>
      <c r="F120979" s="3">
        <f t="shared" si="3780"/>
        <v>8</v>
      </c>
      <c r="G120979" s="44">
        <f t="shared" si="3781"/>
        <v>1</v>
      </c>
      <c r="H120979" s="44"/>
    </row>
    <row r="120980" spans="1:8" x14ac:dyDescent="0.25">
      <c r="A120980">
        <v>365471</v>
      </c>
      <c r="B120980" s="1">
        <v>44416.78380687887</v>
      </c>
      <c r="C120980">
        <v>349465</v>
      </c>
      <c r="D120980">
        <v>158978</v>
      </c>
      <c r="E120980" s="16" t="e">
        <f>VLOOKUP(C120980,Подписчики!#REF!,3,0)</f>
        <v>#REF!</v>
      </c>
      <c r="F120980" s="3">
        <f t="shared" si="3780"/>
        <v>8</v>
      </c>
      <c r="G120980" s="44">
        <f t="shared" si="3781"/>
        <v>1</v>
      </c>
      <c r="H120980" s="44"/>
    </row>
    <row r="120981" spans="1:8" x14ac:dyDescent="0.25">
      <c r="A120981">
        <v>365475</v>
      </c>
      <c r="B120981" s="1">
        <v>44416.784168284787</v>
      </c>
      <c r="C120981">
        <v>330857</v>
      </c>
      <c r="D120981">
        <v>51317</v>
      </c>
      <c r="E120981" s="16" t="e">
        <f>VLOOKUP(C120981,Подписчики!#REF!,3,0)</f>
        <v>#REF!</v>
      </c>
      <c r="F120981" s="3">
        <f t="shared" si="3780"/>
        <v>8</v>
      </c>
      <c r="G120981" s="44">
        <f t="shared" si="3781"/>
        <v>1</v>
      </c>
      <c r="H120981" s="44"/>
    </row>
    <row r="120982" spans="1:8" x14ac:dyDescent="0.25">
      <c r="A120982">
        <v>365476</v>
      </c>
      <c r="B120982" s="1">
        <v>44416.784977346273</v>
      </c>
      <c r="C120982">
        <v>231991</v>
      </c>
      <c r="D120982">
        <v>239565</v>
      </c>
      <c r="E120982" s="16" t="e">
        <f>VLOOKUP(C120982,Подписчики!#REF!,3,0)</f>
        <v>#REF!</v>
      </c>
      <c r="F120982" s="3">
        <f t="shared" si="3780"/>
        <v>8</v>
      </c>
      <c r="G120982" s="44">
        <f t="shared" si="3781"/>
        <v>1</v>
      </c>
      <c r="H120982" s="44"/>
    </row>
    <row r="120983" spans="1:8" x14ac:dyDescent="0.25">
      <c r="A120983">
        <v>365477</v>
      </c>
      <c r="B120983" s="1">
        <v>44416.78497734628</v>
      </c>
      <c r="C120983">
        <v>83410</v>
      </c>
      <c r="D120983">
        <v>297256</v>
      </c>
      <c r="E120983" s="16" t="e">
        <f>VLOOKUP(C120983,Подписчики!#REF!,3,0)</f>
        <v>#REF!</v>
      </c>
      <c r="F120983" s="3">
        <f t="shared" si="3780"/>
        <v>8</v>
      </c>
      <c r="G120983" s="44">
        <f t="shared" si="3781"/>
        <v>1</v>
      </c>
      <c r="H120983" s="44"/>
    </row>
    <row r="120984" spans="1:8" x14ac:dyDescent="0.25">
      <c r="A120984">
        <v>365480</v>
      </c>
      <c r="B120984" s="1">
        <v>44416.785000000003</v>
      </c>
      <c r="C120984">
        <v>340446</v>
      </c>
      <c r="D120984">
        <v>298988</v>
      </c>
      <c r="E120984" s="16" t="e">
        <f>VLOOKUP(C120984,Подписчики!#REF!,3,0)</f>
        <v>#REF!</v>
      </c>
      <c r="F120984" s="3">
        <f t="shared" si="3780"/>
        <v>8</v>
      </c>
      <c r="G120984" s="44">
        <f t="shared" si="3781"/>
        <v>1</v>
      </c>
      <c r="H120984" s="44"/>
    </row>
    <row r="120985" spans="1:8" x14ac:dyDescent="0.25">
      <c r="A120985">
        <v>365483</v>
      </c>
      <c r="B120985" s="1">
        <v>44416.785381877024</v>
      </c>
      <c r="C120985">
        <v>62951</v>
      </c>
      <c r="D120985">
        <v>411922</v>
      </c>
      <c r="E120985" s="16" t="e">
        <f>VLOOKUP(C120985,Подписчики!#REF!,3,0)</f>
        <v>#REF!</v>
      </c>
      <c r="F120985" s="3">
        <f t="shared" si="3780"/>
        <v>8</v>
      </c>
      <c r="G120985" s="44">
        <f t="shared" si="3781"/>
        <v>1</v>
      </c>
      <c r="H120985" s="44"/>
    </row>
    <row r="120986" spans="1:8" x14ac:dyDescent="0.25">
      <c r="A120986">
        <v>365488</v>
      </c>
      <c r="B120986" s="1">
        <v>44416.785381877024</v>
      </c>
      <c r="C120986">
        <v>159829</v>
      </c>
      <c r="D120986">
        <v>392434</v>
      </c>
      <c r="E120986" s="16" t="e">
        <f>VLOOKUP(C120986,Подписчики!#REF!,3,0)</f>
        <v>#REF!</v>
      </c>
      <c r="F120986" s="3">
        <f t="shared" si="3780"/>
        <v>8</v>
      </c>
      <c r="G120986" s="44">
        <f t="shared" si="3781"/>
        <v>1</v>
      </c>
      <c r="H120986" s="44"/>
    </row>
    <row r="120987" spans="1:8" x14ac:dyDescent="0.25">
      <c r="A120987">
        <v>365489</v>
      </c>
      <c r="B120987" s="1">
        <v>44416.785381877024</v>
      </c>
      <c r="C120987">
        <v>342157</v>
      </c>
      <c r="D120987">
        <v>111368</v>
      </c>
      <c r="E120987" s="16" t="e">
        <f>VLOOKUP(C120987,Подписчики!#REF!,3,0)</f>
        <v>#REF!</v>
      </c>
      <c r="F120987" s="3">
        <f t="shared" si="3780"/>
        <v>8</v>
      </c>
      <c r="G120987" s="44">
        <f t="shared" si="3781"/>
        <v>1</v>
      </c>
      <c r="H120987" s="44"/>
    </row>
    <row r="120988" spans="1:8" x14ac:dyDescent="0.25">
      <c r="A120988">
        <v>365491</v>
      </c>
      <c r="B120988" s="1">
        <v>44416.78619093851</v>
      </c>
      <c r="C120988">
        <v>139460</v>
      </c>
      <c r="D120988">
        <v>154228</v>
      </c>
      <c r="E120988" s="16" t="e">
        <f>VLOOKUP(C120988,Подписчики!#REF!,3,0)</f>
        <v>#REF!</v>
      </c>
      <c r="F120988" s="3">
        <f t="shared" si="3780"/>
        <v>8</v>
      </c>
      <c r="G120988" s="44">
        <f t="shared" si="3781"/>
        <v>1</v>
      </c>
      <c r="H120988" s="44"/>
    </row>
    <row r="120989" spans="1:8" x14ac:dyDescent="0.25">
      <c r="A120989">
        <v>365494</v>
      </c>
      <c r="B120989" s="1">
        <v>44416.786370433671</v>
      </c>
      <c r="C120989">
        <v>44973</v>
      </c>
      <c r="D120989">
        <v>302565</v>
      </c>
      <c r="E120989" s="16" t="e">
        <f>VLOOKUP(C120989,Подписчики!#REF!,3,0)</f>
        <v>#REF!</v>
      </c>
      <c r="F120989" s="3">
        <f t="shared" si="3780"/>
        <v>8</v>
      </c>
      <c r="G120989" s="44">
        <f t="shared" si="3781"/>
        <v>1</v>
      </c>
      <c r="H120989" s="44"/>
    </row>
    <row r="120990" spans="1:8" x14ac:dyDescent="0.25">
      <c r="A120990">
        <v>365498</v>
      </c>
      <c r="B120990" s="1">
        <v>44416.786595469253</v>
      </c>
      <c r="C120990">
        <v>61875</v>
      </c>
      <c r="D120990">
        <v>75550</v>
      </c>
      <c r="E120990" s="16" t="e">
        <f>VLOOKUP(C120990,Подписчики!#REF!,3,0)</f>
        <v>#REF!</v>
      </c>
      <c r="F120990" s="3">
        <f t="shared" si="3780"/>
        <v>8</v>
      </c>
      <c r="G120990" s="44">
        <f t="shared" si="3781"/>
        <v>1</v>
      </c>
      <c r="H120990" s="44"/>
    </row>
    <row r="120991" spans="1:8" x14ac:dyDescent="0.25">
      <c r="A120991">
        <v>365499</v>
      </c>
      <c r="B120991" s="1">
        <v>44416.78780906149</v>
      </c>
      <c r="C120991">
        <v>219422</v>
      </c>
      <c r="D120991">
        <v>472712</v>
      </c>
      <c r="E120991" s="16" t="e">
        <f>VLOOKUP(C120991,Подписчики!#REF!,3,0)</f>
        <v>#REF!</v>
      </c>
      <c r="F120991" s="3">
        <f t="shared" si="3780"/>
        <v>8</v>
      </c>
      <c r="G120991" s="44">
        <f t="shared" si="3781"/>
        <v>1</v>
      </c>
      <c r="H120991" s="44"/>
    </row>
    <row r="120992" spans="1:8" x14ac:dyDescent="0.25">
      <c r="A120992">
        <v>365501</v>
      </c>
      <c r="B120992" s="1">
        <v>44416.788213592234</v>
      </c>
      <c r="C120992">
        <v>107963</v>
      </c>
      <c r="D120992">
        <v>250679</v>
      </c>
      <c r="E120992" s="16" t="e">
        <f>VLOOKUP(C120992,Подписчики!#REF!,3,0)</f>
        <v>#REF!</v>
      </c>
      <c r="F120992" s="3">
        <f t="shared" si="3780"/>
        <v>8</v>
      </c>
      <c r="G120992" s="44">
        <f t="shared" si="3781"/>
        <v>1</v>
      </c>
      <c r="H120992" s="44"/>
    </row>
    <row r="120993" spans="1:8" x14ac:dyDescent="0.25">
      <c r="A120993">
        <v>365504</v>
      </c>
      <c r="B120993" s="1">
        <v>44416.788618122977</v>
      </c>
      <c r="C120993">
        <v>279032</v>
      </c>
      <c r="D120993">
        <v>264283</v>
      </c>
      <c r="E120993" s="16" t="e">
        <f>VLOOKUP(C120993,Подписчики!#REF!,3,0)</f>
        <v>#REF!</v>
      </c>
      <c r="F120993" s="3">
        <f t="shared" si="3780"/>
        <v>8</v>
      </c>
      <c r="G120993" s="44">
        <f t="shared" si="3781"/>
        <v>1</v>
      </c>
      <c r="H120993" s="44"/>
    </row>
    <row r="120994" spans="1:8" x14ac:dyDescent="0.25">
      <c r="A120994">
        <v>365508</v>
      </c>
      <c r="B120994" s="1">
        <v>44416.789427184463</v>
      </c>
      <c r="C120994">
        <v>35797</v>
      </c>
      <c r="D120994">
        <v>250679</v>
      </c>
      <c r="E120994" s="16" t="e">
        <f>VLOOKUP(C120994,Подписчики!#REF!,3,0)</f>
        <v>#REF!</v>
      </c>
      <c r="F120994" s="3">
        <f t="shared" si="3780"/>
        <v>8</v>
      </c>
      <c r="G120994" s="44">
        <f t="shared" si="3781"/>
        <v>1</v>
      </c>
      <c r="H120994" s="44"/>
    </row>
    <row r="120995" spans="1:8" x14ac:dyDescent="0.25">
      <c r="A120995">
        <v>365511</v>
      </c>
      <c r="B120995" s="1">
        <v>44416.789427184463</v>
      </c>
      <c r="C120995">
        <v>296752</v>
      </c>
      <c r="D120995">
        <v>19846</v>
      </c>
      <c r="E120995" s="16" t="e">
        <f>VLOOKUP(C120995,Подписчики!#REF!,3,0)</f>
        <v>#REF!</v>
      </c>
      <c r="F120995" s="3">
        <f t="shared" si="3780"/>
        <v>8</v>
      </c>
      <c r="G120995" s="44">
        <f t="shared" si="3781"/>
        <v>1</v>
      </c>
      <c r="H120995" s="44"/>
    </row>
    <row r="120996" spans="1:8" x14ac:dyDescent="0.25">
      <c r="A120996">
        <v>365512</v>
      </c>
      <c r="B120996" s="1">
        <v>44416.789831715214</v>
      </c>
      <c r="C120996">
        <v>73941</v>
      </c>
      <c r="D120996">
        <v>387595</v>
      </c>
      <c r="E120996" s="16" t="e">
        <f>VLOOKUP(C120996,Подписчики!#REF!,3,0)</f>
        <v>#REF!</v>
      </c>
      <c r="F120996" s="3">
        <f t="shared" si="3780"/>
        <v>8</v>
      </c>
      <c r="G120996" s="44">
        <f t="shared" si="3781"/>
        <v>1</v>
      </c>
      <c r="H120996" s="44"/>
    </row>
    <row r="120997" spans="1:8" x14ac:dyDescent="0.25">
      <c r="A120997">
        <v>365515</v>
      </c>
      <c r="B120997" s="1">
        <v>44416.789831715214</v>
      </c>
      <c r="C120997">
        <v>162611</v>
      </c>
      <c r="D120997">
        <v>55340</v>
      </c>
      <c r="E120997" s="16" t="e">
        <f>VLOOKUP(C120997,Подписчики!#REF!,3,0)</f>
        <v>#REF!</v>
      </c>
      <c r="F120997" s="3">
        <f t="shared" si="3780"/>
        <v>8</v>
      </c>
      <c r="G120997" s="44">
        <f t="shared" si="3781"/>
        <v>1</v>
      </c>
      <c r="H120997" s="44"/>
    </row>
    <row r="120998" spans="1:8" x14ac:dyDescent="0.25">
      <c r="A120998">
        <v>365518</v>
      </c>
      <c r="B120998" s="1">
        <v>44416.790236245957</v>
      </c>
      <c r="C120998">
        <v>98754</v>
      </c>
      <c r="D120998">
        <v>5151</v>
      </c>
      <c r="E120998" s="16" t="e">
        <f>VLOOKUP(C120998,Подписчики!#REF!,3,0)</f>
        <v>#REF!</v>
      </c>
      <c r="F120998" s="3">
        <f t="shared" si="3780"/>
        <v>8</v>
      </c>
      <c r="G120998" s="44">
        <f t="shared" si="3781"/>
        <v>1</v>
      </c>
      <c r="H120998" s="44"/>
    </row>
    <row r="120999" spans="1:8" x14ac:dyDescent="0.25">
      <c r="A120999">
        <v>365521</v>
      </c>
      <c r="B120999" s="1">
        <v>44416.790236245957</v>
      </c>
      <c r="C120999">
        <v>144633</v>
      </c>
      <c r="D120999">
        <v>246229</v>
      </c>
      <c r="E120999" s="16" t="e">
        <f>VLOOKUP(C120999,Подписчики!#REF!,3,0)</f>
        <v>#REF!</v>
      </c>
      <c r="F120999" s="3">
        <f t="shared" si="3780"/>
        <v>8</v>
      </c>
      <c r="G120999" s="44">
        <f t="shared" si="3781"/>
        <v>1</v>
      </c>
      <c r="H120999" s="44"/>
    </row>
    <row r="121000" spans="1:8" x14ac:dyDescent="0.25">
      <c r="A121000">
        <v>365526</v>
      </c>
      <c r="B121000" s="1">
        <v>44416.790640776693</v>
      </c>
      <c r="C121000">
        <v>160437</v>
      </c>
      <c r="D121000">
        <v>153893</v>
      </c>
      <c r="E121000" s="16" t="e">
        <f>VLOOKUP(C121000,Подписчики!#REF!,3,0)</f>
        <v>#REF!</v>
      </c>
      <c r="F121000" s="3">
        <f t="shared" si="3780"/>
        <v>8</v>
      </c>
      <c r="G121000" s="44">
        <f t="shared" si="3781"/>
        <v>1</v>
      </c>
      <c r="H121000" s="44"/>
    </row>
    <row r="121001" spans="1:8" x14ac:dyDescent="0.25">
      <c r="A121001">
        <v>365530</v>
      </c>
      <c r="B121001" s="1">
        <v>44416.790765099031</v>
      </c>
      <c r="C121001">
        <v>14906</v>
      </c>
      <c r="D121001">
        <v>242428</v>
      </c>
      <c r="E121001" s="16" t="e">
        <f>VLOOKUP(C121001,Подписчики!#REF!,3,0)</f>
        <v>#REF!</v>
      </c>
      <c r="F121001" s="3">
        <f t="shared" si="3780"/>
        <v>8</v>
      </c>
      <c r="G121001" s="44">
        <f t="shared" si="3781"/>
        <v>1</v>
      </c>
      <c r="H121001" s="44"/>
    </row>
    <row r="121002" spans="1:8" x14ac:dyDescent="0.25">
      <c r="A121002">
        <v>365531</v>
      </c>
      <c r="B121002" s="1">
        <v>44416.791045307444</v>
      </c>
      <c r="C121002">
        <v>250521</v>
      </c>
      <c r="D121002">
        <v>267654</v>
      </c>
      <c r="E121002" s="16" t="e">
        <f>VLOOKUP(C121002,Подписчики!#REF!,3,0)</f>
        <v>#REF!</v>
      </c>
      <c r="F121002" s="3">
        <f t="shared" si="3780"/>
        <v>8</v>
      </c>
      <c r="G121002" s="44">
        <f t="shared" si="3781"/>
        <v>1</v>
      </c>
      <c r="H121002" s="44"/>
    </row>
    <row r="121003" spans="1:8" x14ac:dyDescent="0.25">
      <c r="A121003">
        <v>365536</v>
      </c>
      <c r="B121003" s="1">
        <v>44416.791449838187</v>
      </c>
      <c r="C121003">
        <v>114307</v>
      </c>
      <c r="D121003">
        <v>294433</v>
      </c>
      <c r="E121003" s="16" t="e">
        <f>VLOOKUP(C121003,Подписчики!#REF!,3,0)</f>
        <v>#REF!</v>
      </c>
      <c r="F121003" s="3">
        <f t="shared" si="3780"/>
        <v>8</v>
      </c>
      <c r="G121003" s="44">
        <f t="shared" si="3781"/>
        <v>1</v>
      </c>
      <c r="H121003" s="44"/>
    </row>
    <row r="121004" spans="1:8" x14ac:dyDescent="0.25">
      <c r="A121004">
        <v>365539</v>
      </c>
      <c r="B121004" s="1">
        <v>44416.792046876428</v>
      </c>
      <c r="C121004">
        <v>304585</v>
      </c>
      <c r="D121004">
        <v>154374</v>
      </c>
      <c r="E121004" s="16" t="e">
        <f>VLOOKUP(C121004,Подписчики!#REF!,3,0)</f>
        <v>#REF!</v>
      </c>
      <c r="F121004" s="3">
        <f t="shared" si="3780"/>
        <v>8</v>
      </c>
      <c r="G121004" s="44">
        <f t="shared" si="3781"/>
        <v>1</v>
      </c>
      <c r="H121004" s="44"/>
    </row>
    <row r="121005" spans="1:8" x14ac:dyDescent="0.25">
      <c r="A121005">
        <v>365544</v>
      </c>
      <c r="B121005" s="1">
        <v>44416.792107913447</v>
      </c>
      <c r="C121005">
        <v>327909</v>
      </c>
      <c r="D121005">
        <v>411922</v>
      </c>
      <c r="E121005" s="16" t="e">
        <f>VLOOKUP(C121005,Подписчики!#REF!,3,0)</f>
        <v>#REF!</v>
      </c>
      <c r="F121005" s="3">
        <f t="shared" si="3780"/>
        <v>8</v>
      </c>
      <c r="G121005" s="44">
        <f t="shared" si="3781"/>
        <v>1</v>
      </c>
      <c r="H121005" s="44"/>
    </row>
    <row r="121006" spans="1:8" x14ac:dyDescent="0.25">
      <c r="A121006">
        <v>365545</v>
      </c>
      <c r="B121006" s="1">
        <v>44416.792258899673</v>
      </c>
      <c r="C121006">
        <v>313717</v>
      </c>
      <c r="D121006">
        <v>215292</v>
      </c>
      <c r="E121006" s="16" t="e">
        <f>VLOOKUP(C121006,Подписчики!#REF!,3,0)</f>
        <v>#REF!</v>
      </c>
      <c r="F121006" s="3">
        <f t="shared" si="3780"/>
        <v>8</v>
      </c>
      <c r="G121006" s="44">
        <f t="shared" si="3781"/>
        <v>1</v>
      </c>
      <c r="H121006" s="44"/>
    </row>
    <row r="121007" spans="1:8" x14ac:dyDescent="0.25">
      <c r="A121007">
        <v>365549</v>
      </c>
      <c r="B121007" s="1">
        <v>44416.793053987247</v>
      </c>
      <c r="C121007">
        <v>301832</v>
      </c>
      <c r="D121007">
        <v>347393</v>
      </c>
      <c r="E121007" s="16" t="e">
        <f>VLOOKUP(C121007,Подписчики!#REF!,3,0)</f>
        <v>#REF!</v>
      </c>
      <c r="F121007" s="3">
        <f t="shared" si="3780"/>
        <v>8</v>
      </c>
      <c r="G121007" s="44">
        <f t="shared" si="3781"/>
        <v>1</v>
      </c>
      <c r="H121007" s="44"/>
    </row>
    <row r="121008" spans="1:8" x14ac:dyDescent="0.25">
      <c r="A121008">
        <v>365550</v>
      </c>
      <c r="B121008" s="1">
        <v>44416.79306796116</v>
      </c>
      <c r="C121008">
        <v>319444</v>
      </c>
      <c r="D121008">
        <v>387595</v>
      </c>
      <c r="E121008" s="16" t="e">
        <f>VLOOKUP(C121008,Подписчики!#REF!,3,0)</f>
        <v>#REF!</v>
      </c>
      <c r="F121008" s="3">
        <f t="shared" si="3780"/>
        <v>8</v>
      </c>
      <c r="G121008" s="44">
        <f t="shared" si="3781"/>
        <v>1</v>
      </c>
      <c r="H121008" s="44"/>
    </row>
    <row r="121009" spans="1:8" x14ac:dyDescent="0.25">
      <c r="A121009">
        <v>365551</v>
      </c>
      <c r="B121009" s="1">
        <v>44416.793067961167</v>
      </c>
      <c r="C121009">
        <v>288110</v>
      </c>
      <c r="D121009">
        <v>343491</v>
      </c>
      <c r="E121009" s="16" t="e">
        <f>VLOOKUP(C121009,Подписчики!#REF!,3,0)</f>
        <v>#REF!</v>
      </c>
      <c r="F121009" s="3">
        <f t="shared" si="3780"/>
        <v>8</v>
      </c>
      <c r="G121009" s="44">
        <f t="shared" si="3781"/>
        <v>1</v>
      </c>
      <c r="H121009" s="44"/>
    </row>
    <row r="121010" spans="1:8" x14ac:dyDescent="0.25">
      <c r="A121010">
        <v>365553</v>
      </c>
      <c r="B121010" s="1">
        <v>44416.793067961167</v>
      </c>
      <c r="C121010">
        <v>333224</v>
      </c>
      <c r="D121010">
        <v>301748</v>
      </c>
      <c r="E121010" s="16" t="e">
        <f>VLOOKUP(C121010,Подписчики!#REF!,3,0)</f>
        <v>#REF!</v>
      </c>
      <c r="F121010" s="3">
        <f t="shared" si="3780"/>
        <v>8</v>
      </c>
      <c r="G121010" s="44">
        <f t="shared" si="3781"/>
        <v>1</v>
      </c>
      <c r="H121010" s="44"/>
    </row>
    <row r="121011" spans="1:8" x14ac:dyDescent="0.25">
      <c r="A121011">
        <v>365555</v>
      </c>
      <c r="B121011" s="1">
        <v>44416.793067961167</v>
      </c>
      <c r="C121011">
        <v>342566</v>
      </c>
      <c r="D121011">
        <v>95024</v>
      </c>
      <c r="E121011" s="16" t="e">
        <f>VLOOKUP(C121011,Подписчики!#REF!,3,0)</f>
        <v>#REF!</v>
      </c>
      <c r="F121011" s="3">
        <f t="shared" si="3780"/>
        <v>8</v>
      </c>
      <c r="G121011" s="44">
        <f t="shared" si="3781"/>
        <v>1</v>
      </c>
      <c r="H121011" s="44"/>
    </row>
    <row r="121012" spans="1:8" x14ac:dyDescent="0.25">
      <c r="A121012">
        <v>365558</v>
      </c>
      <c r="B121012" s="1">
        <v>44416.793877022654</v>
      </c>
      <c r="C121012">
        <v>113619</v>
      </c>
      <c r="D121012">
        <v>182984</v>
      </c>
      <c r="E121012" s="16" t="e">
        <f>VLOOKUP(C121012,Подписчики!#REF!,3,0)</f>
        <v>#REF!</v>
      </c>
      <c r="F121012" s="3">
        <f t="shared" si="3780"/>
        <v>8</v>
      </c>
      <c r="G121012" s="44">
        <f t="shared" si="3781"/>
        <v>1</v>
      </c>
      <c r="H121012" s="44"/>
    </row>
    <row r="121013" spans="1:8" x14ac:dyDescent="0.25">
      <c r="A121013">
        <v>365562</v>
      </c>
      <c r="B121013" s="1">
        <v>44416.793877022654</v>
      </c>
      <c r="C121013">
        <v>252154</v>
      </c>
      <c r="D121013">
        <v>270248</v>
      </c>
      <c r="E121013" s="16" t="e">
        <f>VLOOKUP(C121013,Подписчики!#REF!,3,0)</f>
        <v>#REF!</v>
      </c>
      <c r="F121013" s="3">
        <f t="shared" si="3780"/>
        <v>8</v>
      </c>
      <c r="G121013" s="44">
        <f t="shared" si="3781"/>
        <v>1</v>
      </c>
      <c r="H121013" s="44"/>
    </row>
    <row r="121014" spans="1:8" x14ac:dyDescent="0.25">
      <c r="A121014">
        <v>365563</v>
      </c>
      <c r="B121014" s="1">
        <v>44416.793877022654</v>
      </c>
      <c r="C121014">
        <v>294441</v>
      </c>
      <c r="D121014">
        <v>230507</v>
      </c>
      <c r="E121014" s="16" t="e">
        <f>VLOOKUP(C121014,Подписчики!#REF!,3,0)</f>
        <v>#REF!</v>
      </c>
      <c r="F121014" s="3">
        <f t="shared" si="3780"/>
        <v>8</v>
      </c>
      <c r="G121014" s="44">
        <f t="shared" si="3781"/>
        <v>1</v>
      </c>
      <c r="H121014" s="44"/>
    </row>
    <row r="121015" spans="1:8" x14ac:dyDescent="0.25">
      <c r="A121015">
        <v>365567</v>
      </c>
      <c r="B121015" s="1">
        <v>44416.79396954253</v>
      </c>
      <c r="C121015">
        <v>90614</v>
      </c>
      <c r="D121015">
        <v>405278</v>
      </c>
      <c r="E121015" s="16" t="e">
        <f>VLOOKUP(C121015,Подписчики!#REF!,3,0)</f>
        <v>#REF!</v>
      </c>
      <c r="F121015" s="3">
        <f t="shared" si="3780"/>
        <v>8</v>
      </c>
      <c r="G121015" s="44">
        <f t="shared" si="3781"/>
        <v>1</v>
      </c>
      <c r="H121015" s="44"/>
    </row>
    <row r="121016" spans="1:8" x14ac:dyDescent="0.25">
      <c r="A121016">
        <v>365570</v>
      </c>
      <c r="B121016" s="1">
        <v>44416.794686084148</v>
      </c>
      <c r="C121016">
        <v>186859</v>
      </c>
      <c r="D121016">
        <v>441908</v>
      </c>
      <c r="E121016" s="16" t="e">
        <f>VLOOKUP(C121016,Подписчики!#REF!,3,0)</f>
        <v>#REF!</v>
      </c>
      <c r="F121016" s="3">
        <f t="shared" si="3780"/>
        <v>8</v>
      </c>
      <c r="G121016" s="44">
        <f t="shared" si="3781"/>
        <v>1</v>
      </c>
      <c r="H121016" s="44"/>
    </row>
    <row r="121017" spans="1:8" x14ac:dyDescent="0.25">
      <c r="A121017">
        <v>365575</v>
      </c>
      <c r="B121017" s="1">
        <v>44416.795090614891</v>
      </c>
      <c r="C121017">
        <v>256312</v>
      </c>
      <c r="D121017">
        <v>391871</v>
      </c>
      <c r="E121017" s="16" t="e">
        <f>VLOOKUP(C121017,Подписчики!#REF!,3,0)</f>
        <v>#REF!</v>
      </c>
      <c r="F121017" s="3">
        <f t="shared" si="3780"/>
        <v>8</v>
      </c>
      <c r="G121017" s="44">
        <f t="shared" si="3781"/>
        <v>1</v>
      </c>
      <c r="H121017" s="44"/>
    </row>
    <row r="121018" spans="1:8" x14ac:dyDescent="0.25">
      <c r="A121018">
        <v>365578</v>
      </c>
      <c r="B121018" s="1">
        <v>44416.795495145627</v>
      </c>
      <c r="C121018">
        <v>27715</v>
      </c>
      <c r="D121018">
        <v>409488</v>
      </c>
      <c r="E121018" s="16" t="e">
        <f>VLOOKUP(C121018,Подписчики!#REF!,3,0)</f>
        <v>#REF!</v>
      </c>
      <c r="F121018" s="3">
        <f t="shared" si="3780"/>
        <v>8</v>
      </c>
      <c r="G121018" s="44">
        <f t="shared" si="3781"/>
        <v>1</v>
      </c>
      <c r="H121018" s="44"/>
    </row>
    <row r="121019" spans="1:8" x14ac:dyDescent="0.25">
      <c r="A121019">
        <v>365582</v>
      </c>
      <c r="B121019" s="1">
        <v>44416.795495145627</v>
      </c>
      <c r="C121019">
        <v>171963</v>
      </c>
      <c r="D121019">
        <v>517</v>
      </c>
      <c r="E121019" s="16" t="e">
        <f>VLOOKUP(C121019,Подписчики!#REF!,3,0)</f>
        <v>#REF!</v>
      </c>
      <c r="F121019" s="3">
        <f t="shared" si="3780"/>
        <v>8</v>
      </c>
      <c r="G121019" s="44">
        <f t="shared" si="3781"/>
        <v>1</v>
      </c>
      <c r="H121019" s="44"/>
    </row>
    <row r="121020" spans="1:8" x14ac:dyDescent="0.25">
      <c r="A121020">
        <v>365587</v>
      </c>
      <c r="B121020" s="1">
        <v>44416.796258430739</v>
      </c>
      <c r="C121020">
        <v>234449</v>
      </c>
      <c r="D121020">
        <v>476038</v>
      </c>
      <c r="E121020" s="16" t="e">
        <f>VLOOKUP(C121020,Подписчики!#REF!,3,0)</f>
        <v>#REF!</v>
      </c>
      <c r="F121020" s="3">
        <f t="shared" si="3780"/>
        <v>8</v>
      </c>
      <c r="G121020" s="44">
        <f t="shared" si="3781"/>
        <v>1</v>
      </c>
      <c r="H121020" s="44"/>
    </row>
    <row r="121021" spans="1:8" x14ac:dyDescent="0.25">
      <c r="A121021">
        <v>365592</v>
      </c>
      <c r="B121021" s="1">
        <v>44416.796708737864</v>
      </c>
      <c r="C121021">
        <v>233509</v>
      </c>
      <c r="D121021">
        <v>333426</v>
      </c>
      <c r="E121021" s="16" t="e">
        <f>VLOOKUP(C121021,Подписчики!#REF!,3,0)</f>
        <v>#REF!</v>
      </c>
      <c r="F121021" s="3">
        <f t="shared" si="3780"/>
        <v>8</v>
      </c>
      <c r="G121021" s="44">
        <f t="shared" si="3781"/>
        <v>1</v>
      </c>
      <c r="H121021" s="44"/>
    </row>
    <row r="121022" spans="1:8" x14ac:dyDescent="0.25">
      <c r="A121022">
        <v>365594</v>
      </c>
      <c r="B121022" s="1">
        <v>44416.798333333332</v>
      </c>
      <c r="C121022">
        <v>61863</v>
      </c>
      <c r="D121022">
        <v>118549</v>
      </c>
      <c r="E121022" s="16" t="e">
        <f>VLOOKUP(C121022,Подписчики!#REF!,3,0)</f>
        <v>#REF!</v>
      </c>
      <c r="F121022" s="3">
        <f t="shared" si="3780"/>
        <v>8</v>
      </c>
      <c r="G121022" s="44">
        <f t="shared" si="3781"/>
        <v>1</v>
      </c>
      <c r="H121022" s="44"/>
    </row>
    <row r="121023" spans="1:8" x14ac:dyDescent="0.25">
      <c r="A121023">
        <v>365596</v>
      </c>
      <c r="B121023" s="1">
        <v>44416.79873139158</v>
      </c>
      <c r="C121023">
        <v>6345</v>
      </c>
      <c r="D121023">
        <v>158978</v>
      </c>
      <c r="E121023" s="16" t="e">
        <f>VLOOKUP(C121023,Подписчики!#REF!,3,0)</f>
        <v>#REF!</v>
      </c>
      <c r="F121023" s="3">
        <f t="shared" si="3780"/>
        <v>8</v>
      </c>
      <c r="G121023" s="44">
        <f t="shared" si="3781"/>
        <v>1</v>
      </c>
      <c r="H121023" s="44"/>
    </row>
    <row r="121024" spans="1:8" x14ac:dyDescent="0.25">
      <c r="A121024">
        <v>365597</v>
      </c>
      <c r="B121024" s="1">
        <v>44416.799135922331</v>
      </c>
      <c r="C121024">
        <v>45430</v>
      </c>
      <c r="D121024">
        <v>250679</v>
      </c>
      <c r="E121024" s="16" t="e">
        <f>VLOOKUP(C121024,Подписчики!#REF!,3,0)</f>
        <v>#REF!</v>
      </c>
      <c r="F121024" s="3">
        <f t="shared" si="3780"/>
        <v>8</v>
      </c>
      <c r="G121024" s="44">
        <f t="shared" si="3781"/>
        <v>1</v>
      </c>
      <c r="H121024" s="44"/>
    </row>
    <row r="121025" spans="1:8" x14ac:dyDescent="0.25">
      <c r="A121025">
        <v>365602</v>
      </c>
      <c r="B121025" s="1">
        <v>44416.799540453074</v>
      </c>
      <c r="C121025">
        <v>71843</v>
      </c>
      <c r="D121025">
        <v>341333</v>
      </c>
      <c r="E121025" s="16" t="e">
        <f>VLOOKUP(C121025,Подписчики!#REF!,3,0)</f>
        <v>#REF!</v>
      </c>
      <c r="F121025" s="3">
        <f t="shared" si="3780"/>
        <v>8</v>
      </c>
      <c r="G121025" s="44">
        <f t="shared" si="3781"/>
        <v>1</v>
      </c>
      <c r="H121025" s="44"/>
    </row>
    <row r="121026" spans="1:8" x14ac:dyDescent="0.25">
      <c r="A121026">
        <v>365607</v>
      </c>
      <c r="B121026" s="1">
        <v>44416.799540453074</v>
      </c>
      <c r="C121026">
        <v>92918</v>
      </c>
      <c r="D121026">
        <v>230507</v>
      </c>
      <c r="E121026" s="16" t="e">
        <f>VLOOKUP(C121026,Подписчики!#REF!,3,0)</f>
        <v>#REF!</v>
      </c>
      <c r="F121026" s="3">
        <f t="shared" si="3780"/>
        <v>8</v>
      </c>
      <c r="G121026" s="44">
        <f t="shared" si="3781"/>
        <v>1</v>
      </c>
      <c r="H121026" s="44"/>
    </row>
    <row r="121027" spans="1:8" x14ac:dyDescent="0.25">
      <c r="A121027">
        <v>365610</v>
      </c>
      <c r="B121027" s="1">
        <v>44416.801563106797</v>
      </c>
      <c r="C121027">
        <v>86449</v>
      </c>
      <c r="D121027">
        <v>42705</v>
      </c>
      <c r="E121027" s="16" t="e">
        <f>VLOOKUP(C121027,Подписчики!#REF!,3,0)</f>
        <v>#REF!</v>
      </c>
      <c r="F121027" s="3">
        <f t="shared" ref="F121027:F121090" si="3782">MONTH(B121027)</f>
        <v>8</v>
      </c>
      <c r="G121027" s="44">
        <f t="shared" ref="G121027:G121090" si="3783">WEEKDAY(B121027,1)</f>
        <v>1</v>
      </c>
      <c r="H121027" s="44"/>
    </row>
    <row r="121028" spans="1:8" x14ac:dyDescent="0.25">
      <c r="A121028">
        <v>365612</v>
      </c>
      <c r="B121028" s="1">
        <v>44416.801873836484</v>
      </c>
      <c r="C121028">
        <v>200410</v>
      </c>
      <c r="D121028">
        <v>470762</v>
      </c>
      <c r="E121028" s="16" t="e">
        <f>VLOOKUP(C121028,Подписчики!#REF!,3,0)</f>
        <v>#REF!</v>
      </c>
      <c r="F121028" s="3">
        <f t="shared" si="3782"/>
        <v>8</v>
      </c>
      <c r="G121028" s="44">
        <f t="shared" si="3783"/>
        <v>1</v>
      </c>
      <c r="H121028" s="44"/>
    </row>
    <row r="121029" spans="1:8" x14ac:dyDescent="0.25">
      <c r="A121029">
        <v>365614</v>
      </c>
      <c r="B121029" s="1">
        <v>44416.802372168284</v>
      </c>
      <c r="C121029">
        <v>214424</v>
      </c>
      <c r="D121029">
        <v>396686</v>
      </c>
      <c r="E121029" s="16" t="e">
        <f>VLOOKUP(C121029,Подписчики!#REF!,3,0)</f>
        <v>#REF!</v>
      </c>
      <c r="F121029" s="3">
        <f t="shared" si="3782"/>
        <v>8</v>
      </c>
      <c r="G121029" s="44">
        <f t="shared" si="3783"/>
        <v>1</v>
      </c>
      <c r="H121029" s="44"/>
    </row>
    <row r="121030" spans="1:8" x14ac:dyDescent="0.25">
      <c r="A121030">
        <v>365617</v>
      </c>
      <c r="B121030" s="1">
        <v>44416.803552354504</v>
      </c>
      <c r="C121030">
        <v>21309</v>
      </c>
      <c r="D121030">
        <v>250247</v>
      </c>
      <c r="E121030" s="16" t="e">
        <f>VLOOKUP(C121030,Подписчики!#REF!,3,0)</f>
        <v>#REF!</v>
      </c>
      <c r="F121030" s="3">
        <f t="shared" si="3782"/>
        <v>8</v>
      </c>
      <c r="G121030" s="44">
        <f t="shared" si="3783"/>
        <v>1</v>
      </c>
      <c r="H121030" s="44"/>
    </row>
    <row r="121031" spans="1:8" x14ac:dyDescent="0.25">
      <c r="A121031">
        <v>365619</v>
      </c>
      <c r="B121031" s="1">
        <v>44416.805203883494</v>
      </c>
      <c r="C121031">
        <v>175995</v>
      </c>
      <c r="D121031">
        <v>274147</v>
      </c>
      <c r="E121031" s="16" t="e">
        <f>VLOOKUP(C121031,Подписчики!#REF!,3,0)</f>
        <v>#REF!</v>
      </c>
      <c r="F121031" s="3">
        <f t="shared" si="3782"/>
        <v>8</v>
      </c>
      <c r="G121031" s="44">
        <f t="shared" si="3783"/>
        <v>1</v>
      </c>
      <c r="H121031" s="44"/>
    </row>
    <row r="121032" spans="1:8" x14ac:dyDescent="0.25">
      <c r="A121032">
        <v>365623</v>
      </c>
      <c r="B121032" s="1">
        <v>44416.805383465071</v>
      </c>
      <c r="C121032">
        <v>345525</v>
      </c>
      <c r="D121032">
        <v>230507</v>
      </c>
      <c r="E121032" s="16" t="e">
        <f>VLOOKUP(C121032,Подписчики!#REF!,3,0)</f>
        <v>#REF!</v>
      </c>
      <c r="F121032" s="3">
        <f t="shared" si="3782"/>
        <v>8</v>
      </c>
      <c r="G121032" s="44">
        <f t="shared" si="3783"/>
        <v>1</v>
      </c>
      <c r="H121032" s="44"/>
    </row>
    <row r="121033" spans="1:8" x14ac:dyDescent="0.25">
      <c r="A121033">
        <v>365625</v>
      </c>
      <c r="B121033" s="1">
        <v>44416.806237983335</v>
      </c>
      <c r="C121033">
        <v>215093</v>
      </c>
      <c r="D121033">
        <v>74982</v>
      </c>
      <c r="E121033" s="16" t="e">
        <f>VLOOKUP(C121033,Подписчики!#REF!,3,0)</f>
        <v>#REF!</v>
      </c>
      <c r="F121033" s="3">
        <f t="shared" si="3782"/>
        <v>8</v>
      </c>
      <c r="G121033" s="44">
        <f t="shared" si="3783"/>
        <v>1</v>
      </c>
      <c r="H121033" s="44"/>
    </row>
    <row r="121034" spans="1:8" x14ac:dyDescent="0.25">
      <c r="A121034">
        <v>365627</v>
      </c>
      <c r="B121034" s="1">
        <v>44416.806417475731</v>
      </c>
      <c r="C121034">
        <v>109335</v>
      </c>
      <c r="D121034">
        <v>341842</v>
      </c>
      <c r="E121034" s="16" t="e">
        <f>VLOOKUP(C121034,Подписчики!#REF!,3,0)</f>
        <v>#REF!</v>
      </c>
      <c r="F121034" s="3">
        <f t="shared" si="3782"/>
        <v>8</v>
      </c>
      <c r="G121034" s="44">
        <f t="shared" si="3783"/>
        <v>1</v>
      </c>
      <c r="H121034" s="44"/>
    </row>
    <row r="121035" spans="1:8" x14ac:dyDescent="0.25">
      <c r="A121035">
        <v>365630</v>
      </c>
      <c r="B121035" s="1">
        <v>44416.806822006467</v>
      </c>
      <c r="C121035">
        <v>233249</v>
      </c>
      <c r="D121035">
        <v>230507</v>
      </c>
      <c r="E121035" s="16" t="e">
        <f>VLOOKUP(C121035,Подписчики!#REF!,3,0)</f>
        <v>#REF!</v>
      </c>
      <c r="F121035" s="3">
        <f t="shared" si="3782"/>
        <v>8</v>
      </c>
      <c r="G121035" s="44">
        <f t="shared" si="3783"/>
        <v>1</v>
      </c>
      <c r="H121035" s="44"/>
    </row>
    <row r="121036" spans="1:8" x14ac:dyDescent="0.25">
      <c r="A121036">
        <v>365635</v>
      </c>
      <c r="B121036" s="1">
        <v>44416.808035598711</v>
      </c>
      <c r="C121036">
        <v>92922</v>
      </c>
      <c r="D121036">
        <v>204735</v>
      </c>
      <c r="E121036" s="16" t="e">
        <f>VLOOKUP(C121036,Подписчики!#REF!,3,0)</f>
        <v>#REF!</v>
      </c>
      <c r="F121036" s="3">
        <f t="shared" si="3782"/>
        <v>8</v>
      </c>
      <c r="G121036" s="44">
        <f t="shared" si="3783"/>
        <v>1</v>
      </c>
      <c r="H121036" s="44"/>
    </row>
    <row r="121037" spans="1:8" x14ac:dyDescent="0.25">
      <c r="A121037">
        <v>365638</v>
      </c>
      <c r="B121037" s="1">
        <v>44416.808035598711</v>
      </c>
      <c r="C121037">
        <v>184648</v>
      </c>
      <c r="D121037">
        <v>158978</v>
      </c>
      <c r="E121037" s="16" t="e">
        <f>VLOOKUP(C121037,Подписчики!#REF!,3,0)</f>
        <v>#REF!</v>
      </c>
      <c r="F121037" s="3">
        <f t="shared" si="3782"/>
        <v>8</v>
      </c>
      <c r="G121037" s="44">
        <f t="shared" si="3783"/>
        <v>1</v>
      </c>
      <c r="H121037" s="44"/>
    </row>
    <row r="121038" spans="1:8" x14ac:dyDescent="0.25">
      <c r="A121038">
        <v>365642</v>
      </c>
      <c r="B121038" s="1">
        <v>44416.808440129447</v>
      </c>
      <c r="C121038">
        <v>134372</v>
      </c>
      <c r="D121038">
        <v>327968</v>
      </c>
      <c r="E121038" s="16" t="e">
        <f>VLOOKUP(C121038,Подписчики!#REF!,3,0)</f>
        <v>#REF!</v>
      </c>
      <c r="F121038" s="3">
        <f t="shared" si="3782"/>
        <v>8</v>
      </c>
      <c r="G121038" s="44">
        <f t="shared" si="3783"/>
        <v>1</v>
      </c>
      <c r="H121038" s="44"/>
    </row>
    <row r="121039" spans="1:8" x14ac:dyDescent="0.25">
      <c r="A121039">
        <v>365645</v>
      </c>
      <c r="B121039" s="1">
        <v>44416.809259315778</v>
      </c>
      <c r="C121039">
        <v>307622</v>
      </c>
      <c r="D121039">
        <v>194335</v>
      </c>
      <c r="E121039" s="16" t="e">
        <f>VLOOKUP(C121039,Подписчики!#REF!,3,0)</f>
        <v>#REF!</v>
      </c>
      <c r="F121039" s="3">
        <f t="shared" si="3782"/>
        <v>8</v>
      </c>
      <c r="G121039" s="44">
        <f t="shared" si="3783"/>
        <v>1</v>
      </c>
      <c r="H121039" s="44"/>
    </row>
    <row r="121040" spans="1:8" x14ac:dyDescent="0.25">
      <c r="A121040">
        <v>365649</v>
      </c>
      <c r="B121040" s="1">
        <v>44416.809653721684</v>
      </c>
      <c r="C121040">
        <v>159823</v>
      </c>
      <c r="D121040">
        <v>254768</v>
      </c>
      <c r="E121040" s="16" t="e">
        <f>VLOOKUP(C121040,Подписчики!#REF!,3,0)</f>
        <v>#REF!</v>
      </c>
      <c r="F121040" s="3">
        <f t="shared" si="3782"/>
        <v>8</v>
      </c>
      <c r="G121040" s="44">
        <f t="shared" si="3783"/>
        <v>1</v>
      </c>
      <c r="H121040" s="44"/>
    </row>
    <row r="121041" spans="1:8" x14ac:dyDescent="0.25">
      <c r="A121041">
        <v>365653</v>
      </c>
      <c r="B121041" s="1">
        <v>44416.810058252428</v>
      </c>
      <c r="C121041">
        <v>134277</v>
      </c>
      <c r="D121041">
        <v>293468</v>
      </c>
      <c r="E121041" s="16" t="e">
        <f>VLOOKUP(C121041,Подписчики!#REF!,3,0)</f>
        <v>#REF!</v>
      </c>
      <c r="F121041" s="3">
        <f t="shared" si="3782"/>
        <v>8</v>
      </c>
      <c r="G121041" s="44">
        <f t="shared" si="3783"/>
        <v>1</v>
      </c>
      <c r="H121041" s="44"/>
    </row>
    <row r="121042" spans="1:8" x14ac:dyDescent="0.25">
      <c r="A121042">
        <v>365655</v>
      </c>
      <c r="B121042" s="1">
        <v>44416.810083315533</v>
      </c>
      <c r="C121042">
        <v>8890</v>
      </c>
      <c r="D121042">
        <v>60752</v>
      </c>
      <c r="E121042" s="16" t="e">
        <f>VLOOKUP(C121042,Подписчики!#REF!,3,0)</f>
        <v>#REF!</v>
      </c>
      <c r="F121042" s="3">
        <f t="shared" si="3782"/>
        <v>8</v>
      </c>
      <c r="G121042" s="44">
        <f t="shared" si="3783"/>
        <v>1</v>
      </c>
      <c r="H121042" s="44"/>
    </row>
    <row r="121043" spans="1:8" x14ac:dyDescent="0.25">
      <c r="A121043">
        <v>365656</v>
      </c>
      <c r="B121043" s="1">
        <v>44416.810462783171</v>
      </c>
      <c r="C121043">
        <v>227316</v>
      </c>
      <c r="D121043">
        <v>472908</v>
      </c>
      <c r="E121043" s="16" t="e">
        <f>VLOOKUP(C121043,Подписчики!#REF!,3,0)</f>
        <v>#REF!</v>
      </c>
      <c r="F121043" s="3">
        <f t="shared" si="3782"/>
        <v>8</v>
      </c>
      <c r="G121043" s="44">
        <f t="shared" si="3783"/>
        <v>1</v>
      </c>
      <c r="H121043" s="44"/>
    </row>
    <row r="121044" spans="1:8" x14ac:dyDescent="0.25">
      <c r="A121044">
        <v>365657</v>
      </c>
      <c r="B121044" s="1">
        <v>44416.81078524125</v>
      </c>
      <c r="C121044">
        <v>194019</v>
      </c>
      <c r="D121044">
        <v>133619</v>
      </c>
      <c r="E121044" s="16" t="e">
        <f>VLOOKUP(C121044,Подписчики!#REF!,3,0)</f>
        <v>#REF!</v>
      </c>
      <c r="F121044" s="3">
        <f t="shared" si="3782"/>
        <v>8</v>
      </c>
      <c r="G121044" s="44">
        <f t="shared" si="3783"/>
        <v>1</v>
      </c>
      <c r="H121044" s="44"/>
    </row>
    <row r="121045" spans="1:8" x14ac:dyDescent="0.25">
      <c r="A121045">
        <v>365658</v>
      </c>
      <c r="B121045" s="1">
        <v>44416.810867313914</v>
      </c>
      <c r="C121045">
        <v>247182</v>
      </c>
      <c r="D121045">
        <v>394819</v>
      </c>
      <c r="E121045" s="16" t="e">
        <f>VLOOKUP(C121045,Подписчики!#REF!,3,0)</f>
        <v>#REF!</v>
      </c>
      <c r="F121045" s="3">
        <f t="shared" si="3782"/>
        <v>8</v>
      </c>
      <c r="G121045" s="44">
        <f t="shared" si="3783"/>
        <v>1</v>
      </c>
      <c r="H121045" s="44"/>
    </row>
    <row r="121046" spans="1:8" x14ac:dyDescent="0.25">
      <c r="A121046">
        <v>365659</v>
      </c>
      <c r="B121046" s="1">
        <v>44416.812889967638</v>
      </c>
      <c r="C121046">
        <v>31199</v>
      </c>
      <c r="D121046">
        <v>466414</v>
      </c>
      <c r="E121046" s="16" t="e">
        <f>VLOOKUP(C121046,Подписчики!#REF!,3,0)</f>
        <v>#REF!</v>
      </c>
      <c r="F121046" s="3">
        <f t="shared" si="3782"/>
        <v>8</v>
      </c>
      <c r="G121046" s="44">
        <f t="shared" si="3783"/>
        <v>1</v>
      </c>
      <c r="H121046" s="44"/>
    </row>
    <row r="121047" spans="1:8" x14ac:dyDescent="0.25">
      <c r="A121047">
        <v>365663</v>
      </c>
      <c r="B121047" s="1">
        <v>44416.813898129214</v>
      </c>
      <c r="C121047">
        <v>97019</v>
      </c>
      <c r="D121047">
        <v>292258</v>
      </c>
      <c r="E121047" s="16" t="e">
        <f>VLOOKUP(C121047,Подписчики!#REF!,3,0)</f>
        <v>#REF!</v>
      </c>
      <c r="F121047" s="3">
        <f t="shared" si="3782"/>
        <v>8</v>
      </c>
      <c r="G121047" s="44">
        <f t="shared" si="3783"/>
        <v>1</v>
      </c>
      <c r="H121047" s="44"/>
    </row>
    <row r="121048" spans="1:8" x14ac:dyDescent="0.25">
      <c r="A121048">
        <v>365668</v>
      </c>
      <c r="B121048" s="1">
        <v>44416.814508090618</v>
      </c>
      <c r="C121048">
        <v>190594</v>
      </c>
      <c r="D121048">
        <v>202914</v>
      </c>
      <c r="E121048" s="16" t="e">
        <f>VLOOKUP(C121048,Подписчики!#REF!,3,0)</f>
        <v>#REF!</v>
      </c>
      <c r="F121048" s="3">
        <f t="shared" si="3782"/>
        <v>8</v>
      </c>
      <c r="G121048" s="44">
        <f t="shared" si="3783"/>
        <v>1</v>
      </c>
      <c r="H121048" s="44"/>
    </row>
    <row r="121049" spans="1:8" x14ac:dyDescent="0.25">
      <c r="A121049">
        <v>365673</v>
      </c>
      <c r="B121049" s="1">
        <v>44416.814752647479</v>
      </c>
      <c r="C121049">
        <v>207825</v>
      </c>
      <c r="D121049">
        <v>102086</v>
      </c>
      <c r="E121049" s="16" t="e">
        <f>VLOOKUP(C121049,Подписчики!#REF!,3,0)</f>
        <v>#REF!</v>
      </c>
      <c r="F121049" s="3">
        <f t="shared" si="3782"/>
        <v>8</v>
      </c>
      <c r="G121049" s="44">
        <f t="shared" si="3783"/>
        <v>1</v>
      </c>
      <c r="H121049" s="44"/>
    </row>
    <row r="121050" spans="1:8" x14ac:dyDescent="0.25">
      <c r="A121050">
        <v>365675</v>
      </c>
      <c r="B121050" s="1">
        <v>44416.816126213598</v>
      </c>
      <c r="C121050">
        <v>49534</v>
      </c>
      <c r="D121050">
        <v>444546</v>
      </c>
      <c r="E121050" s="16" t="e">
        <f>VLOOKUP(C121050,Подписчики!#REF!,3,0)</f>
        <v>#REF!</v>
      </c>
      <c r="F121050" s="3">
        <f t="shared" si="3782"/>
        <v>8</v>
      </c>
      <c r="G121050" s="44">
        <f t="shared" si="3783"/>
        <v>1</v>
      </c>
      <c r="H121050" s="44"/>
    </row>
    <row r="121051" spans="1:8" x14ac:dyDescent="0.25">
      <c r="A121051">
        <v>365680</v>
      </c>
      <c r="B121051" s="1">
        <v>44416.816126213598</v>
      </c>
      <c r="C121051">
        <v>228319</v>
      </c>
      <c r="D121051">
        <v>3805</v>
      </c>
      <c r="E121051" s="16" t="e">
        <f>VLOOKUP(C121051,Подписчики!#REF!,3,0)</f>
        <v>#REF!</v>
      </c>
      <c r="F121051" s="3">
        <f t="shared" si="3782"/>
        <v>8</v>
      </c>
      <c r="G121051" s="44">
        <f t="shared" si="3783"/>
        <v>1</v>
      </c>
      <c r="H121051" s="44"/>
    </row>
    <row r="121052" spans="1:8" x14ac:dyDescent="0.25">
      <c r="A121052">
        <v>365683</v>
      </c>
      <c r="B121052" s="1">
        <v>44416.816278572951</v>
      </c>
      <c r="C121052">
        <v>239780</v>
      </c>
      <c r="D121052">
        <v>230507</v>
      </c>
      <c r="E121052" s="16" t="e">
        <f>VLOOKUP(C121052,Подписчики!#REF!,3,0)</f>
        <v>#REF!</v>
      </c>
      <c r="F121052" s="3">
        <f t="shared" si="3782"/>
        <v>8</v>
      </c>
      <c r="G121052" s="44">
        <f t="shared" si="3783"/>
        <v>1</v>
      </c>
      <c r="H121052" s="44"/>
    </row>
    <row r="121053" spans="1:8" x14ac:dyDescent="0.25">
      <c r="A121053">
        <v>365687</v>
      </c>
      <c r="B121053" s="1">
        <v>44416.817339805828</v>
      </c>
      <c r="C121053">
        <v>147676</v>
      </c>
      <c r="D121053">
        <v>380039</v>
      </c>
      <c r="E121053" s="16" t="e">
        <f>VLOOKUP(C121053,Подписчики!#REF!,3,0)</f>
        <v>#REF!</v>
      </c>
      <c r="F121053" s="3">
        <f t="shared" si="3782"/>
        <v>8</v>
      </c>
      <c r="G121053" s="44">
        <f t="shared" si="3783"/>
        <v>1</v>
      </c>
      <c r="H121053" s="44"/>
    </row>
    <row r="121054" spans="1:8" x14ac:dyDescent="0.25">
      <c r="A121054">
        <v>365692</v>
      </c>
      <c r="B121054" s="1">
        <v>44416.817926572468</v>
      </c>
      <c r="C121054">
        <v>60220</v>
      </c>
      <c r="D121054">
        <v>296118</v>
      </c>
      <c r="E121054" s="16" t="e">
        <f>VLOOKUP(C121054,Подписчики!#REF!,3,0)</f>
        <v>#REF!</v>
      </c>
      <c r="F121054" s="3">
        <f t="shared" si="3782"/>
        <v>8</v>
      </c>
      <c r="G121054" s="44">
        <f t="shared" si="3783"/>
        <v>1</v>
      </c>
      <c r="H121054" s="44"/>
    </row>
    <row r="121055" spans="1:8" x14ac:dyDescent="0.25">
      <c r="A121055">
        <v>365696</v>
      </c>
      <c r="B121055" s="1">
        <v>44416.818811609242</v>
      </c>
      <c r="C121055">
        <v>200780</v>
      </c>
      <c r="D121055">
        <v>375654</v>
      </c>
      <c r="E121055" s="16" t="e">
        <f>VLOOKUP(C121055,Подписчики!#REF!,3,0)</f>
        <v>#REF!</v>
      </c>
      <c r="F121055" s="3">
        <f t="shared" si="3782"/>
        <v>8</v>
      </c>
      <c r="G121055" s="44">
        <f t="shared" si="3783"/>
        <v>1</v>
      </c>
      <c r="H121055" s="44"/>
    </row>
    <row r="121056" spans="1:8" x14ac:dyDescent="0.25">
      <c r="A121056">
        <v>365701</v>
      </c>
      <c r="B121056" s="1">
        <v>44416.819605090488</v>
      </c>
      <c r="C121056">
        <v>111687</v>
      </c>
      <c r="D121056">
        <v>281236</v>
      </c>
      <c r="E121056" s="16" t="e">
        <f>VLOOKUP(C121056,Подписчики!#REF!,3,0)</f>
        <v>#REF!</v>
      </c>
      <c r="F121056" s="3">
        <f t="shared" si="3782"/>
        <v>8</v>
      </c>
      <c r="G121056" s="44">
        <f t="shared" si="3783"/>
        <v>1</v>
      </c>
      <c r="H121056" s="44"/>
    </row>
    <row r="121057" spans="1:8" x14ac:dyDescent="0.25">
      <c r="A121057">
        <v>365704</v>
      </c>
      <c r="B121057" s="1">
        <v>44416.819766990287</v>
      </c>
      <c r="C121057">
        <v>285854</v>
      </c>
      <c r="D121057">
        <v>198326</v>
      </c>
      <c r="E121057" s="16" t="e">
        <f>VLOOKUP(C121057,Подписчики!#REF!,3,0)</f>
        <v>#REF!</v>
      </c>
      <c r="F121057" s="3">
        <f t="shared" si="3782"/>
        <v>8</v>
      </c>
      <c r="G121057" s="44">
        <f t="shared" si="3783"/>
        <v>1</v>
      </c>
      <c r="H121057" s="44"/>
    </row>
    <row r="121058" spans="1:8" x14ac:dyDescent="0.25">
      <c r="A121058">
        <v>365707</v>
      </c>
      <c r="B121058" s="1">
        <v>44416.819766990287</v>
      </c>
      <c r="C121058">
        <v>327327</v>
      </c>
      <c r="D121058">
        <v>114865</v>
      </c>
      <c r="E121058" s="16" t="e">
        <f>VLOOKUP(C121058,Подписчики!#REF!,3,0)</f>
        <v>#REF!</v>
      </c>
      <c r="F121058" s="3">
        <f t="shared" si="3782"/>
        <v>8</v>
      </c>
      <c r="G121058" s="44">
        <f t="shared" si="3783"/>
        <v>1</v>
      </c>
      <c r="H121058" s="44"/>
    </row>
    <row r="121059" spans="1:8" x14ac:dyDescent="0.25">
      <c r="A121059">
        <v>365712</v>
      </c>
      <c r="B121059" s="1">
        <v>44416.820520645771</v>
      </c>
      <c r="C121059">
        <v>154494</v>
      </c>
      <c r="D121059">
        <v>95702</v>
      </c>
      <c r="E121059" s="16" t="e">
        <f>VLOOKUP(C121059,Подписчики!#REF!,3,0)</f>
        <v>#REF!</v>
      </c>
      <c r="F121059" s="3">
        <f t="shared" si="3782"/>
        <v>8</v>
      </c>
      <c r="G121059" s="44">
        <f t="shared" si="3783"/>
        <v>1</v>
      </c>
      <c r="H121059" s="44"/>
    </row>
    <row r="121060" spans="1:8" x14ac:dyDescent="0.25">
      <c r="A121060">
        <v>365715</v>
      </c>
      <c r="B121060" s="1">
        <v>44416.821375164036</v>
      </c>
      <c r="C121060">
        <v>278607</v>
      </c>
      <c r="D121060">
        <v>267654</v>
      </c>
      <c r="E121060" s="16" t="e">
        <f>VLOOKUP(C121060,Подписчики!#REF!,3,0)</f>
        <v>#REF!</v>
      </c>
      <c r="F121060" s="3">
        <f t="shared" si="3782"/>
        <v>8</v>
      </c>
      <c r="G121060" s="44">
        <f t="shared" si="3783"/>
        <v>1</v>
      </c>
      <c r="H121060" s="44"/>
    </row>
    <row r="121061" spans="1:8" x14ac:dyDescent="0.25">
      <c r="A121061">
        <v>365719</v>
      </c>
      <c r="B121061" s="1">
        <v>44416.821385113268</v>
      </c>
      <c r="C121061">
        <v>283875</v>
      </c>
      <c r="D121061">
        <v>182841</v>
      </c>
      <c r="E121061" s="16" t="e">
        <f>VLOOKUP(C121061,Подписчики!#REF!,3,0)</f>
        <v>#REF!</v>
      </c>
      <c r="F121061" s="3">
        <f t="shared" si="3782"/>
        <v>8</v>
      </c>
      <c r="G121061" s="44">
        <f t="shared" si="3783"/>
        <v>1</v>
      </c>
      <c r="H121061" s="44"/>
    </row>
    <row r="121062" spans="1:8" x14ac:dyDescent="0.25">
      <c r="A121062">
        <v>365722</v>
      </c>
      <c r="B121062" s="1">
        <v>44416.821789644011</v>
      </c>
      <c r="C121062">
        <v>292520</v>
      </c>
      <c r="D121062">
        <v>227775</v>
      </c>
      <c r="E121062" s="16" t="e">
        <f>VLOOKUP(C121062,Подписчики!#REF!,3,0)</f>
        <v>#REF!</v>
      </c>
      <c r="F121062" s="3">
        <f t="shared" si="3782"/>
        <v>8</v>
      </c>
      <c r="G121062" s="44">
        <f t="shared" si="3783"/>
        <v>1</v>
      </c>
      <c r="H121062" s="44"/>
    </row>
    <row r="121063" spans="1:8" x14ac:dyDescent="0.25">
      <c r="A121063">
        <v>365725</v>
      </c>
      <c r="B121063" s="1">
        <v>44416.822199163791</v>
      </c>
      <c r="C121063">
        <v>260546</v>
      </c>
      <c r="D121063">
        <v>411922</v>
      </c>
      <c r="E121063" s="16" t="e">
        <f>VLOOKUP(C121063,Подписчики!#REF!,3,0)</f>
        <v>#REF!</v>
      </c>
      <c r="F121063" s="3">
        <f t="shared" si="3782"/>
        <v>8</v>
      </c>
      <c r="G121063" s="44">
        <f t="shared" si="3783"/>
        <v>1</v>
      </c>
      <c r="H121063" s="44"/>
    </row>
    <row r="121064" spans="1:8" x14ac:dyDescent="0.25">
      <c r="A121064">
        <v>365728</v>
      </c>
      <c r="B121064" s="1">
        <v>44416.822598705505</v>
      </c>
      <c r="C121064">
        <v>60628</v>
      </c>
      <c r="D121064">
        <v>341333</v>
      </c>
      <c r="E121064" s="16" t="e">
        <f>VLOOKUP(C121064,Подписчики!#REF!,3,0)</f>
        <v>#REF!</v>
      </c>
      <c r="F121064" s="3">
        <f t="shared" si="3782"/>
        <v>8</v>
      </c>
      <c r="G121064" s="44">
        <f t="shared" si="3783"/>
        <v>1</v>
      </c>
      <c r="H121064" s="44"/>
    </row>
    <row r="121065" spans="1:8" x14ac:dyDescent="0.25">
      <c r="A121065">
        <v>365731</v>
      </c>
      <c r="B121065" s="1">
        <v>44416.823003236241</v>
      </c>
      <c r="C121065">
        <v>8592</v>
      </c>
      <c r="D121065">
        <v>347393</v>
      </c>
      <c r="E121065" s="16" t="e">
        <f>VLOOKUP(C121065,Подписчики!#REF!,3,0)</f>
        <v>#REF!</v>
      </c>
      <c r="F121065" s="3">
        <f t="shared" si="3782"/>
        <v>8</v>
      </c>
      <c r="G121065" s="44">
        <f t="shared" si="3783"/>
        <v>1</v>
      </c>
      <c r="H121065" s="44"/>
    </row>
    <row r="121066" spans="1:8" x14ac:dyDescent="0.25">
      <c r="A121066">
        <v>365736</v>
      </c>
      <c r="B121066" s="1">
        <v>44416.824216828478</v>
      </c>
      <c r="C121066">
        <v>285571</v>
      </c>
      <c r="D121066">
        <v>118549</v>
      </c>
      <c r="E121066" s="16" t="e">
        <f>VLOOKUP(C121066,Подписчики!#REF!,3,0)</f>
        <v>#REF!</v>
      </c>
      <c r="F121066" s="3">
        <f t="shared" si="3782"/>
        <v>8</v>
      </c>
      <c r="G121066" s="44">
        <f t="shared" si="3783"/>
        <v>1</v>
      </c>
      <c r="H121066" s="44"/>
    </row>
    <row r="121067" spans="1:8" x14ac:dyDescent="0.25">
      <c r="A121067">
        <v>365739</v>
      </c>
      <c r="B121067" s="1">
        <v>44416.824243903931</v>
      </c>
      <c r="C121067">
        <v>258442</v>
      </c>
      <c r="D121067">
        <v>21665</v>
      </c>
      <c r="E121067" s="16" t="e">
        <f>VLOOKUP(C121067,Подписчики!#REF!,3,0)</f>
        <v>#REF!</v>
      </c>
      <c r="F121067" s="3">
        <f t="shared" si="3782"/>
        <v>8</v>
      </c>
      <c r="G121067" s="44">
        <f t="shared" si="3783"/>
        <v>1</v>
      </c>
      <c r="H121067" s="44"/>
    </row>
    <row r="121068" spans="1:8" x14ac:dyDescent="0.25">
      <c r="A121068">
        <v>365742</v>
      </c>
      <c r="B121068" s="1">
        <v>44416.825495162819</v>
      </c>
      <c r="C121068">
        <v>32900</v>
      </c>
      <c r="D121068">
        <v>217497</v>
      </c>
      <c r="E121068" s="16" t="e">
        <f>VLOOKUP(C121068,Подписчики!#REF!,3,0)</f>
        <v>#REF!</v>
      </c>
      <c r="F121068" s="3">
        <f t="shared" si="3782"/>
        <v>8</v>
      </c>
      <c r="G121068" s="44">
        <f t="shared" si="3783"/>
        <v>1</v>
      </c>
      <c r="H121068" s="44"/>
    </row>
    <row r="121069" spans="1:8" x14ac:dyDescent="0.25">
      <c r="A121069">
        <v>365747</v>
      </c>
      <c r="B121069" s="1">
        <v>44416.825525681328</v>
      </c>
      <c r="C121069">
        <v>322154</v>
      </c>
      <c r="D121069">
        <v>248241</v>
      </c>
      <c r="E121069" s="16" t="e">
        <f>VLOOKUP(C121069,Подписчики!#REF!,3,0)</f>
        <v>#REF!</v>
      </c>
      <c r="F121069" s="3">
        <f t="shared" si="3782"/>
        <v>8</v>
      </c>
      <c r="G121069" s="44">
        <f t="shared" si="3783"/>
        <v>1</v>
      </c>
      <c r="H121069" s="44"/>
    </row>
    <row r="121070" spans="1:8" x14ac:dyDescent="0.25">
      <c r="A121070">
        <v>365751</v>
      </c>
      <c r="B121070" s="1">
        <v>44416.825834951458</v>
      </c>
      <c r="C121070">
        <v>123959</v>
      </c>
      <c r="D121070">
        <v>258219</v>
      </c>
      <c r="E121070" s="16" t="e">
        <f>VLOOKUP(C121070,Подписчики!#REF!,3,0)</f>
        <v>#REF!</v>
      </c>
      <c r="F121070" s="3">
        <f t="shared" si="3782"/>
        <v>8</v>
      </c>
      <c r="G121070" s="44">
        <f t="shared" si="3783"/>
        <v>1</v>
      </c>
      <c r="H121070" s="44"/>
    </row>
    <row r="121071" spans="1:8" x14ac:dyDescent="0.25">
      <c r="A121071">
        <v>365752</v>
      </c>
      <c r="B121071" s="1">
        <v>44416.826239482201</v>
      </c>
      <c r="C121071">
        <v>27956</v>
      </c>
      <c r="D121071">
        <v>104958</v>
      </c>
      <c r="E121071" s="16" t="e">
        <f>VLOOKUP(C121071,Подписчики!#REF!,3,0)</f>
        <v>#REF!</v>
      </c>
      <c r="F121071" s="3">
        <f t="shared" si="3782"/>
        <v>8</v>
      </c>
      <c r="G121071" s="44">
        <f t="shared" si="3783"/>
        <v>1</v>
      </c>
      <c r="H121071" s="44"/>
    </row>
    <row r="121072" spans="1:8" x14ac:dyDescent="0.25">
      <c r="A121072">
        <v>365755</v>
      </c>
      <c r="B121072" s="1">
        <v>44416.826239482201</v>
      </c>
      <c r="C121072">
        <v>48863</v>
      </c>
      <c r="D121072">
        <v>327038</v>
      </c>
      <c r="E121072" s="16" t="e">
        <f>VLOOKUP(C121072,Подписчики!#REF!,3,0)</f>
        <v>#REF!</v>
      </c>
      <c r="F121072" s="3">
        <f t="shared" si="3782"/>
        <v>8</v>
      </c>
      <c r="G121072" s="44">
        <f t="shared" si="3783"/>
        <v>1</v>
      </c>
      <c r="H121072" s="44"/>
    </row>
    <row r="121073" spans="1:8" x14ac:dyDescent="0.25">
      <c r="A121073">
        <v>365756</v>
      </c>
      <c r="B121073" s="1">
        <v>44416.826239482201</v>
      </c>
      <c r="C121073">
        <v>56430</v>
      </c>
      <c r="D121073">
        <v>114865</v>
      </c>
      <c r="E121073" s="16" t="e">
        <f>VLOOKUP(C121073,Подписчики!#REF!,3,0)</f>
        <v>#REF!</v>
      </c>
      <c r="F121073" s="3">
        <f t="shared" si="3782"/>
        <v>8</v>
      </c>
      <c r="G121073" s="44">
        <f t="shared" si="3783"/>
        <v>1</v>
      </c>
      <c r="H121073" s="44"/>
    </row>
    <row r="121074" spans="1:8" x14ac:dyDescent="0.25">
      <c r="A121074">
        <v>365761</v>
      </c>
      <c r="B121074" s="1">
        <v>44416.826239482201</v>
      </c>
      <c r="C121074">
        <v>311899</v>
      </c>
      <c r="D121074">
        <v>390546</v>
      </c>
      <c r="E121074" s="16" t="e">
        <f>VLOOKUP(C121074,Подписчики!#REF!,3,0)</f>
        <v>#REF!</v>
      </c>
      <c r="F121074" s="3">
        <f t="shared" si="3782"/>
        <v>8</v>
      </c>
      <c r="G121074" s="44">
        <f t="shared" si="3783"/>
        <v>1</v>
      </c>
      <c r="H121074" s="44"/>
    </row>
    <row r="121075" spans="1:8" x14ac:dyDescent="0.25">
      <c r="A121075">
        <v>365763</v>
      </c>
      <c r="B121075" s="1">
        <v>44416.826288644064</v>
      </c>
      <c r="C121075">
        <v>3558</v>
      </c>
      <c r="D121075">
        <v>84527</v>
      </c>
      <c r="E121075" s="16" t="e">
        <f>VLOOKUP(C121075,Подписчики!#REF!,3,0)</f>
        <v>#REF!</v>
      </c>
      <c r="F121075" s="3">
        <f t="shared" si="3782"/>
        <v>8</v>
      </c>
      <c r="G121075" s="44">
        <f t="shared" si="3783"/>
        <v>1</v>
      </c>
      <c r="H121075" s="44"/>
    </row>
    <row r="121076" spans="1:8" x14ac:dyDescent="0.25">
      <c r="A121076">
        <v>365766</v>
      </c>
      <c r="B121076" s="1">
        <v>44416.826333333338</v>
      </c>
      <c r="C121076">
        <v>62309</v>
      </c>
      <c r="D121076">
        <v>439981</v>
      </c>
      <c r="E121076" s="16" t="e">
        <f>VLOOKUP(C121076,Подписчики!#REF!,3,0)</f>
        <v>#REF!</v>
      </c>
      <c r="F121076" s="3">
        <f t="shared" si="3782"/>
        <v>8</v>
      </c>
      <c r="G121076" s="44">
        <f t="shared" si="3783"/>
        <v>1</v>
      </c>
      <c r="H121076" s="44"/>
    </row>
    <row r="121077" spans="1:8" x14ac:dyDescent="0.25">
      <c r="A121077">
        <v>365769</v>
      </c>
      <c r="B121077" s="1">
        <v>44416.827048543688</v>
      </c>
      <c r="C121077">
        <v>3665</v>
      </c>
      <c r="D121077">
        <v>154256</v>
      </c>
      <c r="E121077" s="16" t="e">
        <f>VLOOKUP(C121077,Подписчики!#REF!,3,0)</f>
        <v>#REF!</v>
      </c>
      <c r="F121077" s="3">
        <f t="shared" si="3782"/>
        <v>8</v>
      </c>
      <c r="G121077" s="44">
        <f t="shared" si="3783"/>
        <v>1</v>
      </c>
      <c r="H121077" s="44"/>
    </row>
    <row r="121078" spans="1:8" x14ac:dyDescent="0.25">
      <c r="A121078">
        <v>365771</v>
      </c>
      <c r="B121078" s="1">
        <v>44416.827453074438</v>
      </c>
      <c r="C121078">
        <v>115209</v>
      </c>
      <c r="D121078">
        <v>104958</v>
      </c>
      <c r="E121078" s="16" t="e">
        <f>VLOOKUP(C121078,Подписчики!#REF!,3,0)</f>
        <v>#REF!</v>
      </c>
      <c r="F121078" s="3">
        <f t="shared" si="3782"/>
        <v>8</v>
      </c>
      <c r="G121078" s="44">
        <f t="shared" si="3783"/>
        <v>1</v>
      </c>
      <c r="H121078" s="44"/>
    </row>
    <row r="121079" spans="1:8" x14ac:dyDescent="0.25">
      <c r="A121079">
        <v>365775</v>
      </c>
      <c r="B121079" s="1">
        <v>44416.829475728155</v>
      </c>
      <c r="C121079">
        <v>16112</v>
      </c>
      <c r="D121079">
        <v>347393</v>
      </c>
      <c r="E121079" s="16" t="e">
        <f>VLOOKUP(C121079,Подписчики!#REF!,3,0)</f>
        <v>#REF!</v>
      </c>
      <c r="F121079" s="3">
        <f t="shared" si="3782"/>
        <v>8</v>
      </c>
      <c r="G121079" s="44">
        <f t="shared" si="3783"/>
        <v>1</v>
      </c>
      <c r="H121079" s="44"/>
    </row>
    <row r="121080" spans="1:8" x14ac:dyDescent="0.25">
      <c r="A121080">
        <v>365776</v>
      </c>
      <c r="B121080" s="1">
        <v>44416.83040864284</v>
      </c>
      <c r="C121080">
        <v>341695</v>
      </c>
      <c r="D121080">
        <v>101979</v>
      </c>
      <c r="E121080" s="16" t="e">
        <f>VLOOKUP(C121080,Подписчики!#REF!,3,0)</f>
        <v>#REF!</v>
      </c>
      <c r="F121080" s="3">
        <f t="shared" si="3782"/>
        <v>8</v>
      </c>
      <c r="G121080" s="44">
        <f t="shared" si="3783"/>
        <v>1</v>
      </c>
      <c r="H121080" s="44"/>
    </row>
    <row r="121081" spans="1:8" x14ac:dyDescent="0.25">
      <c r="A121081">
        <v>365781</v>
      </c>
      <c r="B121081" s="1">
        <v>44416.830689320392</v>
      </c>
      <c r="C121081">
        <v>132632</v>
      </c>
      <c r="D121081">
        <v>419338</v>
      </c>
      <c r="E121081" s="16" t="e">
        <f>VLOOKUP(C121081,Подписчики!#REF!,3,0)</f>
        <v>#REF!</v>
      </c>
      <c r="F121081" s="3">
        <f t="shared" si="3782"/>
        <v>8</v>
      </c>
      <c r="G121081" s="44">
        <f t="shared" si="3783"/>
        <v>1</v>
      </c>
      <c r="H121081" s="44"/>
    </row>
    <row r="121082" spans="1:8" x14ac:dyDescent="0.25">
      <c r="A121082">
        <v>365785</v>
      </c>
      <c r="B121082" s="1">
        <v>44416.831019013029</v>
      </c>
      <c r="C121082">
        <v>46838</v>
      </c>
      <c r="D121082">
        <v>436838</v>
      </c>
      <c r="E121082" s="16" t="e">
        <f>VLOOKUP(C121082,Подписчики!#REF!,3,0)</f>
        <v>#REF!</v>
      </c>
      <c r="F121082" s="3">
        <f t="shared" si="3782"/>
        <v>8</v>
      </c>
      <c r="G121082" s="44">
        <f t="shared" si="3783"/>
        <v>1</v>
      </c>
      <c r="H121082" s="44"/>
    </row>
    <row r="121083" spans="1:8" x14ac:dyDescent="0.25">
      <c r="A121083">
        <v>365790</v>
      </c>
      <c r="B121083" s="1">
        <v>44416.831093851128</v>
      </c>
      <c r="C121083">
        <v>93552</v>
      </c>
      <c r="D121083">
        <v>96278</v>
      </c>
      <c r="E121083" s="16" t="e">
        <f>VLOOKUP(C121083,Подписчики!#REF!,3,0)</f>
        <v>#REF!</v>
      </c>
      <c r="F121083" s="3">
        <f t="shared" si="3782"/>
        <v>8</v>
      </c>
      <c r="G121083" s="44">
        <f t="shared" si="3783"/>
        <v>1</v>
      </c>
      <c r="H121083" s="44"/>
    </row>
    <row r="121084" spans="1:8" x14ac:dyDescent="0.25">
      <c r="A121084">
        <v>365795</v>
      </c>
      <c r="B121084" s="1">
        <v>44416.831093851128</v>
      </c>
      <c r="C121084">
        <v>170000</v>
      </c>
      <c r="D121084">
        <v>357547</v>
      </c>
      <c r="E121084" s="16" t="e">
        <f>VLOOKUP(C121084,Подписчики!#REF!,3,0)</f>
        <v>#REF!</v>
      </c>
      <c r="F121084" s="3">
        <f t="shared" si="3782"/>
        <v>8</v>
      </c>
      <c r="G121084" s="44">
        <f t="shared" si="3783"/>
        <v>1</v>
      </c>
      <c r="H121084" s="44"/>
    </row>
    <row r="121085" spans="1:8" x14ac:dyDescent="0.25">
      <c r="A121085">
        <v>365798</v>
      </c>
      <c r="B121085" s="1">
        <v>44416.831093851128</v>
      </c>
      <c r="C121085">
        <v>330592</v>
      </c>
      <c r="D121085">
        <v>347393</v>
      </c>
      <c r="E121085" s="16" t="e">
        <f>VLOOKUP(C121085,Подписчики!#REF!,3,0)</f>
        <v>#REF!</v>
      </c>
      <c r="F121085" s="3">
        <f t="shared" si="3782"/>
        <v>8</v>
      </c>
      <c r="G121085" s="44">
        <f t="shared" si="3783"/>
        <v>1</v>
      </c>
      <c r="H121085" s="44"/>
    </row>
    <row r="121086" spans="1:8" x14ac:dyDescent="0.25">
      <c r="A121086">
        <v>365801</v>
      </c>
      <c r="B121086" s="1">
        <v>44416.831093851128</v>
      </c>
      <c r="C121086">
        <v>344439</v>
      </c>
      <c r="D121086">
        <v>290149</v>
      </c>
      <c r="E121086" s="16" t="e">
        <f>VLOOKUP(C121086,Подписчики!#REF!,3,0)</f>
        <v>#REF!</v>
      </c>
      <c r="F121086" s="3">
        <f t="shared" si="3782"/>
        <v>8</v>
      </c>
      <c r="G121086" s="44">
        <f t="shared" si="3783"/>
        <v>1</v>
      </c>
      <c r="H121086" s="44"/>
    </row>
    <row r="121087" spans="1:8" x14ac:dyDescent="0.25">
      <c r="A121087">
        <v>365802</v>
      </c>
      <c r="B121087" s="1">
        <v>44416.832000000002</v>
      </c>
      <c r="C121087">
        <v>271527</v>
      </c>
      <c r="D121087">
        <v>102086</v>
      </c>
      <c r="E121087" s="16" t="e">
        <f>VLOOKUP(C121087,Подписчики!#REF!,3,0)</f>
        <v>#REF!</v>
      </c>
      <c r="F121087" s="3">
        <f t="shared" si="3782"/>
        <v>8</v>
      </c>
      <c r="G121087" s="44">
        <f t="shared" si="3783"/>
        <v>1</v>
      </c>
      <c r="H121087" s="44"/>
    </row>
    <row r="121088" spans="1:8" x14ac:dyDescent="0.25">
      <c r="A121088">
        <v>365806</v>
      </c>
      <c r="B121088" s="1">
        <v>44416.832819605093</v>
      </c>
      <c r="C121088">
        <v>67067</v>
      </c>
      <c r="D121088">
        <v>121577</v>
      </c>
      <c r="E121088" s="16" t="e">
        <f>VLOOKUP(C121088,Подписчики!#REF!,3,0)</f>
        <v>#REF!</v>
      </c>
      <c r="F121088" s="3">
        <f t="shared" si="3782"/>
        <v>8</v>
      </c>
      <c r="G121088" s="44">
        <f t="shared" si="3783"/>
        <v>1</v>
      </c>
      <c r="H121088" s="44"/>
    </row>
    <row r="121089" spans="1:8" x14ac:dyDescent="0.25">
      <c r="A121089">
        <v>365809</v>
      </c>
      <c r="B121089" s="1">
        <v>44416.833735160377</v>
      </c>
      <c r="C121089">
        <v>4582</v>
      </c>
      <c r="D121089">
        <v>165821</v>
      </c>
      <c r="E121089" s="16" t="e">
        <f>VLOOKUP(C121089,Подписчики!#REF!,3,0)</f>
        <v>#REF!</v>
      </c>
      <c r="F121089" s="3">
        <f t="shared" si="3782"/>
        <v>8</v>
      </c>
      <c r="G121089" s="44">
        <f t="shared" si="3783"/>
        <v>1</v>
      </c>
      <c r="H121089" s="44"/>
    </row>
    <row r="121090" spans="1:8" x14ac:dyDescent="0.25">
      <c r="A121090">
        <v>365813</v>
      </c>
      <c r="B121090" s="1">
        <v>44416.833925566345</v>
      </c>
      <c r="C121090">
        <v>343657</v>
      </c>
      <c r="D121090">
        <v>250679</v>
      </c>
      <c r="E121090" s="16" t="e">
        <f>VLOOKUP(C121090,Подписчики!#REF!,3,0)</f>
        <v>#REF!</v>
      </c>
      <c r="F121090" s="3">
        <f t="shared" si="3782"/>
        <v>8</v>
      </c>
      <c r="G121090" s="44">
        <f t="shared" si="3783"/>
        <v>1</v>
      </c>
      <c r="H121090" s="44"/>
    </row>
    <row r="121091" spans="1:8" x14ac:dyDescent="0.25">
      <c r="A121091">
        <v>365817</v>
      </c>
      <c r="B121091" s="1">
        <v>44416.834330097088</v>
      </c>
      <c r="C121091">
        <v>305421</v>
      </c>
      <c r="D121091">
        <v>154256</v>
      </c>
      <c r="E121091" s="16" t="e">
        <f>VLOOKUP(C121091,Подписчики!#REF!,3,0)</f>
        <v>#REF!</v>
      </c>
      <c r="F121091" s="3">
        <f t="shared" ref="F121091:F121154" si="3784">MONTH(B121091)</f>
        <v>8</v>
      </c>
      <c r="G121091" s="44">
        <f t="shared" ref="G121091:G121154" si="3785">WEEKDAY(B121091,1)</f>
        <v>1</v>
      </c>
      <c r="H121091" s="44"/>
    </row>
    <row r="121092" spans="1:8" x14ac:dyDescent="0.25">
      <c r="A121092">
        <v>365819</v>
      </c>
      <c r="B121092" s="1">
        <v>44416.834330097088</v>
      </c>
      <c r="C121092">
        <v>317912</v>
      </c>
      <c r="D121092">
        <v>152780</v>
      </c>
      <c r="E121092" s="16" t="e">
        <f>VLOOKUP(C121092,Подписчики!#REF!,3,0)</f>
        <v>#REF!</v>
      </c>
      <c r="F121092" s="3">
        <f t="shared" si="3784"/>
        <v>8</v>
      </c>
      <c r="G121092" s="44">
        <f t="shared" si="3785"/>
        <v>1</v>
      </c>
      <c r="H121092" s="44"/>
    </row>
    <row r="121093" spans="1:8" x14ac:dyDescent="0.25">
      <c r="A121093">
        <v>365824</v>
      </c>
      <c r="B121093" s="1">
        <v>44416.835108493302</v>
      </c>
      <c r="C121093">
        <v>20000</v>
      </c>
      <c r="D121093">
        <v>347008</v>
      </c>
      <c r="E121093" s="16" t="e">
        <f>VLOOKUP(C121093,Подписчики!#REF!,3,0)</f>
        <v>#REF!</v>
      </c>
      <c r="F121093" s="3">
        <f t="shared" si="3784"/>
        <v>8</v>
      </c>
      <c r="G121093" s="44">
        <f t="shared" si="3785"/>
        <v>1</v>
      </c>
      <c r="H121093" s="44"/>
    </row>
    <row r="121094" spans="1:8" x14ac:dyDescent="0.25">
      <c r="A121094">
        <v>365829</v>
      </c>
      <c r="B121094" s="1">
        <v>44416.835139158575</v>
      </c>
      <c r="C121094">
        <v>102318</v>
      </c>
      <c r="D121094">
        <v>401945</v>
      </c>
      <c r="E121094" s="16" t="e">
        <f>VLOOKUP(C121094,Подписчики!#REF!,3,0)</f>
        <v>#REF!</v>
      </c>
      <c r="F121094" s="3">
        <f t="shared" si="3784"/>
        <v>8</v>
      </c>
      <c r="G121094" s="44">
        <f t="shared" si="3785"/>
        <v>1</v>
      </c>
      <c r="H121094" s="44"/>
    </row>
    <row r="121095" spans="1:8" x14ac:dyDescent="0.25">
      <c r="A121095">
        <v>365831</v>
      </c>
      <c r="B121095" s="1">
        <v>44416.835505233925</v>
      </c>
      <c r="C121095">
        <v>154630</v>
      </c>
      <c r="D121095">
        <v>284325</v>
      </c>
      <c r="E121095" s="16" t="e">
        <f>VLOOKUP(C121095,Подписчики!#REF!,3,0)</f>
        <v>#REF!</v>
      </c>
      <c r="F121095" s="3">
        <f t="shared" si="3784"/>
        <v>8</v>
      </c>
      <c r="G121095" s="44">
        <f t="shared" si="3785"/>
        <v>1</v>
      </c>
      <c r="H121095" s="44"/>
    </row>
    <row r="121096" spans="1:8" x14ac:dyDescent="0.25">
      <c r="A121096">
        <v>365834</v>
      </c>
      <c r="B121096" s="1">
        <v>44416.835666666666</v>
      </c>
      <c r="C121096">
        <v>284195</v>
      </c>
      <c r="D121096">
        <v>330333</v>
      </c>
      <c r="E121096" s="16" t="e">
        <f>VLOOKUP(C121096,Подписчики!#REF!,3,0)</f>
        <v>#REF!</v>
      </c>
      <c r="F121096" s="3">
        <f t="shared" si="3784"/>
        <v>8</v>
      </c>
      <c r="G121096" s="44">
        <f t="shared" si="3785"/>
        <v>1</v>
      </c>
      <c r="H121096" s="44"/>
    </row>
    <row r="121097" spans="1:8" x14ac:dyDescent="0.25">
      <c r="A121097">
        <v>365836</v>
      </c>
      <c r="B121097" s="1">
        <v>44416.837566343042</v>
      </c>
      <c r="C121097">
        <v>28384</v>
      </c>
      <c r="D121097">
        <v>180017</v>
      </c>
      <c r="E121097" s="16" t="e">
        <f>VLOOKUP(C121097,Подписчики!#REF!,3,0)</f>
        <v>#REF!</v>
      </c>
      <c r="F121097" s="3">
        <f t="shared" si="3784"/>
        <v>8</v>
      </c>
      <c r="G121097" s="44">
        <f t="shared" si="3785"/>
        <v>1</v>
      </c>
      <c r="H121097" s="44"/>
    </row>
    <row r="121098" spans="1:8" x14ac:dyDescent="0.25">
      <c r="A121098">
        <v>365838</v>
      </c>
      <c r="B121098" s="1">
        <v>44416.837970873785</v>
      </c>
      <c r="C121098">
        <v>319755</v>
      </c>
      <c r="D121098">
        <v>154256</v>
      </c>
      <c r="E121098" s="16" t="e">
        <f>VLOOKUP(C121098,Подписчики!#REF!,3,0)</f>
        <v>#REF!</v>
      </c>
      <c r="F121098" s="3">
        <f t="shared" si="3784"/>
        <v>8</v>
      </c>
      <c r="G121098" s="44">
        <f t="shared" si="3785"/>
        <v>1</v>
      </c>
      <c r="H121098" s="44"/>
    </row>
    <row r="121099" spans="1:8" x14ac:dyDescent="0.25">
      <c r="A121099">
        <v>365839</v>
      </c>
      <c r="B121099" s="1">
        <v>44416.837970873792</v>
      </c>
      <c r="C121099">
        <v>269249</v>
      </c>
      <c r="D121099">
        <v>305248</v>
      </c>
      <c r="E121099" s="16" t="e">
        <f>VLOOKUP(C121099,Подписчики!#REF!,3,0)</f>
        <v>#REF!</v>
      </c>
      <c r="F121099" s="3">
        <f t="shared" si="3784"/>
        <v>8</v>
      </c>
      <c r="G121099" s="44">
        <f t="shared" si="3785"/>
        <v>1</v>
      </c>
      <c r="H121099" s="44"/>
    </row>
    <row r="121100" spans="1:8" x14ac:dyDescent="0.25">
      <c r="A121100">
        <v>365841</v>
      </c>
      <c r="B121100" s="1">
        <v>44416.838160344247</v>
      </c>
      <c r="C121100">
        <v>272079</v>
      </c>
      <c r="D121100">
        <v>287022</v>
      </c>
      <c r="E121100" s="16" t="e">
        <f>VLOOKUP(C121100,Подписчики!#REF!,3,0)</f>
        <v>#REF!</v>
      </c>
      <c r="F121100" s="3">
        <f t="shared" si="3784"/>
        <v>8</v>
      </c>
      <c r="G121100" s="44">
        <f t="shared" si="3785"/>
        <v>1</v>
      </c>
      <c r="H121100" s="44"/>
    </row>
    <row r="121101" spans="1:8" x14ac:dyDescent="0.25">
      <c r="A121101">
        <v>365842</v>
      </c>
      <c r="B121101" s="1">
        <v>44416.838375404528</v>
      </c>
      <c r="C121101">
        <v>138728</v>
      </c>
      <c r="D121101">
        <v>347008</v>
      </c>
      <c r="E121101" s="16" t="e">
        <f>VLOOKUP(C121101,Подписчики!#REF!,3,0)</f>
        <v>#REF!</v>
      </c>
      <c r="F121101" s="3">
        <f t="shared" si="3784"/>
        <v>8</v>
      </c>
      <c r="G121101" s="44">
        <f t="shared" si="3785"/>
        <v>1</v>
      </c>
      <c r="H121101" s="44"/>
    </row>
    <row r="121102" spans="1:8" x14ac:dyDescent="0.25">
      <c r="A121102">
        <v>365845</v>
      </c>
      <c r="B121102" s="1">
        <v>44416.838666666663</v>
      </c>
      <c r="C121102">
        <v>62086</v>
      </c>
      <c r="D121102">
        <v>147928</v>
      </c>
      <c r="E121102" s="16" t="e">
        <f>VLOOKUP(C121102,Подписчики!#REF!,3,0)</f>
        <v>#REF!</v>
      </c>
      <c r="F121102" s="3">
        <f t="shared" si="3784"/>
        <v>8</v>
      </c>
      <c r="G121102" s="44">
        <f t="shared" si="3785"/>
        <v>1</v>
      </c>
      <c r="H121102" s="44"/>
    </row>
    <row r="121103" spans="1:8" x14ac:dyDescent="0.25">
      <c r="A121103">
        <v>365850</v>
      </c>
      <c r="B121103" s="1">
        <v>44416.839993527508</v>
      </c>
      <c r="C121103">
        <v>77452</v>
      </c>
      <c r="D121103">
        <v>42705</v>
      </c>
      <c r="E121103" s="16" t="e">
        <f>VLOOKUP(C121103,Подписчики!#REF!,3,0)</f>
        <v>#REF!</v>
      </c>
      <c r="F121103" s="3">
        <f t="shared" si="3784"/>
        <v>8</v>
      </c>
      <c r="G121103" s="44">
        <f t="shared" si="3785"/>
        <v>1</v>
      </c>
      <c r="H121103" s="44"/>
    </row>
    <row r="121104" spans="1:8" x14ac:dyDescent="0.25">
      <c r="A121104">
        <v>365852</v>
      </c>
      <c r="B121104" s="1">
        <v>44416.839993527508</v>
      </c>
      <c r="C121104">
        <v>179166</v>
      </c>
      <c r="D121104">
        <v>304128</v>
      </c>
      <c r="E121104" s="16" t="e">
        <f>VLOOKUP(C121104,Подписчики!#REF!,3,0)</f>
        <v>#REF!</v>
      </c>
      <c r="F121104" s="3">
        <f t="shared" si="3784"/>
        <v>8</v>
      </c>
      <c r="G121104" s="44">
        <f t="shared" si="3785"/>
        <v>1</v>
      </c>
      <c r="H121104" s="44"/>
    </row>
    <row r="121105" spans="1:8" x14ac:dyDescent="0.25">
      <c r="A121105">
        <v>365856</v>
      </c>
      <c r="B121105" s="1">
        <v>44416.840266121406</v>
      </c>
      <c r="C121105">
        <v>346998</v>
      </c>
      <c r="D121105">
        <v>262099</v>
      </c>
      <c r="E121105" s="16" t="e">
        <f>VLOOKUP(C121105,Подписчики!#REF!,3,0)</f>
        <v>#REF!</v>
      </c>
      <c r="F121105" s="3">
        <f t="shared" si="3784"/>
        <v>8</v>
      </c>
      <c r="G121105" s="44">
        <f t="shared" si="3785"/>
        <v>1</v>
      </c>
      <c r="H121105" s="44"/>
    </row>
    <row r="121106" spans="1:8" x14ac:dyDescent="0.25">
      <c r="A121106">
        <v>365857</v>
      </c>
      <c r="B121106" s="1">
        <v>44416.841611650489</v>
      </c>
      <c r="C121106">
        <v>56990</v>
      </c>
      <c r="D121106">
        <v>452383</v>
      </c>
      <c r="E121106" s="16" t="e">
        <f>VLOOKUP(C121106,Подписчики!#REF!,3,0)</f>
        <v>#REF!</v>
      </c>
      <c r="F121106" s="3">
        <f t="shared" si="3784"/>
        <v>8</v>
      </c>
      <c r="G121106" s="44">
        <f t="shared" si="3785"/>
        <v>1</v>
      </c>
      <c r="H121106" s="44"/>
    </row>
    <row r="121107" spans="1:8" x14ac:dyDescent="0.25">
      <c r="A121107">
        <v>365861</v>
      </c>
      <c r="B121107" s="1">
        <v>44416.841611650489</v>
      </c>
      <c r="C121107">
        <v>257096</v>
      </c>
      <c r="D121107">
        <v>301748</v>
      </c>
      <c r="E121107" s="16" t="e">
        <f>VLOOKUP(C121107,Подписчики!#REF!,3,0)</f>
        <v>#REF!</v>
      </c>
      <c r="F121107" s="3">
        <f t="shared" si="3784"/>
        <v>8</v>
      </c>
      <c r="G121107" s="44">
        <f t="shared" si="3785"/>
        <v>1</v>
      </c>
      <c r="H121107" s="44"/>
    </row>
    <row r="121108" spans="1:8" x14ac:dyDescent="0.25">
      <c r="A121108">
        <v>365865</v>
      </c>
      <c r="B121108" s="1">
        <v>44416.842016181232</v>
      </c>
      <c r="C121108">
        <v>84859</v>
      </c>
      <c r="D121108">
        <v>189009</v>
      </c>
      <c r="E121108" s="16" t="e">
        <f>VLOOKUP(C121108,Подписчики!#REF!,3,0)</f>
        <v>#REF!</v>
      </c>
      <c r="F121108" s="3">
        <f t="shared" si="3784"/>
        <v>8</v>
      </c>
      <c r="G121108" s="44">
        <f t="shared" si="3785"/>
        <v>1</v>
      </c>
      <c r="H121108" s="44"/>
    </row>
    <row r="121109" spans="1:8" x14ac:dyDescent="0.25">
      <c r="A121109">
        <v>365870</v>
      </c>
      <c r="B121109" s="1">
        <v>44416.842420711975</v>
      </c>
      <c r="C121109">
        <v>209082</v>
      </c>
      <c r="D121109">
        <v>264569</v>
      </c>
      <c r="E121109" s="16" t="e">
        <f>VLOOKUP(C121109,Подписчики!#REF!,3,0)</f>
        <v>#REF!</v>
      </c>
      <c r="F121109" s="3">
        <f t="shared" si="3784"/>
        <v>8</v>
      </c>
      <c r="G121109" s="44">
        <f t="shared" si="3785"/>
        <v>1</v>
      </c>
      <c r="H121109" s="44"/>
    </row>
    <row r="121110" spans="1:8" x14ac:dyDescent="0.25">
      <c r="A121110">
        <v>365874</v>
      </c>
      <c r="B121110" s="1">
        <v>44416.843634304212</v>
      </c>
      <c r="C121110">
        <v>252452</v>
      </c>
      <c r="D121110">
        <v>191348</v>
      </c>
      <c r="E121110" s="16" t="e">
        <f>VLOOKUP(C121110,Подписчики!#REF!,3,0)</f>
        <v>#REF!</v>
      </c>
      <c r="F121110" s="3">
        <f t="shared" si="3784"/>
        <v>8</v>
      </c>
      <c r="G121110" s="44">
        <f t="shared" si="3785"/>
        <v>1</v>
      </c>
      <c r="H121110" s="44"/>
    </row>
    <row r="121111" spans="1:8" x14ac:dyDescent="0.25">
      <c r="A121111">
        <v>365877</v>
      </c>
      <c r="B121111" s="1">
        <v>44416.844172490615</v>
      </c>
      <c r="C121111">
        <v>144809</v>
      </c>
      <c r="D121111">
        <v>470762</v>
      </c>
      <c r="E121111" s="16" t="e">
        <f>VLOOKUP(C121111,Подписчики!#REF!,3,0)</f>
        <v>#REF!</v>
      </c>
      <c r="F121111" s="3">
        <f t="shared" si="3784"/>
        <v>8</v>
      </c>
      <c r="G121111" s="44">
        <f t="shared" si="3785"/>
        <v>1</v>
      </c>
      <c r="H121111" s="44"/>
    </row>
    <row r="121112" spans="1:8" x14ac:dyDescent="0.25">
      <c r="A121112">
        <v>365881</v>
      </c>
      <c r="B121112" s="1">
        <v>44416.845179601427</v>
      </c>
      <c r="C121112">
        <v>148840</v>
      </c>
      <c r="D121112">
        <v>235960</v>
      </c>
      <c r="E121112" s="16" t="e">
        <f>VLOOKUP(C121112,Подписчики!#REF!,3,0)</f>
        <v>#REF!</v>
      </c>
      <c r="F121112" s="3">
        <f t="shared" si="3784"/>
        <v>8</v>
      </c>
      <c r="G121112" s="44">
        <f t="shared" si="3785"/>
        <v>1</v>
      </c>
      <c r="H121112" s="44"/>
    </row>
    <row r="121113" spans="1:8" x14ac:dyDescent="0.25">
      <c r="A121113">
        <v>365883</v>
      </c>
      <c r="B121113" s="1">
        <v>44416.845252427185</v>
      </c>
      <c r="C121113">
        <v>124161</v>
      </c>
      <c r="D121113">
        <v>231092</v>
      </c>
      <c r="E121113" s="16" t="e">
        <f>VLOOKUP(C121113,Подписчики!#REF!,3,0)</f>
        <v>#REF!</v>
      </c>
      <c r="F121113" s="3">
        <f t="shared" si="3784"/>
        <v>8</v>
      </c>
      <c r="G121113" s="44">
        <f t="shared" si="3785"/>
        <v>1</v>
      </c>
      <c r="H121113" s="44"/>
    </row>
    <row r="121114" spans="1:8" x14ac:dyDescent="0.25">
      <c r="A121114">
        <v>365887</v>
      </c>
      <c r="B121114" s="1">
        <v>44416.846061488672</v>
      </c>
      <c r="C121114">
        <v>47977</v>
      </c>
      <c r="D121114">
        <v>158978</v>
      </c>
      <c r="E121114" s="16" t="e">
        <f>VLOOKUP(C121114,Подписчики!#REF!,3,0)</f>
        <v>#REF!</v>
      </c>
      <c r="F121114" s="3">
        <f t="shared" si="3784"/>
        <v>8</v>
      </c>
      <c r="G121114" s="44">
        <f t="shared" si="3785"/>
        <v>1</v>
      </c>
      <c r="H121114" s="44"/>
    </row>
    <row r="121115" spans="1:8" x14ac:dyDescent="0.25">
      <c r="A121115">
        <v>365889</v>
      </c>
      <c r="B121115" s="1">
        <v>44416.846466019415</v>
      </c>
      <c r="C121115">
        <v>27493</v>
      </c>
      <c r="D121115">
        <v>273920</v>
      </c>
      <c r="E121115" s="16" t="e">
        <f>VLOOKUP(C121115,Подписчики!#REF!,3,0)</f>
        <v>#REF!</v>
      </c>
      <c r="F121115" s="3">
        <f t="shared" si="3784"/>
        <v>8</v>
      </c>
      <c r="G121115" s="44">
        <f t="shared" si="3785"/>
        <v>1</v>
      </c>
      <c r="H121115" s="44"/>
    </row>
    <row r="121116" spans="1:8" x14ac:dyDescent="0.25">
      <c r="A121116">
        <v>365892</v>
      </c>
      <c r="B121116" s="1">
        <v>44416.846466019415</v>
      </c>
      <c r="C121116">
        <v>41649</v>
      </c>
      <c r="D121116">
        <v>183290</v>
      </c>
      <c r="E121116" s="16" t="e">
        <f>VLOOKUP(C121116,Подписчики!#REF!,3,0)</f>
        <v>#REF!</v>
      </c>
      <c r="F121116" s="3">
        <f t="shared" si="3784"/>
        <v>8</v>
      </c>
      <c r="G121116" s="44">
        <f t="shared" si="3785"/>
        <v>1</v>
      </c>
      <c r="H121116" s="44"/>
    </row>
    <row r="121117" spans="1:8" x14ac:dyDescent="0.25">
      <c r="A121117">
        <v>365897</v>
      </c>
      <c r="B121117" s="1">
        <v>44416.846870550165</v>
      </c>
      <c r="C121117">
        <v>45172</v>
      </c>
      <c r="D121117">
        <v>345147</v>
      </c>
      <c r="E121117" s="16" t="e">
        <f>VLOOKUP(C121117,Подписчики!#REF!,3,0)</f>
        <v>#REF!</v>
      </c>
      <c r="F121117" s="3">
        <f t="shared" si="3784"/>
        <v>8</v>
      </c>
      <c r="G121117" s="44">
        <f t="shared" si="3785"/>
        <v>1</v>
      </c>
      <c r="H121117" s="44"/>
    </row>
    <row r="121118" spans="1:8" x14ac:dyDescent="0.25">
      <c r="A121118">
        <v>365899</v>
      </c>
      <c r="B121118" s="1">
        <v>44416.846870550165</v>
      </c>
      <c r="C121118">
        <v>96471</v>
      </c>
      <c r="D121118">
        <v>250679</v>
      </c>
      <c r="E121118" s="16" t="e">
        <f>VLOOKUP(C121118,Подписчики!#REF!,3,0)</f>
        <v>#REF!</v>
      </c>
      <c r="F121118" s="3">
        <f t="shared" si="3784"/>
        <v>8</v>
      </c>
      <c r="G121118" s="44">
        <f t="shared" si="3785"/>
        <v>1</v>
      </c>
      <c r="H121118" s="44"/>
    </row>
    <row r="121119" spans="1:8" x14ac:dyDescent="0.25">
      <c r="A121119">
        <v>365904</v>
      </c>
      <c r="B121119" s="1">
        <v>44416.846870550165</v>
      </c>
      <c r="C121119">
        <v>200681</v>
      </c>
      <c r="D121119">
        <v>81725</v>
      </c>
      <c r="E121119" s="16" t="e">
        <f>VLOOKUP(C121119,Подписчики!#REF!,3,0)</f>
        <v>#REF!</v>
      </c>
      <c r="F121119" s="3">
        <f t="shared" si="3784"/>
        <v>8</v>
      </c>
      <c r="G121119" s="44">
        <f t="shared" si="3785"/>
        <v>1</v>
      </c>
      <c r="H121119" s="44"/>
    </row>
    <row r="121120" spans="1:8" x14ac:dyDescent="0.25">
      <c r="A121120">
        <v>365907</v>
      </c>
      <c r="B121120" s="1">
        <v>44416.847102267522</v>
      </c>
      <c r="C121120">
        <v>203460</v>
      </c>
      <c r="D121120">
        <v>10148</v>
      </c>
      <c r="E121120" s="16" t="e">
        <f>VLOOKUP(C121120,Подписчики!#REF!,3,0)</f>
        <v>#REF!</v>
      </c>
      <c r="F121120" s="3">
        <f t="shared" si="3784"/>
        <v>8</v>
      </c>
      <c r="G121120" s="44">
        <f t="shared" si="3785"/>
        <v>1</v>
      </c>
      <c r="H121120" s="44"/>
    </row>
    <row r="121121" spans="1:8" x14ac:dyDescent="0.25">
      <c r="A121121">
        <v>365912</v>
      </c>
      <c r="B121121" s="1">
        <v>44416.848488673138</v>
      </c>
      <c r="C121121">
        <v>233623</v>
      </c>
      <c r="D121121">
        <v>58504</v>
      </c>
      <c r="E121121" s="16" t="e">
        <f>VLOOKUP(C121121,Подписчики!#REF!,3,0)</f>
        <v>#REF!</v>
      </c>
      <c r="F121121" s="3">
        <f t="shared" si="3784"/>
        <v>8</v>
      </c>
      <c r="G121121" s="44">
        <f t="shared" si="3785"/>
        <v>1</v>
      </c>
      <c r="H121121" s="44"/>
    </row>
    <row r="121122" spans="1:8" x14ac:dyDescent="0.25">
      <c r="A121122">
        <v>365916</v>
      </c>
      <c r="B121122" s="1">
        <v>44416.848488673138</v>
      </c>
      <c r="C121122">
        <v>241912</v>
      </c>
      <c r="D121122">
        <v>206501</v>
      </c>
      <c r="E121122" s="16" t="e">
        <f>VLOOKUP(C121122,Подписчики!#REF!,3,0)</f>
        <v>#REF!</v>
      </c>
      <c r="F121122" s="3">
        <f t="shared" si="3784"/>
        <v>8</v>
      </c>
      <c r="G121122" s="44">
        <f t="shared" si="3785"/>
        <v>1</v>
      </c>
      <c r="H121122" s="44"/>
    </row>
    <row r="121123" spans="1:8" x14ac:dyDescent="0.25">
      <c r="A121123">
        <v>365919</v>
      </c>
      <c r="B121123" s="1">
        <v>44416.850106796119</v>
      </c>
      <c r="C121123">
        <v>28852</v>
      </c>
      <c r="D121123">
        <v>196571</v>
      </c>
      <c r="E121123" s="16" t="e">
        <f>VLOOKUP(C121123,Подписчики!#REF!,3,0)</f>
        <v>#REF!</v>
      </c>
      <c r="F121123" s="3">
        <f t="shared" si="3784"/>
        <v>8</v>
      </c>
      <c r="G121123" s="44">
        <f t="shared" si="3785"/>
        <v>1</v>
      </c>
      <c r="H121123" s="44"/>
    </row>
    <row r="121124" spans="1:8" x14ac:dyDescent="0.25">
      <c r="A121124">
        <v>365921</v>
      </c>
      <c r="B121124" s="1">
        <v>44416.850511326862</v>
      </c>
      <c r="C121124">
        <v>12615</v>
      </c>
      <c r="D121124">
        <v>230507</v>
      </c>
      <c r="E121124" s="16" t="e">
        <f>VLOOKUP(C121124,Подписчики!#REF!,3,0)</f>
        <v>#REF!</v>
      </c>
      <c r="F121124" s="3">
        <f t="shared" si="3784"/>
        <v>8</v>
      </c>
      <c r="G121124" s="44">
        <f t="shared" si="3785"/>
        <v>1</v>
      </c>
      <c r="H121124" s="44"/>
    </row>
    <row r="121125" spans="1:8" x14ac:dyDescent="0.25">
      <c r="A121125">
        <v>365922</v>
      </c>
      <c r="B121125" s="1">
        <v>44416.850511326862</v>
      </c>
      <c r="C121125">
        <v>15608</v>
      </c>
      <c r="D121125">
        <v>158978</v>
      </c>
      <c r="E121125" s="16" t="e">
        <f>VLOOKUP(C121125,Подписчики!#REF!,3,0)</f>
        <v>#REF!</v>
      </c>
      <c r="F121125" s="3">
        <f t="shared" si="3784"/>
        <v>8</v>
      </c>
      <c r="G121125" s="44">
        <f t="shared" si="3785"/>
        <v>1</v>
      </c>
      <c r="H121125" s="44"/>
    </row>
    <row r="121126" spans="1:8" x14ac:dyDescent="0.25">
      <c r="A121126">
        <v>365923</v>
      </c>
      <c r="B121126" s="1">
        <v>44416.850511326862</v>
      </c>
      <c r="C121126">
        <v>224146</v>
      </c>
      <c r="D121126">
        <v>431288</v>
      </c>
      <c r="E121126" s="16" t="e">
        <f>VLOOKUP(C121126,Подписчики!#REF!,3,0)</f>
        <v>#REF!</v>
      </c>
      <c r="F121126" s="3">
        <f t="shared" si="3784"/>
        <v>8</v>
      </c>
      <c r="G121126" s="44">
        <f t="shared" si="3785"/>
        <v>1</v>
      </c>
      <c r="H121126" s="44"/>
    </row>
    <row r="121127" spans="1:8" x14ac:dyDescent="0.25">
      <c r="A121127">
        <v>365927</v>
      </c>
      <c r="B121127" s="1">
        <v>44416.852129449835</v>
      </c>
      <c r="C121127">
        <v>96942</v>
      </c>
      <c r="D121127">
        <v>5151</v>
      </c>
      <c r="E121127" s="16" t="e">
        <f>VLOOKUP(C121127,Подписчики!#REF!,3,0)</f>
        <v>#REF!</v>
      </c>
      <c r="F121127" s="3">
        <f t="shared" si="3784"/>
        <v>8</v>
      </c>
      <c r="G121127" s="44">
        <f t="shared" si="3785"/>
        <v>1</v>
      </c>
      <c r="H121127" s="44"/>
    </row>
    <row r="121128" spans="1:8" x14ac:dyDescent="0.25">
      <c r="A121128">
        <v>365931</v>
      </c>
      <c r="B121128" s="1">
        <v>44416.85259559923</v>
      </c>
      <c r="C121128">
        <v>175302</v>
      </c>
      <c r="D121128">
        <v>182984</v>
      </c>
      <c r="E121128" s="16" t="e">
        <f>VLOOKUP(C121128,Подписчики!#REF!,3,0)</f>
        <v>#REF!</v>
      </c>
      <c r="F121128" s="3">
        <f t="shared" si="3784"/>
        <v>8</v>
      </c>
      <c r="G121128" s="44">
        <f t="shared" si="3785"/>
        <v>1</v>
      </c>
      <c r="H121128" s="44"/>
    </row>
    <row r="121129" spans="1:8" x14ac:dyDescent="0.25">
      <c r="A121129">
        <v>365935</v>
      </c>
      <c r="B121129" s="1">
        <v>44416.852938511329</v>
      </c>
      <c r="C121129">
        <v>71718</v>
      </c>
      <c r="D121129">
        <v>185711</v>
      </c>
      <c r="E121129" s="16" t="e">
        <f>VLOOKUP(C121129,Подписчики!#REF!,3,0)</f>
        <v>#REF!</v>
      </c>
      <c r="F121129" s="3">
        <f t="shared" si="3784"/>
        <v>8</v>
      </c>
      <c r="G121129" s="44">
        <f t="shared" si="3785"/>
        <v>1</v>
      </c>
      <c r="H121129" s="44"/>
    </row>
    <row r="121130" spans="1:8" x14ac:dyDescent="0.25">
      <c r="A121130">
        <v>365939</v>
      </c>
      <c r="B121130" s="1">
        <v>44416.852938511329</v>
      </c>
      <c r="C121130">
        <v>77280</v>
      </c>
      <c r="D121130">
        <v>347008</v>
      </c>
      <c r="E121130" s="16" t="e">
        <f>VLOOKUP(C121130,Подписчики!#REF!,3,0)</f>
        <v>#REF!</v>
      </c>
      <c r="F121130" s="3">
        <f t="shared" si="3784"/>
        <v>8</v>
      </c>
      <c r="G121130" s="44">
        <f t="shared" si="3785"/>
        <v>1</v>
      </c>
      <c r="H121130" s="44"/>
    </row>
    <row r="121131" spans="1:8" x14ac:dyDescent="0.25">
      <c r="A121131">
        <v>365943</v>
      </c>
      <c r="B121131" s="1">
        <v>44416.852938511329</v>
      </c>
      <c r="C121131">
        <v>163834</v>
      </c>
      <c r="D121131">
        <v>230507</v>
      </c>
      <c r="E121131" s="16" t="e">
        <f>VLOOKUP(C121131,Подписчики!#REF!,3,0)</f>
        <v>#REF!</v>
      </c>
      <c r="F121131" s="3">
        <f t="shared" si="3784"/>
        <v>8</v>
      </c>
      <c r="G121131" s="44">
        <f t="shared" si="3785"/>
        <v>1</v>
      </c>
      <c r="H121131" s="44"/>
    </row>
    <row r="121132" spans="1:8" x14ac:dyDescent="0.25">
      <c r="A121132">
        <v>365947</v>
      </c>
      <c r="B121132" s="1">
        <v>44416.853343042072</v>
      </c>
      <c r="C121132">
        <v>120049</v>
      </c>
      <c r="D121132">
        <v>202914</v>
      </c>
      <c r="E121132" s="16" t="e">
        <f>VLOOKUP(C121132,Подписчики!#REF!,3,0)</f>
        <v>#REF!</v>
      </c>
      <c r="F121132" s="3">
        <f t="shared" si="3784"/>
        <v>8</v>
      </c>
      <c r="G121132" s="44">
        <f t="shared" si="3785"/>
        <v>1</v>
      </c>
      <c r="H121132" s="44"/>
    </row>
    <row r="121133" spans="1:8" x14ac:dyDescent="0.25">
      <c r="A121133">
        <v>365950</v>
      </c>
      <c r="B121133" s="1">
        <v>44416.853747572815</v>
      </c>
      <c r="C121133">
        <v>231882</v>
      </c>
      <c r="D121133">
        <v>230507</v>
      </c>
      <c r="E121133" s="16" t="e">
        <f>VLOOKUP(C121133,Подписчики!#REF!,3,0)</f>
        <v>#REF!</v>
      </c>
      <c r="F121133" s="3">
        <f t="shared" si="3784"/>
        <v>8</v>
      </c>
      <c r="G121133" s="44">
        <f t="shared" si="3785"/>
        <v>1</v>
      </c>
      <c r="H121133" s="44"/>
    </row>
    <row r="121134" spans="1:8" x14ac:dyDescent="0.25">
      <c r="A121134">
        <v>365955</v>
      </c>
      <c r="B121134" s="1">
        <v>44416.854961165052</v>
      </c>
      <c r="C121134">
        <v>35001</v>
      </c>
      <c r="D121134">
        <v>471403</v>
      </c>
      <c r="E121134" s="16" t="e">
        <f>VLOOKUP(C121134,Подписчики!#REF!,3,0)</f>
        <v>#REF!</v>
      </c>
      <c r="F121134" s="3">
        <f t="shared" si="3784"/>
        <v>8</v>
      </c>
      <c r="G121134" s="44">
        <f t="shared" si="3785"/>
        <v>1</v>
      </c>
      <c r="H121134" s="44"/>
    </row>
    <row r="121135" spans="1:8" x14ac:dyDescent="0.25">
      <c r="A121135">
        <v>365959</v>
      </c>
      <c r="B121135" s="1">
        <v>44416.855333333333</v>
      </c>
      <c r="C121135">
        <v>295384</v>
      </c>
      <c r="D121135">
        <v>440825</v>
      </c>
      <c r="E121135" s="16" t="e">
        <f>VLOOKUP(C121135,Подписчики!#REF!,3,0)</f>
        <v>#REF!</v>
      </c>
      <c r="F121135" s="3">
        <f t="shared" si="3784"/>
        <v>8</v>
      </c>
      <c r="G121135" s="44">
        <f t="shared" si="3785"/>
        <v>1</v>
      </c>
      <c r="H121135" s="44"/>
    </row>
    <row r="121136" spans="1:8" x14ac:dyDescent="0.25">
      <c r="A121136">
        <v>365964</v>
      </c>
      <c r="B121136" s="1">
        <v>44416.855770226539</v>
      </c>
      <c r="C121136">
        <v>274122</v>
      </c>
      <c r="D121136">
        <v>281236</v>
      </c>
      <c r="E121136" s="16" t="e">
        <f>VLOOKUP(C121136,Подписчики!#REF!,3,0)</f>
        <v>#REF!</v>
      </c>
      <c r="F121136" s="3">
        <f t="shared" si="3784"/>
        <v>8</v>
      </c>
      <c r="G121136" s="44">
        <f t="shared" si="3785"/>
        <v>1</v>
      </c>
      <c r="H121136" s="44"/>
    </row>
    <row r="121137" spans="1:8" x14ac:dyDescent="0.25">
      <c r="A121137">
        <v>365968</v>
      </c>
      <c r="B121137" s="1">
        <v>44416.856579288025</v>
      </c>
      <c r="C121137">
        <v>183955</v>
      </c>
      <c r="D121137">
        <v>12845</v>
      </c>
      <c r="E121137" s="16" t="e">
        <f>VLOOKUP(C121137,Подписчики!#REF!,3,0)</f>
        <v>#REF!</v>
      </c>
      <c r="F121137" s="3">
        <f t="shared" si="3784"/>
        <v>8</v>
      </c>
      <c r="G121137" s="44">
        <f t="shared" si="3785"/>
        <v>1</v>
      </c>
      <c r="H121137" s="44"/>
    </row>
    <row r="121138" spans="1:8" x14ac:dyDescent="0.25">
      <c r="A121138">
        <v>365972</v>
      </c>
      <c r="B121138" s="1">
        <v>44416.856579288025</v>
      </c>
      <c r="C121138">
        <v>336823</v>
      </c>
      <c r="D121138">
        <v>351192</v>
      </c>
      <c r="E121138" s="16" t="e">
        <f>VLOOKUP(C121138,Подписчики!#REF!,3,0)</f>
        <v>#REF!</v>
      </c>
      <c r="F121138" s="3">
        <f t="shared" si="3784"/>
        <v>8</v>
      </c>
      <c r="G121138" s="44">
        <f t="shared" si="3785"/>
        <v>1</v>
      </c>
      <c r="H121138" s="44"/>
    </row>
    <row r="121139" spans="1:8" x14ac:dyDescent="0.25">
      <c r="A121139">
        <v>365977</v>
      </c>
      <c r="B121139" s="1">
        <v>44416.856983818769</v>
      </c>
      <c r="C121139">
        <v>176636</v>
      </c>
      <c r="D121139">
        <v>60239</v>
      </c>
      <c r="E121139" s="16" t="e">
        <f>VLOOKUP(C121139,Подписчики!#REF!,3,0)</f>
        <v>#REF!</v>
      </c>
      <c r="F121139" s="3">
        <f t="shared" si="3784"/>
        <v>8</v>
      </c>
      <c r="G121139" s="44">
        <f t="shared" si="3785"/>
        <v>1</v>
      </c>
      <c r="H121139" s="44"/>
    </row>
    <row r="121140" spans="1:8" x14ac:dyDescent="0.25">
      <c r="A121140">
        <v>365979</v>
      </c>
      <c r="B121140" s="1">
        <v>44416.859411003235</v>
      </c>
      <c r="C121140">
        <v>12102</v>
      </c>
      <c r="D121140">
        <v>325558</v>
      </c>
      <c r="E121140" s="16" t="e">
        <f>VLOOKUP(C121140,Подписчики!#REF!,3,0)</f>
        <v>#REF!</v>
      </c>
      <c r="F121140" s="3">
        <f t="shared" si="3784"/>
        <v>8</v>
      </c>
      <c r="G121140" s="44">
        <f t="shared" si="3785"/>
        <v>1</v>
      </c>
      <c r="H121140" s="44"/>
    </row>
    <row r="121141" spans="1:8" x14ac:dyDescent="0.25">
      <c r="A121141">
        <v>365981</v>
      </c>
      <c r="B121141" s="1">
        <v>44416.859411003235</v>
      </c>
      <c r="C121141">
        <v>280750</v>
      </c>
      <c r="D121141">
        <v>341896</v>
      </c>
      <c r="E121141" s="16" t="e">
        <f>VLOOKUP(C121141,Подписчики!#REF!,3,0)</f>
        <v>#REF!</v>
      </c>
      <c r="F121141" s="3">
        <f t="shared" si="3784"/>
        <v>8</v>
      </c>
      <c r="G121141" s="44">
        <f t="shared" si="3785"/>
        <v>1</v>
      </c>
      <c r="H121141" s="44"/>
    </row>
    <row r="121142" spans="1:8" x14ac:dyDescent="0.25">
      <c r="A121142">
        <v>365984</v>
      </c>
      <c r="B121142" s="1">
        <v>44416.860624595472</v>
      </c>
      <c r="C121142">
        <v>171170</v>
      </c>
      <c r="D121142">
        <v>250679</v>
      </c>
      <c r="E121142" s="16" t="e">
        <f>VLOOKUP(C121142,Подписчики!#REF!,3,0)</f>
        <v>#REF!</v>
      </c>
      <c r="F121142" s="3">
        <f t="shared" si="3784"/>
        <v>8</v>
      </c>
      <c r="G121142" s="44">
        <f t="shared" si="3785"/>
        <v>1</v>
      </c>
      <c r="H121142" s="44"/>
    </row>
    <row r="121143" spans="1:8" x14ac:dyDescent="0.25">
      <c r="A121143">
        <v>365987</v>
      </c>
      <c r="B121143" s="1">
        <v>44416.861838187702</v>
      </c>
      <c r="C121143">
        <v>329506</v>
      </c>
      <c r="D121143">
        <v>411922</v>
      </c>
      <c r="E121143" s="16" t="e">
        <f>VLOOKUP(C121143,Подписчики!#REF!,3,0)</f>
        <v>#REF!</v>
      </c>
      <c r="F121143" s="3">
        <f t="shared" si="3784"/>
        <v>8</v>
      </c>
      <c r="G121143" s="44">
        <f t="shared" si="3785"/>
        <v>1</v>
      </c>
      <c r="H121143" s="44"/>
    </row>
    <row r="121144" spans="1:8" x14ac:dyDescent="0.25">
      <c r="A121144">
        <v>365992</v>
      </c>
      <c r="B121144" s="1">
        <v>44416.863051779932</v>
      </c>
      <c r="C121144">
        <v>246235</v>
      </c>
      <c r="D121144">
        <v>204218</v>
      </c>
      <c r="E121144" s="16" t="e">
        <f>VLOOKUP(C121144,Подписчики!#REF!,3,0)</f>
        <v>#REF!</v>
      </c>
      <c r="F121144" s="3">
        <f t="shared" si="3784"/>
        <v>8</v>
      </c>
      <c r="G121144" s="44">
        <f t="shared" si="3785"/>
        <v>1</v>
      </c>
      <c r="H121144" s="44"/>
    </row>
    <row r="121145" spans="1:8" x14ac:dyDescent="0.25">
      <c r="A121145">
        <v>365994</v>
      </c>
      <c r="B121145" s="1">
        <v>44416.863051779939</v>
      </c>
      <c r="C121145">
        <v>14395</v>
      </c>
      <c r="D121145">
        <v>238798</v>
      </c>
      <c r="E121145" s="16" t="e">
        <f>VLOOKUP(C121145,Подписчики!#REF!,3,0)</f>
        <v>#REF!</v>
      </c>
      <c r="F121145" s="3">
        <f t="shared" si="3784"/>
        <v>8</v>
      </c>
      <c r="G121145" s="44">
        <f t="shared" si="3785"/>
        <v>1</v>
      </c>
      <c r="H121145" s="44"/>
    </row>
    <row r="121146" spans="1:8" x14ac:dyDescent="0.25">
      <c r="A121146">
        <v>365999</v>
      </c>
      <c r="B121146" s="1">
        <v>44416.865478964406</v>
      </c>
      <c r="C121146">
        <v>292424</v>
      </c>
      <c r="D121146">
        <v>153808</v>
      </c>
      <c r="E121146" s="16" t="e">
        <f>VLOOKUP(C121146,Подписчики!#REF!,3,0)</f>
        <v>#REF!</v>
      </c>
      <c r="F121146" s="3">
        <f t="shared" si="3784"/>
        <v>8</v>
      </c>
      <c r="G121146" s="44">
        <f t="shared" si="3785"/>
        <v>1</v>
      </c>
      <c r="H121146" s="44"/>
    </row>
    <row r="121147" spans="1:8" x14ac:dyDescent="0.25">
      <c r="A121147">
        <v>366000</v>
      </c>
      <c r="B121147" s="1">
        <v>44416.865883495142</v>
      </c>
      <c r="C121147">
        <v>278048</v>
      </c>
      <c r="D121147">
        <v>391958</v>
      </c>
      <c r="E121147" s="16" t="e">
        <f>VLOOKUP(C121147,Подписчики!#REF!,3,0)</f>
        <v>#REF!</v>
      </c>
      <c r="F121147" s="3">
        <f t="shared" si="3784"/>
        <v>8</v>
      </c>
      <c r="G121147" s="44">
        <f t="shared" si="3785"/>
        <v>1</v>
      </c>
      <c r="H121147" s="44"/>
    </row>
    <row r="121148" spans="1:8" x14ac:dyDescent="0.25">
      <c r="A121148">
        <v>366001</v>
      </c>
      <c r="B121148" s="1">
        <v>44416.867397076327</v>
      </c>
      <c r="C121148">
        <v>166594</v>
      </c>
      <c r="D121148">
        <v>241927</v>
      </c>
      <c r="E121148" s="16" t="e">
        <f>VLOOKUP(C121148,Подписчики!#REF!,3,0)</f>
        <v>#REF!</v>
      </c>
      <c r="F121148" s="3">
        <f t="shared" si="3784"/>
        <v>8</v>
      </c>
      <c r="G121148" s="44">
        <f t="shared" si="3785"/>
        <v>1</v>
      </c>
      <c r="H121148" s="44"/>
    </row>
    <row r="121149" spans="1:8" x14ac:dyDescent="0.25">
      <c r="A121149">
        <v>366003</v>
      </c>
      <c r="B121149" s="1">
        <v>44416.867906148873</v>
      </c>
      <c r="C121149">
        <v>114563</v>
      </c>
      <c r="D121149">
        <v>429494</v>
      </c>
      <c r="E121149" s="16" t="e">
        <f>VLOOKUP(C121149,Подписчики!#REF!,3,0)</f>
        <v>#REF!</v>
      </c>
      <c r="F121149" s="3">
        <f t="shared" si="3784"/>
        <v>8</v>
      </c>
      <c r="G121149" s="44">
        <f t="shared" si="3785"/>
        <v>1</v>
      </c>
      <c r="H121149" s="44"/>
    </row>
    <row r="121150" spans="1:8" x14ac:dyDescent="0.25">
      <c r="A121150">
        <v>366008</v>
      </c>
      <c r="B121150" s="1">
        <v>44416.867906148873</v>
      </c>
      <c r="C121150">
        <v>286637</v>
      </c>
      <c r="D121150">
        <v>238334</v>
      </c>
      <c r="E121150" s="16" t="e">
        <f>VLOOKUP(C121150,Подписчики!#REF!,3,0)</f>
        <v>#REF!</v>
      </c>
      <c r="F121150" s="3">
        <f t="shared" si="3784"/>
        <v>8</v>
      </c>
      <c r="G121150" s="44">
        <f t="shared" si="3785"/>
        <v>1</v>
      </c>
      <c r="H121150" s="44"/>
    </row>
    <row r="121151" spans="1:8" x14ac:dyDescent="0.25">
      <c r="A121151">
        <v>366013</v>
      </c>
      <c r="B121151" s="1">
        <v>44416.868310679609</v>
      </c>
      <c r="C121151">
        <v>154488</v>
      </c>
      <c r="D121151">
        <v>459455</v>
      </c>
      <c r="E121151" s="16" t="e">
        <f>VLOOKUP(C121151,Подписчики!#REF!,3,0)</f>
        <v>#REF!</v>
      </c>
      <c r="F121151" s="3">
        <f t="shared" si="3784"/>
        <v>8</v>
      </c>
      <c r="G121151" s="44">
        <f t="shared" si="3785"/>
        <v>1</v>
      </c>
      <c r="H121151" s="44"/>
    </row>
    <row r="121152" spans="1:8" x14ac:dyDescent="0.25">
      <c r="A121152">
        <v>366014</v>
      </c>
      <c r="B121152" s="1">
        <v>44416.869119741103</v>
      </c>
      <c r="C121152">
        <v>332556</v>
      </c>
      <c r="D121152">
        <v>28081</v>
      </c>
      <c r="E121152" s="16" t="e">
        <f>VLOOKUP(C121152,Подписчики!#REF!,3,0)</f>
        <v>#REF!</v>
      </c>
      <c r="F121152" s="3">
        <f t="shared" si="3784"/>
        <v>8</v>
      </c>
      <c r="G121152" s="44">
        <f t="shared" si="3785"/>
        <v>1</v>
      </c>
      <c r="H121152" s="44"/>
    </row>
    <row r="121153" spans="1:8" x14ac:dyDescent="0.25">
      <c r="A121153">
        <v>366016</v>
      </c>
      <c r="B121153" s="1">
        <v>44416.869228186893</v>
      </c>
      <c r="C121153">
        <v>245621</v>
      </c>
      <c r="D121153">
        <v>230507</v>
      </c>
      <c r="E121153" s="16" t="e">
        <f>VLOOKUP(C121153,Подписчики!#REF!,3,0)</f>
        <v>#REF!</v>
      </c>
      <c r="F121153" s="3">
        <f t="shared" si="3784"/>
        <v>8</v>
      </c>
      <c r="G121153" s="44">
        <f t="shared" si="3785"/>
        <v>1</v>
      </c>
      <c r="H121153" s="44"/>
    </row>
    <row r="121154" spans="1:8" x14ac:dyDescent="0.25">
      <c r="A121154">
        <v>366020</v>
      </c>
      <c r="B121154" s="1">
        <v>44416.869524271846</v>
      </c>
      <c r="C121154">
        <v>99202</v>
      </c>
      <c r="D121154">
        <v>244574</v>
      </c>
      <c r="E121154" s="16" t="e">
        <f>VLOOKUP(C121154,Подписчики!#REF!,3,0)</f>
        <v>#REF!</v>
      </c>
      <c r="F121154" s="3">
        <f t="shared" si="3784"/>
        <v>8</v>
      </c>
      <c r="G121154" s="44">
        <f t="shared" si="3785"/>
        <v>1</v>
      </c>
      <c r="H121154" s="44"/>
    </row>
    <row r="121155" spans="1:8" x14ac:dyDescent="0.25">
      <c r="A121155">
        <v>366021</v>
      </c>
      <c r="B121155" s="1">
        <v>44416.869524271846</v>
      </c>
      <c r="C121155">
        <v>144119</v>
      </c>
      <c r="D121155">
        <v>312954</v>
      </c>
      <c r="E121155" s="16" t="e">
        <f>VLOOKUP(C121155,Подписчики!#REF!,3,0)</f>
        <v>#REF!</v>
      </c>
      <c r="F121155" s="3">
        <f t="shared" ref="F121155:F121218" si="3786">MONTH(B121155)</f>
        <v>8</v>
      </c>
      <c r="G121155" s="44">
        <f t="shared" ref="G121155:G121218" si="3787">WEEKDAY(B121155,1)</f>
        <v>1</v>
      </c>
      <c r="H121155" s="44"/>
    </row>
    <row r="121156" spans="1:8" x14ac:dyDescent="0.25">
      <c r="A121156">
        <v>366026</v>
      </c>
      <c r="B121156" s="1">
        <v>44416.869524271846</v>
      </c>
      <c r="C121156">
        <v>162284</v>
      </c>
      <c r="D121156">
        <v>343500</v>
      </c>
      <c r="E121156" s="16" t="e">
        <f>VLOOKUP(C121156,Подписчики!#REF!,3,0)</f>
        <v>#REF!</v>
      </c>
      <c r="F121156" s="3">
        <f t="shared" si="3786"/>
        <v>8</v>
      </c>
      <c r="G121156" s="44">
        <f t="shared" si="3787"/>
        <v>1</v>
      </c>
      <c r="H121156" s="44"/>
    </row>
    <row r="121157" spans="1:8" x14ac:dyDescent="0.25">
      <c r="A121157">
        <v>366030</v>
      </c>
      <c r="B121157" s="1">
        <v>44416.869524271846</v>
      </c>
      <c r="C121157">
        <v>289139</v>
      </c>
      <c r="D121157">
        <v>237520</v>
      </c>
      <c r="E121157" s="16" t="e">
        <f>VLOOKUP(C121157,Подписчики!#REF!,3,0)</f>
        <v>#REF!</v>
      </c>
      <c r="F121157" s="3">
        <f t="shared" si="3786"/>
        <v>8</v>
      </c>
      <c r="G121157" s="44">
        <f t="shared" si="3787"/>
        <v>1</v>
      </c>
      <c r="H121157" s="44"/>
    </row>
    <row r="121158" spans="1:8" x14ac:dyDescent="0.25">
      <c r="A121158">
        <v>366035</v>
      </c>
      <c r="B121158" s="1">
        <v>44416.869685964535</v>
      </c>
      <c r="C121158">
        <v>244132</v>
      </c>
      <c r="D121158">
        <v>440113</v>
      </c>
      <c r="E121158" s="16" t="e">
        <f>VLOOKUP(C121158,Подписчики!#REF!,3,0)</f>
        <v>#REF!</v>
      </c>
      <c r="F121158" s="3">
        <f t="shared" si="3786"/>
        <v>8</v>
      </c>
      <c r="G121158" s="44">
        <f t="shared" si="3787"/>
        <v>1</v>
      </c>
      <c r="H121158" s="44"/>
    </row>
    <row r="121159" spans="1:8" x14ac:dyDescent="0.25">
      <c r="A121159">
        <v>366037</v>
      </c>
      <c r="B121159" s="1">
        <v>44416.869747001554</v>
      </c>
      <c r="C121159">
        <v>319064</v>
      </c>
      <c r="D121159">
        <v>21760</v>
      </c>
      <c r="E121159" s="16" t="e">
        <f>VLOOKUP(C121159,Подписчики!#REF!,3,0)</f>
        <v>#REF!</v>
      </c>
      <c r="F121159" s="3">
        <f t="shared" si="3786"/>
        <v>8</v>
      </c>
      <c r="G121159" s="44">
        <f t="shared" si="3787"/>
        <v>1</v>
      </c>
      <c r="H121159" s="44"/>
    </row>
    <row r="121160" spans="1:8" x14ac:dyDescent="0.25">
      <c r="A121160">
        <v>366042</v>
      </c>
      <c r="B121160" s="1">
        <v>44416.870876186404</v>
      </c>
      <c r="C121160">
        <v>18395</v>
      </c>
      <c r="D121160">
        <v>118549</v>
      </c>
      <c r="E121160" s="16" t="e">
        <f>VLOOKUP(C121160,Подписчики!#REF!,3,0)</f>
        <v>#REF!</v>
      </c>
      <c r="F121160" s="3">
        <f t="shared" si="3786"/>
        <v>8</v>
      </c>
      <c r="G121160" s="44">
        <f t="shared" si="3787"/>
        <v>1</v>
      </c>
      <c r="H121160" s="44"/>
    </row>
    <row r="121161" spans="1:8" x14ac:dyDescent="0.25">
      <c r="A121161">
        <v>366045</v>
      </c>
      <c r="B121161" s="1">
        <v>44416.871142394826</v>
      </c>
      <c r="C121161">
        <v>193613</v>
      </c>
      <c r="D121161">
        <v>122902</v>
      </c>
      <c r="E121161" s="16" t="e">
        <f>VLOOKUP(C121161,Подписчики!#REF!,3,0)</f>
        <v>#REF!</v>
      </c>
      <c r="F121161" s="3">
        <f t="shared" si="3786"/>
        <v>8</v>
      </c>
      <c r="G121161" s="44">
        <f t="shared" si="3787"/>
        <v>1</v>
      </c>
      <c r="H121161" s="44"/>
    </row>
    <row r="121162" spans="1:8" x14ac:dyDescent="0.25">
      <c r="A121162">
        <v>366047</v>
      </c>
      <c r="B121162" s="1">
        <v>44416.871142394826</v>
      </c>
      <c r="C121162">
        <v>247480</v>
      </c>
      <c r="D121162">
        <v>78227</v>
      </c>
      <c r="E121162" s="16" t="e">
        <f>VLOOKUP(C121162,Подписчики!#REF!,3,0)</f>
        <v>#REF!</v>
      </c>
      <c r="F121162" s="3">
        <f t="shared" si="3786"/>
        <v>8</v>
      </c>
      <c r="G121162" s="44">
        <f t="shared" si="3787"/>
        <v>1</v>
      </c>
      <c r="H121162" s="44"/>
    </row>
    <row r="121163" spans="1:8" x14ac:dyDescent="0.25">
      <c r="A121163">
        <v>366052</v>
      </c>
      <c r="B121163" s="1">
        <v>44416.872280037845</v>
      </c>
      <c r="C121163">
        <v>323167</v>
      </c>
      <c r="D121163">
        <v>230507</v>
      </c>
      <c r="E121163" s="16" t="e">
        <f>VLOOKUP(C121163,Подписчики!#REF!,3,0)</f>
        <v>#REF!</v>
      </c>
      <c r="F121163" s="3">
        <f t="shared" si="3786"/>
        <v>8</v>
      </c>
      <c r="G121163" s="44">
        <f t="shared" si="3787"/>
        <v>1</v>
      </c>
      <c r="H121163" s="44"/>
    </row>
    <row r="121164" spans="1:8" x14ac:dyDescent="0.25">
      <c r="A121164">
        <v>366056</v>
      </c>
      <c r="B121164" s="1">
        <v>44416.872355987056</v>
      </c>
      <c r="C121164">
        <v>336022</v>
      </c>
      <c r="D121164">
        <v>467195</v>
      </c>
      <c r="E121164" s="16" t="e">
        <f>VLOOKUP(C121164,Подписчики!#REF!,3,0)</f>
        <v>#REF!</v>
      </c>
      <c r="F121164" s="3">
        <f t="shared" si="3786"/>
        <v>8</v>
      </c>
      <c r="G121164" s="44">
        <f t="shared" si="3787"/>
        <v>1</v>
      </c>
      <c r="H121164" s="44"/>
    </row>
    <row r="121165" spans="1:8" x14ac:dyDescent="0.25">
      <c r="A121165">
        <v>366057</v>
      </c>
      <c r="B121165" s="1">
        <v>44416.873165048542</v>
      </c>
      <c r="C121165">
        <v>303967</v>
      </c>
      <c r="D121165">
        <v>206501</v>
      </c>
      <c r="E121165" s="16" t="e">
        <f>VLOOKUP(C121165,Подписчики!#REF!,3,0)</f>
        <v>#REF!</v>
      </c>
      <c r="F121165" s="3">
        <f t="shared" si="3786"/>
        <v>8</v>
      </c>
      <c r="G121165" s="44">
        <f t="shared" si="3787"/>
        <v>1</v>
      </c>
      <c r="H121165" s="44"/>
    </row>
    <row r="121166" spans="1:8" x14ac:dyDescent="0.25">
      <c r="A121166">
        <v>366058</v>
      </c>
      <c r="B121166" s="1">
        <v>44416.873165074619</v>
      </c>
      <c r="C121166">
        <v>156832</v>
      </c>
      <c r="D121166">
        <v>405774</v>
      </c>
      <c r="E121166" s="16" t="e">
        <f>VLOOKUP(C121166,Подписчики!#REF!,3,0)</f>
        <v>#REF!</v>
      </c>
      <c r="F121166" s="3">
        <f t="shared" si="3786"/>
        <v>8</v>
      </c>
      <c r="G121166" s="44">
        <f t="shared" si="3787"/>
        <v>1</v>
      </c>
      <c r="H121166" s="44"/>
    </row>
    <row r="121167" spans="1:8" x14ac:dyDescent="0.25">
      <c r="A121167">
        <v>366063</v>
      </c>
      <c r="B121167" s="1">
        <v>44416.873974110029</v>
      </c>
      <c r="C121167">
        <v>247313</v>
      </c>
      <c r="D121167">
        <v>80850</v>
      </c>
      <c r="E121167" s="16" t="e">
        <f>VLOOKUP(C121167,Подписчики!#REF!,3,0)</f>
        <v>#REF!</v>
      </c>
      <c r="F121167" s="3">
        <f t="shared" si="3786"/>
        <v>8</v>
      </c>
      <c r="G121167" s="44">
        <f t="shared" si="3787"/>
        <v>1</v>
      </c>
      <c r="H121167" s="44"/>
    </row>
    <row r="121168" spans="1:8" x14ac:dyDescent="0.25">
      <c r="A121168">
        <v>366068</v>
      </c>
      <c r="B121168" s="1">
        <v>44416.876369518111</v>
      </c>
      <c r="C121168">
        <v>96965</v>
      </c>
      <c r="D121168">
        <v>154256</v>
      </c>
      <c r="E121168" s="16" t="e">
        <f>VLOOKUP(C121168,Подписчики!#REF!,3,0)</f>
        <v>#REF!</v>
      </c>
      <c r="F121168" s="3">
        <f t="shared" si="3786"/>
        <v>8</v>
      </c>
      <c r="G121168" s="44">
        <f t="shared" si="3787"/>
        <v>1</v>
      </c>
      <c r="H121168" s="44"/>
    </row>
    <row r="121169" spans="1:8" x14ac:dyDescent="0.25">
      <c r="A121169">
        <v>366070</v>
      </c>
      <c r="B121169" s="1">
        <v>44416.876401294496</v>
      </c>
      <c r="C121169">
        <v>258360</v>
      </c>
      <c r="D121169">
        <v>427858</v>
      </c>
      <c r="E121169" s="16" t="e">
        <f>VLOOKUP(C121169,Подписчики!#REF!,3,0)</f>
        <v>#REF!</v>
      </c>
      <c r="F121169" s="3">
        <f t="shared" si="3786"/>
        <v>8</v>
      </c>
      <c r="G121169" s="44">
        <f t="shared" si="3787"/>
        <v>1</v>
      </c>
      <c r="H121169" s="44"/>
    </row>
    <row r="121170" spans="1:8" x14ac:dyDescent="0.25">
      <c r="A121170">
        <v>366075</v>
      </c>
      <c r="B121170" s="1">
        <v>44416.876401294496</v>
      </c>
      <c r="C121170">
        <v>337729</v>
      </c>
      <c r="D121170">
        <v>63666</v>
      </c>
      <c r="E121170" s="16" t="e">
        <f>VLOOKUP(C121170,Подписчики!#REF!,3,0)</f>
        <v>#REF!</v>
      </c>
      <c r="F121170" s="3">
        <f t="shared" si="3786"/>
        <v>8</v>
      </c>
      <c r="G121170" s="44">
        <f t="shared" si="3787"/>
        <v>1</v>
      </c>
      <c r="H121170" s="44"/>
    </row>
    <row r="121171" spans="1:8" x14ac:dyDescent="0.25">
      <c r="A121171">
        <v>366079</v>
      </c>
      <c r="B121171" s="1">
        <v>44416.877614886733</v>
      </c>
      <c r="C121171">
        <v>33657</v>
      </c>
      <c r="D121171">
        <v>473867</v>
      </c>
      <c r="E121171" s="16" t="e">
        <f>VLOOKUP(C121171,Подписчики!#REF!,3,0)</f>
        <v>#REF!</v>
      </c>
      <c r="F121171" s="3">
        <f t="shared" si="3786"/>
        <v>8</v>
      </c>
      <c r="G121171" s="44">
        <f t="shared" si="3787"/>
        <v>1</v>
      </c>
      <c r="H121171" s="44"/>
    </row>
    <row r="121172" spans="1:8" x14ac:dyDescent="0.25">
      <c r="A121172">
        <v>366083</v>
      </c>
      <c r="B121172" s="1">
        <v>44416.877614886733</v>
      </c>
      <c r="C121172">
        <v>167164</v>
      </c>
      <c r="D121172">
        <v>438055</v>
      </c>
      <c r="E121172" s="16" t="e">
        <f>VLOOKUP(C121172,Подписчики!#REF!,3,0)</f>
        <v>#REF!</v>
      </c>
      <c r="F121172" s="3">
        <f t="shared" si="3786"/>
        <v>8</v>
      </c>
      <c r="G121172" s="44">
        <f t="shared" si="3787"/>
        <v>1</v>
      </c>
      <c r="H121172" s="44"/>
    </row>
    <row r="121173" spans="1:8" x14ac:dyDescent="0.25">
      <c r="A121173">
        <v>366084</v>
      </c>
      <c r="B121173" s="1">
        <v>44416.878019417476</v>
      </c>
      <c r="C121173">
        <v>97948</v>
      </c>
      <c r="D121173">
        <v>113028</v>
      </c>
      <c r="E121173" s="16" t="e">
        <f>VLOOKUP(C121173,Подписчики!#REF!,3,0)</f>
        <v>#REF!</v>
      </c>
      <c r="F121173" s="3">
        <f t="shared" si="3786"/>
        <v>8</v>
      </c>
      <c r="G121173" s="44">
        <f t="shared" si="3787"/>
        <v>1</v>
      </c>
      <c r="H121173" s="44"/>
    </row>
    <row r="121174" spans="1:8" x14ac:dyDescent="0.25">
      <c r="A121174">
        <v>366089</v>
      </c>
      <c r="B121174" s="1">
        <v>44416.878333333334</v>
      </c>
      <c r="C121174">
        <v>335190</v>
      </c>
      <c r="D121174">
        <v>124881</v>
      </c>
      <c r="E121174" s="16" t="e">
        <f>VLOOKUP(C121174,Подписчики!#REF!,3,0)</f>
        <v>#REF!</v>
      </c>
      <c r="F121174" s="3">
        <f t="shared" si="3786"/>
        <v>8</v>
      </c>
      <c r="G121174" s="44">
        <f t="shared" si="3787"/>
        <v>1</v>
      </c>
      <c r="H121174" s="44"/>
    </row>
    <row r="121175" spans="1:8" x14ac:dyDescent="0.25">
      <c r="A121175">
        <v>366092</v>
      </c>
      <c r="B121175" s="1">
        <v>44416.878828478963</v>
      </c>
      <c r="C121175">
        <v>123882</v>
      </c>
      <c r="D121175">
        <v>413014</v>
      </c>
      <c r="E121175" s="16" t="e">
        <f>VLOOKUP(C121175,Подписчики!#REF!,3,0)</f>
        <v>#REF!</v>
      </c>
      <c r="F121175" s="3">
        <f t="shared" si="3786"/>
        <v>8</v>
      </c>
      <c r="G121175" s="44">
        <f t="shared" si="3787"/>
        <v>1</v>
      </c>
      <c r="H121175" s="44"/>
    </row>
    <row r="121176" spans="1:8" x14ac:dyDescent="0.25">
      <c r="A121176">
        <v>366094</v>
      </c>
      <c r="B121176" s="1">
        <v>44416.879233009713</v>
      </c>
      <c r="C121176">
        <v>89340</v>
      </c>
      <c r="D121176">
        <v>85026</v>
      </c>
      <c r="E121176" s="16" t="e">
        <f>VLOOKUP(C121176,Подписчики!#REF!,3,0)</f>
        <v>#REF!</v>
      </c>
      <c r="F121176" s="3">
        <f t="shared" si="3786"/>
        <v>8</v>
      </c>
      <c r="G121176" s="44">
        <f t="shared" si="3787"/>
        <v>1</v>
      </c>
      <c r="H121176" s="44"/>
    </row>
    <row r="121177" spans="1:8" x14ac:dyDescent="0.25">
      <c r="A121177">
        <v>366099</v>
      </c>
      <c r="B121177" s="1">
        <v>44416.879848628196</v>
      </c>
      <c r="C121177">
        <v>167748</v>
      </c>
      <c r="D121177">
        <v>70091</v>
      </c>
      <c r="E121177" s="16" t="e">
        <f>VLOOKUP(C121177,Подписчики!#REF!,3,0)</f>
        <v>#REF!</v>
      </c>
      <c r="F121177" s="3">
        <f t="shared" si="3786"/>
        <v>8</v>
      </c>
      <c r="G121177" s="44">
        <f t="shared" si="3787"/>
        <v>1</v>
      </c>
      <c r="H121177" s="44"/>
    </row>
    <row r="121178" spans="1:8" x14ac:dyDescent="0.25">
      <c r="A121178">
        <v>366102</v>
      </c>
      <c r="B121178" s="1">
        <v>44416.880446601943</v>
      </c>
      <c r="C121178">
        <v>23796</v>
      </c>
      <c r="D121178">
        <v>26829</v>
      </c>
      <c r="E121178" s="16" t="e">
        <f>VLOOKUP(C121178,Подписчики!#REF!,3,0)</f>
        <v>#REF!</v>
      </c>
      <c r="F121178" s="3">
        <f t="shared" si="3786"/>
        <v>8</v>
      </c>
      <c r="G121178" s="44">
        <f t="shared" si="3787"/>
        <v>1</v>
      </c>
      <c r="H121178" s="44"/>
    </row>
    <row r="121179" spans="1:8" x14ac:dyDescent="0.25">
      <c r="A121179">
        <v>366103</v>
      </c>
      <c r="B121179" s="1">
        <v>44416.880446601943</v>
      </c>
      <c r="C121179">
        <v>245272</v>
      </c>
      <c r="D121179">
        <v>444546</v>
      </c>
      <c r="E121179" s="16" t="e">
        <f>VLOOKUP(C121179,Подписчики!#REF!,3,0)</f>
        <v>#REF!</v>
      </c>
      <c r="F121179" s="3">
        <f t="shared" si="3786"/>
        <v>8</v>
      </c>
      <c r="G121179" s="44">
        <f t="shared" si="3787"/>
        <v>1</v>
      </c>
      <c r="H121179" s="44"/>
    </row>
    <row r="121180" spans="1:8" x14ac:dyDescent="0.25">
      <c r="A121180">
        <v>366105</v>
      </c>
      <c r="B121180" s="1">
        <v>44416.880520035404</v>
      </c>
      <c r="C121180">
        <v>190184</v>
      </c>
      <c r="D121180">
        <v>158978</v>
      </c>
      <c r="E121180" s="16" t="e">
        <f>VLOOKUP(C121180,Подписчики!#REF!,3,0)</f>
        <v>#REF!</v>
      </c>
      <c r="F121180" s="3">
        <f t="shared" si="3786"/>
        <v>8</v>
      </c>
      <c r="G121180" s="44">
        <f t="shared" si="3787"/>
        <v>1</v>
      </c>
      <c r="H121180" s="44"/>
    </row>
    <row r="121181" spans="1:8" x14ac:dyDescent="0.25">
      <c r="A121181">
        <v>366106</v>
      </c>
      <c r="B121181" s="1">
        <v>44416.880851132686</v>
      </c>
      <c r="C121181">
        <v>89238</v>
      </c>
      <c r="D121181">
        <v>387595</v>
      </c>
      <c r="E121181" s="16" t="e">
        <f>VLOOKUP(C121181,Подписчики!#REF!,3,0)</f>
        <v>#REF!</v>
      </c>
      <c r="F121181" s="3">
        <f t="shared" si="3786"/>
        <v>8</v>
      </c>
      <c r="G121181" s="44">
        <f t="shared" si="3787"/>
        <v>1</v>
      </c>
      <c r="H121181" s="44"/>
    </row>
    <row r="121182" spans="1:8" x14ac:dyDescent="0.25">
      <c r="A121182">
        <v>366107</v>
      </c>
      <c r="B121182" s="1">
        <v>44416.880851132686</v>
      </c>
      <c r="C121182">
        <v>263906</v>
      </c>
      <c r="D121182">
        <v>161398</v>
      </c>
      <c r="E121182" s="16" t="e">
        <f>VLOOKUP(C121182,Подписчики!#REF!,3,0)</f>
        <v>#REF!</v>
      </c>
      <c r="F121182" s="3">
        <f t="shared" si="3786"/>
        <v>8</v>
      </c>
      <c r="G121182" s="44">
        <f t="shared" si="3787"/>
        <v>1</v>
      </c>
      <c r="H121182" s="44"/>
    </row>
    <row r="121183" spans="1:8" x14ac:dyDescent="0.25">
      <c r="A121183">
        <v>366111</v>
      </c>
      <c r="B121183" s="1">
        <v>44416.881374553668</v>
      </c>
      <c r="C121183">
        <v>81475</v>
      </c>
      <c r="D121183">
        <v>54917</v>
      </c>
      <c r="E121183" s="16" t="e">
        <f>VLOOKUP(C121183,Подписчики!#REF!,3,0)</f>
        <v>#REF!</v>
      </c>
      <c r="F121183" s="3">
        <f t="shared" si="3786"/>
        <v>8</v>
      </c>
      <c r="G121183" s="44">
        <f t="shared" si="3787"/>
        <v>1</v>
      </c>
      <c r="H121183" s="44"/>
    </row>
    <row r="121184" spans="1:8" x14ac:dyDescent="0.25">
      <c r="A121184">
        <v>366114</v>
      </c>
      <c r="B121184" s="1">
        <v>44416.882064724916</v>
      </c>
      <c r="C121184">
        <v>192019</v>
      </c>
      <c r="D121184">
        <v>304128</v>
      </c>
      <c r="E121184" s="16" t="e">
        <f>VLOOKUP(C121184,Подписчики!#REF!,3,0)</f>
        <v>#REF!</v>
      </c>
      <c r="F121184" s="3">
        <f t="shared" si="3786"/>
        <v>8</v>
      </c>
      <c r="G121184" s="44">
        <f t="shared" si="3787"/>
        <v>1</v>
      </c>
      <c r="H121184" s="44"/>
    </row>
    <row r="121185" spans="1:8" x14ac:dyDescent="0.25">
      <c r="A121185">
        <v>366117</v>
      </c>
      <c r="B121185" s="1">
        <v>44416.883358256782</v>
      </c>
      <c r="C121185">
        <v>20081</v>
      </c>
      <c r="D121185">
        <v>250679</v>
      </c>
      <c r="E121185" s="16" t="e">
        <f>VLOOKUP(C121185,Подписчики!#REF!,3,0)</f>
        <v>#REF!</v>
      </c>
      <c r="F121185" s="3">
        <f t="shared" si="3786"/>
        <v>8</v>
      </c>
      <c r="G121185" s="44">
        <f t="shared" si="3787"/>
        <v>1</v>
      </c>
      <c r="H121185" s="44"/>
    </row>
    <row r="121186" spans="1:8" x14ac:dyDescent="0.25">
      <c r="A121186">
        <v>366121</v>
      </c>
      <c r="B121186" s="1">
        <v>44416.883571886348</v>
      </c>
      <c r="C121186">
        <v>80767</v>
      </c>
      <c r="D121186">
        <v>351192</v>
      </c>
      <c r="E121186" s="16" t="e">
        <f>VLOOKUP(C121186,Подписчики!#REF!,3,0)</f>
        <v>#REF!</v>
      </c>
      <c r="F121186" s="3">
        <f t="shared" si="3786"/>
        <v>8</v>
      </c>
      <c r="G121186" s="44">
        <f t="shared" si="3787"/>
        <v>1</v>
      </c>
      <c r="H121186" s="44"/>
    </row>
    <row r="121187" spans="1:8" x14ac:dyDescent="0.25">
      <c r="A121187">
        <v>366124</v>
      </c>
      <c r="B121187" s="1">
        <v>44416.883602404858</v>
      </c>
      <c r="C121187">
        <v>143914</v>
      </c>
      <c r="D121187">
        <v>28753</v>
      </c>
      <c r="E121187" s="16" t="e">
        <f>VLOOKUP(C121187,Подписчики!#REF!,3,0)</f>
        <v>#REF!</v>
      </c>
      <c r="F121187" s="3">
        <f t="shared" si="3786"/>
        <v>8</v>
      </c>
      <c r="G121187" s="44">
        <f t="shared" si="3787"/>
        <v>1</v>
      </c>
      <c r="H121187" s="44"/>
    </row>
    <row r="121188" spans="1:8" x14ac:dyDescent="0.25">
      <c r="A121188">
        <v>366126</v>
      </c>
      <c r="B121188" s="1">
        <v>44416.884896440126</v>
      </c>
      <c r="C121188">
        <v>80342</v>
      </c>
      <c r="D121188">
        <v>127233</v>
      </c>
      <c r="E121188" s="16" t="e">
        <f>VLOOKUP(C121188,Подписчики!#REF!,3,0)</f>
        <v>#REF!</v>
      </c>
      <c r="F121188" s="3">
        <f t="shared" si="3786"/>
        <v>8</v>
      </c>
      <c r="G121188" s="44">
        <f t="shared" si="3787"/>
        <v>1</v>
      </c>
      <c r="H121188" s="44"/>
    </row>
    <row r="121189" spans="1:8" x14ac:dyDescent="0.25">
      <c r="A121189">
        <v>366131</v>
      </c>
      <c r="B121189" s="1">
        <v>44416.885250404368</v>
      </c>
      <c r="C121189">
        <v>91390</v>
      </c>
      <c r="D121189">
        <v>228461</v>
      </c>
      <c r="E121189" s="16" t="e">
        <f>VLOOKUP(C121189,Подписчики!#REF!,3,0)</f>
        <v>#REF!</v>
      </c>
      <c r="F121189" s="3">
        <f t="shared" si="3786"/>
        <v>8</v>
      </c>
      <c r="G121189" s="44">
        <f t="shared" si="3787"/>
        <v>1</v>
      </c>
      <c r="H121189" s="44"/>
    </row>
    <row r="121190" spans="1:8" x14ac:dyDescent="0.25">
      <c r="A121190">
        <v>366133</v>
      </c>
      <c r="B121190" s="1">
        <v>44416.88570550162</v>
      </c>
      <c r="C121190">
        <v>258664</v>
      </c>
      <c r="D121190">
        <v>298909</v>
      </c>
      <c r="E121190" s="16" t="e">
        <f>VLOOKUP(C121190,Подписчики!#REF!,3,0)</f>
        <v>#REF!</v>
      </c>
      <c r="F121190" s="3">
        <f t="shared" si="3786"/>
        <v>8</v>
      </c>
      <c r="G121190" s="44">
        <f t="shared" si="3787"/>
        <v>1</v>
      </c>
      <c r="H121190" s="44"/>
    </row>
    <row r="121191" spans="1:8" x14ac:dyDescent="0.25">
      <c r="A121191">
        <v>366136</v>
      </c>
      <c r="B121191" s="1">
        <v>44416.886471144746</v>
      </c>
      <c r="C121191">
        <v>57329</v>
      </c>
      <c r="D121191">
        <v>470762</v>
      </c>
      <c r="E121191" s="16" t="e">
        <f>VLOOKUP(C121191,Подписчики!#REF!,3,0)</f>
        <v>#REF!</v>
      </c>
      <c r="F121191" s="3">
        <f t="shared" si="3786"/>
        <v>8</v>
      </c>
      <c r="G121191" s="44">
        <f t="shared" si="3787"/>
        <v>1</v>
      </c>
      <c r="H121191" s="44"/>
    </row>
    <row r="121192" spans="1:8" x14ac:dyDescent="0.25">
      <c r="A121192">
        <v>366141</v>
      </c>
      <c r="B121192" s="1">
        <v>44416.887050996433</v>
      </c>
      <c r="C121192">
        <v>240428</v>
      </c>
      <c r="D121192">
        <v>285365</v>
      </c>
      <c r="E121192" s="16" t="e">
        <f>VLOOKUP(C121192,Подписчики!#REF!,3,0)</f>
        <v>#REF!</v>
      </c>
      <c r="F121192" s="3">
        <f t="shared" si="3786"/>
        <v>8</v>
      </c>
      <c r="G121192" s="44">
        <f t="shared" si="3787"/>
        <v>1</v>
      </c>
      <c r="H121192" s="44"/>
    </row>
    <row r="121193" spans="1:8" x14ac:dyDescent="0.25">
      <c r="A121193">
        <v>366142</v>
      </c>
      <c r="B121193" s="1">
        <v>44416.88720358898</v>
      </c>
      <c r="C121193">
        <v>280071</v>
      </c>
      <c r="D121193">
        <v>40892</v>
      </c>
      <c r="E121193" s="16" t="e">
        <f>VLOOKUP(C121193,Подписчики!#REF!,3,0)</f>
        <v>#REF!</v>
      </c>
      <c r="F121193" s="3">
        <f t="shared" si="3786"/>
        <v>8</v>
      </c>
      <c r="G121193" s="44">
        <f t="shared" si="3787"/>
        <v>1</v>
      </c>
      <c r="H121193" s="44"/>
    </row>
    <row r="121194" spans="1:8" x14ac:dyDescent="0.25">
      <c r="A121194">
        <v>366143</v>
      </c>
      <c r="B121194" s="1">
        <v>44416.8873236246</v>
      </c>
      <c r="C121194">
        <v>53551</v>
      </c>
      <c r="D121194">
        <v>83136</v>
      </c>
      <c r="E121194" s="16" t="e">
        <f>VLOOKUP(C121194,Подписчики!#REF!,3,0)</f>
        <v>#REF!</v>
      </c>
      <c r="F121194" s="3">
        <f t="shared" si="3786"/>
        <v>8</v>
      </c>
      <c r="G121194" s="44">
        <f t="shared" si="3787"/>
        <v>1</v>
      </c>
      <c r="H121194" s="44"/>
    </row>
    <row r="121195" spans="1:8" x14ac:dyDescent="0.25">
      <c r="A121195">
        <v>366145</v>
      </c>
      <c r="B121195" s="1">
        <v>44416.889346278316</v>
      </c>
      <c r="C121195">
        <v>263385</v>
      </c>
      <c r="D121195">
        <v>325984</v>
      </c>
      <c r="E121195" s="16" t="e">
        <f>VLOOKUP(C121195,Подписчики!#REF!,3,0)</f>
        <v>#REF!</v>
      </c>
      <c r="F121195" s="3">
        <f t="shared" si="3786"/>
        <v>8</v>
      </c>
      <c r="G121195" s="44">
        <f t="shared" si="3787"/>
        <v>1</v>
      </c>
      <c r="H121195" s="44"/>
    </row>
    <row r="121196" spans="1:8" x14ac:dyDescent="0.25">
      <c r="A121196">
        <v>366147</v>
      </c>
      <c r="B121196" s="1">
        <v>44416.889750809059</v>
      </c>
      <c r="C121196">
        <v>48596</v>
      </c>
      <c r="D121196">
        <v>230507</v>
      </c>
      <c r="E121196" s="16" t="e">
        <f>VLOOKUP(C121196,Подписчики!#REF!,3,0)</f>
        <v>#REF!</v>
      </c>
      <c r="F121196" s="3">
        <f t="shared" si="3786"/>
        <v>8</v>
      </c>
      <c r="G121196" s="44">
        <f t="shared" si="3787"/>
        <v>1</v>
      </c>
      <c r="H121196" s="44"/>
    </row>
    <row r="121197" spans="1:8" x14ac:dyDescent="0.25">
      <c r="A121197">
        <v>366149</v>
      </c>
      <c r="B121197" s="1">
        <v>44416.889750809059</v>
      </c>
      <c r="C121197">
        <v>341137</v>
      </c>
      <c r="D121197">
        <v>234810</v>
      </c>
      <c r="E121197" s="16" t="e">
        <f>VLOOKUP(C121197,Подписчики!#REF!,3,0)</f>
        <v>#REF!</v>
      </c>
      <c r="F121197" s="3">
        <f t="shared" si="3786"/>
        <v>8</v>
      </c>
      <c r="G121197" s="44">
        <f t="shared" si="3787"/>
        <v>1</v>
      </c>
      <c r="H121197" s="44"/>
    </row>
    <row r="121198" spans="1:8" x14ac:dyDescent="0.25">
      <c r="A121198">
        <v>366150</v>
      </c>
      <c r="B121198" s="1">
        <v>44416.890155339803</v>
      </c>
      <c r="C121198">
        <v>267500</v>
      </c>
      <c r="D121198">
        <v>251574</v>
      </c>
      <c r="E121198" s="16" t="e">
        <f>VLOOKUP(C121198,Подписчики!#REF!,3,0)</f>
        <v>#REF!</v>
      </c>
      <c r="F121198" s="3">
        <f t="shared" si="3786"/>
        <v>8</v>
      </c>
      <c r="G121198" s="44">
        <f t="shared" si="3787"/>
        <v>1</v>
      </c>
      <c r="H121198" s="44"/>
    </row>
    <row r="121199" spans="1:8" x14ac:dyDescent="0.25">
      <c r="A121199">
        <v>366151</v>
      </c>
      <c r="B121199" s="1">
        <v>44416.890155339803</v>
      </c>
      <c r="C121199">
        <v>303518</v>
      </c>
      <c r="D121199">
        <v>411922</v>
      </c>
      <c r="E121199" s="16" t="e">
        <f>VLOOKUP(C121199,Подписчики!#REF!,3,0)</f>
        <v>#REF!</v>
      </c>
      <c r="F121199" s="3">
        <f t="shared" si="3786"/>
        <v>8</v>
      </c>
      <c r="G121199" s="44">
        <f t="shared" si="3787"/>
        <v>1</v>
      </c>
      <c r="H121199" s="44"/>
    </row>
    <row r="121200" spans="1:8" x14ac:dyDescent="0.25">
      <c r="A121200">
        <v>366155</v>
      </c>
      <c r="B121200" s="1">
        <v>44416.890255439925</v>
      </c>
      <c r="C121200">
        <v>65342</v>
      </c>
      <c r="D121200">
        <v>163344</v>
      </c>
      <c r="E121200" s="16" t="e">
        <f>VLOOKUP(C121200,Подписчики!#REF!,3,0)</f>
        <v>#REF!</v>
      </c>
      <c r="F121200" s="3">
        <f t="shared" si="3786"/>
        <v>8</v>
      </c>
      <c r="G121200" s="44">
        <f t="shared" si="3787"/>
        <v>1</v>
      </c>
      <c r="H121200" s="44"/>
    </row>
    <row r="121201" spans="1:8" x14ac:dyDescent="0.25">
      <c r="A121201">
        <v>366157</v>
      </c>
      <c r="B121201" s="1">
        <v>44416.890559870553</v>
      </c>
      <c r="C121201">
        <v>89375</v>
      </c>
      <c r="D121201">
        <v>21760</v>
      </c>
      <c r="E121201" s="16" t="e">
        <f>VLOOKUP(C121201,Подписчики!#REF!,3,0)</f>
        <v>#REF!</v>
      </c>
      <c r="F121201" s="3">
        <f t="shared" si="3786"/>
        <v>8</v>
      </c>
      <c r="G121201" s="44">
        <f t="shared" si="3787"/>
        <v>1</v>
      </c>
      <c r="H121201" s="44"/>
    </row>
    <row r="121202" spans="1:8" x14ac:dyDescent="0.25">
      <c r="A121202">
        <v>366162</v>
      </c>
      <c r="B121202" s="1">
        <v>44416.890964401289</v>
      </c>
      <c r="C121202">
        <v>341983</v>
      </c>
      <c r="D121202">
        <v>145946</v>
      </c>
      <c r="E121202" s="16" t="e">
        <f>VLOOKUP(C121202,Подписчики!#REF!,3,0)</f>
        <v>#REF!</v>
      </c>
      <c r="F121202" s="3">
        <f t="shared" si="3786"/>
        <v>8</v>
      </c>
      <c r="G121202" s="44">
        <f t="shared" si="3787"/>
        <v>1</v>
      </c>
      <c r="H121202" s="44"/>
    </row>
    <row r="121203" spans="1:8" x14ac:dyDescent="0.25">
      <c r="A121203">
        <v>366164</v>
      </c>
      <c r="B121203" s="1">
        <v>44416.891567735831</v>
      </c>
      <c r="C121203">
        <v>6020</v>
      </c>
      <c r="D121203">
        <v>272503</v>
      </c>
      <c r="E121203" s="16" t="e">
        <f>VLOOKUP(C121203,Подписчики!#REF!,3,0)</f>
        <v>#REF!</v>
      </c>
      <c r="F121203" s="3">
        <f t="shared" si="3786"/>
        <v>8</v>
      </c>
      <c r="G121203" s="44">
        <f t="shared" si="3787"/>
        <v>1</v>
      </c>
      <c r="H121203" s="44"/>
    </row>
    <row r="121204" spans="1:8" x14ac:dyDescent="0.25">
      <c r="A121204">
        <v>366166</v>
      </c>
      <c r="B121204" s="1">
        <v>44416.892177993534</v>
      </c>
      <c r="C121204">
        <v>146870</v>
      </c>
      <c r="D121204">
        <v>21760</v>
      </c>
      <c r="E121204" s="16" t="e">
        <f>VLOOKUP(C121204,Подписчики!#REF!,3,0)</f>
        <v>#REF!</v>
      </c>
      <c r="F121204" s="3">
        <f t="shared" si="3786"/>
        <v>8</v>
      </c>
      <c r="G121204" s="44">
        <f t="shared" si="3787"/>
        <v>1</v>
      </c>
      <c r="H121204" s="44"/>
    </row>
    <row r="121205" spans="1:8" x14ac:dyDescent="0.25">
      <c r="A121205">
        <v>366167</v>
      </c>
      <c r="B121205" s="1">
        <v>44416.892177993534</v>
      </c>
      <c r="C121205">
        <v>298963</v>
      </c>
      <c r="D121205">
        <v>112504</v>
      </c>
      <c r="E121205" s="16" t="e">
        <f>VLOOKUP(C121205,Подписчики!#REF!,3,0)</f>
        <v>#REF!</v>
      </c>
      <c r="F121205" s="3">
        <f t="shared" si="3786"/>
        <v>8</v>
      </c>
      <c r="G121205" s="44">
        <f t="shared" si="3787"/>
        <v>1</v>
      </c>
      <c r="H121205" s="44"/>
    </row>
    <row r="121206" spans="1:8" x14ac:dyDescent="0.25">
      <c r="A121206">
        <v>366170</v>
      </c>
      <c r="B121206" s="1">
        <v>44416.892177993534</v>
      </c>
      <c r="C121206">
        <v>346258</v>
      </c>
      <c r="D121206">
        <v>351192</v>
      </c>
      <c r="E121206" s="16" t="e">
        <f>VLOOKUP(C121206,Подписчики!#REF!,3,0)</f>
        <v>#REF!</v>
      </c>
      <c r="F121206" s="3">
        <f t="shared" si="3786"/>
        <v>8</v>
      </c>
      <c r="G121206" s="44">
        <f t="shared" si="3787"/>
        <v>1</v>
      </c>
      <c r="H121206" s="44"/>
    </row>
    <row r="121207" spans="1:8" x14ac:dyDescent="0.25">
      <c r="A121207">
        <v>366173</v>
      </c>
      <c r="B121207" s="1">
        <v>44416.892999999996</v>
      </c>
      <c r="C121207">
        <v>159301</v>
      </c>
      <c r="D121207">
        <v>347008</v>
      </c>
      <c r="E121207" s="16" t="e">
        <f>VLOOKUP(C121207,Подписчики!#REF!,3,0)</f>
        <v>#REF!</v>
      </c>
      <c r="F121207" s="3">
        <f t="shared" si="3786"/>
        <v>8</v>
      </c>
      <c r="G121207" s="44">
        <f t="shared" si="3787"/>
        <v>1</v>
      </c>
      <c r="H121207" s="44"/>
    </row>
    <row r="121208" spans="1:8" x14ac:dyDescent="0.25">
      <c r="A121208">
        <v>366176</v>
      </c>
      <c r="B121208" s="1">
        <v>44416.893796116507</v>
      </c>
      <c r="C121208">
        <v>212601</v>
      </c>
      <c r="D121208">
        <v>347008</v>
      </c>
      <c r="E121208" s="16" t="e">
        <f>VLOOKUP(C121208,Подписчики!#REF!,3,0)</f>
        <v>#REF!</v>
      </c>
      <c r="F121208" s="3">
        <f t="shared" si="3786"/>
        <v>8</v>
      </c>
      <c r="G121208" s="44">
        <f t="shared" si="3787"/>
        <v>1</v>
      </c>
      <c r="H121208" s="44"/>
    </row>
    <row r="121209" spans="1:8" x14ac:dyDescent="0.25">
      <c r="A121209">
        <v>366178</v>
      </c>
      <c r="B121209" s="1">
        <v>44416.89480269784</v>
      </c>
      <c r="C121209">
        <v>222385</v>
      </c>
      <c r="D121209">
        <v>241927</v>
      </c>
      <c r="E121209" s="16" t="e">
        <f>VLOOKUP(C121209,Подписчики!#REF!,3,0)</f>
        <v>#REF!</v>
      </c>
      <c r="F121209" s="3">
        <f t="shared" si="3786"/>
        <v>8</v>
      </c>
      <c r="G121209" s="44">
        <f t="shared" si="3787"/>
        <v>1</v>
      </c>
      <c r="H121209" s="44"/>
    </row>
    <row r="121210" spans="1:8" x14ac:dyDescent="0.25">
      <c r="A121210">
        <v>366181</v>
      </c>
      <c r="B121210" s="1">
        <v>44416.895009708736</v>
      </c>
      <c r="C121210">
        <v>187424</v>
      </c>
      <c r="D121210">
        <v>194335</v>
      </c>
      <c r="E121210" s="16" t="e">
        <f>VLOOKUP(C121210,Подписчики!#REF!,3,0)</f>
        <v>#REF!</v>
      </c>
      <c r="F121210" s="3">
        <f t="shared" si="3786"/>
        <v>8</v>
      </c>
      <c r="G121210" s="44">
        <f t="shared" si="3787"/>
        <v>1</v>
      </c>
      <c r="H121210" s="44"/>
    </row>
    <row r="121211" spans="1:8" x14ac:dyDescent="0.25">
      <c r="A121211">
        <v>366184</v>
      </c>
      <c r="B121211" s="1">
        <v>44416.896627831717</v>
      </c>
      <c r="C121211">
        <v>59162</v>
      </c>
      <c r="D121211">
        <v>230507</v>
      </c>
      <c r="E121211" s="16" t="e">
        <f>VLOOKUP(C121211,Подписчики!#REF!,3,0)</f>
        <v>#REF!</v>
      </c>
      <c r="F121211" s="3">
        <f t="shared" si="3786"/>
        <v>8</v>
      </c>
      <c r="G121211" s="44">
        <f t="shared" si="3787"/>
        <v>1</v>
      </c>
      <c r="H121211" s="44"/>
    </row>
    <row r="121212" spans="1:8" x14ac:dyDescent="0.25">
      <c r="A121212">
        <v>366186</v>
      </c>
      <c r="B121212" s="1">
        <v>44416.89751884518</v>
      </c>
      <c r="C121212">
        <v>133718</v>
      </c>
      <c r="D121212">
        <v>250679</v>
      </c>
      <c r="E121212" s="16" t="e">
        <f>VLOOKUP(C121212,Подписчики!#REF!,3,0)</f>
        <v>#REF!</v>
      </c>
      <c r="F121212" s="3">
        <f t="shared" si="3786"/>
        <v>8</v>
      </c>
      <c r="G121212" s="44">
        <f t="shared" si="3787"/>
        <v>1</v>
      </c>
      <c r="H121212" s="44"/>
    </row>
    <row r="121213" spans="1:8" x14ac:dyDescent="0.25">
      <c r="A121213">
        <v>366191</v>
      </c>
      <c r="B121213" s="1">
        <v>44416.89824595469</v>
      </c>
      <c r="C121213">
        <v>11996</v>
      </c>
      <c r="D121213">
        <v>411922</v>
      </c>
      <c r="E121213" s="16" t="e">
        <f>VLOOKUP(C121213,Подписчики!#REF!,3,0)</f>
        <v>#REF!</v>
      </c>
      <c r="F121213" s="3">
        <f t="shared" si="3786"/>
        <v>8</v>
      </c>
      <c r="G121213" s="44">
        <f t="shared" si="3787"/>
        <v>1</v>
      </c>
      <c r="H121213" s="44"/>
    </row>
    <row r="121214" spans="1:8" x14ac:dyDescent="0.25">
      <c r="A121214">
        <v>366193</v>
      </c>
      <c r="B121214" s="1">
        <v>44416.89865048544</v>
      </c>
      <c r="C121214">
        <v>19625</v>
      </c>
      <c r="D121214">
        <v>354126</v>
      </c>
      <c r="E121214" s="16" t="e">
        <f>VLOOKUP(C121214,Подписчики!#REF!,3,0)</f>
        <v>#REF!</v>
      </c>
      <c r="F121214" s="3">
        <f t="shared" si="3786"/>
        <v>8</v>
      </c>
      <c r="G121214" s="44">
        <f t="shared" si="3787"/>
        <v>1</v>
      </c>
      <c r="H121214" s="44"/>
    </row>
    <row r="121215" spans="1:8" x14ac:dyDescent="0.25">
      <c r="A121215">
        <v>366198</v>
      </c>
      <c r="B121215" s="1">
        <v>44416.89986407767</v>
      </c>
      <c r="C121215">
        <v>32092</v>
      </c>
      <c r="D121215">
        <v>266896</v>
      </c>
      <c r="E121215" s="16" t="e">
        <f>VLOOKUP(C121215,Подписчики!#REF!,3,0)</f>
        <v>#REF!</v>
      </c>
      <c r="F121215" s="3">
        <f t="shared" si="3786"/>
        <v>8</v>
      </c>
      <c r="G121215" s="44">
        <f t="shared" si="3787"/>
        <v>1</v>
      </c>
      <c r="H121215" s="44"/>
    </row>
    <row r="121216" spans="1:8" x14ac:dyDescent="0.25">
      <c r="A121216">
        <v>366199</v>
      </c>
      <c r="B121216" s="1">
        <v>44416.89986407767</v>
      </c>
      <c r="C121216">
        <v>147416</v>
      </c>
      <c r="D121216">
        <v>182191</v>
      </c>
      <c r="E121216" s="16" t="e">
        <f>VLOOKUP(C121216,Подписчики!#REF!,3,0)</f>
        <v>#REF!</v>
      </c>
      <c r="F121216" s="3">
        <f t="shared" si="3786"/>
        <v>8</v>
      </c>
      <c r="G121216" s="44">
        <f t="shared" si="3787"/>
        <v>1</v>
      </c>
      <c r="H121216" s="44"/>
    </row>
    <row r="121217" spans="1:8" x14ac:dyDescent="0.25">
      <c r="A121217">
        <v>366202</v>
      </c>
      <c r="B121217" s="1">
        <v>44416.900673139156</v>
      </c>
      <c r="C121217">
        <v>104932</v>
      </c>
      <c r="D121217">
        <v>293657</v>
      </c>
      <c r="E121217" s="16" t="e">
        <f>VLOOKUP(C121217,Подписчики!#REF!,3,0)</f>
        <v>#REF!</v>
      </c>
      <c r="F121217" s="3">
        <f t="shared" si="3786"/>
        <v>8</v>
      </c>
      <c r="G121217" s="44">
        <f t="shared" si="3787"/>
        <v>1</v>
      </c>
      <c r="H121217" s="44"/>
    </row>
    <row r="121218" spans="1:8" x14ac:dyDescent="0.25">
      <c r="A121218">
        <v>366203</v>
      </c>
      <c r="B121218" s="1">
        <v>44416.900753807182</v>
      </c>
      <c r="C121218">
        <v>97526</v>
      </c>
      <c r="D121218">
        <v>470762</v>
      </c>
      <c r="E121218" s="16" t="e">
        <f>VLOOKUP(C121218,Подписчики!#REF!,3,0)</f>
        <v>#REF!</v>
      </c>
      <c r="F121218" s="3">
        <f t="shared" si="3786"/>
        <v>8</v>
      </c>
      <c r="G121218" s="44">
        <f t="shared" si="3787"/>
        <v>1</v>
      </c>
      <c r="H121218" s="44"/>
    </row>
    <row r="121219" spans="1:8" x14ac:dyDescent="0.25">
      <c r="A121219">
        <v>366204</v>
      </c>
      <c r="B121219" s="1">
        <v>44416.901516769918</v>
      </c>
      <c r="C121219">
        <v>77720</v>
      </c>
      <c r="D121219">
        <v>5151</v>
      </c>
      <c r="E121219" s="16" t="e">
        <f>VLOOKUP(C121219,Подписчики!#REF!,3,0)</f>
        <v>#REF!</v>
      </c>
      <c r="F121219" s="3">
        <f t="shared" ref="F121219:F121282" si="3788">MONTH(B121219)</f>
        <v>8</v>
      </c>
      <c r="G121219" s="44">
        <f t="shared" ref="G121219:G121282" si="3789">WEEKDAY(B121219,1)</f>
        <v>1</v>
      </c>
      <c r="H121219" s="44"/>
    </row>
    <row r="121220" spans="1:8" x14ac:dyDescent="0.25">
      <c r="A121220">
        <v>366208</v>
      </c>
      <c r="B121220" s="1">
        <v>44416.901882992031</v>
      </c>
      <c r="C121220">
        <v>27574</v>
      </c>
      <c r="D121220">
        <v>191893</v>
      </c>
      <c r="E121220" s="16" t="e">
        <f>VLOOKUP(C121220,Подписчики!#REF!,3,0)</f>
        <v>#REF!</v>
      </c>
      <c r="F121220" s="3">
        <f t="shared" si="3788"/>
        <v>8</v>
      </c>
      <c r="G121220" s="44">
        <f t="shared" si="3789"/>
        <v>1</v>
      </c>
      <c r="H121220" s="44"/>
    </row>
    <row r="121221" spans="1:8" x14ac:dyDescent="0.25">
      <c r="A121221">
        <v>366210</v>
      </c>
      <c r="B121221" s="1">
        <v>44416.901886731393</v>
      </c>
      <c r="C121221">
        <v>84066</v>
      </c>
      <c r="D121221">
        <v>17134</v>
      </c>
      <c r="E121221" s="16" t="e">
        <f>VLOOKUP(C121221,Подписчики!#REF!,3,0)</f>
        <v>#REF!</v>
      </c>
      <c r="F121221" s="3">
        <f t="shared" si="3788"/>
        <v>8</v>
      </c>
      <c r="G121221" s="44">
        <f t="shared" si="3789"/>
        <v>1</v>
      </c>
      <c r="H121221" s="44"/>
    </row>
    <row r="121222" spans="1:8" x14ac:dyDescent="0.25">
      <c r="A121222">
        <v>366215</v>
      </c>
      <c r="B121222" s="1">
        <v>44416.901886731393</v>
      </c>
      <c r="C121222">
        <v>245279</v>
      </c>
      <c r="D121222">
        <v>308537</v>
      </c>
      <c r="E121222" s="16" t="e">
        <f>VLOOKUP(C121222,Подписчики!#REF!,3,0)</f>
        <v>#REF!</v>
      </c>
      <c r="F121222" s="3">
        <f t="shared" si="3788"/>
        <v>8</v>
      </c>
      <c r="G121222" s="44">
        <f t="shared" si="3789"/>
        <v>1</v>
      </c>
      <c r="H121222" s="44"/>
    </row>
    <row r="121223" spans="1:8" x14ac:dyDescent="0.25">
      <c r="A121223">
        <v>366220</v>
      </c>
      <c r="B121223" s="1">
        <v>44416.902291262137</v>
      </c>
      <c r="C121223">
        <v>79984</v>
      </c>
      <c r="D121223">
        <v>133619</v>
      </c>
      <c r="E121223" s="16" t="e">
        <f>VLOOKUP(C121223,Подписчики!#REF!,3,0)</f>
        <v>#REF!</v>
      </c>
      <c r="F121223" s="3">
        <f t="shared" si="3788"/>
        <v>8</v>
      </c>
      <c r="G121223" s="44">
        <f t="shared" si="3789"/>
        <v>1</v>
      </c>
      <c r="H121223" s="44"/>
    </row>
    <row r="121224" spans="1:8" x14ac:dyDescent="0.25">
      <c r="A121224">
        <v>366222</v>
      </c>
      <c r="B121224" s="1">
        <v>44416.902291262137</v>
      </c>
      <c r="C121224">
        <v>272525</v>
      </c>
      <c r="D121224">
        <v>472712</v>
      </c>
      <c r="E121224" s="16" t="e">
        <f>VLOOKUP(C121224,Подписчики!#REF!,3,0)</f>
        <v>#REF!</v>
      </c>
      <c r="F121224" s="3">
        <f t="shared" si="3788"/>
        <v>8</v>
      </c>
      <c r="G121224" s="44">
        <f t="shared" si="3789"/>
        <v>1</v>
      </c>
      <c r="H121224" s="44"/>
    </row>
    <row r="121225" spans="1:8" x14ac:dyDescent="0.25">
      <c r="A121225">
        <v>366226</v>
      </c>
      <c r="B121225" s="1">
        <v>44416.902951139869</v>
      </c>
      <c r="C121225">
        <v>170455</v>
      </c>
      <c r="D121225">
        <v>455631</v>
      </c>
      <c r="E121225" s="16" t="e">
        <f>VLOOKUP(C121225,Подписчики!#REF!,3,0)</f>
        <v>#REF!</v>
      </c>
      <c r="F121225" s="3">
        <f t="shared" si="3788"/>
        <v>8</v>
      </c>
      <c r="G121225" s="44">
        <f t="shared" si="3789"/>
        <v>1</v>
      </c>
      <c r="H121225" s="44"/>
    </row>
    <row r="121226" spans="1:8" x14ac:dyDescent="0.25">
      <c r="A121226">
        <v>366227</v>
      </c>
      <c r="B121226" s="1">
        <v>44416.90390938511</v>
      </c>
      <c r="C121226">
        <v>30117</v>
      </c>
      <c r="D121226">
        <v>351192</v>
      </c>
      <c r="E121226" s="16" t="e">
        <f>VLOOKUP(C121226,Подписчики!#REF!,3,0)</f>
        <v>#REF!</v>
      </c>
      <c r="F121226" s="3">
        <f t="shared" si="3788"/>
        <v>8</v>
      </c>
      <c r="G121226" s="44">
        <f t="shared" si="3789"/>
        <v>1</v>
      </c>
      <c r="H121226" s="44"/>
    </row>
    <row r="121227" spans="1:8" x14ac:dyDescent="0.25">
      <c r="A121227">
        <v>366232</v>
      </c>
      <c r="B121227" s="1">
        <v>44416.90390938511</v>
      </c>
      <c r="C121227">
        <v>171269</v>
      </c>
      <c r="D121227">
        <v>171529</v>
      </c>
      <c r="E121227" s="16" t="e">
        <f>VLOOKUP(C121227,Подписчики!#REF!,3,0)</f>
        <v>#REF!</v>
      </c>
      <c r="F121227" s="3">
        <f t="shared" si="3788"/>
        <v>8</v>
      </c>
      <c r="G121227" s="44">
        <f t="shared" si="3789"/>
        <v>1</v>
      </c>
      <c r="H121227" s="44"/>
    </row>
    <row r="121228" spans="1:8" x14ac:dyDescent="0.25">
      <c r="A121228">
        <v>366233</v>
      </c>
      <c r="B121228" s="1">
        <v>44416.90390938511</v>
      </c>
      <c r="C121228">
        <v>201761</v>
      </c>
      <c r="D121228">
        <v>258219</v>
      </c>
      <c r="E121228" s="16" t="e">
        <f>VLOOKUP(C121228,Подписчики!#REF!,3,0)</f>
        <v>#REF!</v>
      </c>
      <c r="F121228" s="3">
        <f t="shared" si="3788"/>
        <v>8</v>
      </c>
      <c r="G121228" s="44">
        <f t="shared" si="3789"/>
        <v>1</v>
      </c>
      <c r="H121228" s="44"/>
    </row>
    <row r="121229" spans="1:8" x14ac:dyDescent="0.25">
      <c r="A121229">
        <v>366235</v>
      </c>
      <c r="B121229" s="1">
        <v>44416.904690694908</v>
      </c>
      <c r="C121229">
        <v>274769</v>
      </c>
      <c r="D121229">
        <v>118549</v>
      </c>
      <c r="E121229" s="16" t="e">
        <f>VLOOKUP(C121229,Подписчики!#REF!,3,0)</f>
        <v>#REF!</v>
      </c>
      <c r="F121229" s="3">
        <f t="shared" si="3788"/>
        <v>8</v>
      </c>
      <c r="G121229" s="44">
        <f t="shared" si="3789"/>
        <v>1</v>
      </c>
      <c r="H121229" s="44"/>
    </row>
    <row r="121230" spans="1:8" x14ac:dyDescent="0.25">
      <c r="A121230">
        <v>366236</v>
      </c>
      <c r="B121230" s="1">
        <v>44416.904999999999</v>
      </c>
      <c r="C121230">
        <v>100288</v>
      </c>
      <c r="D121230">
        <v>472712</v>
      </c>
      <c r="E121230" s="16" t="e">
        <f>VLOOKUP(C121230,Подписчики!#REF!,3,0)</f>
        <v>#REF!</v>
      </c>
      <c r="F121230" s="3">
        <f t="shared" si="3788"/>
        <v>8</v>
      </c>
      <c r="G121230" s="44">
        <f t="shared" si="3789"/>
        <v>1</v>
      </c>
      <c r="H121230" s="44"/>
    </row>
    <row r="121231" spans="1:8" x14ac:dyDescent="0.25">
      <c r="A121231">
        <v>366238</v>
      </c>
      <c r="B121231" s="1">
        <v>44416.905819879757</v>
      </c>
      <c r="C121231">
        <v>250942</v>
      </c>
      <c r="D121231">
        <v>373415</v>
      </c>
      <c r="E121231" s="16" t="e">
        <f>VLOOKUP(C121231,Подписчики!#REF!,3,0)</f>
        <v>#REF!</v>
      </c>
      <c r="F121231" s="3">
        <f t="shared" si="3788"/>
        <v>8</v>
      </c>
      <c r="G121231" s="44">
        <f t="shared" si="3789"/>
        <v>1</v>
      </c>
      <c r="H121231" s="44"/>
    </row>
    <row r="121232" spans="1:8" x14ac:dyDescent="0.25">
      <c r="A121232">
        <v>366239</v>
      </c>
      <c r="B121232" s="1">
        <v>44416.905880916776</v>
      </c>
      <c r="C121232">
        <v>604</v>
      </c>
      <c r="D121232">
        <v>122323</v>
      </c>
      <c r="E121232" s="16" t="e">
        <f>VLOOKUP(C121232,Подписчики!#REF!,3,0)</f>
        <v>#REF!</v>
      </c>
      <c r="F121232" s="3">
        <f t="shared" si="3788"/>
        <v>8</v>
      </c>
      <c r="G121232" s="44">
        <f t="shared" si="3789"/>
        <v>1</v>
      </c>
      <c r="H121232" s="44"/>
    </row>
    <row r="121233" spans="1:8" x14ac:dyDescent="0.25">
      <c r="A121233">
        <v>366240</v>
      </c>
      <c r="B121233" s="1">
        <v>44416.906741100327</v>
      </c>
      <c r="C121233">
        <v>345150</v>
      </c>
      <c r="D121233">
        <v>411922</v>
      </c>
      <c r="E121233" s="16" t="e">
        <f>VLOOKUP(C121233,Подписчики!#REF!,3,0)</f>
        <v>#REF!</v>
      </c>
      <c r="F121233" s="3">
        <f t="shared" si="3788"/>
        <v>8</v>
      </c>
      <c r="G121233" s="44">
        <f t="shared" si="3789"/>
        <v>1</v>
      </c>
      <c r="H121233" s="44"/>
    </row>
    <row r="121234" spans="1:8" x14ac:dyDescent="0.25">
      <c r="A121234">
        <v>366242</v>
      </c>
      <c r="B121234" s="1">
        <v>44416.9083592233</v>
      </c>
      <c r="C121234">
        <v>37526</v>
      </c>
      <c r="D121234">
        <v>28753</v>
      </c>
      <c r="E121234" s="16" t="e">
        <f>VLOOKUP(C121234,Подписчики!#REF!,3,0)</f>
        <v>#REF!</v>
      </c>
      <c r="F121234" s="3">
        <f t="shared" si="3788"/>
        <v>8</v>
      </c>
      <c r="G121234" s="44">
        <f t="shared" si="3789"/>
        <v>1</v>
      </c>
      <c r="H121234" s="44"/>
    </row>
    <row r="121235" spans="1:8" x14ac:dyDescent="0.25">
      <c r="A121235">
        <v>366246</v>
      </c>
      <c r="B121235" s="1">
        <v>44416.908566545608</v>
      </c>
      <c r="C121235">
        <v>301966</v>
      </c>
      <c r="D121235">
        <v>23892</v>
      </c>
      <c r="E121235" s="16" t="e">
        <f>VLOOKUP(C121235,Подписчики!#REF!,3,0)</f>
        <v>#REF!</v>
      </c>
      <c r="F121235" s="3">
        <f t="shared" si="3788"/>
        <v>8</v>
      </c>
      <c r="G121235" s="44">
        <f t="shared" si="3789"/>
        <v>1</v>
      </c>
      <c r="H121235" s="44"/>
    </row>
    <row r="121236" spans="1:8" x14ac:dyDescent="0.25">
      <c r="A121236">
        <v>366247</v>
      </c>
      <c r="B121236" s="1">
        <v>44416.90997734628</v>
      </c>
      <c r="C121236">
        <v>257267</v>
      </c>
      <c r="D121236">
        <v>436070</v>
      </c>
      <c r="E121236" s="16" t="e">
        <f>VLOOKUP(C121236,Подписчики!#REF!,3,0)</f>
        <v>#REF!</v>
      </c>
      <c r="F121236" s="3">
        <f t="shared" si="3788"/>
        <v>8</v>
      </c>
      <c r="G121236" s="44">
        <f t="shared" si="3789"/>
        <v>1</v>
      </c>
      <c r="H121236" s="44"/>
    </row>
    <row r="121237" spans="1:8" x14ac:dyDescent="0.25">
      <c r="A121237">
        <v>366249</v>
      </c>
      <c r="B121237" s="1">
        <v>44416.910381877024</v>
      </c>
      <c r="C121237">
        <v>184692</v>
      </c>
      <c r="D121237">
        <v>241927</v>
      </c>
      <c r="E121237" s="16" t="e">
        <f>VLOOKUP(C121237,Подписчики!#REF!,3,0)</f>
        <v>#REF!</v>
      </c>
      <c r="F121237" s="3">
        <f t="shared" si="3788"/>
        <v>8</v>
      </c>
      <c r="G121237" s="44">
        <f t="shared" si="3789"/>
        <v>1</v>
      </c>
      <c r="H121237" s="44"/>
    </row>
    <row r="121238" spans="1:8" x14ac:dyDescent="0.25">
      <c r="A121238">
        <v>366253</v>
      </c>
      <c r="B121238" s="1">
        <v>44416.910381877024</v>
      </c>
      <c r="C121238">
        <v>314955</v>
      </c>
      <c r="D121238">
        <v>274147</v>
      </c>
      <c r="E121238" s="16" t="e">
        <f>VLOOKUP(C121238,Подписчики!#REF!,3,0)</f>
        <v>#REF!</v>
      </c>
      <c r="F121238" s="3">
        <f t="shared" si="3788"/>
        <v>8</v>
      </c>
      <c r="G121238" s="44">
        <f t="shared" si="3789"/>
        <v>1</v>
      </c>
      <c r="H121238" s="44"/>
    </row>
    <row r="121239" spans="1:8" x14ac:dyDescent="0.25">
      <c r="A121239">
        <v>366257</v>
      </c>
      <c r="B121239" s="1">
        <v>44416.910397656182</v>
      </c>
      <c r="C121239">
        <v>65200</v>
      </c>
      <c r="D121239">
        <v>153893</v>
      </c>
      <c r="E121239" s="16" t="e">
        <f>VLOOKUP(C121239,Подписчики!#REF!,3,0)</f>
        <v>#REF!</v>
      </c>
      <c r="F121239" s="3">
        <f t="shared" si="3788"/>
        <v>8</v>
      </c>
      <c r="G121239" s="44">
        <f t="shared" si="3789"/>
        <v>1</v>
      </c>
      <c r="H121239" s="44"/>
    </row>
    <row r="121240" spans="1:8" x14ac:dyDescent="0.25">
      <c r="A121240">
        <v>366262</v>
      </c>
      <c r="B121240" s="1">
        <v>44416.911557359541</v>
      </c>
      <c r="C121240">
        <v>315017</v>
      </c>
      <c r="D121240">
        <v>218037</v>
      </c>
      <c r="E121240" s="16" t="e">
        <f>VLOOKUP(C121240,Подписчики!#REF!,3,0)</f>
        <v>#REF!</v>
      </c>
      <c r="F121240" s="3">
        <f t="shared" si="3788"/>
        <v>8</v>
      </c>
      <c r="G121240" s="44">
        <f t="shared" si="3789"/>
        <v>1</v>
      </c>
      <c r="H121240" s="44"/>
    </row>
    <row r="121241" spans="1:8" x14ac:dyDescent="0.25">
      <c r="A121241">
        <v>366264</v>
      </c>
      <c r="B121241" s="1">
        <v>44416.911595469261</v>
      </c>
      <c r="C121241">
        <v>216463</v>
      </c>
      <c r="D121241">
        <v>182841</v>
      </c>
      <c r="E121241" s="16" t="e">
        <f>VLOOKUP(C121241,Подписчики!#REF!,3,0)</f>
        <v>#REF!</v>
      </c>
      <c r="F121241" s="3">
        <f t="shared" si="3788"/>
        <v>8</v>
      </c>
      <c r="G121241" s="44">
        <f t="shared" si="3789"/>
        <v>1</v>
      </c>
      <c r="H121241" s="44"/>
    </row>
    <row r="121242" spans="1:8" x14ac:dyDescent="0.25">
      <c r="A121242">
        <v>366269</v>
      </c>
      <c r="B121242" s="1">
        <v>44416.911832026126</v>
      </c>
      <c r="C121242">
        <v>251942</v>
      </c>
      <c r="D121242">
        <v>154374</v>
      </c>
      <c r="E121242" s="16" t="e">
        <f>VLOOKUP(C121242,Подписчики!#REF!,3,0)</f>
        <v>#REF!</v>
      </c>
      <c r="F121242" s="3">
        <f t="shared" si="3788"/>
        <v>8</v>
      </c>
      <c r="G121242" s="44">
        <f t="shared" si="3789"/>
        <v>1</v>
      </c>
      <c r="H121242" s="44"/>
    </row>
    <row r="121243" spans="1:8" x14ac:dyDescent="0.25">
      <c r="A121243">
        <v>366273</v>
      </c>
      <c r="B121243" s="1">
        <v>44416.911999999997</v>
      </c>
      <c r="C121243">
        <v>233779</v>
      </c>
      <c r="D121243">
        <v>180863</v>
      </c>
      <c r="E121243" s="16" t="e">
        <f>VLOOKUP(C121243,Подписчики!#REF!,3,0)</f>
        <v>#REF!</v>
      </c>
      <c r="F121243" s="3">
        <f t="shared" si="3788"/>
        <v>8</v>
      </c>
      <c r="G121243" s="44">
        <f t="shared" si="3789"/>
        <v>1</v>
      </c>
      <c r="H121243" s="44"/>
    </row>
    <row r="121244" spans="1:8" x14ac:dyDescent="0.25">
      <c r="A121244">
        <v>366276</v>
      </c>
      <c r="B121244" s="1">
        <v>44416.916196172977</v>
      </c>
      <c r="C121244">
        <v>145450</v>
      </c>
      <c r="D121244">
        <v>300941</v>
      </c>
      <c r="E121244" s="16" t="e">
        <f>VLOOKUP(C121244,Подписчики!#REF!,3,0)</f>
        <v>#REF!</v>
      </c>
      <c r="F121244" s="3">
        <f t="shared" si="3788"/>
        <v>8</v>
      </c>
      <c r="G121244" s="44">
        <f t="shared" si="3789"/>
        <v>1</v>
      </c>
      <c r="H121244" s="44"/>
    </row>
    <row r="121245" spans="1:8" x14ac:dyDescent="0.25">
      <c r="A121245">
        <v>366278</v>
      </c>
      <c r="B121245" s="1">
        <v>44416.91685436893</v>
      </c>
      <c r="C121245">
        <v>319356</v>
      </c>
      <c r="D121245">
        <v>349014</v>
      </c>
      <c r="E121245" s="16" t="e">
        <f>VLOOKUP(C121245,Подписчики!#REF!,3,0)</f>
        <v>#REF!</v>
      </c>
      <c r="F121245" s="3">
        <f t="shared" si="3788"/>
        <v>8</v>
      </c>
      <c r="G121245" s="44">
        <f t="shared" si="3789"/>
        <v>1</v>
      </c>
      <c r="H121245" s="44"/>
    </row>
    <row r="121246" spans="1:8" x14ac:dyDescent="0.25">
      <c r="A121246">
        <v>366279</v>
      </c>
      <c r="B121246" s="1">
        <v>44416.919281553397</v>
      </c>
      <c r="C121246">
        <v>301006</v>
      </c>
      <c r="D121246">
        <v>281236</v>
      </c>
      <c r="E121246" s="16" t="e">
        <f>VLOOKUP(C121246,Подписчики!#REF!,3,0)</f>
        <v>#REF!</v>
      </c>
      <c r="F121246" s="3">
        <f t="shared" si="3788"/>
        <v>8</v>
      </c>
      <c r="G121246" s="44">
        <f t="shared" si="3789"/>
        <v>1</v>
      </c>
      <c r="H121246" s="44"/>
    </row>
    <row r="121247" spans="1:8" x14ac:dyDescent="0.25">
      <c r="A121247">
        <v>366283</v>
      </c>
      <c r="B121247" s="1">
        <v>44416.919400616476</v>
      </c>
      <c r="C121247">
        <v>106577</v>
      </c>
      <c r="D121247">
        <v>301890</v>
      </c>
      <c r="E121247" s="16" t="e">
        <f>VLOOKUP(C121247,Подписчики!#REF!,3,0)</f>
        <v>#REF!</v>
      </c>
      <c r="F121247" s="3">
        <f t="shared" si="3788"/>
        <v>8</v>
      </c>
      <c r="G121247" s="44">
        <f t="shared" si="3789"/>
        <v>1</v>
      </c>
      <c r="H121247" s="44"/>
    </row>
    <row r="121248" spans="1:8" x14ac:dyDescent="0.25">
      <c r="A121248">
        <v>366285</v>
      </c>
      <c r="B121248" s="1">
        <v>44416.919686084148</v>
      </c>
      <c r="C121248">
        <v>305057</v>
      </c>
      <c r="D121248">
        <v>143750</v>
      </c>
      <c r="E121248" s="16" t="e">
        <f>VLOOKUP(C121248,Подписчики!#REF!,3,0)</f>
        <v>#REF!</v>
      </c>
      <c r="F121248" s="3">
        <f t="shared" si="3788"/>
        <v>8</v>
      </c>
      <c r="G121248" s="44">
        <f t="shared" si="3789"/>
        <v>1</v>
      </c>
      <c r="H121248" s="44"/>
    </row>
    <row r="121249" spans="1:8" x14ac:dyDescent="0.25">
      <c r="A121249">
        <v>366289</v>
      </c>
      <c r="B121249" s="1">
        <v>44416.920682393873</v>
      </c>
      <c r="C121249">
        <v>141382</v>
      </c>
      <c r="D121249">
        <v>27877</v>
      </c>
      <c r="E121249" s="16" t="e">
        <f>VLOOKUP(C121249,Подписчики!#REF!,3,0)</f>
        <v>#REF!</v>
      </c>
      <c r="F121249" s="3">
        <f t="shared" si="3788"/>
        <v>8</v>
      </c>
      <c r="G121249" s="44">
        <f t="shared" si="3789"/>
        <v>1</v>
      </c>
      <c r="H121249" s="44"/>
    </row>
    <row r="121250" spans="1:8" x14ac:dyDescent="0.25">
      <c r="A121250">
        <v>366293</v>
      </c>
      <c r="B121250" s="1">
        <v>44416.921018097477</v>
      </c>
      <c r="C121250">
        <v>339814</v>
      </c>
      <c r="D121250">
        <v>230507</v>
      </c>
      <c r="E121250" s="16" t="e">
        <f>VLOOKUP(C121250,Подписчики!#REF!,3,0)</f>
        <v>#REF!</v>
      </c>
      <c r="F121250" s="3">
        <f t="shared" si="3788"/>
        <v>8</v>
      </c>
      <c r="G121250" s="44">
        <f t="shared" si="3789"/>
        <v>1</v>
      </c>
      <c r="H121250" s="44"/>
    </row>
    <row r="121251" spans="1:8" x14ac:dyDescent="0.25">
      <c r="A121251">
        <v>366294</v>
      </c>
      <c r="B121251" s="1">
        <v>44416.921304207121</v>
      </c>
      <c r="C121251">
        <v>272921</v>
      </c>
      <c r="D121251">
        <v>158978</v>
      </c>
      <c r="E121251" s="16" t="e">
        <f>VLOOKUP(C121251,Подписчики!#REF!,3,0)</f>
        <v>#REF!</v>
      </c>
      <c r="F121251" s="3">
        <f t="shared" si="3788"/>
        <v>8</v>
      </c>
      <c r="G121251" s="44">
        <f t="shared" si="3789"/>
        <v>1</v>
      </c>
      <c r="H121251" s="44"/>
    </row>
    <row r="121252" spans="1:8" x14ac:dyDescent="0.25">
      <c r="A121252">
        <v>366295</v>
      </c>
      <c r="B121252" s="1">
        <v>44416.922635578478</v>
      </c>
      <c r="C121252">
        <v>57074</v>
      </c>
      <c r="D121252">
        <v>475607</v>
      </c>
      <c r="E121252" s="16" t="e">
        <f>VLOOKUP(C121252,Подписчики!#REF!,3,0)</f>
        <v>#REF!</v>
      </c>
      <c r="F121252" s="3">
        <f t="shared" si="3788"/>
        <v>8</v>
      </c>
      <c r="G121252" s="44">
        <f t="shared" si="3789"/>
        <v>1</v>
      </c>
      <c r="H121252" s="44"/>
    </row>
    <row r="121253" spans="1:8" x14ac:dyDescent="0.25">
      <c r="A121253">
        <v>366296</v>
      </c>
      <c r="B121253" s="1">
        <v>44416.923856318856</v>
      </c>
      <c r="C121253">
        <v>153877</v>
      </c>
      <c r="D121253">
        <v>351192</v>
      </c>
      <c r="E121253" s="16" t="e">
        <f>VLOOKUP(C121253,Подписчики!#REF!,3,0)</f>
        <v>#REF!</v>
      </c>
      <c r="F121253" s="3">
        <f t="shared" si="3788"/>
        <v>8</v>
      </c>
      <c r="G121253" s="44">
        <f t="shared" si="3789"/>
        <v>1</v>
      </c>
      <c r="H121253" s="44"/>
    </row>
    <row r="121254" spans="1:8" x14ac:dyDescent="0.25">
      <c r="A121254">
        <v>366299</v>
      </c>
      <c r="B121254" s="1">
        <v>44416.924135922331</v>
      </c>
      <c r="C121254">
        <v>261393</v>
      </c>
      <c r="D121254">
        <v>472330</v>
      </c>
      <c r="E121254" s="16" t="e">
        <f>VLOOKUP(C121254,Подписчики!#REF!,3,0)</f>
        <v>#REF!</v>
      </c>
      <c r="F121254" s="3">
        <f t="shared" si="3788"/>
        <v>8</v>
      </c>
      <c r="G121254" s="44">
        <f t="shared" si="3789"/>
        <v>1</v>
      </c>
      <c r="H121254" s="44"/>
    </row>
    <row r="121255" spans="1:8" x14ac:dyDescent="0.25">
      <c r="A121255">
        <v>366304</v>
      </c>
      <c r="B121255" s="1">
        <v>44416.924527726063</v>
      </c>
      <c r="C121255">
        <v>327838</v>
      </c>
      <c r="D121255">
        <v>394819</v>
      </c>
      <c r="E121255" s="16" t="e">
        <f>VLOOKUP(C121255,Подписчики!#REF!,3,0)</f>
        <v>#REF!</v>
      </c>
      <c r="F121255" s="3">
        <f t="shared" si="3788"/>
        <v>8</v>
      </c>
      <c r="G121255" s="44">
        <f t="shared" si="3789"/>
        <v>1</v>
      </c>
      <c r="H121255" s="44"/>
    </row>
    <row r="121256" spans="1:8" x14ac:dyDescent="0.25">
      <c r="A121256">
        <v>366305</v>
      </c>
      <c r="B121256" s="1">
        <v>44416.924540453074</v>
      </c>
      <c r="C121256">
        <v>266381</v>
      </c>
      <c r="D121256">
        <v>345637</v>
      </c>
      <c r="E121256" s="16" t="e">
        <f>VLOOKUP(C121256,Подписчики!#REF!,3,0)</f>
        <v>#REF!</v>
      </c>
      <c r="F121256" s="3">
        <f t="shared" si="3788"/>
        <v>8</v>
      </c>
      <c r="G121256" s="44">
        <f t="shared" si="3789"/>
        <v>1</v>
      </c>
      <c r="H121256" s="44"/>
    </row>
    <row r="121257" spans="1:8" x14ac:dyDescent="0.25">
      <c r="A121257">
        <v>366308</v>
      </c>
      <c r="B121257" s="1">
        <v>44416.92656310679</v>
      </c>
      <c r="C121257">
        <v>103585</v>
      </c>
      <c r="D121257">
        <v>346056</v>
      </c>
      <c r="E121257" s="16" t="e">
        <f>VLOOKUP(C121257,Подписчики!#REF!,3,0)</f>
        <v>#REF!</v>
      </c>
      <c r="F121257" s="3">
        <f t="shared" si="3788"/>
        <v>8</v>
      </c>
      <c r="G121257" s="44">
        <f t="shared" si="3789"/>
        <v>1</v>
      </c>
      <c r="H121257" s="44"/>
    </row>
    <row r="121258" spans="1:8" x14ac:dyDescent="0.25">
      <c r="A121258">
        <v>366311</v>
      </c>
      <c r="B121258" s="1">
        <v>44416.92656310679</v>
      </c>
      <c r="C121258">
        <v>165260</v>
      </c>
      <c r="D121258">
        <v>293657</v>
      </c>
      <c r="E121258" s="16" t="e">
        <f>VLOOKUP(C121258,Подписчики!#REF!,3,0)</f>
        <v>#REF!</v>
      </c>
      <c r="F121258" s="3">
        <f t="shared" si="3788"/>
        <v>8</v>
      </c>
      <c r="G121258" s="44">
        <f t="shared" si="3789"/>
        <v>1</v>
      </c>
      <c r="H121258" s="44"/>
    </row>
    <row r="121259" spans="1:8" x14ac:dyDescent="0.25">
      <c r="A121259">
        <v>366314</v>
      </c>
      <c r="B121259" s="1">
        <v>44416.92656310679</v>
      </c>
      <c r="C121259">
        <v>292032</v>
      </c>
      <c r="D121259">
        <v>133933</v>
      </c>
      <c r="E121259" s="16" t="e">
        <f>VLOOKUP(C121259,Подписчики!#REF!,3,0)</f>
        <v>#REF!</v>
      </c>
      <c r="F121259" s="3">
        <f t="shared" si="3788"/>
        <v>8</v>
      </c>
      <c r="G121259" s="44">
        <f t="shared" si="3789"/>
        <v>1</v>
      </c>
      <c r="H121259" s="44"/>
    </row>
    <row r="121260" spans="1:8" x14ac:dyDescent="0.25">
      <c r="A121260">
        <v>366316</v>
      </c>
      <c r="B121260" s="1">
        <v>44416.927372168284</v>
      </c>
      <c r="C121260">
        <v>68099</v>
      </c>
      <c r="D121260">
        <v>19124</v>
      </c>
      <c r="E121260" s="16" t="e">
        <f>VLOOKUP(C121260,Подписчики!#REF!,3,0)</f>
        <v>#REF!</v>
      </c>
      <c r="F121260" s="3">
        <f t="shared" si="3788"/>
        <v>8</v>
      </c>
      <c r="G121260" s="44">
        <f t="shared" si="3789"/>
        <v>1</v>
      </c>
      <c r="H121260" s="44"/>
    </row>
    <row r="121261" spans="1:8" x14ac:dyDescent="0.25">
      <c r="A121261">
        <v>366320</v>
      </c>
      <c r="B121261" s="1">
        <v>44416.928990291264</v>
      </c>
      <c r="C121261">
        <v>13586</v>
      </c>
      <c r="D121261">
        <v>154374</v>
      </c>
      <c r="E121261" s="16" t="e">
        <f>VLOOKUP(C121261,Подписчики!#REF!,3,0)</f>
        <v>#REF!</v>
      </c>
      <c r="F121261" s="3">
        <f t="shared" si="3788"/>
        <v>8</v>
      </c>
      <c r="G121261" s="44">
        <f t="shared" si="3789"/>
        <v>1</v>
      </c>
      <c r="H121261" s="44"/>
    </row>
    <row r="121262" spans="1:8" x14ac:dyDescent="0.25">
      <c r="A121262">
        <v>366321</v>
      </c>
      <c r="B121262" s="1">
        <v>44416.93063142796</v>
      </c>
      <c r="C121262">
        <v>214269</v>
      </c>
      <c r="D121262">
        <v>201832</v>
      </c>
      <c r="E121262" s="16" t="e">
        <f>VLOOKUP(C121262,Подписчики!#REF!,3,0)</f>
        <v>#REF!</v>
      </c>
      <c r="F121262" s="3">
        <f t="shared" si="3788"/>
        <v>8</v>
      </c>
      <c r="G121262" s="44">
        <f t="shared" si="3789"/>
        <v>1</v>
      </c>
      <c r="H121262" s="44"/>
    </row>
    <row r="121263" spans="1:8" x14ac:dyDescent="0.25">
      <c r="A121263">
        <v>366326</v>
      </c>
      <c r="B121263" s="1">
        <v>44416.934249190941</v>
      </c>
      <c r="C121263">
        <v>83171</v>
      </c>
      <c r="D121263">
        <v>331902</v>
      </c>
      <c r="E121263" s="16" t="e">
        <f>VLOOKUP(C121263,Подписчики!#REF!,3,0)</f>
        <v>#REF!</v>
      </c>
      <c r="F121263" s="3">
        <f t="shared" si="3788"/>
        <v>8</v>
      </c>
      <c r="G121263" s="44">
        <f t="shared" si="3789"/>
        <v>1</v>
      </c>
      <c r="H121263" s="44"/>
    </row>
    <row r="121264" spans="1:8" x14ac:dyDescent="0.25">
      <c r="A121264">
        <v>366327</v>
      </c>
      <c r="B121264" s="1">
        <v>44416.934249190941</v>
      </c>
      <c r="C121264">
        <v>239909</v>
      </c>
      <c r="D121264">
        <v>405268</v>
      </c>
      <c r="E121264" s="16" t="e">
        <f>VLOOKUP(C121264,Подписчики!#REF!,3,0)</f>
        <v>#REF!</v>
      </c>
      <c r="F121264" s="3">
        <f t="shared" si="3788"/>
        <v>8</v>
      </c>
      <c r="G121264" s="44">
        <f t="shared" si="3789"/>
        <v>1</v>
      </c>
      <c r="H121264" s="44"/>
    </row>
    <row r="121265" spans="1:8" x14ac:dyDescent="0.25">
      <c r="A121265">
        <v>366332</v>
      </c>
      <c r="B121265" s="1">
        <v>44416.93438520463</v>
      </c>
      <c r="C121265">
        <v>142962</v>
      </c>
      <c r="D121265">
        <v>452568</v>
      </c>
      <c r="E121265" s="16" t="e">
        <f>VLOOKUP(C121265,Подписчики!#REF!,3,0)</f>
        <v>#REF!</v>
      </c>
      <c r="F121265" s="3">
        <f t="shared" si="3788"/>
        <v>8</v>
      </c>
      <c r="G121265" s="44">
        <f t="shared" si="3789"/>
        <v>1</v>
      </c>
      <c r="H121265" s="44"/>
    </row>
    <row r="121266" spans="1:8" x14ac:dyDescent="0.25">
      <c r="A121266">
        <v>366333</v>
      </c>
      <c r="B121266" s="1">
        <v>44416.935462783171</v>
      </c>
      <c r="C121266">
        <v>26042</v>
      </c>
      <c r="D121266">
        <v>145101</v>
      </c>
      <c r="E121266" s="16" t="e">
        <f>VLOOKUP(C121266,Подписчики!#REF!,3,0)</f>
        <v>#REF!</v>
      </c>
      <c r="F121266" s="3">
        <f t="shared" si="3788"/>
        <v>8</v>
      </c>
      <c r="G121266" s="44">
        <f t="shared" si="3789"/>
        <v>1</v>
      </c>
      <c r="H121266" s="44"/>
    </row>
    <row r="121267" spans="1:8" x14ac:dyDescent="0.25">
      <c r="A121267">
        <v>366337</v>
      </c>
      <c r="B121267" s="1">
        <v>44416.935666666664</v>
      </c>
      <c r="C121267">
        <v>181843</v>
      </c>
      <c r="D121267">
        <v>347393</v>
      </c>
      <c r="E121267" s="16" t="e">
        <f>VLOOKUP(C121267,Подписчики!#REF!,3,0)</f>
        <v>#REF!</v>
      </c>
      <c r="F121267" s="3">
        <f t="shared" si="3788"/>
        <v>8</v>
      </c>
      <c r="G121267" s="44">
        <f t="shared" si="3789"/>
        <v>1</v>
      </c>
      <c r="H121267" s="44"/>
    </row>
    <row r="121268" spans="1:8" x14ac:dyDescent="0.25">
      <c r="A121268">
        <v>366339</v>
      </c>
      <c r="B121268" s="1">
        <v>44416.937485436894</v>
      </c>
      <c r="C121268">
        <v>77359</v>
      </c>
      <c r="D121268">
        <v>165114</v>
      </c>
      <c r="E121268" s="16" t="e">
        <f>VLOOKUP(C121268,Подписчики!#REF!,3,0)</f>
        <v>#REF!</v>
      </c>
      <c r="F121268" s="3">
        <f t="shared" si="3788"/>
        <v>8</v>
      </c>
      <c r="G121268" s="44">
        <f t="shared" si="3789"/>
        <v>1</v>
      </c>
      <c r="H121268" s="44"/>
    </row>
    <row r="121269" spans="1:8" x14ac:dyDescent="0.25">
      <c r="A121269">
        <v>366342</v>
      </c>
      <c r="B121269" s="1">
        <v>44416.937925351725</v>
      </c>
      <c r="C121269">
        <v>294640</v>
      </c>
      <c r="D121269">
        <v>21760</v>
      </c>
      <c r="E121269" s="16" t="e">
        <f>VLOOKUP(C121269,Подписчики!#REF!,3,0)</f>
        <v>#REF!</v>
      </c>
      <c r="F121269" s="3">
        <f t="shared" si="3788"/>
        <v>8</v>
      </c>
      <c r="G121269" s="44">
        <f t="shared" si="3789"/>
        <v>1</v>
      </c>
      <c r="H121269" s="44"/>
    </row>
    <row r="121270" spans="1:8" x14ac:dyDescent="0.25">
      <c r="A121270">
        <v>366345</v>
      </c>
      <c r="B121270" s="1">
        <v>44416.938294498381</v>
      </c>
      <c r="C121270">
        <v>345213</v>
      </c>
      <c r="D121270">
        <v>347008</v>
      </c>
      <c r="E121270" s="16" t="e">
        <f>VLOOKUP(C121270,Подписчики!#REF!,3,0)</f>
        <v>#REF!</v>
      </c>
      <c r="F121270" s="3">
        <f t="shared" si="3788"/>
        <v>8</v>
      </c>
      <c r="G121270" s="44">
        <f t="shared" si="3789"/>
        <v>1</v>
      </c>
      <c r="H121270" s="44"/>
    </row>
    <row r="121271" spans="1:8" x14ac:dyDescent="0.25">
      <c r="A121271">
        <v>366348</v>
      </c>
      <c r="B121271" s="1">
        <v>44416.938699029124</v>
      </c>
      <c r="C121271">
        <v>101551</v>
      </c>
      <c r="D121271">
        <v>206501</v>
      </c>
      <c r="E121271" s="16" t="e">
        <f>VLOOKUP(C121271,Подписчики!#REF!,3,0)</f>
        <v>#REF!</v>
      </c>
      <c r="F121271" s="3">
        <f t="shared" si="3788"/>
        <v>8</v>
      </c>
      <c r="G121271" s="44">
        <f t="shared" si="3789"/>
        <v>1</v>
      </c>
      <c r="H121271" s="44"/>
    </row>
    <row r="121272" spans="1:8" x14ac:dyDescent="0.25">
      <c r="A121272">
        <v>366351</v>
      </c>
      <c r="B121272" s="1">
        <v>44416.940317152104</v>
      </c>
      <c r="C121272">
        <v>151917</v>
      </c>
      <c r="D121272">
        <v>21407</v>
      </c>
      <c r="E121272" s="16" t="e">
        <f>VLOOKUP(C121272,Подписчики!#REF!,3,0)</f>
        <v>#REF!</v>
      </c>
      <c r="F121272" s="3">
        <f t="shared" si="3788"/>
        <v>8</v>
      </c>
      <c r="G121272" s="44">
        <f t="shared" si="3789"/>
        <v>1</v>
      </c>
      <c r="H121272" s="44"/>
    </row>
    <row r="121273" spans="1:8" x14ac:dyDescent="0.25">
      <c r="A121273">
        <v>366354</v>
      </c>
      <c r="B121273" s="1">
        <v>44416.941526535848</v>
      </c>
      <c r="C121273">
        <v>244794</v>
      </c>
      <c r="D121273">
        <v>4199</v>
      </c>
      <c r="E121273" s="16" t="e">
        <f>VLOOKUP(C121273,Подписчики!#REF!,3,0)</f>
        <v>#REF!</v>
      </c>
      <c r="F121273" s="3">
        <f t="shared" si="3788"/>
        <v>8</v>
      </c>
      <c r="G121273" s="44">
        <f t="shared" si="3789"/>
        <v>1</v>
      </c>
      <c r="H121273" s="44"/>
    </row>
    <row r="121274" spans="1:8" x14ac:dyDescent="0.25">
      <c r="A121274">
        <v>366358</v>
      </c>
      <c r="B121274" s="1">
        <v>44416.942339805828</v>
      </c>
      <c r="C121274">
        <v>117867</v>
      </c>
      <c r="D121274">
        <v>215163</v>
      </c>
      <c r="E121274" s="16" t="e">
        <f>VLOOKUP(C121274,Подписчики!#REF!,3,0)</f>
        <v>#REF!</v>
      </c>
      <c r="F121274" s="3">
        <f t="shared" si="3788"/>
        <v>8</v>
      </c>
      <c r="G121274" s="44">
        <f t="shared" si="3789"/>
        <v>1</v>
      </c>
      <c r="H121274" s="44"/>
    </row>
    <row r="121275" spans="1:8" x14ac:dyDescent="0.25">
      <c r="A121275">
        <v>366361</v>
      </c>
      <c r="B121275" s="1">
        <v>44416.942625202188</v>
      </c>
      <c r="C121275">
        <v>200425</v>
      </c>
      <c r="D121275">
        <v>149749</v>
      </c>
      <c r="E121275" s="16" t="e">
        <f>VLOOKUP(C121275,Подписчики!#REF!,3,0)</f>
        <v>#REF!</v>
      </c>
      <c r="F121275" s="3">
        <f t="shared" si="3788"/>
        <v>8</v>
      </c>
      <c r="G121275" s="44">
        <f t="shared" si="3789"/>
        <v>1</v>
      </c>
      <c r="H121275" s="44"/>
    </row>
    <row r="121276" spans="1:8" x14ac:dyDescent="0.25">
      <c r="A121276">
        <v>366365</v>
      </c>
      <c r="B121276" s="1">
        <v>44416.942960905792</v>
      </c>
      <c r="C121276">
        <v>16379</v>
      </c>
      <c r="D121276">
        <v>359457</v>
      </c>
      <c r="E121276" s="16" t="e">
        <f>VLOOKUP(C121276,Подписчики!#REF!,3,0)</f>
        <v>#REF!</v>
      </c>
      <c r="F121276" s="3">
        <f t="shared" si="3788"/>
        <v>8</v>
      </c>
      <c r="G121276" s="44">
        <f t="shared" si="3789"/>
        <v>1</v>
      </c>
      <c r="H121276" s="44"/>
    </row>
    <row r="121277" spans="1:8" x14ac:dyDescent="0.25">
      <c r="A121277">
        <v>366367</v>
      </c>
      <c r="B121277" s="1">
        <v>44416.943553398058</v>
      </c>
      <c r="C121277">
        <v>119535</v>
      </c>
      <c r="D121277">
        <v>250679</v>
      </c>
      <c r="E121277" s="16" t="e">
        <f>VLOOKUP(C121277,Подписчики!#REF!,3,0)</f>
        <v>#REF!</v>
      </c>
      <c r="F121277" s="3">
        <f t="shared" si="3788"/>
        <v>8</v>
      </c>
      <c r="G121277" s="44">
        <f t="shared" si="3789"/>
        <v>1</v>
      </c>
      <c r="H121277" s="44"/>
    </row>
    <row r="121278" spans="1:8" x14ac:dyDescent="0.25">
      <c r="A121278">
        <v>366369</v>
      </c>
      <c r="B121278" s="1">
        <v>44416.94360179449</v>
      </c>
      <c r="C121278">
        <v>47084</v>
      </c>
      <c r="D121278">
        <v>401945</v>
      </c>
      <c r="E121278" s="16" t="e">
        <f>VLOOKUP(C121278,Подписчики!#REF!,3,0)</f>
        <v>#REF!</v>
      </c>
      <c r="F121278" s="3">
        <f t="shared" si="3788"/>
        <v>8</v>
      </c>
      <c r="G121278" s="44">
        <f t="shared" si="3789"/>
        <v>1</v>
      </c>
      <c r="H121278" s="44"/>
    </row>
    <row r="121279" spans="1:8" x14ac:dyDescent="0.25">
      <c r="A121279">
        <v>366372</v>
      </c>
      <c r="B121279" s="1">
        <v>44416.944029053622</v>
      </c>
      <c r="C121279">
        <v>302756</v>
      </c>
      <c r="D121279">
        <v>411922</v>
      </c>
      <c r="E121279" s="16" t="e">
        <f>VLOOKUP(C121279,Подписчики!#REF!,3,0)</f>
        <v>#REF!</v>
      </c>
      <c r="F121279" s="3">
        <f t="shared" si="3788"/>
        <v>8</v>
      </c>
      <c r="G121279" s="44">
        <f t="shared" si="3789"/>
        <v>1</v>
      </c>
      <c r="H121279" s="44"/>
    </row>
    <row r="121280" spans="1:8" x14ac:dyDescent="0.25">
      <c r="A121280">
        <v>366375</v>
      </c>
      <c r="B121280" s="1">
        <v>44416.944333333333</v>
      </c>
      <c r="C121280">
        <v>84461</v>
      </c>
      <c r="D121280">
        <v>158978</v>
      </c>
      <c r="E121280" s="16" t="e">
        <f>VLOOKUP(C121280,Подписчики!#REF!,3,0)</f>
        <v>#REF!</v>
      </c>
      <c r="F121280" s="3">
        <f t="shared" si="3788"/>
        <v>8</v>
      </c>
      <c r="G121280" s="44">
        <f t="shared" si="3789"/>
        <v>1</v>
      </c>
      <c r="H121280" s="44"/>
    </row>
    <row r="121281" spans="1:8" x14ac:dyDescent="0.25">
      <c r="A121281">
        <v>366376</v>
      </c>
      <c r="B121281" s="1">
        <v>44416.945171521038</v>
      </c>
      <c r="C121281">
        <v>231166</v>
      </c>
      <c r="D121281">
        <v>118549</v>
      </c>
      <c r="E121281" s="16" t="e">
        <f>VLOOKUP(C121281,Подписчики!#REF!,3,0)</f>
        <v>#REF!</v>
      </c>
      <c r="F121281" s="3">
        <f t="shared" si="3788"/>
        <v>8</v>
      </c>
      <c r="G121281" s="44">
        <f t="shared" si="3789"/>
        <v>1</v>
      </c>
      <c r="H121281" s="44"/>
    </row>
    <row r="121282" spans="1:8" x14ac:dyDescent="0.25">
      <c r="A121282">
        <v>366378</v>
      </c>
      <c r="B121282" s="1">
        <v>44416.945171521038</v>
      </c>
      <c r="C121282">
        <v>300469</v>
      </c>
      <c r="D121282">
        <v>46715</v>
      </c>
      <c r="E121282" s="16" t="e">
        <f>VLOOKUP(C121282,Подписчики!#REF!,3,0)</f>
        <v>#REF!</v>
      </c>
      <c r="F121282" s="3">
        <f t="shared" si="3788"/>
        <v>8</v>
      </c>
      <c r="G121282" s="44">
        <f t="shared" si="3789"/>
        <v>1</v>
      </c>
      <c r="H121282" s="44"/>
    </row>
    <row r="121283" spans="1:8" x14ac:dyDescent="0.25">
      <c r="A121283">
        <v>366382</v>
      </c>
      <c r="B121283" s="1">
        <v>44416.945576051781</v>
      </c>
      <c r="C121283">
        <v>189390</v>
      </c>
      <c r="D121283">
        <v>351192</v>
      </c>
      <c r="E121283" s="16" t="e">
        <f>VLOOKUP(C121283,Подписчики!#REF!,3,0)</f>
        <v>#REF!</v>
      </c>
      <c r="F121283" s="3">
        <f t="shared" ref="F121283:F121346" si="3790">MONTH(B121283)</f>
        <v>8</v>
      </c>
      <c r="G121283" s="44">
        <f t="shared" ref="G121283:G121346" si="3791">WEEKDAY(B121283,1)</f>
        <v>1</v>
      </c>
      <c r="H121283" s="44"/>
    </row>
    <row r="121284" spans="1:8" x14ac:dyDescent="0.25">
      <c r="A121284">
        <v>366387</v>
      </c>
      <c r="B121284" s="1">
        <v>44416.948407766991</v>
      </c>
      <c r="C121284">
        <v>181101</v>
      </c>
      <c r="D121284">
        <v>122902</v>
      </c>
      <c r="E121284" s="16" t="e">
        <f>VLOOKUP(C121284,Подписчики!#REF!,3,0)</f>
        <v>#REF!</v>
      </c>
      <c r="F121284" s="3">
        <f t="shared" si="3790"/>
        <v>8</v>
      </c>
      <c r="G121284" s="44">
        <f t="shared" si="3791"/>
        <v>1</v>
      </c>
      <c r="H121284" s="44"/>
    </row>
    <row r="121285" spans="1:8" x14ac:dyDescent="0.25">
      <c r="A121285">
        <v>366391</v>
      </c>
      <c r="B121285" s="1">
        <v>44416.948728904077</v>
      </c>
      <c r="C121285">
        <v>220241</v>
      </c>
      <c r="D121285">
        <v>308317</v>
      </c>
      <c r="E121285" s="16" t="e">
        <f>VLOOKUP(C121285,Подписчики!#REF!,3,0)</f>
        <v>#REF!</v>
      </c>
      <c r="F121285" s="3">
        <f t="shared" si="3790"/>
        <v>8</v>
      </c>
      <c r="G121285" s="44">
        <f t="shared" si="3791"/>
        <v>1</v>
      </c>
      <c r="H121285" s="44"/>
    </row>
    <row r="121286" spans="1:8" x14ac:dyDescent="0.25">
      <c r="A121286">
        <v>366395</v>
      </c>
      <c r="B121286" s="1">
        <v>44416.948812297735</v>
      </c>
      <c r="C121286">
        <v>182711</v>
      </c>
      <c r="D121286">
        <v>341333</v>
      </c>
      <c r="E121286" s="16" t="e">
        <f>VLOOKUP(C121286,Подписчики!#REF!,3,0)</f>
        <v>#REF!</v>
      </c>
      <c r="F121286" s="3">
        <f t="shared" si="3790"/>
        <v>8</v>
      </c>
      <c r="G121286" s="44">
        <f t="shared" si="3791"/>
        <v>1</v>
      </c>
      <c r="H121286" s="44"/>
    </row>
    <row r="121287" spans="1:8" x14ac:dyDescent="0.25">
      <c r="A121287">
        <v>366397</v>
      </c>
      <c r="B121287" s="1">
        <v>44416.948812297735</v>
      </c>
      <c r="C121287">
        <v>305387</v>
      </c>
      <c r="D121287">
        <v>59485</v>
      </c>
      <c r="E121287" s="16" t="e">
        <f>VLOOKUP(C121287,Подписчики!#REF!,3,0)</f>
        <v>#REF!</v>
      </c>
      <c r="F121287" s="3">
        <f t="shared" si="3790"/>
        <v>8</v>
      </c>
      <c r="G121287" s="44">
        <f t="shared" si="3791"/>
        <v>1</v>
      </c>
      <c r="H121287" s="44"/>
    </row>
    <row r="121288" spans="1:8" x14ac:dyDescent="0.25">
      <c r="A121288">
        <v>366398</v>
      </c>
      <c r="B121288" s="1">
        <v>44416.949000000001</v>
      </c>
      <c r="C121288">
        <v>323416</v>
      </c>
      <c r="D121288">
        <v>111368</v>
      </c>
      <c r="E121288" s="16" t="e">
        <f>VLOOKUP(C121288,Подписчики!#REF!,3,0)</f>
        <v>#REF!</v>
      </c>
      <c r="F121288" s="3">
        <f t="shared" si="3790"/>
        <v>8</v>
      </c>
      <c r="G121288" s="44">
        <f t="shared" si="3791"/>
        <v>1</v>
      </c>
      <c r="H121288" s="44"/>
    </row>
    <row r="121289" spans="1:8" x14ac:dyDescent="0.25">
      <c r="A121289">
        <v>366399</v>
      </c>
      <c r="B121289" s="1">
        <v>44416.949216828478</v>
      </c>
      <c r="C121289">
        <v>1066</v>
      </c>
      <c r="D121289">
        <v>230507</v>
      </c>
      <c r="E121289" s="16" t="e">
        <f>VLOOKUP(C121289,Подписчики!#REF!,3,0)</f>
        <v>#REF!</v>
      </c>
      <c r="F121289" s="3">
        <f t="shared" si="3790"/>
        <v>8</v>
      </c>
      <c r="G121289" s="44">
        <f t="shared" si="3791"/>
        <v>1</v>
      </c>
      <c r="H121289" s="44"/>
    </row>
    <row r="121290" spans="1:8" x14ac:dyDescent="0.25">
      <c r="A121290">
        <v>366404</v>
      </c>
      <c r="B121290" s="1">
        <v>44416.949333333338</v>
      </c>
      <c r="C121290">
        <v>90247</v>
      </c>
      <c r="D121290">
        <v>440825</v>
      </c>
      <c r="E121290" s="16" t="e">
        <f>VLOOKUP(C121290,Подписчики!#REF!,3,0)</f>
        <v>#REF!</v>
      </c>
      <c r="F121290" s="3">
        <f t="shared" si="3790"/>
        <v>8</v>
      </c>
      <c r="G121290" s="44">
        <f t="shared" si="3791"/>
        <v>1</v>
      </c>
      <c r="H121290" s="44"/>
    </row>
    <row r="121291" spans="1:8" x14ac:dyDescent="0.25">
      <c r="A121291">
        <v>366406</v>
      </c>
      <c r="B121291" s="1">
        <v>44416.950025889964</v>
      </c>
      <c r="C121291">
        <v>45108</v>
      </c>
      <c r="D121291">
        <v>47874</v>
      </c>
      <c r="E121291" s="16" t="e">
        <f>VLOOKUP(C121291,Подписчики!#REF!,3,0)</f>
        <v>#REF!</v>
      </c>
      <c r="F121291" s="3">
        <f t="shared" si="3790"/>
        <v>8</v>
      </c>
      <c r="G121291" s="44">
        <f t="shared" si="3791"/>
        <v>1</v>
      </c>
      <c r="H121291" s="44"/>
    </row>
    <row r="121292" spans="1:8" x14ac:dyDescent="0.25">
      <c r="A121292">
        <v>366409</v>
      </c>
      <c r="B121292" s="1">
        <v>44416.950834951451</v>
      </c>
      <c r="C121292">
        <v>127986</v>
      </c>
      <c r="D121292">
        <v>100218</v>
      </c>
      <c r="E121292" s="16" t="e">
        <f>VLOOKUP(C121292,Подписчики!#REF!,3,0)</f>
        <v>#REF!</v>
      </c>
      <c r="F121292" s="3">
        <f t="shared" si="3790"/>
        <v>8</v>
      </c>
      <c r="G121292" s="44">
        <f t="shared" si="3791"/>
        <v>1</v>
      </c>
      <c r="H121292" s="44"/>
    </row>
    <row r="121293" spans="1:8" x14ac:dyDescent="0.25">
      <c r="A121293">
        <v>366411</v>
      </c>
      <c r="B121293" s="1">
        <v>44416.951239482201</v>
      </c>
      <c r="C121293">
        <v>177268</v>
      </c>
      <c r="D121293">
        <v>94400</v>
      </c>
      <c r="E121293" s="16" t="e">
        <f>VLOOKUP(C121293,Подписчики!#REF!,3,0)</f>
        <v>#REF!</v>
      </c>
      <c r="F121293" s="3">
        <f t="shared" si="3790"/>
        <v>8</v>
      </c>
      <c r="G121293" s="44">
        <f t="shared" si="3791"/>
        <v>1</v>
      </c>
      <c r="H121293" s="44"/>
    </row>
    <row r="121294" spans="1:8" x14ac:dyDescent="0.25">
      <c r="A121294">
        <v>366413</v>
      </c>
      <c r="B121294" s="1">
        <v>44416.952048543695</v>
      </c>
      <c r="C121294">
        <v>168748</v>
      </c>
      <c r="D121294">
        <v>117699</v>
      </c>
      <c r="E121294" s="16" t="e">
        <f>VLOOKUP(C121294,Подписчики!#REF!,3,0)</f>
        <v>#REF!</v>
      </c>
      <c r="F121294" s="3">
        <f t="shared" si="3790"/>
        <v>8</v>
      </c>
      <c r="G121294" s="44">
        <f t="shared" si="3791"/>
        <v>1</v>
      </c>
      <c r="H121294" s="44"/>
    </row>
    <row r="121295" spans="1:8" x14ac:dyDescent="0.25">
      <c r="A121295">
        <v>366416</v>
      </c>
      <c r="B121295" s="1">
        <v>44416.953666666668</v>
      </c>
      <c r="C121295">
        <v>168128</v>
      </c>
      <c r="D121295">
        <v>204315</v>
      </c>
      <c r="E121295" s="16" t="e">
        <f>VLOOKUP(C121295,Подписчики!#REF!,3,0)</f>
        <v>#REF!</v>
      </c>
      <c r="F121295" s="3">
        <f t="shared" si="3790"/>
        <v>8</v>
      </c>
      <c r="G121295" s="44">
        <f t="shared" si="3791"/>
        <v>1</v>
      </c>
      <c r="H121295" s="44"/>
    </row>
    <row r="121296" spans="1:8" x14ac:dyDescent="0.25">
      <c r="A121296">
        <v>366418</v>
      </c>
      <c r="B121296" s="1">
        <v>44416.955284789648</v>
      </c>
      <c r="C121296">
        <v>70291</v>
      </c>
      <c r="D121296">
        <v>158978</v>
      </c>
      <c r="E121296" s="16" t="e">
        <f>VLOOKUP(C121296,Подписчики!#REF!,3,0)</f>
        <v>#REF!</v>
      </c>
      <c r="F121296" s="3">
        <f t="shared" si="3790"/>
        <v>8</v>
      </c>
      <c r="G121296" s="44">
        <f t="shared" si="3791"/>
        <v>1</v>
      </c>
      <c r="H121296" s="44"/>
    </row>
    <row r="121297" spans="1:8" x14ac:dyDescent="0.25">
      <c r="A121297">
        <v>366420</v>
      </c>
      <c r="B121297" s="1">
        <v>44416.955412457653</v>
      </c>
      <c r="C121297">
        <v>44556</v>
      </c>
      <c r="D121297">
        <v>88863</v>
      </c>
      <c r="E121297" s="16" t="e">
        <f>VLOOKUP(C121297,Подписчики!#REF!,3,0)</f>
        <v>#REF!</v>
      </c>
      <c r="F121297" s="3">
        <f t="shared" si="3790"/>
        <v>8</v>
      </c>
      <c r="G121297" s="44">
        <f t="shared" si="3791"/>
        <v>1</v>
      </c>
      <c r="H121297" s="44"/>
    </row>
    <row r="121298" spans="1:8" x14ac:dyDescent="0.25">
      <c r="A121298">
        <v>366423</v>
      </c>
      <c r="B121298" s="1">
        <v>44416.956902912621</v>
      </c>
      <c r="C121298">
        <v>39278</v>
      </c>
      <c r="D121298">
        <v>330333</v>
      </c>
      <c r="E121298" s="16" t="e">
        <f>VLOOKUP(C121298,Подписчики!#REF!,3,0)</f>
        <v>#REF!</v>
      </c>
      <c r="F121298" s="3">
        <f t="shared" si="3790"/>
        <v>8</v>
      </c>
      <c r="G121298" s="44">
        <f t="shared" si="3791"/>
        <v>1</v>
      </c>
      <c r="H121298" s="44"/>
    </row>
    <row r="121299" spans="1:8" x14ac:dyDescent="0.25">
      <c r="A121299">
        <v>366426</v>
      </c>
      <c r="B121299" s="1">
        <v>44416.960325937682</v>
      </c>
      <c r="C121299">
        <v>195424</v>
      </c>
      <c r="D121299">
        <v>248241</v>
      </c>
      <c r="E121299" s="16" t="e">
        <f>VLOOKUP(C121299,Подписчики!#REF!,3,0)</f>
        <v>#REF!</v>
      </c>
      <c r="F121299" s="3">
        <f t="shared" si="3790"/>
        <v>8</v>
      </c>
      <c r="G121299" s="44">
        <f t="shared" si="3791"/>
        <v>1</v>
      </c>
      <c r="H121299" s="44"/>
    </row>
    <row r="121300" spans="1:8" x14ac:dyDescent="0.25">
      <c r="A121300">
        <v>366428</v>
      </c>
      <c r="B121300" s="1">
        <v>44416.9626453444</v>
      </c>
      <c r="C121300">
        <v>297348</v>
      </c>
      <c r="D121300">
        <v>336965</v>
      </c>
      <c r="E121300" s="16" t="e">
        <f>VLOOKUP(C121300,Подписчики!#REF!,3,0)</f>
        <v>#REF!</v>
      </c>
      <c r="F121300" s="3">
        <f t="shared" si="3790"/>
        <v>8</v>
      </c>
      <c r="G121300" s="44">
        <f t="shared" si="3791"/>
        <v>1</v>
      </c>
      <c r="H121300" s="44"/>
    </row>
    <row r="121301" spans="1:8" x14ac:dyDescent="0.25">
      <c r="A121301">
        <v>366431</v>
      </c>
      <c r="B121301" s="1">
        <v>44416.962970873785</v>
      </c>
      <c r="C121301">
        <v>325002</v>
      </c>
      <c r="D121301">
        <v>118549</v>
      </c>
      <c r="E121301" s="16" t="e">
        <f>VLOOKUP(C121301,Подписчики!#REF!,3,0)</f>
        <v>#REF!</v>
      </c>
      <c r="F121301" s="3">
        <f t="shared" si="3790"/>
        <v>8</v>
      </c>
      <c r="G121301" s="44">
        <f t="shared" si="3791"/>
        <v>1</v>
      </c>
      <c r="H121301" s="44"/>
    </row>
    <row r="121302" spans="1:8" x14ac:dyDescent="0.25">
      <c r="A121302">
        <v>366432</v>
      </c>
      <c r="B121302" s="1">
        <v>44416.963316751608</v>
      </c>
      <c r="C121302">
        <v>290491</v>
      </c>
      <c r="D121302">
        <v>458081</v>
      </c>
      <c r="E121302" s="16" t="e">
        <f>VLOOKUP(C121302,Подписчики!#REF!,3,0)</f>
        <v>#REF!</v>
      </c>
      <c r="F121302" s="3">
        <f t="shared" si="3790"/>
        <v>8</v>
      </c>
      <c r="G121302" s="44">
        <f t="shared" si="3791"/>
        <v>1</v>
      </c>
      <c r="H121302" s="44"/>
    </row>
    <row r="121303" spans="1:8" x14ac:dyDescent="0.25">
      <c r="A121303">
        <v>366437</v>
      </c>
      <c r="B121303" s="1">
        <v>44416.964598529004</v>
      </c>
      <c r="C121303">
        <v>348442</v>
      </c>
      <c r="D121303">
        <v>230507</v>
      </c>
      <c r="E121303" s="16" t="e">
        <f>VLOOKUP(C121303,Подписчики!#REF!,3,0)</f>
        <v>#REF!</v>
      </c>
      <c r="F121303" s="3">
        <f t="shared" si="3790"/>
        <v>8</v>
      </c>
      <c r="G121303" s="44">
        <f t="shared" si="3791"/>
        <v>1</v>
      </c>
      <c r="H121303" s="44"/>
    </row>
    <row r="121304" spans="1:8" x14ac:dyDescent="0.25">
      <c r="A121304">
        <v>366440</v>
      </c>
      <c r="B121304" s="1">
        <v>44416.964659566023</v>
      </c>
      <c r="C121304">
        <v>135141</v>
      </c>
      <c r="D121304">
        <v>399760</v>
      </c>
      <c r="E121304" s="16" t="e">
        <f>VLOOKUP(C121304,Подписчики!#REF!,3,0)</f>
        <v>#REF!</v>
      </c>
      <c r="F121304" s="3">
        <f t="shared" si="3790"/>
        <v>8</v>
      </c>
      <c r="G121304" s="44">
        <f t="shared" si="3791"/>
        <v>1</v>
      </c>
      <c r="H121304" s="44"/>
    </row>
    <row r="121305" spans="1:8" x14ac:dyDescent="0.25">
      <c r="A121305">
        <v>366445</v>
      </c>
      <c r="B121305" s="1">
        <v>44416.965483565786</v>
      </c>
      <c r="C121305">
        <v>156669</v>
      </c>
      <c r="D121305">
        <v>411922</v>
      </c>
      <c r="E121305" s="16" t="e">
        <f>VLOOKUP(C121305,Подписчики!#REF!,3,0)</f>
        <v>#REF!</v>
      </c>
      <c r="F121305" s="3">
        <f t="shared" si="3790"/>
        <v>8</v>
      </c>
      <c r="G121305" s="44">
        <f t="shared" si="3791"/>
        <v>1</v>
      </c>
      <c r="H121305" s="44"/>
    </row>
    <row r="121306" spans="1:8" x14ac:dyDescent="0.25">
      <c r="A121306">
        <v>366448</v>
      </c>
      <c r="B121306" s="1">
        <v>44416.965727713861</v>
      </c>
      <c r="C121306">
        <v>17741</v>
      </c>
      <c r="D121306">
        <v>122982</v>
      </c>
      <c r="E121306" s="16" t="e">
        <f>VLOOKUP(C121306,Подписчики!#REF!,3,0)</f>
        <v>#REF!</v>
      </c>
      <c r="F121306" s="3">
        <f t="shared" si="3790"/>
        <v>8</v>
      </c>
      <c r="G121306" s="44">
        <f t="shared" si="3791"/>
        <v>1</v>
      </c>
      <c r="H121306" s="44"/>
    </row>
    <row r="121307" spans="1:8" x14ac:dyDescent="0.25">
      <c r="A121307">
        <v>366452</v>
      </c>
      <c r="B121307" s="1">
        <v>44416.966</v>
      </c>
      <c r="C121307">
        <v>210804</v>
      </c>
      <c r="D121307">
        <v>318588</v>
      </c>
      <c r="E121307" s="16" t="e">
        <f>VLOOKUP(C121307,Подписчики!#REF!,3,0)</f>
        <v>#REF!</v>
      </c>
      <c r="F121307" s="3">
        <f t="shared" si="3790"/>
        <v>8</v>
      </c>
      <c r="G121307" s="44">
        <f t="shared" si="3791"/>
        <v>1</v>
      </c>
      <c r="H121307" s="44"/>
    </row>
    <row r="121308" spans="1:8" x14ac:dyDescent="0.25">
      <c r="A121308">
        <v>366456</v>
      </c>
      <c r="B121308" s="1">
        <v>44416.967825242718</v>
      </c>
      <c r="C121308">
        <v>77452</v>
      </c>
      <c r="D121308">
        <v>250679</v>
      </c>
      <c r="E121308" s="16" t="e">
        <f>VLOOKUP(C121308,Подписчики!#REF!,3,0)</f>
        <v>#REF!</v>
      </c>
      <c r="F121308" s="3">
        <f t="shared" si="3790"/>
        <v>8</v>
      </c>
      <c r="G121308" s="44">
        <f t="shared" si="3791"/>
        <v>1</v>
      </c>
      <c r="H121308" s="44"/>
    </row>
    <row r="121309" spans="1:8" x14ac:dyDescent="0.25">
      <c r="A121309">
        <v>366460</v>
      </c>
      <c r="B121309" s="1">
        <v>44416.968229773462</v>
      </c>
      <c r="C121309">
        <v>7930</v>
      </c>
      <c r="D121309">
        <v>36003</v>
      </c>
      <c r="E121309" s="16" t="e">
        <f>VLOOKUP(C121309,Подписчики!#REF!,3,0)</f>
        <v>#REF!</v>
      </c>
      <c r="F121309" s="3">
        <f t="shared" si="3790"/>
        <v>8</v>
      </c>
      <c r="G121309" s="44">
        <f t="shared" si="3791"/>
        <v>1</v>
      </c>
      <c r="H121309" s="44"/>
    </row>
    <row r="121310" spans="1:8" x14ac:dyDescent="0.25">
      <c r="A121310">
        <v>366463</v>
      </c>
      <c r="B121310" s="1">
        <v>44416.969443365691</v>
      </c>
      <c r="C121310">
        <v>51040</v>
      </c>
      <c r="D121310">
        <v>244574</v>
      </c>
      <c r="E121310" s="16" t="e">
        <f>VLOOKUP(C121310,Подписчики!#REF!,3,0)</f>
        <v>#REF!</v>
      </c>
      <c r="F121310" s="3">
        <f t="shared" si="3790"/>
        <v>8</v>
      </c>
      <c r="G121310" s="44">
        <f t="shared" si="3791"/>
        <v>1</v>
      </c>
      <c r="H121310" s="44"/>
    </row>
    <row r="121311" spans="1:8" x14ac:dyDescent="0.25">
      <c r="A121311">
        <v>366468</v>
      </c>
      <c r="B121311" s="1">
        <v>44416.969443365699</v>
      </c>
      <c r="C121311">
        <v>161983</v>
      </c>
      <c r="D121311">
        <v>56396</v>
      </c>
      <c r="E121311" s="16" t="e">
        <f>VLOOKUP(C121311,Подписчики!#REF!,3,0)</f>
        <v>#REF!</v>
      </c>
      <c r="F121311" s="3">
        <f t="shared" si="3790"/>
        <v>8</v>
      </c>
      <c r="G121311" s="44">
        <f t="shared" si="3791"/>
        <v>1</v>
      </c>
      <c r="H121311" s="44"/>
    </row>
    <row r="121312" spans="1:8" x14ac:dyDescent="0.25">
      <c r="A121312">
        <v>366471</v>
      </c>
      <c r="B121312" s="1">
        <v>44416.969443365699</v>
      </c>
      <c r="C121312">
        <v>339176</v>
      </c>
      <c r="D121312">
        <v>158978</v>
      </c>
      <c r="E121312" s="16" t="e">
        <f>VLOOKUP(C121312,Подписчики!#REF!,3,0)</f>
        <v>#REF!</v>
      </c>
      <c r="F121312" s="3">
        <f t="shared" si="3790"/>
        <v>8</v>
      </c>
      <c r="G121312" s="44">
        <f t="shared" si="3791"/>
        <v>1</v>
      </c>
      <c r="H121312" s="44"/>
    </row>
    <row r="121313" spans="1:8" x14ac:dyDescent="0.25">
      <c r="A121313">
        <v>366473</v>
      </c>
      <c r="B121313" s="1">
        <v>44416.969847896442</v>
      </c>
      <c r="C121313">
        <v>132064</v>
      </c>
      <c r="D121313">
        <v>351192</v>
      </c>
      <c r="E121313" s="16" t="e">
        <f>VLOOKUP(C121313,Подписчики!#REF!,3,0)</f>
        <v>#REF!</v>
      </c>
      <c r="F121313" s="3">
        <f t="shared" si="3790"/>
        <v>8</v>
      </c>
      <c r="G121313" s="44">
        <f t="shared" si="3791"/>
        <v>1</v>
      </c>
      <c r="H121313" s="44"/>
    </row>
    <row r="121314" spans="1:8" x14ac:dyDescent="0.25">
      <c r="A121314">
        <v>366475</v>
      </c>
      <c r="B121314" s="1">
        <v>44416.971678823204</v>
      </c>
      <c r="C121314">
        <v>182121</v>
      </c>
      <c r="D121314">
        <v>128523</v>
      </c>
      <c r="E121314" s="16" t="e">
        <f>VLOOKUP(C121314,Подписчики!#REF!,3,0)</f>
        <v>#REF!</v>
      </c>
      <c r="F121314" s="3">
        <f t="shared" si="3790"/>
        <v>8</v>
      </c>
      <c r="G121314" s="44">
        <f t="shared" si="3791"/>
        <v>1</v>
      </c>
      <c r="H121314" s="44"/>
    </row>
    <row r="121315" spans="1:8" x14ac:dyDescent="0.25">
      <c r="A121315">
        <v>366478</v>
      </c>
      <c r="B121315" s="1">
        <v>44416.97283852657</v>
      </c>
      <c r="C121315">
        <v>27583</v>
      </c>
      <c r="D121315">
        <v>195606</v>
      </c>
      <c r="E121315" s="16" t="e">
        <f>VLOOKUP(C121315,Подписчики!#REF!,3,0)</f>
        <v>#REF!</v>
      </c>
      <c r="F121315" s="3">
        <f t="shared" si="3790"/>
        <v>8</v>
      </c>
      <c r="G121315" s="44">
        <f t="shared" si="3791"/>
        <v>1</v>
      </c>
      <c r="H121315" s="44"/>
    </row>
    <row r="121316" spans="1:8" x14ac:dyDescent="0.25">
      <c r="A121316">
        <v>366480</v>
      </c>
      <c r="B121316" s="1">
        <v>44416.972991119117</v>
      </c>
      <c r="C121316">
        <v>35331</v>
      </c>
      <c r="D121316">
        <v>284902</v>
      </c>
      <c r="E121316" s="16" t="e">
        <f>VLOOKUP(C121316,Подписчики!#REF!,3,0)</f>
        <v>#REF!</v>
      </c>
      <c r="F121316" s="3">
        <f t="shared" si="3790"/>
        <v>8</v>
      </c>
      <c r="G121316" s="44">
        <f t="shared" si="3791"/>
        <v>1</v>
      </c>
      <c r="H121316" s="44"/>
    </row>
    <row r="121317" spans="1:8" x14ac:dyDescent="0.25">
      <c r="A121317">
        <v>366481</v>
      </c>
      <c r="B121317" s="1">
        <v>44416.973893203889</v>
      </c>
      <c r="C121317">
        <v>209834</v>
      </c>
      <c r="D121317">
        <v>419974</v>
      </c>
      <c r="E121317" s="16" t="e">
        <f>VLOOKUP(C121317,Подписчики!#REF!,3,0)</f>
        <v>#REF!</v>
      </c>
      <c r="F121317" s="3">
        <f t="shared" si="3790"/>
        <v>8</v>
      </c>
      <c r="G121317" s="44">
        <f t="shared" si="3791"/>
        <v>1</v>
      </c>
      <c r="H121317" s="44"/>
    </row>
    <row r="121318" spans="1:8" x14ac:dyDescent="0.25">
      <c r="A121318">
        <v>366483</v>
      </c>
      <c r="B121318" s="1">
        <v>44416.976000000002</v>
      </c>
      <c r="C121318">
        <v>160374</v>
      </c>
      <c r="D121318">
        <v>357547</v>
      </c>
      <c r="E121318" s="16" t="e">
        <f>VLOOKUP(C121318,Подписчики!#REF!,3,0)</f>
        <v>#REF!</v>
      </c>
      <c r="F121318" s="3">
        <f t="shared" si="3790"/>
        <v>8</v>
      </c>
      <c r="G121318" s="44">
        <f t="shared" si="3791"/>
        <v>1</v>
      </c>
      <c r="H121318" s="44"/>
    </row>
    <row r="121319" spans="1:8" x14ac:dyDescent="0.25">
      <c r="A121319">
        <v>366484</v>
      </c>
      <c r="B121319" s="1">
        <v>44416.977935117648</v>
      </c>
      <c r="C121319">
        <v>41491</v>
      </c>
      <c r="D121319">
        <v>266342</v>
      </c>
      <c r="E121319" s="16" t="e">
        <f>VLOOKUP(C121319,Подписчики!#REF!,3,0)</f>
        <v>#REF!</v>
      </c>
      <c r="F121319" s="3">
        <f t="shared" si="3790"/>
        <v>8</v>
      </c>
      <c r="G121319" s="44">
        <f t="shared" si="3791"/>
        <v>1</v>
      </c>
      <c r="H121319" s="44"/>
    </row>
    <row r="121320" spans="1:8" x14ac:dyDescent="0.25">
      <c r="A121320">
        <v>366486</v>
      </c>
      <c r="B121320" s="1">
        <v>44416.977938511329</v>
      </c>
      <c r="C121320">
        <v>237855</v>
      </c>
      <c r="D121320">
        <v>404226</v>
      </c>
      <c r="E121320" s="16" t="e">
        <f>VLOOKUP(C121320,Подписчики!#REF!,3,0)</f>
        <v>#REF!</v>
      </c>
      <c r="F121320" s="3">
        <f t="shared" si="3790"/>
        <v>8</v>
      </c>
      <c r="G121320" s="44">
        <f t="shared" si="3791"/>
        <v>1</v>
      </c>
      <c r="H121320" s="44"/>
    </row>
    <row r="121321" spans="1:8" x14ac:dyDescent="0.25">
      <c r="A121321">
        <v>366489</v>
      </c>
      <c r="B121321" s="1">
        <v>44416.979705191196</v>
      </c>
      <c r="C121321">
        <v>48248</v>
      </c>
      <c r="D121321">
        <v>104958</v>
      </c>
      <c r="E121321" s="16" t="e">
        <f>VLOOKUP(C121321,Подписчики!#REF!,3,0)</f>
        <v>#REF!</v>
      </c>
      <c r="F121321" s="3">
        <f t="shared" si="3790"/>
        <v>8</v>
      </c>
      <c r="G121321" s="44">
        <f t="shared" si="3791"/>
        <v>1</v>
      </c>
      <c r="H121321" s="44"/>
    </row>
    <row r="121322" spans="1:8" x14ac:dyDescent="0.25">
      <c r="A121322">
        <v>366493</v>
      </c>
      <c r="B121322" s="1">
        <v>44416.980681783505</v>
      </c>
      <c r="C121322">
        <v>206625</v>
      </c>
      <c r="D121322">
        <v>149749</v>
      </c>
      <c r="E121322" s="16" t="e">
        <f>VLOOKUP(C121322,Подписчики!#REF!,3,0)</f>
        <v>#REF!</v>
      </c>
      <c r="F121322" s="3">
        <f t="shared" si="3790"/>
        <v>8</v>
      </c>
      <c r="G121322" s="44">
        <f t="shared" si="3791"/>
        <v>1</v>
      </c>
      <c r="H121322" s="44"/>
    </row>
    <row r="121323" spans="1:8" x14ac:dyDescent="0.25">
      <c r="A121323">
        <v>366496</v>
      </c>
      <c r="B121323" s="1">
        <v>44416.980770226539</v>
      </c>
      <c r="C121323">
        <v>74979</v>
      </c>
      <c r="D121323">
        <v>82901</v>
      </c>
      <c r="E121323" s="16" t="e">
        <f>VLOOKUP(C121323,Подписчики!#REF!,3,0)</f>
        <v>#REF!</v>
      </c>
      <c r="F121323" s="3">
        <f t="shared" si="3790"/>
        <v>8</v>
      </c>
      <c r="G121323" s="44">
        <f t="shared" si="3791"/>
        <v>1</v>
      </c>
      <c r="H121323" s="44"/>
    </row>
    <row r="121324" spans="1:8" x14ac:dyDescent="0.25">
      <c r="A121324">
        <v>366500</v>
      </c>
      <c r="B121324" s="1">
        <v>44416.983367412337</v>
      </c>
      <c r="C121324">
        <v>40016</v>
      </c>
      <c r="D121324">
        <v>80850</v>
      </c>
      <c r="E121324" s="16" t="e">
        <f>VLOOKUP(C121324,Подписчики!#REF!,3,0)</f>
        <v>#REF!</v>
      </c>
      <c r="F121324" s="3">
        <f t="shared" si="3790"/>
        <v>8</v>
      </c>
      <c r="G121324" s="44">
        <f t="shared" si="3791"/>
        <v>1</v>
      </c>
      <c r="H121324" s="44"/>
    </row>
    <row r="121325" spans="1:8" x14ac:dyDescent="0.25">
      <c r="A121325">
        <v>366505</v>
      </c>
      <c r="B121325" s="1">
        <v>44416.983601941749</v>
      </c>
      <c r="C121325">
        <v>45100</v>
      </c>
      <c r="D121325">
        <v>78899</v>
      </c>
      <c r="E121325" s="16" t="e">
        <f>VLOOKUP(C121325,Подписчики!#REF!,3,0)</f>
        <v>#REF!</v>
      </c>
      <c r="F121325" s="3">
        <f t="shared" si="3790"/>
        <v>8</v>
      </c>
      <c r="G121325" s="44">
        <f t="shared" si="3791"/>
        <v>1</v>
      </c>
      <c r="H121325" s="44"/>
    </row>
    <row r="121326" spans="1:8" x14ac:dyDescent="0.25">
      <c r="A121326">
        <v>366509</v>
      </c>
      <c r="B121326" s="1">
        <v>44416.983886226997</v>
      </c>
      <c r="C121326">
        <v>206376</v>
      </c>
      <c r="D121326">
        <v>249345</v>
      </c>
      <c r="E121326" s="16" t="e">
        <f>VLOOKUP(C121326,Подписчики!#REF!,3,0)</f>
        <v>#REF!</v>
      </c>
      <c r="F121326" s="3">
        <f t="shared" si="3790"/>
        <v>8</v>
      </c>
      <c r="G121326" s="44">
        <f t="shared" si="3791"/>
        <v>1</v>
      </c>
      <c r="H121326" s="44"/>
    </row>
    <row r="121327" spans="1:8" x14ac:dyDescent="0.25">
      <c r="A121327">
        <v>366510</v>
      </c>
      <c r="B121327" s="1">
        <v>44416.984815533979</v>
      </c>
      <c r="C121327">
        <v>170183</v>
      </c>
      <c r="D121327">
        <v>411922</v>
      </c>
      <c r="E121327" s="16" t="e">
        <f>VLOOKUP(C121327,Подписчики!#REF!,3,0)</f>
        <v>#REF!</v>
      </c>
      <c r="F121327" s="3">
        <f t="shared" si="3790"/>
        <v>8</v>
      </c>
      <c r="G121327" s="44">
        <f t="shared" si="3791"/>
        <v>1</v>
      </c>
      <c r="H121327" s="44"/>
    </row>
    <row r="121328" spans="1:8" x14ac:dyDescent="0.25">
      <c r="A121328">
        <v>366515</v>
      </c>
      <c r="B121328" s="1">
        <v>44416.985624595472</v>
      </c>
      <c r="C121328">
        <v>98352</v>
      </c>
      <c r="D121328">
        <v>221886</v>
      </c>
      <c r="E121328" s="16" t="e">
        <f>VLOOKUP(C121328,Подписчики!#REF!,3,0)</f>
        <v>#REF!</v>
      </c>
      <c r="F121328" s="3">
        <f t="shared" si="3790"/>
        <v>8</v>
      </c>
      <c r="G121328" s="44">
        <f t="shared" si="3791"/>
        <v>1</v>
      </c>
      <c r="H121328" s="44"/>
    </row>
    <row r="121329" spans="1:8" x14ac:dyDescent="0.25">
      <c r="A121329">
        <v>366516</v>
      </c>
      <c r="B121329" s="1">
        <v>44416.986449781791</v>
      </c>
      <c r="C121329">
        <v>343095</v>
      </c>
      <c r="D121329">
        <v>367087</v>
      </c>
      <c r="E121329" s="16" t="e">
        <f>VLOOKUP(C121329,Подписчики!#REF!,3,0)</f>
        <v>#REF!</v>
      </c>
      <c r="F121329" s="3">
        <f t="shared" si="3790"/>
        <v>8</v>
      </c>
      <c r="G121329" s="44">
        <f t="shared" si="3791"/>
        <v>1</v>
      </c>
      <c r="H121329" s="44"/>
    </row>
    <row r="121330" spans="1:8" x14ac:dyDescent="0.25">
      <c r="A121330">
        <v>366519</v>
      </c>
      <c r="B121330" s="1">
        <v>44416.989898373366</v>
      </c>
      <c r="C121330">
        <v>667</v>
      </c>
      <c r="D121330">
        <v>96200</v>
      </c>
      <c r="E121330" s="16" t="e">
        <f>VLOOKUP(C121330,Подписчики!#REF!,3,0)</f>
        <v>#REF!</v>
      </c>
      <c r="F121330" s="3">
        <f t="shared" si="3790"/>
        <v>8</v>
      </c>
      <c r="G121330" s="44">
        <f t="shared" si="3791"/>
        <v>1</v>
      </c>
      <c r="H121330" s="44"/>
    </row>
    <row r="121331" spans="1:8" x14ac:dyDescent="0.25">
      <c r="A121331">
        <v>366521</v>
      </c>
      <c r="B121331" s="1">
        <v>44416.990112002932</v>
      </c>
      <c r="C121331">
        <v>261048</v>
      </c>
      <c r="D121331">
        <v>473323</v>
      </c>
      <c r="E121331" s="16" t="e">
        <f>VLOOKUP(C121331,Подписчики!#REF!,3,0)</f>
        <v>#REF!</v>
      </c>
      <c r="F121331" s="3">
        <f t="shared" si="3790"/>
        <v>8</v>
      </c>
      <c r="G121331" s="44">
        <f t="shared" si="3791"/>
        <v>1</v>
      </c>
      <c r="H121331" s="44"/>
    </row>
    <row r="121332" spans="1:8" x14ac:dyDescent="0.25">
      <c r="A121332">
        <v>366522</v>
      </c>
      <c r="B121332" s="1">
        <v>44416.995086519972</v>
      </c>
      <c r="C121332">
        <v>311899</v>
      </c>
      <c r="D121332">
        <v>37644</v>
      </c>
      <c r="E121332" s="16" t="e">
        <f>VLOOKUP(C121332,Подписчики!#REF!,3,0)</f>
        <v>#REF!</v>
      </c>
      <c r="F121332" s="3">
        <f t="shared" si="3790"/>
        <v>8</v>
      </c>
      <c r="G121332" s="44">
        <f t="shared" si="3791"/>
        <v>1</v>
      </c>
      <c r="H121332" s="44"/>
    </row>
    <row r="121333" spans="1:8" x14ac:dyDescent="0.25">
      <c r="A121333">
        <v>366527</v>
      </c>
      <c r="B121333" s="1">
        <v>44416.998474074528</v>
      </c>
      <c r="C121333">
        <v>159301</v>
      </c>
      <c r="D121333">
        <v>249943</v>
      </c>
      <c r="E121333" s="16" t="e">
        <f>VLOOKUP(C121333,Подписчики!#REF!,3,0)</f>
        <v>#REF!</v>
      </c>
      <c r="F121333" s="3">
        <f t="shared" si="3790"/>
        <v>8</v>
      </c>
      <c r="G121333" s="44">
        <f t="shared" si="3791"/>
        <v>1</v>
      </c>
      <c r="H121333" s="44"/>
    </row>
    <row r="121334" spans="1:8" x14ac:dyDescent="0.25">
      <c r="A121334">
        <v>366528</v>
      </c>
      <c r="B121334" s="1">
        <v>44416.998535111547</v>
      </c>
      <c r="C121334">
        <v>254842</v>
      </c>
      <c r="D121334">
        <v>48326</v>
      </c>
      <c r="E121334" s="16" t="e">
        <f>VLOOKUP(C121334,Подписчики!#REF!,3,0)</f>
        <v>#REF!</v>
      </c>
      <c r="F121334" s="3">
        <f t="shared" si="3790"/>
        <v>8</v>
      </c>
      <c r="G121334" s="44">
        <f t="shared" si="3791"/>
        <v>1</v>
      </c>
      <c r="H121334" s="44"/>
    </row>
    <row r="121335" spans="1:8" x14ac:dyDescent="0.25">
      <c r="A121335">
        <v>366530</v>
      </c>
      <c r="B121335" s="1">
        <v>44416.998569579286</v>
      </c>
      <c r="C121335">
        <v>157696</v>
      </c>
      <c r="D121335">
        <v>76405</v>
      </c>
      <c r="E121335" s="16" t="e">
        <f>VLOOKUP(C121335,Подписчики!#REF!,3,0)</f>
        <v>#REF!</v>
      </c>
      <c r="F121335" s="3">
        <f t="shared" si="3790"/>
        <v>8</v>
      </c>
      <c r="G121335" s="44">
        <f t="shared" si="3791"/>
        <v>1</v>
      </c>
      <c r="H121335" s="44"/>
    </row>
    <row r="121336" spans="1:8" x14ac:dyDescent="0.25">
      <c r="A121336">
        <v>366534</v>
      </c>
      <c r="B121336" s="1">
        <v>44417.000187702266</v>
      </c>
      <c r="C121336">
        <v>74452</v>
      </c>
      <c r="D121336">
        <v>254768</v>
      </c>
      <c r="E121336" s="16" t="e">
        <f>VLOOKUP(C121336,Подписчики!#REF!,3,0)</f>
        <v>#REF!</v>
      </c>
      <c r="F121336" s="3">
        <f t="shared" si="3790"/>
        <v>8</v>
      </c>
      <c r="G121336" s="44">
        <f t="shared" si="3791"/>
        <v>2</v>
      </c>
      <c r="H121336" s="44"/>
    </row>
    <row r="121337" spans="1:8" x14ac:dyDescent="0.25">
      <c r="A121337">
        <v>366536</v>
      </c>
      <c r="B121337" s="1">
        <v>44417.004000000001</v>
      </c>
      <c r="C121337">
        <v>225478</v>
      </c>
      <c r="D121337">
        <v>62068</v>
      </c>
      <c r="E121337" s="16" t="e">
        <f>VLOOKUP(C121337,Подписчики!#REF!,3,0)</f>
        <v>#REF!</v>
      </c>
      <c r="F121337" s="3">
        <f t="shared" si="3790"/>
        <v>8</v>
      </c>
      <c r="G121337" s="44">
        <f t="shared" si="3791"/>
        <v>2</v>
      </c>
      <c r="H121337" s="44"/>
    </row>
    <row r="121338" spans="1:8" x14ac:dyDescent="0.25">
      <c r="A121338">
        <v>366538</v>
      </c>
      <c r="B121338" s="1">
        <v>44417.007064724916</v>
      </c>
      <c r="C121338">
        <v>204522</v>
      </c>
      <c r="D121338">
        <v>230369</v>
      </c>
      <c r="E121338" s="16" t="e">
        <f>VLOOKUP(C121338,Подписчики!#REF!,3,0)</f>
        <v>#REF!</v>
      </c>
      <c r="F121338" s="3">
        <f t="shared" si="3790"/>
        <v>8</v>
      </c>
      <c r="G121338" s="44">
        <f t="shared" si="3791"/>
        <v>2</v>
      </c>
      <c r="H121338" s="44"/>
    </row>
    <row r="121339" spans="1:8" x14ac:dyDescent="0.25">
      <c r="A121339">
        <v>366542</v>
      </c>
      <c r="B121339" s="1">
        <v>44417.007064724923</v>
      </c>
      <c r="C121339">
        <v>144119</v>
      </c>
      <c r="D121339">
        <v>250679</v>
      </c>
      <c r="E121339" s="16" t="e">
        <f>VLOOKUP(C121339,Подписчики!#REF!,3,0)</f>
        <v>#REF!</v>
      </c>
      <c r="F121339" s="3">
        <f t="shared" si="3790"/>
        <v>8</v>
      </c>
      <c r="G121339" s="44">
        <f t="shared" si="3791"/>
        <v>2</v>
      </c>
      <c r="H121339" s="44"/>
    </row>
    <row r="121340" spans="1:8" x14ac:dyDescent="0.25">
      <c r="A121340">
        <v>366546</v>
      </c>
      <c r="B121340" s="1">
        <v>44417.009896440126</v>
      </c>
      <c r="C121340">
        <v>23990</v>
      </c>
      <c r="D121340">
        <v>290088</v>
      </c>
      <c r="E121340" s="16" t="e">
        <f>VLOOKUP(C121340,Подписчики!#REF!,3,0)</f>
        <v>#REF!</v>
      </c>
      <c r="F121340" s="3">
        <f t="shared" si="3790"/>
        <v>8</v>
      </c>
      <c r="G121340" s="44">
        <f t="shared" si="3791"/>
        <v>2</v>
      </c>
      <c r="H121340" s="44"/>
    </row>
    <row r="121341" spans="1:8" x14ac:dyDescent="0.25">
      <c r="A121341">
        <v>366547</v>
      </c>
      <c r="B121341" s="1">
        <v>44417.011514563106</v>
      </c>
      <c r="C121341">
        <v>277127</v>
      </c>
      <c r="D121341">
        <v>118549</v>
      </c>
      <c r="E121341" s="16" t="e">
        <f>VLOOKUP(C121341,Подписчики!#REF!,3,0)</f>
        <v>#REF!</v>
      </c>
      <c r="F121341" s="3">
        <f t="shared" si="3790"/>
        <v>8</v>
      </c>
      <c r="G121341" s="44">
        <f t="shared" si="3791"/>
        <v>2</v>
      </c>
      <c r="H121341" s="44"/>
    </row>
    <row r="121342" spans="1:8" x14ac:dyDescent="0.25">
      <c r="A121342">
        <v>366548</v>
      </c>
      <c r="B121342" s="1">
        <v>44417.017987055013</v>
      </c>
      <c r="C121342">
        <v>144836</v>
      </c>
      <c r="D121342">
        <v>74456</v>
      </c>
      <c r="E121342" s="16" t="e">
        <f>VLOOKUP(C121342,Подписчики!#REF!,3,0)</f>
        <v>#REF!</v>
      </c>
      <c r="F121342" s="3">
        <f t="shared" si="3790"/>
        <v>8</v>
      </c>
      <c r="G121342" s="44">
        <f t="shared" si="3791"/>
        <v>2</v>
      </c>
      <c r="H121342" s="44"/>
    </row>
    <row r="121343" spans="1:8" x14ac:dyDescent="0.25">
      <c r="A121343">
        <v>366549</v>
      </c>
      <c r="B121343" s="1">
        <v>44417.018796116507</v>
      </c>
      <c r="C121343">
        <v>132055</v>
      </c>
      <c r="D121343">
        <v>473233</v>
      </c>
      <c r="E121343" s="16" t="e">
        <f>VLOOKUP(C121343,Подписчики!#REF!,3,0)</f>
        <v>#REF!</v>
      </c>
      <c r="F121343" s="3">
        <f t="shared" si="3790"/>
        <v>8</v>
      </c>
      <c r="G121343" s="44">
        <f t="shared" si="3791"/>
        <v>2</v>
      </c>
      <c r="H121343" s="44"/>
    </row>
    <row r="121344" spans="1:8" x14ac:dyDescent="0.25">
      <c r="A121344">
        <v>366553</v>
      </c>
      <c r="B121344" s="1">
        <v>44417.024459546927</v>
      </c>
      <c r="C121344">
        <v>140014</v>
      </c>
      <c r="D121344">
        <v>347008</v>
      </c>
      <c r="E121344" s="16" t="e">
        <f>VLOOKUP(C121344,Подписчики!#REF!,3,0)</f>
        <v>#REF!</v>
      </c>
      <c r="F121344" s="3">
        <f t="shared" si="3790"/>
        <v>8</v>
      </c>
      <c r="G121344" s="44">
        <f t="shared" si="3791"/>
        <v>2</v>
      </c>
      <c r="H121344" s="44"/>
    </row>
    <row r="121345" spans="1:8" x14ac:dyDescent="0.25">
      <c r="A121345">
        <v>366555</v>
      </c>
      <c r="B121345" s="1">
        <v>44417.032954692557</v>
      </c>
      <c r="C121345">
        <v>118903</v>
      </c>
      <c r="D121345">
        <v>172536</v>
      </c>
      <c r="E121345" s="16" t="e">
        <f>VLOOKUP(C121345,Подписчики!#REF!,3,0)</f>
        <v>#REF!</v>
      </c>
      <c r="F121345" s="3">
        <f t="shared" si="3790"/>
        <v>8</v>
      </c>
      <c r="G121345" s="44">
        <f t="shared" si="3791"/>
        <v>2</v>
      </c>
      <c r="H121345" s="44"/>
    </row>
    <row r="121346" spans="1:8" x14ac:dyDescent="0.25">
      <c r="A121346">
        <v>366558</v>
      </c>
      <c r="B121346" s="1">
        <v>44417.033000000003</v>
      </c>
      <c r="C121346">
        <v>329124</v>
      </c>
      <c r="D121346">
        <v>270101</v>
      </c>
      <c r="E121346" s="16" t="e">
        <f>VLOOKUP(C121346,Подписчики!#REF!,3,0)</f>
        <v>#REF!</v>
      </c>
      <c r="F121346" s="3">
        <f t="shared" si="3790"/>
        <v>8</v>
      </c>
      <c r="G121346" s="44">
        <f t="shared" si="3791"/>
        <v>2</v>
      </c>
      <c r="H121346" s="44"/>
    </row>
    <row r="121347" spans="1:8" x14ac:dyDescent="0.25">
      <c r="A121347">
        <v>366559</v>
      </c>
      <c r="B121347" s="1">
        <v>44417.041045307444</v>
      </c>
      <c r="C121347">
        <v>57563</v>
      </c>
      <c r="D121347">
        <v>104958</v>
      </c>
      <c r="E121347" s="16" t="e">
        <f>VLOOKUP(C121347,Подписчики!#REF!,3,0)</f>
        <v>#REF!</v>
      </c>
      <c r="F121347" s="3">
        <f t="shared" ref="F121347:F121410" si="3792">MONTH(B121347)</f>
        <v>8</v>
      </c>
      <c r="G121347" s="44">
        <f t="shared" ref="G121347:G121410" si="3793">WEEKDAY(B121347,1)</f>
        <v>2</v>
      </c>
      <c r="H121347" s="44"/>
    </row>
    <row r="121348" spans="1:8" x14ac:dyDescent="0.25">
      <c r="A121348">
        <v>366560</v>
      </c>
      <c r="B121348" s="1">
        <v>44417.042663430417</v>
      </c>
      <c r="C121348">
        <v>258682</v>
      </c>
      <c r="D121348">
        <v>250679</v>
      </c>
      <c r="E121348" s="16" t="e">
        <f>VLOOKUP(C121348,Подписчики!#REF!,3,0)</f>
        <v>#REF!</v>
      </c>
      <c r="F121348" s="3">
        <f t="shared" si="3792"/>
        <v>8</v>
      </c>
      <c r="G121348" s="44">
        <f t="shared" si="3793"/>
        <v>2</v>
      </c>
      <c r="H121348" s="44"/>
    </row>
    <row r="121349" spans="1:8" x14ac:dyDescent="0.25">
      <c r="A121349">
        <v>366562</v>
      </c>
      <c r="B121349" s="1">
        <v>44417.043067961167</v>
      </c>
      <c r="C121349">
        <v>313512</v>
      </c>
      <c r="D121349">
        <v>153893</v>
      </c>
      <c r="E121349" s="16" t="e">
        <f>VLOOKUP(C121349,Подписчики!#REF!,3,0)</f>
        <v>#REF!</v>
      </c>
      <c r="F121349" s="3">
        <f t="shared" si="3792"/>
        <v>8</v>
      </c>
      <c r="G121349" s="44">
        <f t="shared" si="3793"/>
        <v>2</v>
      </c>
      <c r="H121349" s="44"/>
    </row>
    <row r="121350" spans="1:8" x14ac:dyDescent="0.25">
      <c r="A121350">
        <v>366564</v>
      </c>
      <c r="B121350" s="1">
        <v>44417.043877022654</v>
      </c>
      <c r="C121350">
        <v>49310</v>
      </c>
      <c r="D121350">
        <v>351192</v>
      </c>
      <c r="E121350" s="16" t="e">
        <f>VLOOKUP(C121350,Подписчики!#REF!,3,0)</f>
        <v>#REF!</v>
      </c>
      <c r="F121350" s="3">
        <f t="shared" si="3792"/>
        <v>8</v>
      </c>
      <c r="G121350" s="44">
        <f t="shared" si="3793"/>
        <v>2</v>
      </c>
      <c r="H121350" s="44"/>
    </row>
    <row r="121351" spans="1:8" x14ac:dyDescent="0.25">
      <c r="A121351">
        <v>366568</v>
      </c>
      <c r="B121351" s="1">
        <v>44417.046333333339</v>
      </c>
      <c r="C121351">
        <v>38738</v>
      </c>
      <c r="D121351">
        <v>328371</v>
      </c>
      <c r="E121351" s="16" t="e">
        <f>VLOOKUP(C121351,Подписчики!#REF!,3,0)</f>
        <v>#REF!</v>
      </c>
      <c r="F121351" s="3">
        <f t="shared" si="3792"/>
        <v>8</v>
      </c>
      <c r="G121351" s="44">
        <f t="shared" si="3793"/>
        <v>2</v>
      </c>
      <c r="H121351" s="44"/>
    </row>
    <row r="121352" spans="1:8" x14ac:dyDescent="0.25">
      <c r="A121352">
        <v>366570</v>
      </c>
      <c r="B121352" s="1">
        <v>44417.04873139158</v>
      </c>
      <c r="C121352">
        <v>348116</v>
      </c>
      <c r="D121352">
        <v>88863</v>
      </c>
      <c r="E121352" s="16" t="e">
        <f>VLOOKUP(C121352,Подписчики!#REF!,3,0)</f>
        <v>#REF!</v>
      </c>
      <c r="F121352" s="3">
        <f t="shared" si="3792"/>
        <v>8</v>
      </c>
      <c r="G121352" s="44">
        <f t="shared" si="3793"/>
        <v>2</v>
      </c>
      <c r="H121352" s="44"/>
    </row>
    <row r="121353" spans="1:8" x14ac:dyDescent="0.25">
      <c r="A121353">
        <v>366572</v>
      </c>
      <c r="B121353" s="1">
        <v>44417.050999999999</v>
      </c>
      <c r="C121353">
        <v>345864</v>
      </c>
      <c r="D121353">
        <v>250679</v>
      </c>
      <c r="E121353" s="16" t="e">
        <f>VLOOKUP(C121353,Подписчики!#REF!,3,0)</f>
        <v>#REF!</v>
      </c>
      <c r="F121353" s="3">
        <f t="shared" si="3792"/>
        <v>8</v>
      </c>
      <c r="G121353" s="44">
        <f t="shared" si="3793"/>
        <v>2</v>
      </c>
      <c r="H121353" s="44"/>
    </row>
    <row r="121354" spans="1:8" x14ac:dyDescent="0.25">
      <c r="A121354">
        <v>366573</v>
      </c>
      <c r="B121354" s="1">
        <v>44417.053</v>
      </c>
      <c r="C121354">
        <v>105850</v>
      </c>
      <c r="D121354">
        <v>351192</v>
      </c>
      <c r="E121354" s="16" t="e">
        <f>VLOOKUP(C121354,Подписчики!#REF!,3,0)</f>
        <v>#REF!</v>
      </c>
      <c r="F121354" s="3">
        <f t="shared" si="3792"/>
        <v>8</v>
      </c>
      <c r="G121354" s="44">
        <f t="shared" si="3793"/>
        <v>2</v>
      </c>
      <c r="H121354" s="44"/>
    </row>
    <row r="121355" spans="1:8" x14ac:dyDescent="0.25">
      <c r="A121355">
        <v>366578</v>
      </c>
      <c r="B121355" s="1">
        <v>44417.055608414237</v>
      </c>
      <c r="C121355">
        <v>199967</v>
      </c>
      <c r="D121355">
        <v>165432</v>
      </c>
      <c r="E121355" s="16" t="e">
        <f>VLOOKUP(C121355,Подписчики!#REF!,3,0)</f>
        <v>#REF!</v>
      </c>
      <c r="F121355" s="3">
        <f t="shared" si="3792"/>
        <v>8</v>
      </c>
      <c r="G121355" s="44">
        <f t="shared" si="3793"/>
        <v>2</v>
      </c>
      <c r="H121355" s="44"/>
    </row>
    <row r="121356" spans="1:8" x14ac:dyDescent="0.25">
      <c r="A121356">
        <v>366582</v>
      </c>
      <c r="B121356" s="1">
        <v>44417.055608414237</v>
      </c>
      <c r="C121356">
        <v>225767</v>
      </c>
      <c r="D121356">
        <v>180863</v>
      </c>
      <c r="E121356" s="16" t="e">
        <f>VLOOKUP(C121356,Подписчики!#REF!,3,0)</f>
        <v>#REF!</v>
      </c>
      <c r="F121356" s="3">
        <f t="shared" si="3792"/>
        <v>8</v>
      </c>
      <c r="G121356" s="44">
        <f t="shared" si="3793"/>
        <v>2</v>
      </c>
      <c r="H121356" s="44"/>
    </row>
    <row r="121357" spans="1:8" x14ac:dyDescent="0.25">
      <c r="A121357">
        <v>366586</v>
      </c>
      <c r="B121357" s="1">
        <v>44417.060058252428</v>
      </c>
      <c r="C121357">
        <v>312724</v>
      </c>
      <c r="D121357">
        <v>153893</v>
      </c>
      <c r="E121357" s="16" t="e">
        <f>VLOOKUP(C121357,Подписчики!#REF!,3,0)</f>
        <v>#REF!</v>
      </c>
      <c r="F121357" s="3">
        <f t="shared" si="3792"/>
        <v>8</v>
      </c>
      <c r="G121357" s="44">
        <f t="shared" si="3793"/>
        <v>2</v>
      </c>
      <c r="H121357" s="44"/>
    </row>
    <row r="121358" spans="1:8" x14ac:dyDescent="0.25">
      <c r="A121358">
        <v>366590</v>
      </c>
      <c r="B121358" s="1">
        <v>44417.061666666661</v>
      </c>
      <c r="C121358">
        <v>119613</v>
      </c>
      <c r="D121358">
        <v>88863</v>
      </c>
      <c r="E121358" s="16" t="e">
        <f>VLOOKUP(C121358,Подписчики!#REF!,3,0)</f>
        <v>#REF!</v>
      </c>
      <c r="F121358" s="3">
        <f t="shared" si="3792"/>
        <v>8</v>
      </c>
      <c r="G121358" s="44">
        <f t="shared" si="3793"/>
        <v>2</v>
      </c>
      <c r="H121358" s="44"/>
    </row>
    <row r="121359" spans="1:8" x14ac:dyDescent="0.25">
      <c r="A121359">
        <v>366591</v>
      </c>
      <c r="B121359" s="1">
        <v>44417.063333333339</v>
      </c>
      <c r="C121359">
        <v>334522</v>
      </c>
      <c r="D121359">
        <v>351192</v>
      </c>
      <c r="E121359" s="16" t="e">
        <f>VLOOKUP(C121359,Подписчики!#REF!,3,0)</f>
        <v>#REF!</v>
      </c>
      <c r="F121359" s="3">
        <f t="shared" si="3792"/>
        <v>8</v>
      </c>
      <c r="G121359" s="44">
        <f t="shared" si="3793"/>
        <v>2</v>
      </c>
      <c r="H121359" s="44"/>
    </row>
    <row r="121360" spans="1:8" x14ac:dyDescent="0.25">
      <c r="A121360">
        <v>366593</v>
      </c>
      <c r="B121360" s="1">
        <v>44417.064333333336</v>
      </c>
      <c r="C121360">
        <v>100422</v>
      </c>
      <c r="D121360">
        <v>433508</v>
      </c>
      <c r="E121360" s="16" t="e">
        <f>VLOOKUP(C121360,Подписчики!#REF!,3,0)</f>
        <v>#REF!</v>
      </c>
      <c r="F121360" s="3">
        <f t="shared" si="3792"/>
        <v>8</v>
      </c>
      <c r="G121360" s="44">
        <f t="shared" si="3793"/>
        <v>2</v>
      </c>
      <c r="H121360" s="44"/>
    </row>
    <row r="121361" spans="1:8" x14ac:dyDescent="0.25">
      <c r="A121361">
        <v>366595</v>
      </c>
      <c r="B121361" s="1">
        <v>44417.068333333336</v>
      </c>
      <c r="C121361">
        <v>159404</v>
      </c>
      <c r="D121361">
        <v>471403</v>
      </c>
      <c r="E121361" s="16" t="e">
        <f>VLOOKUP(C121361,Подписчики!#REF!,3,0)</f>
        <v>#REF!</v>
      </c>
      <c r="F121361" s="3">
        <f t="shared" si="3792"/>
        <v>8</v>
      </c>
      <c r="G121361" s="44">
        <f t="shared" si="3793"/>
        <v>2</v>
      </c>
      <c r="H121361" s="44"/>
    </row>
    <row r="121362" spans="1:8" x14ac:dyDescent="0.25">
      <c r="A121362">
        <v>366600</v>
      </c>
      <c r="B121362" s="1">
        <v>44417.069666666663</v>
      </c>
      <c r="C121362">
        <v>347692</v>
      </c>
      <c r="D121362">
        <v>241927</v>
      </c>
      <c r="E121362" s="16" t="e">
        <f>VLOOKUP(C121362,Подписчики!#REF!,3,0)</f>
        <v>#REF!</v>
      </c>
      <c r="F121362" s="3">
        <f t="shared" si="3792"/>
        <v>8</v>
      </c>
      <c r="G121362" s="44">
        <f t="shared" si="3793"/>
        <v>2</v>
      </c>
      <c r="H121362" s="44"/>
    </row>
    <row r="121363" spans="1:8" x14ac:dyDescent="0.25">
      <c r="A121363">
        <v>366603</v>
      </c>
      <c r="B121363" s="1">
        <v>44417.069766990295</v>
      </c>
      <c r="C121363">
        <v>75117</v>
      </c>
      <c r="D121363">
        <v>367695</v>
      </c>
      <c r="E121363" s="16" t="e">
        <f>VLOOKUP(C121363,Подписчики!#REF!,3,0)</f>
        <v>#REF!</v>
      </c>
      <c r="F121363" s="3">
        <f t="shared" si="3792"/>
        <v>8</v>
      </c>
      <c r="G121363" s="44">
        <f t="shared" si="3793"/>
        <v>2</v>
      </c>
      <c r="H121363" s="44"/>
    </row>
    <row r="121364" spans="1:8" x14ac:dyDescent="0.25">
      <c r="A121364">
        <v>366607</v>
      </c>
      <c r="B121364" s="1">
        <v>44417.070333333337</v>
      </c>
      <c r="C121364">
        <v>172295</v>
      </c>
      <c r="D121364">
        <v>406570</v>
      </c>
      <c r="E121364" s="16" t="e">
        <f>VLOOKUP(C121364,Подписчики!#REF!,3,0)</f>
        <v>#REF!</v>
      </c>
      <c r="F121364" s="3">
        <f t="shared" si="3792"/>
        <v>8</v>
      </c>
      <c r="G121364" s="44">
        <f t="shared" si="3793"/>
        <v>2</v>
      </c>
      <c r="H121364" s="44"/>
    </row>
    <row r="121365" spans="1:8" x14ac:dyDescent="0.25">
      <c r="A121365">
        <v>366611</v>
      </c>
      <c r="B121365" s="1">
        <v>44417.074216828478</v>
      </c>
      <c r="C121365">
        <v>115264</v>
      </c>
      <c r="D121365">
        <v>394819</v>
      </c>
      <c r="E121365" s="16" t="e">
        <f>VLOOKUP(C121365,Подписчики!#REF!,3,0)</f>
        <v>#REF!</v>
      </c>
      <c r="F121365" s="3">
        <f t="shared" si="3792"/>
        <v>8</v>
      </c>
      <c r="G121365" s="44">
        <f t="shared" si="3793"/>
        <v>2</v>
      </c>
      <c r="H121365" s="44"/>
    </row>
    <row r="121366" spans="1:8" x14ac:dyDescent="0.25">
      <c r="A121366">
        <v>366615</v>
      </c>
      <c r="B121366" s="1">
        <v>44417.076239482201</v>
      </c>
      <c r="C121366">
        <v>254655</v>
      </c>
      <c r="D121366">
        <v>411922</v>
      </c>
      <c r="E121366" s="16" t="e">
        <f>VLOOKUP(C121366,Подписчики!#REF!,3,0)</f>
        <v>#REF!</v>
      </c>
      <c r="F121366" s="3">
        <f t="shared" si="3792"/>
        <v>8</v>
      </c>
      <c r="G121366" s="44">
        <f t="shared" si="3793"/>
        <v>2</v>
      </c>
      <c r="H121366" s="44"/>
    </row>
    <row r="121367" spans="1:8" x14ac:dyDescent="0.25">
      <c r="A121367">
        <v>366617</v>
      </c>
      <c r="B121367" s="1">
        <v>44417.084666666662</v>
      </c>
      <c r="C121367">
        <v>335069</v>
      </c>
      <c r="D121367">
        <v>404226</v>
      </c>
      <c r="E121367" s="16" t="e">
        <f>VLOOKUP(C121367,Подписчики!#REF!,3,0)</f>
        <v>#REF!</v>
      </c>
      <c r="F121367" s="3">
        <f t="shared" si="3792"/>
        <v>8</v>
      </c>
      <c r="G121367" s="44">
        <f t="shared" si="3793"/>
        <v>2</v>
      </c>
      <c r="H121367" s="44"/>
    </row>
    <row r="121368" spans="1:8" x14ac:dyDescent="0.25">
      <c r="A121368">
        <v>366618</v>
      </c>
      <c r="B121368" s="1">
        <v>44417.089184466022</v>
      </c>
      <c r="C121368">
        <v>190575</v>
      </c>
      <c r="D121368">
        <v>250679</v>
      </c>
      <c r="E121368" s="16" t="e">
        <f>VLOOKUP(C121368,Подписчики!#REF!,3,0)</f>
        <v>#REF!</v>
      </c>
      <c r="F121368" s="3">
        <f t="shared" si="3792"/>
        <v>8</v>
      </c>
      <c r="G121368" s="44">
        <f t="shared" si="3793"/>
        <v>2</v>
      </c>
      <c r="H121368" s="44"/>
    </row>
    <row r="121369" spans="1:8" x14ac:dyDescent="0.25">
      <c r="A121369">
        <v>366621</v>
      </c>
      <c r="B121369" s="1">
        <v>44417.093229773462</v>
      </c>
      <c r="C121369">
        <v>4182</v>
      </c>
      <c r="D121369">
        <v>51317</v>
      </c>
      <c r="E121369" s="16" t="e">
        <f>VLOOKUP(C121369,Подписчики!#REF!,3,0)</f>
        <v>#REF!</v>
      </c>
      <c r="F121369" s="3">
        <f t="shared" si="3792"/>
        <v>8</v>
      </c>
      <c r="G121369" s="44">
        <f t="shared" si="3793"/>
        <v>2</v>
      </c>
      <c r="H121369" s="44"/>
    </row>
    <row r="121370" spans="1:8" x14ac:dyDescent="0.25">
      <c r="A121370">
        <v>366624</v>
      </c>
      <c r="B121370" s="1">
        <v>44417.095333333338</v>
      </c>
      <c r="C121370">
        <v>190300</v>
      </c>
      <c r="D121370">
        <v>133953</v>
      </c>
      <c r="E121370" s="16" t="e">
        <f>VLOOKUP(C121370,Подписчики!#REF!,3,0)</f>
        <v>#REF!</v>
      </c>
      <c r="F121370" s="3">
        <f t="shared" si="3792"/>
        <v>8</v>
      </c>
      <c r="G121370" s="44">
        <f t="shared" si="3793"/>
        <v>2</v>
      </c>
      <c r="H121370" s="44"/>
    </row>
    <row r="121371" spans="1:8" x14ac:dyDescent="0.25">
      <c r="A121371">
        <v>366625</v>
      </c>
      <c r="B121371" s="1">
        <v>44417.097275080909</v>
      </c>
      <c r="C121371">
        <v>261498</v>
      </c>
      <c r="D121371">
        <v>433247</v>
      </c>
      <c r="E121371" s="16" t="e">
        <f>VLOOKUP(C121371,Подписчики!#REF!,3,0)</f>
        <v>#REF!</v>
      </c>
      <c r="F121371" s="3">
        <f t="shared" si="3792"/>
        <v>8</v>
      </c>
      <c r="G121371" s="44">
        <f t="shared" si="3793"/>
        <v>2</v>
      </c>
      <c r="H121371" s="44"/>
    </row>
    <row r="121372" spans="1:8" x14ac:dyDescent="0.25">
      <c r="A121372">
        <v>366629</v>
      </c>
      <c r="B121372" s="1">
        <v>44417.100511326862</v>
      </c>
      <c r="C121372">
        <v>32169</v>
      </c>
      <c r="D121372">
        <v>230507</v>
      </c>
      <c r="E121372" s="16" t="e">
        <f>VLOOKUP(C121372,Подписчики!#REF!,3,0)</f>
        <v>#REF!</v>
      </c>
      <c r="F121372" s="3">
        <f t="shared" si="3792"/>
        <v>8</v>
      </c>
      <c r="G121372" s="44">
        <f t="shared" si="3793"/>
        <v>2</v>
      </c>
      <c r="H121372" s="44"/>
    </row>
    <row r="121373" spans="1:8" x14ac:dyDescent="0.25">
      <c r="A121373">
        <v>366632</v>
      </c>
      <c r="B121373" s="1">
        <v>44417.103000000003</v>
      </c>
      <c r="C121373">
        <v>204845</v>
      </c>
      <c r="D121373">
        <v>165821</v>
      </c>
      <c r="E121373" s="16" t="e">
        <f>VLOOKUP(C121373,Подписчики!#REF!,3,0)</f>
        <v>#REF!</v>
      </c>
      <c r="F121373" s="3">
        <f t="shared" si="3792"/>
        <v>8</v>
      </c>
      <c r="G121373" s="44">
        <f t="shared" si="3793"/>
        <v>2</v>
      </c>
      <c r="H121373" s="44"/>
    </row>
    <row r="121374" spans="1:8" x14ac:dyDescent="0.25">
      <c r="A121374">
        <v>366635</v>
      </c>
      <c r="B121374" s="1">
        <v>44417.103999999999</v>
      </c>
      <c r="C121374">
        <v>243866</v>
      </c>
      <c r="D121374">
        <v>173184</v>
      </c>
      <c r="E121374" s="16" t="e">
        <f>VLOOKUP(C121374,Подписчики!#REF!,3,0)</f>
        <v>#REF!</v>
      </c>
      <c r="F121374" s="3">
        <f t="shared" si="3792"/>
        <v>8</v>
      </c>
      <c r="G121374" s="44">
        <f t="shared" si="3793"/>
        <v>2</v>
      </c>
      <c r="H121374" s="44"/>
    </row>
    <row r="121375" spans="1:8" x14ac:dyDescent="0.25">
      <c r="A121375">
        <v>366636</v>
      </c>
      <c r="B121375" s="1">
        <v>44417.116000000002</v>
      </c>
      <c r="C121375">
        <v>155936</v>
      </c>
      <c r="D121375">
        <v>182191</v>
      </c>
      <c r="E121375" s="16" t="e">
        <f>VLOOKUP(C121375,Подписчики!#REF!,3,0)</f>
        <v>#REF!</v>
      </c>
      <c r="F121375" s="3">
        <f t="shared" si="3792"/>
        <v>8</v>
      </c>
      <c r="G121375" s="44">
        <f t="shared" si="3793"/>
        <v>2</v>
      </c>
      <c r="H121375" s="44"/>
    </row>
    <row r="121376" spans="1:8" x14ac:dyDescent="0.25">
      <c r="A121376">
        <v>366639</v>
      </c>
      <c r="B121376" s="1">
        <v>44417.128333333334</v>
      </c>
      <c r="C121376">
        <v>33860</v>
      </c>
      <c r="D121376">
        <v>230507</v>
      </c>
      <c r="E121376" s="16" t="e">
        <f>VLOOKUP(C121376,Подписчики!#REF!,3,0)</f>
        <v>#REF!</v>
      </c>
      <c r="F121376" s="3">
        <f t="shared" si="3792"/>
        <v>8</v>
      </c>
      <c r="G121376" s="44">
        <f t="shared" si="3793"/>
        <v>2</v>
      </c>
      <c r="H121376" s="44"/>
    </row>
    <row r="121377" spans="1:8" x14ac:dyDescent="0.25">
      <c r="A121377">
        <v>366644</v>
      </c>
      <c r="B121377" s="1">
        <v>44417.129333333338</v>
      </c>
      <c r="C121377">
        <v>252375</v>
      </c>
      <c r="D121377">
        <v>292782</v>
      </c>
      <c r="E121377" s="16" t="e">
        <f>VLOOKUP(C121377,Подписчики!#REF!,3,0)</f>
        <v>#REF!</v>
      </c>
      <c r="F121377" s="3">
        <f t="shared" si="3792"/>
        <v>8</v>
      </c>
      <c r="G121377" s="44">
        <f t="shared" si="3793"/>
        <v>2</v>
      </c>
      <c r="H121377" s="44"/>
    </row>
    <row r="121378" spans="1:8" x14ac:dyDescent="0.25">
      <c r="A121378">
        <v>366646</v>
      </c>
      <c r="B121378" s="1">
        <v>44417.129637540456</v>
      </c>
      <c r="C121378">
        <v>36031</v>
      </c>
      <c r="D121378">
        <v>230507</v>
      </c>
      <c r="E121378" s="16" t="e">
        <f>VLOOKUP(C121378,Подписчики!#REF!,3,0)</f>
        <v>#REF!</v>
      </c>
      <c r="F121378" s="3">
        <f t="shared" si="3792"/>
        <v>8</v>
      </c>
      <c r="G121378" s="44">
        <f t="shared" si="3793"/>
        <v>2</v>
      </c>
      <c r="H121378" s="44"/>
    </row>
    <row r="121379" spans="1:8" x14ac:dyDescent="0.25">
      <c r="A121379">
        <v>366651</v>
      </c>
      <c r="B121379" s="1">
        <v>44417.130333333334</v>
      </c>
      <c r="C121379">
        <v>111687</v>
      </c>
      <c r="D121379">
        <v>468882</v>
      </c>
      <c r="E121379" s="16" t="e">
        <f>VLOOKUP(C121379,Подписчики!#REF!,3,0)</f>
        <v>#REF!</v>
      </c>
      <c r="F121379" s="3">
        <f t="shared" si="3792"/>
        <v>8</v>
      </c>
      <c r="G121379" s="44">
        <f t="shared" si="3793"/>
        <v>2</v>
      </c>
      <c r="H121379" s="44"/>
    </row>
    <row r="121380" spans="1:8" x14ac:dyDescent="0.25">
      <c r="A121380">
        <v>366654</v>
      </c>
      <c r="B121380" s="1">
        <v>44417.130851132686</v>
      </c>
      <c r="C121380">
        <v>269249</v>
      </c>
      <c r="D121380">
        <v>121758</v>
      </c>
      <c r="E121380" s="16" t="e">
        <f>VLOOKUP(C121380,Подписчики!#REF!,3,0)</f>
        <v>#REF!</v>
      </c>
      <c r="F121380" s="3">
        <f t="shared" si="3792"/>
        <v>8</v>
      </c>
      <c r="G121380" s="44">
        <f t="shared" si="3793"/>
        <v>2</v>
      </c>
      <c r="H121380" s="44"/>
    </row>
    <row r="121381" spans="1:8" x14ac:dyDescent="0.25">
      <c r="A121381">
        <v>366655</v>
      </c>
      <c r="B121381" s="1">
        <v>44417.133999999998</v>
      </c>
      <c r="C121381">
        <v>106242</v>
      </c>
      <c r="D121381">
        <v>321129</v>
      </c>
      <c r="E121381" s="16" t="e">
        <f>VLOOKUP(C121381,Подписчики!#REF!,3,0)</f>
        <v>#REF!</v>
      </c>
      <c r="F121381" s="3">
        <f t="shared" si="3792"/>
        <v>8</v>
      </c>
      <c r="G121381" s="44">
        <f t="shared" si="3793"/>
        <v>2</v>
      </c>
      <c r="H121381" s="44"/>
    </row>
    <row r="121382" spans="1:8" x14ac:dyDescent="0.25">
      <c r="A121382">
        <v>366658</v>
      </c>
      <c r="B121382" s="1">
        <v>44417.134491909383</v>
      </c>
      <c r="C121382">
        <v>264541</v>
      </c>
      <c r="D121382">
        <v>179296</v>
      </c>
      <c r="E121382" s="16" t="e">
        <f>VLOOKUP(C121382,Подписчики!#REF!,3,0)</f>
        <v>#REF!</v>
      </c>
      <c r="F121382" s="3">
        <f t="shared" si="3792"/>
        <v>8</v>
      </c>
      <c r="G121382" s="44">
        <f t="shared" si="3793"/>
        <v>2</v>
      </c>
      <c r="H121382" s="44"/>
    </row>
    <row r="121383" spans="1:8" x14ac:dyDescent="0.25">
      <c r="A121383">
        <v>366663</v>
      </c>
      <c r="B121383" s="1">
        <v>44417.144</v>
      </c>
      <c r="C121383">
        <v>177253</v>
      </c>
      <c r="D121383">
        <v>316071</v>
      </c>
      <c r="E121383" s="16" t="e">
        <f>VLOOKUP(C121383,Подписчики!#REF!,3,0)</f>
        <v>#REF!</v>
      </c>
      <c r="F121383" s="3">
        <f t="shared" si="3792"/>
        <v>8</v>
      </c>
      <c r="G121383" s="44">
        <f t="shared" si="3793"/>
        <v>2</v>
      </c>
      <c r="H121383" s="44"/>
    </row>
    <row r="121384" spans="1:8" x14ac:dyDescent="0.25">
      <c r="A121384">
        <v>366665</v>
      </c>
      <c r="B121384" s="1">
        <v>44417.144</v>
      </c>
      <c r="C121384">
        <v>308541</v>
      </c>
      <c r="D121384">
        <v>301890</v>
      </c>
      <c r="E121384" s="16" t="e">
        <f>VLOOKUP(C121384,Подписчики!#REF!,3,0)</f>
        <v>#REF!</v>
      </c>
      <c r="F121384" s="3">
        <f t="shared" si="3792"/>
        <v>8</v>
      </c>
      <c r="G121384" s="44">
        <f t="shared" si="3793"/>
        <v>2</v>
      </c>
      <c r="H121384" s="44"/>
    </row>
    <row r="121385" spans="1:8" x14ac:dyDescent="0.25">
      <c r="A121385">
        <v>366669</v>
      </c>
      <c r="B121385" s="1">
        <v>44417.148000000001</v>
      </c>
      <c r="C121385">
        <v>347745</v>
      </c>
      <c r="D121385">
        <v>122902</v>
      </c>
      <c r="E121385" s="16" t="e">
        <f>VLOOKUP(C121385,Подписчики!#REF!,3,0)</f>
        <v>#REF!</v>
      </c>
      <c r="F121385" s="3">
        <f t="shared" si="3792"/>
        <v>8</v>
      </c>
      <c r="G121385" s="44">
        <f t="shared" si="3793"/>
        <v>2</v>
      </c>
      <c r="H121385" s="44"/>
    </row>
    <row r="121386" spans="1:8" x14ac:dyDescent="0.25">
      <c r="A121386">
        <v>366670</v>
      </c>
      <c r="B121386" s="1">
        <v>44417.155333333336</v>
      </c>
      <c r="C121386">
        <v>166186</v>
      </c>
      <c r="D121386">
        <v>439981</v>
      </c>
      <c r="E121386" s="16" t="e">
        <f>VLOOKUP(C121386,Подписчики!#REF!,3,0)</f>
        <v>#REF!</v>
      </c>
      <c r="F121386" s="3">
        <f t="shared" si="3792"/>
        <v>8</v>
      </c>
      <c r="G121386" s="44">
        <f t="shared" si="3793"/>
        <v>2</v>
      </c>
      <c r="H121386" s="44"/>
    </row>
    <row r="121387" spans="1:8" x14ac:dyDescent="0.25">
      <c r="A121387">
        <v>366674</v>
      </c>
      <c r="B121387" s="1">
        <v>44417.160786407767</v>
      </c>
      <c r="C121387">
        <v>29637</v>
      </c>
      <c r="D121387">
        <v>139440</v>
      </c>
      <c r="E121387" s="16" t="e">
        <f>VLOOKUP(C121387,Подписчики!#REF!,3,0)</f>
        <v>#REF!</v>
      </c>
      <c r="F121387" s="3">
        <f t="shared" si="3792"/>
        <v>8</v>
      </c>
      <c r="G121387" s="44">
        <f t="shared" si="3793"/>
        <v>2</v>
      </c>
      <c r="H121387" s="44"/>
    </row>
    <row r="121388" spans="1:8" x14ac:dyDescent="0.25">
      <c r="A121388">
        <v>366678</v>
      </c>
      <c r="B121388" s="1">
        <v>44417.161999999997</v>
      </c>
      <c r="C121388">
        <v>255979</v>
      </c>
      <c r="D121388">
        <v>158978</v>
      </c>
      <c r="E121388" s="16" t="e">
        <f>VLOOKUP(C121388,Подписчики!#REF!,3,0)</f>
        <v>#REF!</v>
      </c>
      <c r="F121388" s="3">
        <f t="shared" si="3792"/>
        <v>8</v>
      </c>
      <c r="G121388" s="44">
        <f t="shared" si="3793"/>
        <v>2</v>
      </c>
      <c r="H121388" s="44"/>
    </row>
    <row r="121389" spans="1:8" x14ac:dyDescent="0.25">
      <c r="A121389">
        <v>366679</v>
      </c>
      <c r="B121389" s="1">
        <v>44417.168472491911</v>
      </c>
      <c r="C121389">
        <v>52891</v>
      </c>
      <c r="D121389">
        <v>37644</v>
      </c>
      <c r="E121389" s="16" t="e">
        <f>VLOOKUP(C121389,Подписчики!#REF!,3,0)</f>
        <v>#REF!</v>
      </c>
      <c r="F121389" s="3">
        <f t="shared" si="3792"/>
        <v>8</v>
      </c>
      <c r="G121389" s="44">
        <f t="shared" si="3793"/>
        <v>2</v>
      </c>
      <c r="H121389" s="44"/>
    </row>
    <row r="121390" spans="1:8" x14ac:dyDescent="0.25">
      <c r="A121390">
        <v>366683</v>
      </c>
      <c r="B121390" s="1">
        <v>44417.169281553397</v>
      </c>
      <c r="C121390">
        <v>222682</v>
      </c>
      <c r="D121390">
        <v>40767</v>
      </c>
      <c r="E121390" s="16" t="e">
        <f>VLOOKUP(C121390,Подписчики!#REF!,3,0)</f>
        <v>#REF!</v>
      </c>
      <c r="F121390" s="3">
        <f t="shared" si="3792"/>
        <v>8</v>
      </c>
      <c r="G121390" s="44">
        <f t="shared" si="3793"/>
        <v>2</v>
      </c>
      <c r="H121390" s="44"/>
    </row>
    <row r="121391" spans="1:8" x14ac:dyDescent="0.25">
      <c r="A121391">
        <v>366684</v>
      </c>
      <c r="B121391" s="1">
        <v>44417.170899676377</v>
      </c>
      <c r="C121391">
        <v>11479</v>
      </c>
      <c r="D121391">
        <v>469849</v>
      </c>
      <c r="E121391" s="16" t="e">
        <f>VLOOKUP(C121391,Подписчики!#REF!,3,0)</f>
        <v>#REF!</v>
      </c>
      <c r="F121391" s="3">
        <f t="shared" si="3792"/>
        <v>8</v>
      </c>
      <c r="G121391" s="44">
        <f t="shared" si="3793"/>
        <v>2</v>
      </c>
      <c r="H121391" s="44"/>
    </row>
    <row r="121392" spans="1:8" x14ac:dyDescent="0.25">
      <c r="A121392">
        <v>366686</v>
      </c>
      <c r="B121392" s="1">
        <v>44417.187485436894</v>
      </c>
      <c r="C121392">
        <v>56315</v>
      </c>
      <c r="D121392">
        <v>347122</v>
      </c>
      <c r="E121392" s="16" t="e">
        <f>VLOOKUP(C121392,Подписчики!#REF!,3,0)</f>
        <v>#REF!</v>
      </c>
      <c r="F121392" s="3">
        <f t="shared" si="3792"/>
        <v>8</v>
      </c>
      <c r="G121392" s="44">
        <f t="shared" si="3793"/>
        <v>2</v>
      </c>
      <c r="H121392" s="44"/>
    </row>
    <row r="121393" spans="1:8" x14ac:dyDescent="0.25">
      <c r="A121393">
        <v>366687</v>
      </c>
      <c r="B121393" s="1">
        <v>44417.190721682848</v>
      </c>
      <c r="C121393">
        <v>206954</v>
      </c>
      <c r="D121393">
        <v>250679</v>
      </c>
      <c r="E121393" s="16" t="e">
        <f>VLOOKUP(C121393,Подписчики!#REF!,3,0)</f>
        <v>#REF!</v>
      </c>
      <c r="F121393" s="3">
        <f t="shared" si="3792"/>
        <v>8</v>
      </c>
      <c r="G121393" s="44">
        <f t="shared" si="3793"/>
        <v>2</v>
      </c>
      <c r="H121393" s="44"/>
    </row>
    <row r="121394" spans="1:8" x14ac:dyDescent="0.25">
      <c r="A121394">
        <v>366689</v>
      </c>
      <c r="B121394" s="1">
        <v>44417.201333333338</v>
      </c>
      <c r="C121394">
        <v>144103</v>
      </c>
      <c r="D121394">
        <v>365747</v>
      </c>
      <c r="E121394" s="16" t="e">
        <f>VLOOKUP(C121394,Подписчики!#REF!,3,0)</f>
        <v>#REF!</v>
      </c>
      <c r="F121394" s="3">
        <f t="shared" si="3792"/>
        <v>8</v>
      </c>
      <c r="G121394" s="44">
        <f t="shared" si="3793"/>
        <v>2</v>
      </c>
      <c r="H121394" s="44"/>
    </row>
    <row r="121395" spans="1:8" x14ac:dyDescent="0.25">
      <c r="A121395">
        <v>366694</v>
      </c>
      <c r="B121395" s="1">
        <v>44417.212970873792</v>
      </c>
      <c r="C121395">
        <v>100422</v>
      </c>
      <c r="D121395">
        <v>157871</v>
      </c>
      <c r="E121395" s="16" t="e">
        <f>VLOOKUP(C121395,Подписчики!#REF!,3,0)</f>
        <v>#REF!</v>
      </c>
      <c r="F121395" s="3">
        <f t="shared" si="3792"/>
        <v>8</v>
      </c>
      <c r="G121395" s="44">
        <f t="shared" si="3793"/>
        <v>2</v>
      </c>
      <c r="H121395" s="44"/>
    </row>
    <row r="121396" spans="1:8" x14ac:dyDescent="0.25">
      <c r="A121396">
        <v>366697</v>
      </c>
      <c r="B121396" s="1">
        <v>44417.219333333334</v>
      </c>
      <c r="C121396">
        <v>12229</v>
      </c>
      <c r="D121396">
        <v>76079</v>
      </c>
      <c r="E121396" s="16" t="e">
        <f>VLOOKUP(C121396,Подписчики!#REF!,3,0)</f>
        <v>#REF!</v>
      </c>
      <c r="F121396" s="3">
        <f t="shared" si="3792"/>
        <v>8</v>
      </c>
      <c r="G121396" s="44">
        <f t="shared" si="3793"/>
        <v>2</v>
      </c>
      <c r="H121396" s="44"/>
    </row>
    <row r="121397" spans="1:8" x14ac:dyDescent="0.25">
      <c r="A121397">
        <v>366702</v>
      </c>
      <c r="B121397" s="1">
        <v>44417.220252427185</v>
      </c>
      <c r="C121397">
        <v>47075</v>
      </c>
      <c r="D121397">
        <v>185435</v>
      </c>
      <c r="E121397" s="16" t="e">
        <f>VLOOKUP(C121397,Подписчики!#REF!,3,0)</f>
        <v>#REF!</v>
      </c>
      <c r="F121397" s="3">
        <f t="shared" si="3792"/>
        <v>8</v>
      </c>
      <c r="G121397" s="44">
        <f t="shared" si="3793"/>
        <v>2</v>
      </c>
      <c r="H121397" s="44"/>
    </row>
    <row r="121398" spans="1:8" x14ac:dyDescent="0.25">
      <c r="A121398">
        <v>366706</v>
      </c>
      <c r="B121398" s="1">
        <v>44417.231174757282</v>
      </c>
      <c r="C121398">
        <v>309764</v>
      </c>
      <c r="D121398">
        <v>212199</v>
      </c>
      <c r="E121398" s="16" t="e">
        <f>VLOOKUP(C121398,Подписчики!#REF!,3,0)</f>
        <v>#REF!</v>
      </c>
      <c r="F121398" s="3">
        <f t="shared" si="3792"/>
        <v>8</v>
      </c>
      <c r="G121398" s="44">
        <f t="shared" si="3793"/>
        <v>2</v>
      </c>
      <c r="H121398" s="44"/>
    </row>
    <row r="121399" spans="1:8" x14ac:dyDescent="0.25">
      <c r="A121399">
        <v>366711</v>
      </c>
      <c r="B121399" s="1">
        <v>44417.233333333337</v>
      </c>
      <c r="C121399">
        <v>4062</v>
      </c>
      <c r="D121399">
        <v>411922</v>
      </c>
      <c r="E121399" s="16" t="e">
        <f>VLOOKUP(C121399,Подписчики!#REF!,3,0)</f>
        <v>#REF!</v>
      </c>
      <c r="F121399" s="3">
        <f t="shared" si="3792"/>
        <v>8</v>
      </c>
      <c r="G121399" s="44">
        <f t="shared" si="3793"/>
        <v>2</v>
      </c>
      <c r="H121399" s="44"/>
    </row>
    <row r="121400" spans="1:8" x14ac:dyDescent="0.25">
      <c r="A121400">
        <v>366713</v>
      </c>
      <c r="B121400" s="1">
        <v>44417.235220064722</v>
      </c>
      <c r="C121400">
        <v>168749</v>
      </c>
      <c r="D121400">
        <v>105352</v>
      </c>
      <c r="E121400" s="16" t="e">
        <f>VLOOKUP(C121400,Подписчики!#REF!,3,0)</f>
        <v>#REF!</v>
      </c>
      <c r="F121400" s="3">
        <f t="shared" si="3792"/>
        <v>8</v>
      </c>
      <c r="G121400" s="44">
        <f t="shared" si="3793"/>
        <v>2</v>
      </c>
      <c r="H121400" s="44"/>
    </row>
    <row r="121401" spans="1:8" x14ac:dyDescent="0.25">
      <c r="A121401">
        <v>366715</v>
      </c>
      <c r="B121401" s="1">
        <v>44417.24</v>
      </c>
      <c r="C121401">
        <v>193080</v>
      </c>
      <c r="D121401">
        <v>472330</v>
      </c>
      <c r="E121401" s="16" t="e">
        <f>VLOOKUP(C121401,Подписчики!#REF!,3,0)</f>
        <v>#REF!</v>
      </c>
      <c r="F121401" s="3">
        <f t="shared" si="3792"/>
        <v>8</v>
      </c>
      <c r="G121401" s="44">
        <f t="shared" si="3793"/>
        <v>2</v>
      </c>
      <c r="H121401" s="44"/>
    </row>
    <row r="121402" spans="1:8" x14ac:dyDescent="0.25">
      <c r="A121402">
        <v>366719</v>
      </c>
      <c r="B121402" s="1">
        <v>44417.252999999997</v>
      </c>
      <c r="C121402">
        <v>130233</v>
      </c>
      <c r="D121402">
        <v>351192</v>
      </c>
      <c r="E121402" s="16" t="e">
        <f>VLOOKUP(C121402,Подписчики!#REF!,3,0)</f>
        <v>#REF!</v>
      </c>
      <c r="F121402" s="3">
        <f t="shared" si="3792"/>
        <v>8</v>
      </c>
      <c r="G121402" s="44">
        <f t="shared" si="3793"/>
        <v>2</v>
      </c>
      <c r="H121402" s="44"/>
    </row>
    <row r="121403" spans="1:8" x14ac:dyDescent="0.25">
      <c r="A121403">
        <v>366721</v>
      </c>
      <c r="B121403" s="1">
        <v>44417.259491909383</v>
      </c>
      <c r="C121403">
        <v>3917</v>
      </c>
      <c r="D121403">
        <v>468237</v>
      </c>
      <c r="E121403" s="16" t="e">
        <f>VLOOKUP(C121403,Подписчики!#REF!,3,0)</f>
        <v>#REF!</v>
      </c>
      <c r="F121403" s="3">
        <f t="shared" si="3792"/>
        <v>8</v>
      </c>
      <c r="G121403" s="44">
        <f t="shared" si="3793"/>
        <v>2</v>
      </c>
      <c r="H121403" s="44"/>
    </row>
    <row r="121404" spans="1:8" x14ac:dyDescent="0.25">
      <c r="A121404">
        <v>366726</v>
      </c>
      <c r="B121404" s="1">
        <v>44417.260999999999</v>
      </c>
      <c r="C121404">
        <v>235326</v>
      </c>
      <c r="D121404">
        <v>288320</v>
      </c>
      <c r="E121404" s="16" t="e">
        <f>VLOOKUP(C121404,Подписчики!#REF!,3,0)</f>
        <v>#REF!</v>
      </c>
      <c r="F121404" s="3">
        <f t="shared" si="3792"/>
        <v>8</v>
      </c>
      <c r="G121404" s="44">
        <f t="shared" si="3793"/>
        <v>2</v>
      </c>
      <c r="H121404" s="44"/>
    </row>
    <row r="121405" spans="1:8" x14ac:dyDescent="0.25">
      <c r="A121405">
        <v>366731</v>
      </c>
      <c r="B121405" s="1">
        <v>44417.270818770223</v>
      </c>
      <c r="C121405">
        <v>183139</v>
      </c>
      <c r="D121405">
        <v>250679</v>
      </c>
      <c r="E121405" s="16" t="e">
        <f>VLOOKUP(C121405,Подписчики!#REF!,3,0)</f>
        <v>#REF!</v>
      </c>
      <c r="F121405" s="3">
        <f t="shared" si="3792"/>
        <v>8</v>
      </c>
      <c r="G121405" s="44">
        <f t="shared" si="3793"/>
        <v>2</v>
      </c>
      <c r="H121405" s="44"/>
    </row>
    <row r="121406" spans="1:8" x14ac:dyDescent="0.25">
      <c r="A121406">
        <v>366732</v>
      </c>
      <c r="B121406" s="1">
        <v>44417.278666666665</v>
      </c>
      <c r="C121406">
        <v>332170</v>
      </c>
      <c r="D121406">
        <v>323704</v>
      </c>
      <c r="E121406" s="16" t="e">
        <f>VLOOKUP(C121406,Подписчики!#REF!,3,0)</f>
        <v>#REF!</v>
      </c>
      <c r="F121406" s="3">
        <f t="shared" si="3792"/>
        <v>8</v>
      </c>
      <c r="G121406" s="44">
        <f t="shared" si="3793"/>
        <v>2</v>
      </c>
      <c r="H121406" s="44"/>
    </row>
    <row r="121407" spans="1:8" x14ac:dyDescent="0.25">
      <c r="A121407">
        <v>366736</v>
      </c>
      <c r="B121407" s="1">
        <v>44417.286666666667</v>
      </c>
      <c r="C121407">
        <v>64122</v>
      </c>
      <c r="D121407">
        <v>104958</v>
      </c>
      <c r="E121407" s="16" t="e">
        <f>VLOOKUP(C121407,Подписчики!#REF!,3,0)</f>
        <v>#REF!</v>
      </c>
      <c r="F121407" s="3">
        <f t="shared" si="3792"/>
        <v>8</v>
      </c>
      <c r="G121407" s="44">
        <f t="shared" si="3793"/>
        <v>2</v>
      </c>
      <c r="H121407" s="44"/>
    </row>
    <row r="121408" spans="1:8" x14ac:dyDescent="0.25">
      <c r="A121408">
        <v>366740</v>
      </c>
      <c r="B121408" s="1">
        <v>44417.288213592234</v>
      </c>
      <c r="C121408">
        <v>276101</v>
      </c>
      <c r="D121408">
        <v>217307</v>
      </c>
      <c r="E121408" s="16" t="e">
        <f>VLOOKUP(C121408,Подписчики!#REF!,3,0)</f>
        <v>#REF!</v>
      </c>
      <c r="F121408" s="3">
        <f t="shared" si="3792"/>
        <v>8</v>
      </c>
      <c r="G121408" s="44">
        <f t="shared" si="3793"/>
        <v>2</v>
      </c>
      <c r="H121408" s="44"/>
    </row>
    <row r="121409" spans="1:8" x14ac:dyDescent="0.25">
      <c r="A121409">
        <v>366742</v>
      </c>
      <c r="B121409" s="1">
        <v>44417.295666666665</v>
      </c>
      <c r="C121409">
        <v>213313</v>
      </c>
      <c r="D121409">
        <v>351192</v>
      </c>
      <c r="E121409" s="16" t="e">
        <f>VLOOKUP(C121409,Подписчики!#REF!,3,0)</f>
        <v>#REF!</v>
      </c>
      <c r="F121409" s="3">
        <f t="shared" si="3792"/>
        <v>8</v>
      </c>
      <c r="G121409" s="44">
        <f t="shared" si="3793"/>
        <v>2</v>
      </c>
      <c r="H121409" s="44"/>
    </row>
    <row r="121410" spans="1:8" x14ac:dyDescent="0.25">
      <c r="A121410">
        <v>366743</v>
      </c>
      <c r="B121410" s="1">
        <v>44417.297333333336</v>
      </c>
      <c r="C121410">
        <v>174555</v>
      </c>
      <c r="D121410">
        <v>230778</v>
      </c>
      <c r="E121410" s="16" t="e">
        <f>VLOOKUP(C121410,Подписчики!#REF!,3,0)</f>
        <v>#REF!</v>
      </c>
      <c r="F121410" s="3">
        <f t="shared" si="3792"/>
        <v>8</v>
      </c>
      <c r="G121410" s="44">
        <f t="shared" si="3793"/>
        <v>2</v>
      </c>
      <c r="H121410" s="44"/>
    </row>
    <row r="121411" spans="1:8" x14ac:dyDescent="0.25">
      <c r="A121411">
        <v>366747</v>
      </c>
      <c r="B121411" s="1">
        <v>44417.297517799358</v>
      </c>
      <c r="C121411">
        <v>99933</v>
      </c>
      <c r="D121411">
        <v>82850</v>
      </c>
      <c r="E121411" s="16" t="e">
        <f>VLOOKUP(C121411,Подписчики!#REF!,3,0)</f>
        <v>#REF!</v>
      </c>
      <c r="F121411" s="3">
        <f t="shared" ref="F121411:F121474" si="3794">MONTH(B121411)</f>
        <v>8</v>
      </c>
      <c r="G121411" s="44">
        <f t="shared" ref="G121411:G121474" si="3795">WEEKDAY(B121411,1)</f>
        <v>2</v>
      </c>
      <c r="H121411" s="44"/>
    </row>
    <row r="121412" spans="1:8" x14ac:dyDescent="0.25">
      <c r="A121412">
        <v>366752</v>
      </c>
      <c r="B121412" s="1">
        <v>44417.329475728155</v>
      </c>
      <c r="C121412">
        <v>60055</v>
      </c>
      <c r="D121412">
        <v>451624</v>
      </c>
      <c r="E121412" s="16" t="e">
        <f>VLOOKUP(C121412,Подписчики!#REF!,3,0)</f>
        <v>#REF!</v>
      </c>
      <c r="F121412" s="3">
        <f t="shared" si="3794"/>
        <v>8</v>
      </c>
      <c r="G121412" s="44">
        <f t="shared" si="3795"/>
        <v>2</v>
      </c>
      <c r="H121412" s="44"/>
    </row>
    <row r="121413" spans="1:8" x14ac:dyDescent="0.25">
      <c r="A121413">
        <v>366756</v>
      </c>
      <c r="B121413" s="1">
        <v>44417.331093851135</v>
      </c>
      <c r="C121413">
        <v>228129</v>
      </c>
      <c r="D121413">
        <v>304128</v>
      </c>
      <c r="E121413" s="16" t="e">
        <f>VLOOKUP(C121413,Подписчики!#REF!,3,0)</f>
        <v>#REF!</v>
      </c>
      <c r="F121413" s="3">
        <f t="shared" si="3794"/>
        <v>8</v>
      </c>
      <c r="G121413" s="44">
        <f t="shared" si="3795"/>
        <v>2</v>
      </c>
      <c r="H121413" s="44"/>
    </row>
    <row r="121414" spans="1:8" x14ac:dyDescent="0.25">
      <c r="A121414">
        <v>366759</v>
      </c>
      <c r="B121414" s="1">
        <v>44417.331498381878</v>
      </c>
      <c r="C121414">
        <v>146591</v>
      </c>
      <c r="D121414">
        <v>266075</v>
      </c>
      <c r="E121414" s="16" t="e">
        <f>VLOOKUP(C121414,Подписчики!#REF!,3,0)</f>
        <v>#REF!</v>
      </c>
      <c r="F121414" s="3">
        <f t="shared" si="3794"/>
        <v>8</v>
      </c>
      <c r="G121414" s="44">
        <f t="shared" si="3795"/>
        <v>2</v>
      </c>
      <c r="H121414" s="44"/>
    </row>
    <row r="121415" spans="1:8" x14ac:dyDescent="0.25">
      <c r="A121415">
        <v>366764</v>
      </c>
      <c r="B121415" s="1">
        <v>44417.333925566338</v>
      </c>
      <c r="C121415">
        <v>310628</v>
      </c>
      <c r="D121415">
        <v>217497</v>
      </c>
      <c r="E121415" s="16" t="e">
        <f>VLOOKUP(C121415,Подписчики!#REF!,3,0)</f>
        <v>#REF!</v>
      </c>
      <c r="F121415" s="3">
        <f t="shared" si="3794"/>
        <v>8</v>
      </c>
      <c r="G121415" s="44">
        <f t="shared" si="3795"/>
        <v>2</v>
      </c>
      <c r="H121415" s="44"/>
    </row>
    <row r="121416" spans="1:8" x14ac:dyDescent="0.25">
      <c r="A121416">
        <v>366766</v>
      </c>
      <c r="B121416" s="1">
        <v>44417.335139158582</v>
      </c>
      <c r="C121416">
        <v>124793</v>
      </c>
      <c r="D121416">
        <v>21407</v>
      </c>
      <c r="E121416" s="16" t="e">
        <f>VLOOKUP(C121416,Подписчики!#REF!,3,0)</f>
        <v>#REF!</v>
      </c>
      <c r="F121416" s="3">
        <f t="shared" si="3794"/>
        <v>8</v>
      </c>
      <c r="G121416" s="44">
        <f t="shared" si="3795"/>
        <v>2</v>
      </c>
      <c r="H121416" s="44"/>
    </row>
    <row r="121417" spans="1:8" x14ac:dyDescent="0.25">
      <c r="A121417">
        <v>366767</v>
      </c>
      <c r="B121417" s="1">
        <v>44417.337333333337</v>
      </c>
      <c r="C121417">
        <v>66285</v>
      </c>
      <c r="D121417">
        <v>445443</v>
      </c>
      <c r="E121417" s="16" t="e">
        <f>VLOOKUP(C121417,Подписчики!#REF!,3,0)</f>
        <v>#REF!</v>
      </c>
      <c r="F121417" s="3">
        <f t="shared" si="3794"/>
        <v>8</v>
      </c>
      <c r="G121417" s="44">
        <f t="shared" si="3795"/>
        <v>2</v>
      </c>
      <c r="H121417" s="44"/>
    </row>
    <row r="121418" spans="1:8" x14ac:dyDescent="0.25">
      <c r="A121418">
        <v>366769</v>
      </c>
      <c r="B121418" s="1">
        <v>44417.341207119738</v>
      </c>
      <c r="C121418">
        <v>107822</v>
      </c>
      <c r="D121418">
        <v>258251</v>
      </c>
      <c r="E121418" s="16" t="e">
        <f>VLOOKUP(C121418,Подписчики!#REF!,3,0)</f>
        <v>#REF!</v>
      </c>
      <c r="F121418" s="3">
        <f t="shared" si="3794"/>
        <v>8</v>
      </c>
      <c r="G121418" s="44">
        <f t="shared" si="3795"/>
        <v>2</v>
      </c>
      <c r="H121418" s="44"/>
    </row>
    <row r="121419" spans="1:8" x14ac:dyDescent="0.25">
      <c r="A121419">
        <v>366773</v>
      </c>
      <c r="B121419" s="1">
        <v>44417.346466019415</v>
      </c>
      <c r="C121419">
        <v>43582</v>
      </c>
      <c r="D121419">
        <v>241713</v>
      </c>
      <c r="E121419" s="16" t="e">
        <f>VLOOKUP(C121419,Подписчики!#REF!,3,0)</f>
        <v>#REF!</v>
      </c>
      <c r="F121419" s="3">
        <f t="shared" si="3794"/>
        <v>8</v>
      </c>
      <c r="G121419" s="44">
        <f t="shared" si="3795"/>
        <v>2</v>
      </c>
      <c r="H121419" s="44"/>
    </row>
    <row r="121420" spans="1:8" x14ac:dyDescent="0.25">
      <c r="A121420">
        <v>366776</v>
      </c>
      <c r="B121420" s="1">
        <v>44417.352938511322</v>
      </c>
      <c r="C121420">
        <v>193579</v>
      </c>
      <c r="D121420">
        <v>227775</v>
      </c>
      <c r="E121420" s="16" t="e">
        <f>VLOOKUP(C121420,Подписчики!#REF!,3,0)</f>
        <v>#REF!</v>
      </c>
      <c r="F121420" s="3">
        <f t="shared" si="3794"/>
        <v>8</v>
      </c>
      <c r="G121420" s="44">
        <f t="shared" si="3795"/>
        <v>2</v>
      </c>
      <c r="H121420" s="44"/>
    </row>
    <row r="121421" spans="1:8" x14ac:dyDescent="0.25">
      <c r="A121421">
        <v>366777</v>
      </c>
      <c r="B121421" s="1">
        <v>44417.359006472492</v>
      </c>
      <c r="C121421">
        <v>193955</v>
      </c>
      <c r="D121421">
        <v>250679</v>
      </c>
      <c r="E121421" s="16" t="e">
        <f>VLOOKUP(C121421,Подписчики!#REF!,3,0)</f>
        <v>#REF!</v>
      </c>
      <c r="F121421" s="3">
        <f t="shared" si="3794"/>
        <v>8</v>
      </c>
      <c r="G121421" s="44">
        <f t="shared" si="3795"/>
        <v>2</v>
      </c>
      <c r="H121421" s="44"/>
    </row>
    <row r="121422" spans="1:8" x14ac:dyDescent="0.25">
      <c r="A121422">
        <v>366778</v>
      </c>
      <c r="B121422" s="1">
        <v>44417.361029126208</v>
      </c>
      <c r="C121422">
        <v>282205</v>
      </c>
      <c r="D121422">
        <v>412882</v>
      </c>
      <c r="E121422" s="16" t="e">
        <f>VLOOKUP(C121422,Подписчики!#REF!,3,0)</f>
        <v>#REF!</v>
      </c>
      <c r="F121422" s="3">
        <f t="shared" si="3794"/>
        <v>8</v>
      </c>
      <c r="G121422" s="44">
        <f t="shared" si="3795"/>
        <v>2</v>
      </c>
      <c r="H121422" s="44"/>
    </row>
    <row r="121423" spans="1:8" x14ac:dyDescent="0.25">
      <c r="A121423">
        <v>366782</v>
      </c>
      <c r="B121423" s="1">
        <v>44417.361029126216</v>
      </c>
      <c r="C121423">
        <v>289561</v>
      </c>
      <c r="D121423">
        <v>392434</v>
      </c>
      <c r="E121423" s="16" t="e">
        <f>VLOOKUP(C121423,Подписчики!#REF!,3,0)</f>
        <v>#REF!</v>
      </c>
      <c r="F121423" s="3">
        <f t="shared" si="3794"/>
        <v>8</v>
      </c>
      <c r="G121423" s="44">
        <f t="shared" si="3795"/>
        <v>2</v>
      </c>
      <c r="H121423" s="44"/>
    </row>
    <row r="121424" spans="1:8" x14ac:dyDescent="0.25">
      <c r="A121424">
        <v>366785</v>
      </c>
      <c r="B121424" s="1">
        <v>44417.364669902912</v>
      </c>
      <c r="C121424">
        <v>313410</v>
      </c>
      <c r="D121424">
        <v>347393</v>
      </c>
      <c r="E121424" s="16" t="e">
        <f>VLOOKUP(C121424,Подписчики!#REF!,3,0)</f>
        <v>#REF!</v>
      </c>
      <c r="F121424" s="3">
        <f t="shared" si="3794"/>
        <v>8</v>
      </c>
      <c r="G121424" s="44">
        <f t="shared" si="3795"/>
        <v>2</v>
      </c>
      <c r="H121424" s="44"/>
    </row>
    <row r="121425" spans="1:8" x14ac:dyDescent="0.25">
      <c r="A121425">
        <v>366790</v>
      </c>
      <c r="B121425" s="1">
        <v>44417.364999999998</v>
      </c>
      <c r="C121425">
        <v>109241</v>
      </c>
      <c r="D121425">
        <v>230507</v>
      </c>
      <c r="E121425" s="16" t="e">
        <f>VLOOKUP(C121425,Подписчики!#REF!,3,0)</f>
        <v>#REF!</v>
      </c>
      <c r="F121425" s="3">
        <f t="shared" si="3794"/>
        <v>8</v>
      </c>
      <c r="G121425" s="44">
        <f t="shared" si="3795"/>
        <v>2</v>
      </c>
      <c r="H121425" s="44"/>
    </row>
    <row r="121426" spans="1:8" x14ac:dyDescent="0.25">
      <c r="A121426">
        <v>366794</v>
      </c>
      <c r="B121426" s="1">
        <v>44417.365478964399</v>
      </c>
      <c r="C121426">
        <v>39596</v>
      </c>
      <c r="D121426">
        <v>432868</v>
      </c>
      <c r="E121426" s="16" t="e">
        <f>VLOOKUP(C121426,Подписчики!#REF!,3,0)</f>
        <v>#REF!</v>
      </c>
      <c r="F121426" s="3">
        <f t="shared" si="3794"/>
        <v>8</v>
      </c>
      <c r="G121426" s="44">
        <f t="shared" si="3795"/>
        <v>2</v>
      </c>
      <c r="H121426" s="44"/>
    </row>
    <row r="121427" spans="1:8" x14ac:dyDescent="0.25">
      <c r="A121427">
        <v>366799</v>
      </c>
      <c r="B121427" s="1">
        <v>44417.365666666665</v>
      </c>
      <c r="C121427">
        <v>172824</v>
      </c>
      <c r="D121427">
        <v>376706</v>
      </c>
      <c r="E121427" s="16" t="e">
        <f>VLOOKUP(C121427,Подписчики!#REF!,3,0)</f>
        <v>#REF!</v>
      </c>
      <c r="F121427" s="3">
        <f t="shared" si="3794"/>
        <v>8</v>
      </c>
      <c r="G121427" s="44">
        <f t="shared" si="3795"/>
        <v>2</v>
      </c>
      <c r="H121427" s="44"/>
    </row>
    <row r="121428" spans="1:8" x14ac:dyDescent="0.25">
      <c r="A121428">
        <v>366800</v>
      </c>
      <c r="B121428" s="1">
        <v>44417.369666666666</v>
      </c>
      <c r="C121428">
        <v>59324</v>
      </c>
      <c r="D121428">
        <v>77304</v>
      </c>
      <c r="E121428" s="16" t="e">
        <f>VLOOKUP(C121428,Подписчики!#REF!,3,0)</f>
        <v>#REF!</v>
      </c>
      <c r="F121428" s="3">
        <f t="shared" si="3794"/>
        <v>8</v>
      </c>
      <c r="G121428" s="44">
        <f t="shared" si="3795"/>
        <v>2</v>
      </c>
      <c r="H121428" s="44"/>
    </row>
    <row r="121429" spans="1:8" x14ac:dyDescent="0.25">
      <c r="A121429">
        <v>366804</v>
      </c>
      <c r="B121429" s="1">
        <v>44417.373974110029</v>
      </c>
      <c r="C121429">
        <v>161150</v>
      </c>
      <c r="D121429">
        <v>411922</v>
      </c>
      <c r="E121429" s="16" t="e">
        <f>VLOOKUP(C121429,Подписчики!#REF!,3,0)</f>
        <v>#REF!</v>
      </c>
      <c r="F121429" s="3">
        <f t="shared" si="3794"/>
        <v>8</v>
      </c>
      <c r="G121429" s="44">
        <f t="shared" si="3795"/>
        <v>2</v>
      </c>
      <c r="H121429" s="44"/>
    </row>
    <row r="121430" spans="1:8" x14ac:dyDescent="0.25">
      <c r="A121430">
        <v>366809</v>
      </c>
      <c r="B121430" s="1">
        <v>44417.379637540449</v>
      </c>
      <c r="C121430">
        <v>104180</v>
      </c>
      <c r="D121430">
        <v>230507</v>
      </c>
      <c r="E121430" s="16" t="e">
        <f>VLOOKUP(C121430,Подписчики!#REF!,3,0)</f>
        <v>#REF!</v>
      </c>
      <c r="F121430" s="3">
        <f t="shared" si="3794"/>
        <v>8</v>
      </c>
      <c r="G121430" s="44">
        <f t="shared" si="3795"/>
        <v>2</v>
      </c>
      <c r="H121430" s="44"/>
    </row>
    <row r="121431" spans="1:8" x14ac:dyDescent="0.25">
      <c r="A121431">
        <v>366812</v>
      </c>
      <c r="B121431" s="1">
        <v>44417.389000000003</v>
      </c>
      <c r="C121431">
        <v>238480</v>
      </c>
      <c r="D121431">
        <v>327633</v>
      </c>
      <c r="E121431" s="16" t="e">
        <f>VLOOKUP(C121431,Подписчики!#REF!,3,0)</f>
        <v>#REF!</v>
      </c>
      <c r="F121431" s="3">
        <f t="shared" si="3794"/>
        <v>8</v>
      </c>
      <c r="G121431" s="44">
        <f t="shared" si="3795"/>
        <v>2</v>
      </c>
      <c r="H121431" s="44"/>
    </row>
    <row r="121432" spans="1:8" x14ac:dyDescent="0.25">
      <c r="A121432">
        <v>366813</v>
      </c>
      <c r="B121432" s="1">
        <v>44417.39581877023</v>
      </c>
      <c r="C121432">
        <v>127704</v>
      </c>
      <c r="D121432">
        <v>347008</v>
      </c>
      <c r="E121432" s="16" t="e">
        <f>VLOOKUP(C121432,Подписчики!#REF!,3,0)</f>
        <v>#REF!</v>
      </c>
      <c r="F121432" s="3">
        <f t="shared" si="3794"/>
        <v>8</v>
      </c>
      <c r="G121432" s="44">
        <f t="shared" si="3795"/>
        <v>2</v>
      </c>
      <c r="H121432" s="44"/>
    </row>
    <row r="121433" spans="1:8" x14ac:dyDescent="0.25">
      <c r="A121433">
        <v>366816</v>
      </c>
      <c r="B121433" s="1">
        <v>44417.397333333334</v>
      </c>
      <c r="C121433">
        <v>88926</v>
      </c>
      <c r="D121433">
        <v>281130</v>
      </c>
      <c r="E121433" s="16" t="e">
        <f>VLOOKUP(C121433,Подписчики!#REF!,3,0)</f>
        <v>#REF!</v>
      </c>
      <c r="F121433" s="3">
        <f t="shared" si="3794"/>
        <v>8</v>
      </c>
      <c r="G121433" s="44">
        <f t="shared" si="3795"/>
        <v>2</v>
      </c>
      <c r="H121433" s="44"/>
    </row>
    <row r="121434" spans="1:8" x14ac:dyDescent="0.25">
      <c r="A121434">
        <v>366819</v>
      </c>
      <c r="B121434" s="1">
        <v>44417.400673139156</v>
      </c>
      <c r="C121434">
        <v>245424</v>
      </c>
      <c r="D121434">
        <v>155428</v>
      </c>
      <c r="E121434" s="16" t="e">
        <f>VLOOKUP(C121434,Подписчики!#REF!,3,0)</f>
        <v>#REF!</v>
      </c>
      <c r="F121434" s="3">
        <f t="shared" si="3794"/>
        <v>8</v>
      </c>
      <c r="G121434" s="44">
        <f t="shared" si="3795"/>
        <v>2</v>
      </c>
      <c r="H121434" s="44"/>
    </row>
    <row r="121435" spans="1:8" x14ac:dyDescent="0.25">
      <c r="A121435">
        <v>366822</v>
      </c>
      <c r="B121435" s="1">
        <v>44417.402000000002</v>
      </c>
      <c r="C121435">
        <v>284323</v>
      </c>
      <c r="D121435">
        <v>143750</v>
      </c>
      <c r="E121435" s="16" t="e">
        <f>VLOOKUP(C121435,Подписчики!#REF!,3,0)</f>
        <v>#REF!</v>
      </c>
      <c r="F121435" s="3">
        <f t="shared" si="3794"/>
        <v>8</v>
      </c>
      <c r="G121435" s="44">
        <f t="shared" si="3795"/>
        <v>2</v>
      </c>
      <c r="H121435" s="44"/>
    </row>
    <row r="121436" spans="1:8" x14ac:dyDescent="0.25">
      <c r="A121436">
        <v>366824</v>
      </c>
      <c r="B121436" s="1">
        <v>44417.405932038841</v>
      </c>
      <c r="C121436">
        <v>252239</v>
      </c>
      <c r="D121436">
        <v>351192</v>
      </c>
      <c r="E121436" s="16" t="e">
        <f>VLOOKUP(C121436,Подписчики!#REF!,3,0)</f>
        <v>#REF!</v>
      </c>
      <c r="F121436" s="3">
        <f t="shared" si="3794"/>
        <v>8</v>
      </c>
      <c r="G121436" s="44">
        <f t="shared" si="3795"/>
        <v>2</v>
      </c>
      <c r="H121436" s="44"/>
    </row>
    <row r="121437" spans="1:8" x14ac:dyDescent="0.25">
      <c r="A121437">
        <v>366825</v>
      </c>
      <c r="B121437" s="1">
        <v>44417.413618122977</v>
      </c>
      <c r="C121437">
        <v>349465</v>
      </c>
      <c r="D121437">
        <v>325852</v>
      </c>
      <c r="E121437" s="16" t="e">
        <f>VLOOKUP(C121437,Подписчики!#REF!,3,0)</f>
        <v>#REF!</v>
      </c>
      <c r="F121437" s="3">
        <f t="shared" si="3794"/>
        <v>8</v>
      </c>
      <c r="G121437" s="44">
        <f t="shared" si="3795"/>
        <v>2</v>
      </c>
      <c r="H121437" s="44"/>
    </row>
    <row r="121438" spans="1:8" x14ac:dyDescent="0.25">
      <c r="A121438">
        <v>366827</v>
      </c>
      <c r="B121438" s="1">
        <v>44417.41402265372</v>
      </c>
      <c r="C121438">
        <v>291124</v>
      </c>
      <c r="D121438">
        <v>74456</v>
      </c>
      <c r="E121438" s="16" t="e">
        <f>VLOOKUP(C121438,Подписчики!#REF!,3,0)</f>
        <v>#REF!</v>
      </c>
      <c r="F121438" s="3">
        <f t="shared" si="3794"/>
        <v>8</v>
      </c>
      <c r="G121438" s="44">
        <f t="shared" si="3795"/>
        <v>2</v>
      </c>
      <c r="H121438" s="44"/>
    </row>
    <row r="121439" spans="1:8" x14ac:dyDescent="0.25">
      <c r="A121439">
        <v>366832</v>
      </c>
      <c r="B121439" s="1">
        <v>44417.416045307444</v>
      </c>
      <c r="C121439">
        <v>199089</v>
      </c>
      <c r="D121439">
        <v>15045</v>
      </c>
      <c r="E121439" s="16" t="e">
        <f>VLOOKUP(C121439,Подписчики!#REF!,3,0)</f>
        <v>#REF!</v>
      </c>
      <c r="F121439" s="3">
        <f t="shared" si="3794"/>
        <v>8</v>
      </c>
      <c r="G121439" s="44">
        <f t="shared" si="3795"/>
        <v>2</v>
      </c>
      <c r="H121439" s="44"/>
    </row>
    <row r="121440" spans="1:8" x14ac:dyDescent="0.25">
      <c r="A121440">
        <v>366836</v>
      </c>
      <c r="B121440" s="1">
        <v>44417.417258899673</v>
      </c>
      <c r="C121440">
        <v>303914</v>
      </c>
      <c r="D121440">
        <v>250679</v>
      </c>
      <c r="E121440" s="16" t="e">
        <f>VLOOKUP(C121440,Подписчики!#REF!,3,0)</f>
        <v>#REF!</v>
      </c>
      <c r="F121440" s="3">
        <f t="shared" si="3794"/>
        <v>8</v>
      </c>
      <c r="G121440" s="44">
        <f t="shared" si="3795"/>
        <v>2</v>
      </c>
      <c r="H121440" s="44"/>
    </row>
    <row r="121441" spans="1:8" x14ac:dyDescent="0.25">
      <c r="A121441">
        <v>366839</v>
      </c>
      <c r="B121441" s="1">
        <v>44417.419686084148</v>
      </c>
      <c r="C121441">
        <v>86449</v>
      </c>
      <c r="D121441">
        <v>180068</v>
      </c>
      <c r="E121441" s="16" t="e">
        <f>VLOOKUP(C121441,Подписчики!#REF!,3,0)</f>
        <v>#REF!</v>
      </c>
      <c r="F121441" s="3">
        <f t="shared" si="3794"/>
        <v>8</v>
      </c>
      <c r="G121441" s="44">
        <f t="shared" si="3795"/>
        <v>2</v>
      </c>
      <c r="H121441" s="44"/>
    </row>
    <row r="121442" spans="1:8" x14ac:dyDescent="0.25">
      <c r="A121442">
        <v>366840</v>
      </c>
      <c r="B121442" s="1">
        <v>44417.421708737864</v>
      </c>
      <c r="C121442">
        <v>317522</v>
      </c>
      <c r="D121442">
        <v>104958</v>
      </c>
      <c r="E121442" s="16" t="e">
        <f>VLOOKUP(C121442,Подписчики!#REF!,3,0)</f>
        <v>#REF!</v>
      </c>
      <c r="F121442" s="3">
        <f t="shared" si="3794"/>
        <v>8</v>
      </c>
      <c r="G121442" s="44">
        <f t="shared" si="3795"/>
        <v>2</v>
      </c>
      <c r="H121442" s="44"/>
    </row>
    <row r="121443" spans="1:8" x14ac:dyDescent="0.25">
      <c r="A121443">
        <v>366842</v>
      </c>
      <c r="B121443" s="1">
        <v>44417.424135922331</v>
      </c>
      <c r="C121443">
        <v>282829</v>
      </c>
      <c r="D121443">
        <v>339039</v>
      </c>
      <c r="E121443" s="16" t="e">
        <f>VLOOKUP(C121443,Подписчики!#REF!,3,0)</f>
        <v>#REF!</v>
      </c>
      <c r="F121443" s="3">
        <f t="shared" si="3794"/>
        <v>8</v>
      </c>
      <c r="G121443" s="44">
        <f t="shared" si="3795"/>
        <v>2</v>
      </c>
      <c r="H121443" s="44"/>
    </row>
    <row r="121444" spans="1:8" x14ac:dyDescent="0.25">
      <c r="A121444">
        <v>366845</v>
      </c>
      <c r="B121444" s="1">
        <v>44417.424540453074</v>
      </c>
      <c r="C121444">
        <v>277825</v>
      </c>
      <c r="D121444">
        <v>250679</v>
      </c>
      <c r="E121444" s="16" t="e">
        <f>VLOOKUP(C121444,Подписчики!#REF!,3,0)</f>
        <v>#REF!</v>
      </c>
      <c r="F121444" s="3">
        <f t="shared" si="3794"/>
        <v>8</v>
      </c>
      <c r="G121444" s="44">
        <f t="shared" si="3795"/>
        <v>2</v>
      </c>
      <c r="H121444" s="44"/>
    </row>
    <row r="121445" spans="1:8" x14ac:dyDescent="0.25">
      <c r="A121445">
        <v>366848</v>
      </c>
      <c r="B121445" s="1">
        <v>44417.425666666662</v>
      </c>
      <c r="C121445">
        <v>294286</v>
      </c>
      <c r="D121445">
        <v>193091</v>
      </c>
      <c r="E121445" s="16" t="e">
        <f>VLOOKUP(C121445,Подписчики!#REF!,3,0)</f>
        <v>#REF!</v>
      </c>
      <c r="F121445" s="3">
        <f t="shared" si="3794"/>
        <v>8</v>
      </c>
      <c r="G121445" s="44">
        <f t="shared" si="3795"/>
        <v>2</v>
      </c>
      <c r="H121445" s="44"/>
    </row>
    <row r="121446" spans="1:8" x14ac:dyDescent="0.25">
      <c r="A121446">
        <v>366849</v>
      </c>
      <c r="B121446" s="1">
        <v>44417.42656310679</v>
      </c>
      <c r="C121446">
        <v>109090</v>
      </c>
      <c r="D121446">
        <v>250679</v>
      </c>
      <c r="E121446" s="16" t="e">
        <f>VLOOKUP(C121446,Подписчики!#REF!,3,0)</f>
        <v>#REF!</v>
      </c>
      <c r="F121446" s="3">
        <f t="shared" si="3794"/>
        <v>8</v>
      </c>
      <c r="G121446" s="44">
        <f t="shared" si="3795"/>
        <v>2</v>
      </c>
      <c r="H121446" s="44"/>
    </row>
    <row r="121447" spans="1:8" x14ac:dyDescent="0.25">
      <c r="A121447">
        <v>366850</v>
      </c>
      <c r="B121447" s="1">
        <v>44417.426666666666</v>
      </c>
      <c r="C121447">
        <v>101847</v>
      </c>
      <c r="D121447">
        <v>351192</v>
      </c>
      <c r="E121447" s="16" t="e">
        <f>VLOOKUP(C121447,Подписчики!#REF!,3,0)</f>
        <v>#REF!</v>
      </c>
      <c r="F121447" s="3">
        <f t="shared" si="3794"/>
        <v>8</v>
      </c>
      <c r="G121447" s="44">
        <f t="shared" si="3795"/>
        <v>2</v>
      </c>
      <c r="H121447" s="44"/>
    </row>
    <row r="121448" spans="1:8" x14ac:dyDescent="0.25">
      <c r="A121448">
        <v>366852</v>
      </c>
      <c r="B121448" s="1">
        <v>44417.42818122977</v>
      </c>
      <c r="C121448">
        <v>22336</v>
      </c>
      <c r="D121448">
        <v>351192</v>
      </c>
      <c r="E121448" s="16" t="e">
        <f>VLOOKUP(C121448,Подписчики!#REF!,3,0)</f>
        <v>#REF!</v>
      </c>
      <c r="F121448" s="3">
        <f t="shared" si="3794"/>
        <v>8</v>
      </c>
      <c r="G121448" s="44">
        <f t="shared" si="3795"/>
        <v>2</v>
      </c>
      <c r="H121448" s="44"/>
    </row>
    <row r="121449" spans="1:8" x14ac:dyDescent="0.25">
      <c r="A121449">
        <v>366855</v>
      </c>
      <c r="B121449" s="1">
        <v>44417.428666666667</v>
      </c>
      <c r="C121449">
        <v>177639</v>
      </c>
      <c r="D121449">
        <v>27281</v>
      </c>
      <c r="E121449" s="16" t="e">
        <f>VLOOKUP(C121449,Подписчики!#REF!,3,0)</f>
        <v>#REF!</v>
      </c>
      <c r="F121449" s="3">
        <f t="shared" si="3794"/>
        <v>8</v>
      </c>
      <c r="G121449" s="44">
        <f t="shared" si="3795"/>
        <v>2</v>
      </c>
      <c r="H121449" s="44"/>
    </row>
    <row r="121450" spans="1:8" x14ac:dyDescent="0.25">
      <c r="A121450">
        <v>366858</v>
      </c>
      <c r="B121450" s="1">
        <v>44417.432226537218</v>
      </c>
      <c r="C121450">
        <v>140925</v>
      </c>
      <c r="D121450">
        <v>82901</v>
      </c>
      <c r="E121450" s="16" t="e">
        <f>VLOOKUP(C121450,Подписчики!#REF!,3,0)</f>
        <v>#REF!</v>
      </c>
      <c r="F121450" s="3">
        <f t="shared" si="3794"/>
        <v>8</v>
      </c>
      <c r="G121450" s="44">
        <f t="shared" si="3795"/>
        <v>2</v>
      </c>
      <c r="H121450" s="44"/>
    </row>
    <row r="121451" spans="1:8" x14ac:dyDescent="0.25">
      <c r="A121451">
        <v>366860</v>
      </c>
      <c r="B121451" s="1">
        <v>44417.436676375408</v>
      </c>
      <c r="C121451">
        <v>188381</v>
      </c>
      <c r="D121451">
        <v>158978</v>
      </c>
      <c r="E121451" s="16" t="e">
        <f>VLOOKUP(C121451,Подписчики!#REF!,3,0)</f>
        <v>#REF!</v>
      </c>
      <c r="F121451" s="3">
        <f t="shared" si="3794"/>
        <v>8</v>
      </c>
      <c r="G121451" s="44">
        <f t="shared" si="3795"/>
        <v>2</v>
      </c>
      <c r="H121451" s="44"/>
    </row>
    <row r="121452" spans="1:8" x14ac:dyDescent="0.25">
      <c r="A121452">
        <v>366863</v>
      </c>
      <c r="B121452" s="1">
        <v>44417.437889967638</v>
      </c>
      <c r="C121452">
        <v>285370</v>
      </c>
      <c r="D121452">
        <v>103334</v>
      </c>
      <c r="E121452" s="16" t="e">
        <f>VLOOKUP(C121452,Подписчики!#REF!,3,0)</f>
        <v>#REF!</v>
      </c>
      <c r="F121452" s="3">
        <f t="shared" si="3794"/>
        <v>8</v>
      </c>
      <c r="G121452" s="44">
        <f t="shared" si="3795"/>
        <v>2</v>
      </c>
      <c r="H121452" s="44"/>
    </row>
    <row r="121453" spans="1:8" x14ac:dyDescent="0.25">
      <c r="A121453">
        <v>366865</v>
      </c>
      <c r="B121453" s="1">
        <v>44417.442744336564</v>
      </c>
      <c r="C121453">
        <v>221953</v>
      </c>
      <c r="D121453">
        <v>404226</v>
      </c>
      <c r="E121453" s="16" t="e">
        <f>VLOOKUP(C121453,Подписчики!#REF!,3,0)</f>
        <v>#REF!</v>
      </c>
      <c r="F121453" s="3">
        <f t="shared" si="3794"/>
        <v>8</v>
      </c>
      <c r="G121453" s="44">
        <f t="shared" si="3795"/>
        <v>2</v>
      </c>
      <c r="H121453" s="44"/>
    </row>
    <row r="121454" spans="1:8" x14ac:dyDescent="0.25">
      <c r="A121454">
        <v>366867</v>
      </c>
      <c r="B121454" s="1">
        <v>44417.445576051781</v>
      </c>
      <c r="C121454">
        <v>129129</v>
      </c>
      <c r="D121454">
        <v>396575</v>
      </c>
      <c r="E121454" s="16" t="e">
        <f>VLOOKUP(C121454,Подписчики!#REF!,3,0)</f>
        <v>#REF!</v>
      </c>
      <c r="F121454" s="3">
        <f t="shared" si="3794"/>
        <v>8</v>
      </c>
      <c r="G121454" s="44">
        <f t="shared" si="3795"/>
        <v>2</v>
      </c>
      <c r="H121454" s="44"/>
    </row>
    <row r="121455" spans="1:8" x14ac:dyDescent="0.25">
      <c r="A121455">
        <v>366871</v>
      </c>
      <c r="B121455" s="1">
        <v>44417.447598705505</v>
      </c>
      <c r="C121455">
        <v>179096</v>
      </c>
      <c r="D121455">
        <v>347008</v>
      </c>
      <c r="E121455" s="16" t="e">
        <f>VLOOKUP(C121455,Подписчики!#REF!,3,0)</f>
        <v>#REF!</v>
      </c>
      <c r="F121455" s="3">
        <f t="shared" si="3794"/>
        <v>8</v>
      </c>
      <c r="G121455" s="44">
        <f t="shared" si="3795"/>
        <v>2</v>
      </c>
      <c r="H121455" s="44"/>
    </row>
    <row r="121456" spans="1:8" x14ac:dyDescent="0.25">
      <c r="A121456">
        <v>366872</v>
      </c>
      <c r="B121456" s="1">
        <v>44417.449216828478</v>
      </c>
      <c r="C121456">
        <v>44043</v>
      </c>
      <c r="D121456">
        <v>317239</v>
      </c>
      <c r="E121456" s="16" t="e">
        <f>VLOOKUP(C121456,Подписчики!#REF!,3,0)</f>
        <v>#REF!</v>
      </c>
      <c r="F121456" s="3">
        <f t="shared" si="3794"/>
        <v>8</v>
      </c>
      <c r="G121456" s="44">
        <f t="shared" si="3795"/>
        <v>2</v>
      </c>
      <c r="H121456" s="44"/>
    </row>
    <row r="121457" spans="1:8" x14ac:dyDescent="0.25">
      <c r="A121457">
        <v>366874</v>
      </c>
      <c r="B121457" s="1">
        <v>44417.452857605174</v>
      </c>
      <c r="C121457">
        <v>51362</v>
      </c>
      <c r="D121457">
        <v>457322</v>
      </c>
      <c r="E121457" s="16" t="e">
        <f>VLOOKUP(C121457,Подписчики!#REF!,3,0)</f>
        <v>#REF!</v>
      </c>
      <c r="F121457" s="3">
        <f t="shared" si="3794"/>
        <v>8</v>
      </c>
      <c r="G121457" s="44">
        <f t="shared" si="3795"/>
        <v>2</v>
      </c>
      <c r="H121457" s="44"/>
    </row>
    <row r="121458" spans="1:8" x14ac:dyDescent="0.25">
      <c r="A121458">
        <v>366876</v>
      </c>
      <c r="B121458" s="1">
        <v>44417.453262135925</v>
      </c>
      <c r="C121458">
        <v>25505</v>
      </c>
      <c r="D121458">
        <v>411922</v>
      </c>
      <c r="E121458" s="16" t="e">
        <f>VLOOKUP(C121458,Подписчики!#REF!,3,0)</f>
        <v>#REF!</v>
      </c>
      <c r="F121458" s="3">
        <f t="shared" si="3794"/>
        <v>8</v>
      </c>
      <c r="G121458" s="44">
        <f t="shared" si="3795"/>
        <v>2</v>
      </c>
      <c r="H121458" s="44"/>
    </row>
    <row r="121459" spans="1:8" x14ac:dyDescent="0.25">
      <c r="A121459">
        <v>366877</v>
      </c>
      <c r="B121459" s="1">
        <v>44417.455689320384</v>
      </c>
      <c r="C121459">
        <v>3627</v>
      </c>
      <c r="D121459">
        <v>291822</v>
      </c>
      <c r="E121459" s="16" t="e">
        <f>VLOOKUP(C121459,Подписчики!#REF!,3,0)</f>
        <v>#REF!</v>
      </c>
      <c r="F121459" s="3">
        <f t="shared" si="3794"/>
        <v>8</v>
      </c>
      <c r="G121459" s="44">
        <f t="shared" si="3795"/>
        <v>2</v>
      </c>
      <c r="H121459" s="44"/>
    </row>
    <row r="121460" spans="1:8" x14ac:dyDescent="0.25">
      <c r="A121460">
        <v>366881</v>
      </c>
      <c r="B121460" s="1">
        <v>44417.462566343042</v>
      </c>
      <c r="C121460">
        <v>80369</v>
      </c>
      <c r="D121460">
        <v>411922</v>
      </c>
      <c r="E121460" s="16" t="e">
        <f>VLOOKUP(C121460,Подписчики!#REF!,3,0)</f>
        <v>#REF!</v>
      </c>
      <c r="F121460" s="3">
        <f t="shared" si="3794"/>
        <v>8</v>
      </c>
      <c r="G121460" s="44">
        <f t="shared" si="3795"/>
        <v>2</v>
      </c>
      <c r="H121460" s="44"/>
    </row>
    <row r="121461" spans="1:8" x14ac:dyDescent="0.25">
      <c r="A121461">
        <v>366886</v>
      </c>
      <c r="B121461" s="1">
        <v>44417.462970873785</v>
      </c>
      <c r="C121461">
        <v>15931</v>
      </c>
      <c r="D121461">
        <v>347393</v>
      </c>
      <c r="E121461" s="16" t="e">
        <f>VLOOKUP(C121461,Подписчики!#REF!,3,0)</f>
        <v>#REF!</v>
      </c>
      <c r="F121461" s="3">
        <f t="shared" si="3794"/>
        <v>8</v>
      </c>
      <c r="G121461" s="44">
        <f t="shared" si="3795"/>
        <v>2</v>
      </c>
      <c r="H121461" s="44"/>
    </row>
    <row r="121462" spans="1:8" x14ac:dyDescent="0.25">
      <c r="A121462">
        <v>366891</v>
      </c>
      <c r="B121462" s="1">
        <v>44417.463779935271</v>
      </c>
      <c r="C121462">
        <v>288748</v>
      </c>
      <c r="D121462">
        <v>439981</v>
      </c>
      <c r="E121462" s="16" t="e">
        <f>VLOOKUP(C121462,Подписчики!#REF!,3,0)</f>
        <v>#REF!</v>
      </c>
      <c r="F121462" s="3">
        <f t="shared" si="3794"/>
        <v>8</v>
      </c>
      <c r="G121462" s="44">
        <f t="shared" si="3795"/>
        <v>2</v>
      </c>
      <c r="H121462" s="44"/>
    </row>
    <row r="121463" spans="1:8" x14ac:dyDescent="0.25">
      <c r="A121463">
        <v>366896</v>
      </c>
      <c r="B121463" s="1">
        <v>44417.467016181225</v>
      </c>
      <c r="C121463">
        <v>51359</v>
      </c>
      <c r="D121463">
        <v>470762</v>
      </c>
      <c r="E121463" s="16" t="e">
        <f>VLOOKUP(C121463,Подписчики!#REF!,3,0)</f>
        <v>#REF!</v>
      </c>
      <c r="F121463" s="3">
        <f t="shared" si="3794"/>
        <v>8</v>
      </c>
      <c r="G121463" s="44">
        <f t="shared" si="3795"/>
        <v>2</v>
      </c>
      <c r="H121463" s="44"/>
    </row>
    <row r="121464" spans="1:8" x14ac:dyDescent="0.25">
      <c r="A121464">
        <v>366898</v>
      </c>
      <c r="B121464" s="1">
        <v>44417.467666666664</v>
      </c>
      <c r="C121464">
        <v>197008</v>
      </c>
      <c r="D121464">
        <v>78646</v>
      </c>
      <c r="E121464" s="16" t="e">
        <f>VLOOKUP(C121464,Подписчики!#REF!,3,0)</f>
        <v>#REF!</v>
      </c>
      <c r="F121464" s="3">
        <f t="shared" si="3794"/>
        <v>8</v>
      </c>
      <c r="G121464" s="44">
        <f t="shared" si="3795"/>
        <v>2</v>
      </c>
      <c r="H121464" s="44"/>
    </row>
    <row r="121465" spans="1:8" x14ac:dyDescent="0.25">
      <c r="A121465">
        <v>366901</v>
      </c>
      <c r="B121465" s="1">
        <v>44417.469038834948</v>
      </c>
      <c r="C121465">
        <v>165017</v>
      </c>
      <c r="D121465">
        <v>285177</v>
      </c>
      <c r="E121465" s="16" t="e">
        <f>VLOOKUP(C121465,Подписчики!#REF!,3,0)</f>
        <v>#REF!</v>
      </c>
      <c r="F121465" s="3">
        <f t="shared" si="3794"/>
        <v>8</v>
      </c>
      <c r="G121465" s="44">
        <f t="shared" si="3795"/>
        <v>2</v>
      </c>
      <c r="H121465" s="44"/>
    </row>
    <row r="121466" spans="1:8" x14ac:dyDescent="0.25">
      <c r="A121466">
        <v>366905</v>
      </c>
      <c r="B121466" s="1">
        <v>44417.473333333335</v>
      </c>
      <c r="C121466">
        <v>299986</v>
      </c>
      <c r="D121466">
        <v>250679</v>
      </c>
      <c r="E121466" s="16" t="e">
        <f>VLOOKUP(C121466,Подписчики!#REF!,3,0)</f>
        <v>#REF!</v>
      </c>
      <c r="F121466" s="3">
        <f t="shared" si="3794"/>
        <v>8</v>
      </c>
      <c r="G121466" s="44">
        <f t="shared" si="3795"/>
        <v>2</v>
      </c>
      <c r="H121466" s="44"/>
    </row>
    <row r="121467" spans="1:8" x14ac:dyDescent="0.25">
      <c r="A121467">
        <v>366907</v>
      </c>
      <c r="B121467" s="1">
        <v>44417.475106796112</v>
      </c>
      <c r="C121467">
        <v>115730</v>
      </c>
      <c r="D121467">
        <v>42824</v>
      </c>
      <c r="E121467" s="16" t="e">
        <f>VLOOKUP(C121467,Подписчики!#REF!,3,0)</f>
        <v>#REF!</v>
      </c>
      <c r="F121467" s="3">
        <f t="shared" si="3794"/>
        <v>8</v>
      </c>
      <c r="G121467" s="44">
        <f t="shared" si="3795"/>
        <v>2</v>
      </c>
      <c r="H121467" s="44"/>
    </row>
    <row r="121468" spans="1:8" x14ac:dyDescent="0.25">
      <c r="A121468">
        <v>366909</v>
      </c>
      <c r="B121468" s="1">
        <v>44417.475106796119</v>
      </c>
      <c r="C121468">
        <v>108059</v>
      </c>
      <c r="D121468">
        <v>208723</v>
      </c>
      <c r="E121468" s="16" t="e">
        <f>VLOOKUP(C121468,Подписчики!#REF!,3,0)</f>
        <v>#REF!</v>
      </c>
      <c r="F121468" s="3">
        <f t="shared" si="3794"/>
        <v>8</v>
      </c>
      <c r="G121468" s="44">
        <f t="shared" si="3795"/>
        <v>2</v>
      </c>
      <c r="H121468" s="44"/>
    </row>
    <row r="121469" spans="1:8" x14ac:dyDescent="0.25">
      <c r="A121469">
        <v>366912</v>
      </c>
      <c r="B121469" s="1">
        <v>44417.477938511322</v>
      </c>
      <c r="C121469">
        <v>309292</v>
      </c>
      <c r="D121469">
        <v>347008</v>
      </c>
      <c r="E121469" s="16" t="e">
        <f>VLOOKUP(C121469,Подписчики!#REF!,3,0)</f>
        <v>#REF!</v>
      </c>
      <c r="F121469" s="3">
        <f t="shared" si="3794"/>
        <v>8</v>
      </c>
      <c r="G121469" s="44">
        <f t="shared" si="3795"/>
        <v>2</v>
      </c>
      <c r="H121469" s="44"/>
    </row>
    <row r="121470" spans="1:8" x14ac:dyDescent="0.25">
      <c r="A121470">
        <v>366914</v>
      </c>
      <c r="B121470" s="1">
        <v>44417.479961165045</v>
      </c>
      <c r="C121470">
        <v>72743</v>
      </c>
      <c r="D121470">
        <v>113578</v>
      </c>
      <c r="E121470" s="16" t="e">
        <f>VLOOKUP(C121470,Подписчики!#REF!,3,0)</f>
        <v>#REF!</v>
      </c>
      <c r="F121470" s="3">
        <f t="shared" si="3794"/>
        <v>8</v>
      </c>
      <c r="G121470" s="44">
        <f t="shared" si="3795"/>
        <v>2</v>
      </c>
      <c r="H121470" s="44"/>
    </row>
    <row r="121471" spans="1:8" x14ac:dyDescent="0.25">
      <c r="A121471">
        <v>366915</v>
      </c>
      <c r="B121471" s="1">
        <v>44417.480770226539</v>
      </c>
      <c r="C121471">
        <v>292876</v>
      </c>
      <c r="D121471">
        <v>106814</v>
      </c>
      <c r="E121471" s="16" t="e">
        <f>VLOOKUP(C121471,Подписчики!#REF!,3,0)</f>
        <v>#REF!</v>
      </c>
      <c r="F121471" s="3">
        <f t="shared" si="3794"/>
        <v>8</v>
      </c>
      <c r="G121471" s="44">
        <f t="shared" si="3795"/>
        <v>2</v>
      </c>
      <c r="H121471" s="44"/>
    </row>
    <row r="121472" spans="1:8" x14ac:dyDescent="0.25">
      <c r="A121472">
        <v>366916</v>
      </c>
      <c r="B121472" s="1">
        <v>44417.482388349512</v>
      </c>
      <c r="C121472">
        <v>187191</v>
      </c>
      <c r="D121472">
        <v>254768</v>
      </c>
      <c r="E121472" s="16" t="e">
        <f>VLOOKUP(C121472,Подписчики!#REF!,3,0)</f>
        <v>#REF!</v>
      </c>
      <c r="F121472" s="3">
        <f t="shared" si="3794"/>
        <v>8</v>
      </c>
      <c r="G121472" s="44">
        <f t="shared" si="3795"/>
        <v>2</v>
      </c>
      <c r="H121472" s="44"/>
    </row>
    <row r="121473" spans="1:8" x14ac:dyDescent="0.25">
      <c r="A121473">
        <v>366918</v>
      </c>
      <c r="B121473" s="1">
        <v>44417.484411003235</v>
      </c>
      <c r="C121473">
        <v>275116</v>
      </c>
      <c r="D121473">
        <v>340447</v>
      </c>
      <c r="E121473" s="16" t="e">
        <f>VLOOKUP(C121473,Подписчики!#REF!,3,0)</f>
        <v>#REF!</v>
      </c>
      <c r="F121473" s="3">
        <f t="shared" si="3794"/>
        <v>8</v>
      </c>
      <c r="G121473" s="44">
        <f t="shared" si="3795"/>
        <v>2</v>
      </c>
      <c r="H121473" s="44"/>
    </row>
    <row r="121474" spans="1:8" x14ac:dyDescent="0.25">
      <c r="A121474">
        <v>366921</v>
      </c>
      <c r="B121474" s="1">
        <v>44417.486433656959</v>
      </c>
      <c r="C121474">
        <v>15412</v>
      </c>
      <c r="D121474">
        <v>106813</v>
      </c>
      <c r="E121474" s="16" t="e">
        <f>VLOOKUP(C121474,Подписчики!#REF!,3,0)</f>
        <v>#REF!</v>
      </c>
      <c r="F121474" s="3">
        <f t="shared" si="3794"/>
        <v>8</v>
      </c>
      <c r="G121474" s="44">
        <f t="shared" si="3795"/>
        <v>2</v>
      </c>
      <c r="H121474" s="44"/>
    </row>
    <row r="121475" spans="1:8" x14ac:dyDescent="0.25">
      <c r="A121475">
        <v>366923</v>
      </c>
      <c r="B121475" s="1">
        <v>44417.487647249189</v>
      </c>
      <c r="C121475">
        <v>20864</v>
      </c>
      <c r="D121475">
        <v>192331</v>
      </c>
      <c r="E121475" s="16" t="e">
        <f>VLOOKUP(C121475,Подписчики!#REF!,3,0)</f>
        <v>#REF!</v>
      </c>
      <c r="F121475" s="3">
        <f t="shared" ref="F121475:F121538" si="3796">MONTH(B121475)</f>
        <v>8</v>
      </c>
      <c r="G121475" s="44">
        <f t="shared" ref="G121475:G121538" si="3797">WEEKDAY(B121475,1)</f>
        <v>2</v>
      </c>
      <c r="H121475" s="44"/>
    </row>
    <row r="121476" spans="1:8" x14ac:dyDescent="0.25">
      <c r="A121476">
        <v>366927</v>
      </c>
      <c r="B121476" s="1">
        <v>44417.490883495142</v>
      </c>
      <c r="C121476">
        <v>339534</v>
      </c>
      <c r="D121476">
        <v>320523</v>
      </c>
      <c r="E121476" s="16" t="e">
        <f>VLOOKUP(C121476,Подписчики!#REF!,3,0)</f>
        <v>#REF!</v>
      </c>
      <c r="F121476" s="3">
        <f t="shared" si="3796"/>
        <v>8</v>
      </c>
      <c r="G121476" s="44">
        <f t="shared" si="3797"/>
        <v>2</v>
      </c>
      <c r="H121476" s="44"/>
    </row>
    <row r="121477" spans="1:8" x14ac:dyDescent="0.25">
      <c r="A121477">
        <v>366930</v>
      </c>
      <c r="B121477" s="1">
        <v>44417.492097087379</v>
      </c>
      <c r="C121477">
        <v>180859</v>
      </c>
      <c r="D121477">
        <v>230347</v>
      </c>
      <c r="E121477" s="16" t="e">
        <f>VLOOKUP(C121477,Подписчики!#REF!,3,0)</f>
        <v>#REF!</v>
      </c>
      <c r="F121477" s="3">
        <f t="shared" si="3796"/>
        <v>8</v>
      </c>
      <c r="G121477" s="44">
        <f t="shared" si="3797"/>
        <v>2</v>
      </c>
      <c r="H121477" s="44"/>
    </row>
    <row r="121478" spans="1:8" x14ac:dyDescent="0.25">
      <c r="A121478">
        <v>366931</v>
      </c>
      <c r="B121478" s="1">
        <v>44417.493310679616</v>
      </c>
      <c r="C121478">
        <v>193955</v>
      </c>
      <c r="D121478">
        <v>411922</v>
      </c>
      <c r="E121478" s="16" t="e">
        <f>VLOOKUP(C121478,Подписчики!#REF!,3,0)</f>
        <v>#REF!</v>
      </c>
      <c r="F121478" s="3">
        <f t="shared" si="3796"/>
        <v>8</v>
      </c>
      <c r="G121478" s="44">
        <f t="shared" si="3797"/>
        <v>2</v>
      </c>
      <c r="H121478" s="44"/>
    </row>
    <row r="121479" spans="1:8" x14ac:dyDescent="0.25">
      <c r="A121479">
        <v>366935</v>
      </c>
      <c r="B121479" s="1">
        <v>44417.494524271839</v>
      </c>
      <c r="C121479">
        <v>116306</v>
      </c>
      <c r="D121479">
        <v>172251</v>
      </c>
      <c r="E121479" s="16" t="e">
        <f>VLOOKUP(C121479,Подписчики!#REF!,3,0)</f>
        <v>#REF!</v>
      </c>
      <c r="F121479" s="3">
        <f t="shared" si="3796"/>
        <v>8</v>
      </c>
      <c r="G121479" s="44">
        <f t="shared" si="3797"/>
        <v>2</v>
      </c>
      <c r="H121479" s="44"/>
    </row>
    <row r="121480" spans="1:8" x14ac:dyDescent="0.25">
      <c r="A121480">
        <v>366940</v>
      </c>
      <c r="B121480" s="1">
        <v>44417.496546925569</v>
      </c>
      <c r="C121480">
        <v>47977</v>
      </c>
      <c r="D121480">
        <v>80850</v>
      </c>
      <c r="E121480" s="16" t="e">
        <f>VLOOKUP(C121480,Подписчики!#REF!,3,0)</f>
        <v>#REF!</v>
      </c>
      <c r="F121480" s="3">
        <f t="shared" si="3796"/>
        <v>8</v>
      </c>
      <c r="G121480" s="44">
        <f t="shared" si="3797"/>
        <v>2</v>
      </c>
      <c r="H121480" s="44"/>
    </row>
    <row r="121481" spans="1:8" x14ac:dyDescent="0.25">
      <c r="A121481">
        <v>366942</v>
      </c>
      <c r="B121481" s="1">
        <v>44417.497355987056</v>
      </c>
      <c r="C121481">
        <v>167399</v>
      </c>
      <c r="D121481">
        <v>411922</v>
      </c>
      <c r="E121481" s="16" t="e">
        <f>VLOOKUP(C121481,Подписчики!#REF!,3,0)</f>
        <v>#REF!</v>
      </c>
      <c r="F121481" s="3">
        <f t="shared" si="3796"/>
        <v>8</v>
      </c>
      <c r="G121481" s="44">
        <f t="shared" si="3797"/>
        <v>2</v>
      </c>
      <c r="H121481" s="44"/>
    </row>
    <row r="121482" spans="1:8" x14ac:dyDescent="0.25">
      <c r="A121482">
        <v>366944</v>
      </c>
      <c r="B121482" s="1">
        <v>44417.501805825246</v>
      </c>
      <c r="C121482">
        <v>211482</v>
      </c>
      <c r="D121482">
        <v>347393</v>
      </c>
      <c r="E121482" s="16" t="e">
        <f>VLOOKUP(C121482,Подписчики!#REF!,3,0)</f>
        <v>#REF!</v>
      </c>
      <c r="F121482" s="3">
        <f t="shared" si="3796"/>
        <v>8</v>
      </c>
      <c r="G121482" s="44">
        <f t="shared" si="3797"/>
        <v>2</v>
      </c>
      <c r="H121482" s="44"/>
    </row>
    <row r="121483" spans="1:8" x14ac:dyDescent="0.25">
      <c r="A121483">
        <v>366945</v>
      </c>
      <c r="B121483" s="1">
        <v>44417.503828478963</v>
      </c>
      <c r="C121483">
        <v>134755</v>
      </c>
      <c r="D121483">
        <v>343491</v>
      </c>
      <c r="E121483" s="16" t="e">
        <f>VLOOKUP(C121483,Подписчики!#REF!,3,0)</f>
        <v>#REF!</v>
      </c>
      <c r="F121483" s="3">
        <f t="shared" si="3796"/>
        <v>8</v>
      </c>
      <c r="G121483" s="44">
        <f t="shared" si="3797"/>
        <v>2</v>
      </c>
      <c r="H121483" s="44"/>
    </row>
    <row r="121484" spans="1:8" x14ac:dyDescent="0.25">
      <c r="A121484">
        <v>366949</v>
      </c>
      <c r="B121484" s="1">
        <v>44417.505446601943</v>
      </c>
      <c r="C121484">
        <v>240962</v>
      </c>
      <c r="D121484">
        <v>76405</v>
      </c>
      <c r="E121484" s="16" t="e">
        <f>VLOOKUP(C121484,Подписчики!#REF!,3,0)</f>
        <v>#REF!</v>
      </c>
      <c r="F121484" s="3">
        <f t="shared" si="3796"/>
        <v>8</v>
      </c>
      <c r="G121484" s="44">
        <f t="shared" si="3797"/>
        <v>2</v>
      </c>
      <c r="H121484" s="44"/>
    </row>
    <row r="121485" spans="1:8" x14ac:dyDescent="0.25">
      <c r="A121485">
        <v>366950</v>
      </c>
      <c r="B121485" s="1">
        <v>44417.505851132686</v>
      </c>
      <c r="C121485">
        <v>330592</v>
      </c>
      <c r="D121485">
        <v>473327</v>
      </c>
      <c r="E121485" s="16" t="e">
        <f>VLOOKUP(C121485,Подписчики!#REF!,3,0)</f>
        <v>#REF!</v>
      </c>
      <c r="F121485" s="3">
        <f t="shared" si="3796"/>
        <v>8</v>
      </c>
      <c r="G121485" s="44">
        <f t="shared" si="3797"/>
        <v>2</v>
      </c>
      <c r="H121485" s="44"/>
    </row>
    <row r="121486" spans="1:8" x14ac:dyDescent="0.25">
      <c r="A121486">
        <v>366953</v>
      </c>
      <c r="B121486" s="1">
        <v>44417.507469255659</v>
      </c>
      <c r="C121486">
        <v>243201</v>
      </c>
      <c r="D121486">
        <v>162482</v>
      </c>
      <c r="E121486" s="16" t="e">
        <f>VLOOKUP(C121486,Подписчики!#REF!,3,0)</f>
        <v>#REF!</v>
      </c>
      <c r="F121486" s="3">
        <f t="shared" si="3796"/>
        <v>8</v>
      </c>
      <c r="G121486" s="44">
        <f t="shared" si="3797"/>
        <v>2</v>
      </c>
      <c r="H121486" s="44"/>
    </row>
    <row r="121487" spans="1:8" x14ac:dyDescent="0.25">
      <c r="A121487">
        <v>366956</v>
      </c>
      <c r="B121487" s="1">
        <v>44417.507469255659</v>
      </c>
      <c r="C121487">
        <v>322254</v>
      </c>
      <c r="D121487">
        <v>86587</v>
      </c>
      <c r="E121487" s="16" t="e">
        <f>VLOOKUP(C121487,Подписчики!#REF!,3,0)</f>
        <v>#REF!</v>
      </c>
      <c r="F121487" s="3">
        <f t="shared" si="3796"/>
        <v>8</v>
      </c>
      <c r="G121487" s="44">
        <f t="shared" si="3797"/>
        <v>2</v>
      </c>
      <c r="H121487" s="44"/>
    </row>
    <row r="121488" spans="1:8" x14ac:dyDescent="0.25">
      <c r="A121488">
        <v>366958</v>
      </c>
      <c r="B121488" s="1">
        <v>44417.50787378641</v>
      </c>
      <c r="C121488">
        <v>127269</v>
      </c>
      <c r="D121488">
        <v>272503</v>
      </c>
      <c r="E121488" s="16" t="e">
        <f>VLOOKUP(C121488,Подписчики!#REF!,3,0)</f>
        <v>#REF!</v>
      </c>
      <c r="F121488" s="3">
        <f t="shared" si="3796"/>
        <v>8</v>
      </c>
      <c r="G121488" s="44">
        <f t="shared" si="3797"/>
        <v>2</v>
      </c>
      <c r="H121488" s="44"/>
    </row>
    <row r="121489" spans="1:8" x14ac:dyDescent="0.25">
      <c r="A121489">
        <v>366963</v>
      </c>
      <c r="B121489" s="1">
        <v>44417.50787378641</v>
      </c>
      <c r="C121489">
        <v>234511</v>
      </c>
      <c r="D121489">
        <v>146665</v>
      </c>
      <c r="E121489" s="16" t="e">
        <f>VLOOKUP(C121489,Подписчики!#REF!,3,0)</f>
        <v>#REF!</v>
      </c>
      <c r="F121489" s="3">
        <f t="shared" si="3796"/>
        <v>8</v>
      </c>
      <c r="G121489" s="44">
        <f t="shared" si="3797"/>
        <v>2</v>
      </c>
      <c r="H121489" s="44"/>
    </row>
    <row r="121490" spans="1:8" x14ac:dyDescent="0.25">
      <c r="A121490">
        <v>366967</v>
      </c>
      <c r="B121490" s="1">
        <v>44417.509491909383</v>
      </c>
      <c r="C121490">
        <v>160064</v>
      </c>
      <c r="D121490">
        <v>86587</v>
      </c>
      <c r="E121490" s="16" t="e">
        <f>VLOOKUP(C121490,Подписчики!#REF!,3,0)</f>
        <v>#REF!</v>
      </c>
      <c r="F121490" s="3">
        <f t="shared" si="3796"/>
        <v>8</v>
      </c>
      <c r="G121490" s="44">
        <f t="shared" si="3797"/>
        <v>2</v>
      </c>
      <c r="H121490" s="44"/>
    </row>
    <row r="121491" spans="1:8" x14ac:dyDescent="0.25">
      <c r="A121491">
        <v>366969</v>
      </c>
      <c r="B121491" s="1">
        <v>44417.509896440126</v>
      </c>
      <c r="C121491">
        <v>88571</v>
      </c>
      <c r="D121491">
        <v>347008</v>
      </c>
      <c r="E121491" s="16" t="e">
        <f>VLOOKUP(C121491,Подписчики!#REF!,3,0)</f>
        <v>#REF!</v>
      </c>
      <c r="F121491" s="3">
        <f t="shared" si="3796"/>
        <v>8</v>
      </c>
      <c r="G121491" s="44">
        <f t="shared" si="3797"/>
        <v>2</v>
      </c>
      <c r="H121491" s="44"/>
    </row>
    <row r="121492" spans="1:8" x14ac:dyDescent="0.25">
      <c r="A121492">
        <v>366974</v>
      </c>
      <c r="B121492" s="1">
        <v>44417.510300970876</v>
      </c>
      <c r="C121492">
        <v>334435</v>
      </c>
      <c r="D121492">
        <v>349368</v>
      </c>
      <c r="E121492" s="16" t="e">
        <f>VLOOKUP(C121492,Подписчики!#REF!,3,0)</f>
        <v>#REF!</v>
      </c>
      <c r="F121492" s="3">
        <f t="shared" si="3796"/>
        <v>8</v>
      </c>
      <c r="G121492" s="44">
        <f t="shared" si="3797"/>
        <v>2</v>
      </c>
      <c r="H121492" s="44"/>
    </row>
    <row r="121493" spans="1:8" x14ac:dyDescent="0.25">
      <c r="A121493">
        <v>366977</v>
      </c>
      <c r="B121493" s="1">
        <v>44417.511110032363</v>
      </c>
      <c r="C121493">
        <v>327838</v>
      </c>
      <c r="D121493">
        <v>191893</v>
      </c>
      <c r="E121493" s="16" t="e">
        <f>VLOOKUP(C121493,Подписчики!#REF!,3,0)</f>
        <v>#REF!</v>
      </c>
      <c r="F121493" s="3">
        <f t="shared" si="3796"/>
        <v>8</v>
      </c>
      <c r="G121493" s="44">
        <f t="shared" si="3797"/>
        <v>2</v>
      </c>
      <c r="H121493" s="44"/>
    </row>
    <row r="121494" spans="1:8" x14ac:dyDescent="0.25">
      <c r="A121494">
        <v>366979</v>
      </c>
      <c r="B121494" s="1">
        <v>44417.513537216822</v>
      </c>
      <c r="C121494">
        <v>253191</v>
      </c>
      <c r="D121494">
        <v>153893</v>
      </c>
      <c r="E121494" s="16" t="e">
        <f>VLOOKUP(C121494,Подписчики!#REF!,3,0)</f>
        <v>#REF!</v>
      </c>
      <c r="F121494" s="3">
        <f t="shared" si="3796"/>
        <v>8</v>
      </c>
      <c r="G121494" s="44">
        <f t="shared" si="3797"/>
        <v>2</v>
      </c>
      <c r="H121494" s="44"/>
    </row>
    <row r="121495" spans="1:8" x14ac:dyDescent="0.25">
      <c r="A121495">
        <v>366980</v>
      </c>
      <c r="B121495" s="1">
        <v>44417.514346278316</v>
      </c>
      <c r="C121495">
        <v>198301</v>
      </c>
      <c r="D121495">
        <v>7084</v>
      </c>
      <c r="E121495" s="16" t="e">
        <f>VLOOKUP(C121495,Подписчики!#REF!,3,0)</f>
        <v>#REF!</v>
      </c>
      <c r="F121495" s="3">
        <f t="shared" si="3796"/>
        <v>8</v>
      </c>
      <c r="G121495" s="44">
        <f t="shared" si="3797"/>
        <v>2</v>
      </c>
      <c r="H121495" s="44"/>
    </row>
    <row r="121496" spans="1:8" x14ac:dyDescent="0.25">
      <c r="A121496">
        <v>366981</v>
      </c>
      <c r="B121496" s="1">
        <v>44417.514346278316</v>
      </c>
      <c r="C121496">
        <v>248323</v>
      </c>
      <c r="D121496">
        <v>5151</v>
      </c>
      <c r="E121496" s="16" t="e">
        <f>VLOOKUP(C121496,Подписчики!#REF!,3,0)</f>
        <v>#REF!</v>
      </c>
      <c r="F121496" s="3">
        <f t="shared" si="3796"/>
        <v>8</v>
      </c>
      <c r="G121496" s="44">
        <f t="shared" si="3797"/>
        <v>2</v>
      </c>
      <c r="H121496" s="44"/>
    </row>
    <row r="121497" spans="1:8" x14ac:dyDescent="0.25">
      <c r="A121497">
        <v>366985</v>
      </c>
      <c r="B121497" s="1">
        <v>44417.515964401297</v>
      </c>
      <c r="C121497">
        <v>252239</v>
      </c>
      <c r="D121497">
        <v>286726</v>
      </c>
      <c r="E121497" s="16" t="e">
        <f>VLOOKUP(C121497,Подписчики!#REF!,3,0)</f>
        <v>#REF!</v>
      </c>
      <c r="F121497" s="3">
        <f t="shared" si="3796"/>
        <v>8</v>
      </c>
      <c r="G121497" s="44">
        <f t="shared" si="3797"/>
        <v>2</v>
      </c>
      <c r="H121497" s="44"/>
    </row>
    <row r="121498" spans="1:8" x14ac:dyDescent="0.25">
      <c r="A121498">
        <v>366989</v>
      </c>
      <c r="B121498" s="1">
        <v>44417.517177993526</v>
      </c>
      <c r="C121498">
        <v>283571</v>
      </c>
      <c r="D121498">
        <v>102086</v>
      </c>
      <c r="E121498" s="16" t="e">
        <f>VLOOKUP(C121498,Подписчики!#REF!,3,0)</f>
        <v>#REF!</v>
      </c>
      <c r="F121498" s="3">
        <f t="shared" si="3796"/>
        <v>8</v>
      </c>
      <c r="G121498" s="44">
        <f t="shared" si="3797"/>
        <v>2</v>
      </c>
      <c r="H121498" s="44"/>
    </row>
    <row r="121499" spans="1:8" x14ac:dyDescent="0.25">
      <c r="A121499">
        <v>366990</v>
      </c>
      <c r="B121499" s="1">
        <v>44417.51798705502</v>
      </c>
      <c r="C121499">
        <v>87744</v>
      </c>
      <c r="D121499">
        <v>424994</v>
      </c>
      <c r="E121499" s="16" t="e">
        <f>VLOOKUP(C121499,Подписчики!#REF!,3,0)</f>
        <v>#REF!</v>
      </c>
      <c r="F121499" s="3">
        <f t="shared" si="3796"/>
        <v>8</v>
      </c>
      <c r="G121499" s="44">
        <f t="shared" si="3797"/>
        <v>2</v>
      </c>
      <c r="H121499" s="44"/>
    </row>
    <row r="121500" spans="1:8" x14ac:dyDescent="0.25">
      <c r="A121500">
        <v>366993</v>
      </c>
      <c r="B121500" s="1">
        <v>44417.52041423948</v>
      </c>
      <c r="C121500">
        <v>147249</v>
      </c>
      <c r="D121500">
        <v>182191</v>
      </c>
      <c r="E121500" s="16" t="e">
        <f>VLOOKUP(C121500,Подписчики!#REF!,3,0)</f>
        <v>#REF!</v>
      </c>
      <c r="F121500" s="3">
        <f t="shared" si="3796"/>
        <v>8</v>
      </c>
      <c r="G121500" s="44">
        <f t="shared" si="3797"/>
        <v>2</v>
      </c>
      <c r="H121500" s="44"/>
    </row>
    <row r="121501" spans="1:8" x14ac:dyDescent="0.25">
      <c r="A121501">
        <v>366994</v>
      </c>
      <c r="B121501" s="1">
        <v>44417.52041423948</v>
      </c>
      <c r="C121501">
        <v>274686</v>
      </c>
      <c r="D121501">
        <v>233731</v>
      </c>
      <c r="E121501" s="16" t="e">
        <f>VLOOKUP(C121501,Подписчики!#REF!,3,0)</f>
        <v>#REF!</v>
      </c>
      <c r="F121501" s="3">
        <f t="shared" si="3796"/>
        <v>8</v>
      </c>
      <c r="G121501" s="44">
        <f t="shared" si="3797"/>
        <v>2</v>
      </c>
      <c r="H121501" s="44"/>
    </row>
    <row r="121502" spans="1:8" x14ac:dyDescent="0.25">
      <c r="A121502">
        <v>366997</v>
      </c>
      <c r="B121502" s="1">
        <v>44417.525268608413</v>
      </c>
      <c r="C121502">
        <v>39401</v>
      </c>
      <c r="D121502">
        <v>463334</v>
      </c>
      <c r="E121502" s="16" t="e">
        <f>VLOOKUP(C121502,Подписчики!#REF!,3,0)</f>
        <v>#REF!</v>
      </c>
      <c r="F121502" s="3">
        <f t="shared" si="3796"/>
        <v>8</v>
      </c>
      <c r="G121502" s="44">
        <f t="shared" si="3797"/>
        <v>2</v>
      </c>
      <c r="H121502" s="44"/>
    </row>
    <row r="121503" spans="1:8" x14ac:dyDescent="0.25">
      <c r="A121503">
        <v>367000</v>
      </c>
      <c r="B121503" s="1">
        <v>44417.52648220065</v>
      </c>
      <c r="C121503">
        <v>259278</v>
      </c>
      <c r="D121503">
        <v>35546</v>
      </c>
      <c r="E121503" s="16" t="e">
        <f>VLOOKUP(C121503,Подписчики!#REF!,3,0)</f>
        <v>#REF!</v>
      </c>
      <c r="F121503" s="3">
        <f t="shared" si="3796"/>
        <v>8</v>
      </c>
      <c r="G121503" s="44">
        <f t="shared" si="3797"/>
        <v>2</v>
      </c>
      <c r="H121503" s="44"/>
    </row>
    <row r="121504" spans="1:8" x14ac:dyDescent="0.25">
      <c r="A121504">
        <v>367005</v>
      </c>
      <c r="B121504" s="1">
        <v>44417.52769579288</v>
      </c>
      <c r="C121504">
        <v>312053</v>
      </c>
      <c r="D121504">
        <v>106813</v>
      </c>
      <c r="E121504" s="16" t="e">
        <f>VLOOKUP(C121504,Подписчики!#REF!,3,0)</f>
        <v>#REF!</v>
      </c>
      <c r="F121504" s="3">
        <f t="shared" si="3796"/>
        <v>8</v>
      </c>
      <c r="G121504" s="44">
        <f t="shared" si="3797"/>
        <v>2</v>
      </c>
      <c r="H121504" s="44"/>
    </row>
    <row r="121505" spans="1:8" x14ac:dyDescent="0.25">
      <c r="A121505">
        <v>367009</v>
      </c>
      <c r="B121505" s="1">
        <v>44417.52810032363</v>
      </c>
      <c r="C121505">
        <v>140343</v>
      </c>
      <c r="D121505">
        <v>343712</v>
      </c>
      <c r="E121505" s="16" t="e">
        <f>VLOOKUP(C121505,Подписчики!#REF!,3,0)</f>
        <v>#REF!</v>
      </c>
      <c r="F121505" s="3">
        <f t="shared" si="3796"/>
        <v>8</v>
      </c>
      <c r="G121505" s="44">
        <f t="shared" si="3797"/>
        <v>2</v>
      </c>
      <c r="H121505" s="44"/>
    </row>
    <row r="121506" spans="1:8" x14ac:dyDescent="0.25">
      <c r="A121506">
        <v>367010</v>
      </c>
      <c r="B121506" s="1">
        <v>44417.528504854366</v>
      </c>
      <c r="C121506">
        <v>114366</v>
      </c>
      <c r="D121506">
        <v>118549</v>
      </c>
      <c r="E121506" s="16" t="e">
        <f>VLOOKUP(C121506,Подписчики!#REF!,3,0)</f>
        <v>#REF!</v>
      </c>
      <c r="F121506" s="3">
        <f t="shared" si="3796"/>
        <v>8</v>
      </c>
      <c r="G121506" s="44">
        <f t="shared" si="3797"/>
        <v>2</v>
      </c>
      <c r="H121506" s="44"/>
    </row>
    <row r="121507" spans="1:8" x14ac:dyDescent="0.25">
      <c r="A121507">
        <v>367011</v>
      </c>
      <c r="B121507" s="1">
        <v>44417.529718446596</v>
      </c>
      <c r="C121507">
        <v>167354</v>
      </c>
      <c r="D121507">
        <v>339369</v>
      </c>
      <c r="E121507" s="16" t="e">
        <f>VLOOKUP(C121507,Подписчики!#REF!,3,0)</f>
        <v>#REF!</v>
      </c>
      <c r="F121507" s="3">
        <f t="shared" si="3796"/>
        <v>8</v>
      </c>
      <c r="G121507" s="44">
        <f t="shared" si="3797"/>
        <v>2</v>
      </c>
      <c r="H121507" s="44"/>
    </row>
    <row r="121508" spans="1:8" x14ac:dyDescent="0.25">
      <c r="A121508">
        <v>367016</v>
      </c>
      <c r="B121508" s="1">
        <v>44417.530932038841</v>
      </c>
      <c r="C121508">
        <v>181145</v>
      </c>
      <c r="D121508">
        <v>369021</v>
      </c>
      <c r="E121508" s="16" t="e">
        <f>VLOOKUP(C121508,Подписчики!#REF!,3,0)</f>
        <v>#REF!</v>
      </c>
      <c r="F121508" s="3">
        <f t="shared" si="3796"/>
        <v>8</v>
      </c>
      <c r="G121508" s="44">
        <f t="shared" si="3797"/>
        <v>2</v>
      </c>
      <c r="H121508" s="44"/>
    </row>
    <row r="121509" spans="1:8" x14ac:dyDescent="0.25">
      <c r="A121509">
        <v>367021</v>
      </c>
      <c r="B121509" s="1">
        <v>44417.53174110032</v>
      </c>
      <c r="C121509">
        <v>305111</v>
      </c>
      <c r="D121509">
        <v>20534</v>
      </c>
      <c r="E121509" s="16" t="e">
        <f>VLOOKUP(C121509,Подписчики!#REF!,3,0)</f>
        <v>#REF!</v>
      </c>
      <c r="F121509" s="3">
        <f t="shared" si="3796"/>
        <v>8</v>
      </c>
      <c r="G121509" s="44">
        <f t="shared" si="3797"/>
        <v>2</v>
      </c>
      <c r="H121509" s="44"/>
    </row>
    <row r="121510" spans="1:8" x14ac:dyDescent="0.25">
      <c r="A121510">
        <v>367023</v>
      </c>
      <c r="B121510" s="1">
        <v>44417.53619093851</v>
      </c>
      <c r="C121510">
        <v>275865</v>
      </c>
      <c r="D121510">
        <v>122982</v>
      </c>
      <c r="E121510" s="16" t="e">
        <f>VLOOKUP(C121510,Подписчики!#REF!,3,0)</f>
        <v>#REF!</v>
      </c>
      <c r="F121510" s="3">
        <f t="shared" si="3796"/>
        <v>8</v>
      </c>
      <c r="G121510" s="44">
        <f t="shared" si="3797"/>
        <v>2</v>
      </c>
      <c r="H121510" s="44"/>
    </row>
    <row r="121511" spans="1:8" x14ac:dyDescent="0.25">
      <c r="A121511">
        <v>367025</v>
      </c>
      <c r="B121511" s="1">
        <v>44417.53780906149</v>
      </c>
      <c r="C121511">
        <v>137134</v>
      </c>
      <c r="D121511">
        <v>425360</v>
      </c>
      <c r="E121511" s="16" t="e">
        <f>VLOOKUP(C121511,Подписчики!#REF!,3,0)</f>
        <v>#REF!</v>
      </c>
      <c r="F121511" s="3">
        <f t="shared" si="3796"/>
        <v>8</v>
      </c>
      <c r="G121511" s="44">
        <f t="shared" si="3797"/>
        <v>2</v>
      </c>
      <c r="H121511" s="44"/>
    </row>
    <row r="121512" spans="1:8" x14ac:dyDescent="0.25">
      <c r="A121512">
        <v>367027</v>
      </c>
      <c r="B121512" s="1">
        <v>44417.538618122977</v>
      </c>
      <c r="C121512">
        <v>168281</v>
      </c>
      <c r="D121512">
        <v>433247</v>
      </c>
      <c r="E121512" s="16" t="e">
        <f>VLOOKUP(C121512,Подписчики!#REF!,3,0)</f>
        <v>#REF!</v>
      </c>
      <c r="F121512" s="3">
        <f t="shared" si="3796"/>
        <v>8</v>
      </c>
      <c r="G121512" s="44">
        <f t="shared" si="3797"/>
        <v>2</v>
      </c>
      <c r="H121512" s="44"/>
    </row>
    <row r="121513" spans="1:8" x14ac:dyDescent="0.25">
      <c r="A121513">
        <v>367028</v>
      </c>
      <c r="B121513" s="1">
        <v>44417.539022653727</v>
      </c>
      <c r="C121513">
        <v>49955</v>
      </c>
      <c r="D121513">
        <v>347393</v>
      </c>
      <c r="E121513" s="16" t="e">
        <f>VLOOKUP(C121513,Подписчики!#REF!,3,0)</f>
        <v>#REF!</v>
      </c>
      <c r="F121513" s="3">
        <f t="shared" si="3796"/>
        <v>8</v>
      </c>
      <c r="G121513" s="44">
        <f t="shared" si="3797"/>
        <v>2</v>
      </c>
      <c r="H121513" s="44"/>
    </row>
    <row r="121514" spans="1:8" x14ac:dyDescent="0.25">
      <c r="A121514">
        <v>367031</v>
      </c>
      <c r="B121514" s="1">
        <v>44417.540236245957</v>
      </c>
      <c r="C121514">
        <v>172356</v>
      </c>
      <c r="D121514">
        <v>472585</v>
      </c>
      <c r="E121514" s="16" t="e">
        <f>VLOOKUP(C121514,Подписчики!#REF!,3,0)</f>
        <v>#REF!</v>
      </c>
      <c r="F121514" s="3">
        <f t="shared" si="3796"/>
        <v>8</v>
      </c>
      <c r="G121514" s="44">
        <f t="shared" si="3797"/>
        <v>2</v>
      </c>
      <c r="H121514" s="44"/>
    </row>
    <row r="121515" spans="1:8" x14ac:dyDescent="0.25">
      <c r="A121515">
        <v>367036</v>
      </c>
      <c r="B121515" s="1">
        <v>44417.541449838187</v>
      </c>
      <c r="C121515">
        <v>237848</v>
      </c>
      <c r="D121515">
        <v>105352</v>
      </c>
      <c r="E121515" s="16" t="e">
        <f>VLOOKUP(C121515,Подписчики!#REF!,3,0)</f>
        <v>#REF!</v>
      </c>
      <c r="F121515" s="3">
        <f t="shared" si="3796"/>
        <v>8</v>
      </c>
      <c r="G121515" s="44">
        <f t="shared" si="3797"/>
        <v>2</v>
      </c>
      <c r="H121515" s="44"/>
    </row>
    <row r="121516" spans="1:8" x14ac:dyDescent="0.25">
      <c r="A121516">
        <v>367041</v>
      </c>
      <c r="B121516" s="1">
        <v>44417.54185436893</v>
      </c>
      <c r="C121516">
        <v>55052</v>
      </c>
      <c r="D121516">
        <v>351192</v>
      </c>
      <c r="E121516" s="16" t="e">
        <f>VLOOKUP(C121516,Подписчики!#REF!,3,0)</f>
        <v>#REF!</v>
      </c>
      <c r="F121516" s="3">
        <f t="shared" si="3796"/>
        <v>8</v>
      </c>
      <c r="G121516" s="44">
        <f t="shared" si="3797"/>
        <v>2</v>
      </c>
      <c r="H121516" s="44"/>
    </row>
    <row r="121517" spans="1:8" x14ac:dyDescent="0.25">
      <c r="A121517">
        <v>367042</v>
      </c>
      <c r="B121517" s="1">
        <v>44417.542333333338</v>
      </c>
      <c r="C121517">
        <v>201577</v>
      </c>
      <c r="D121517">
        <v>104958</v>
      </c>
      <c r="E121517" s="16" t="e">
        <f>VLOOKUP(C121517,Подписчики!#REF!,3,0)</f>
        <v>#REF!</v>
      </c>
      <c r="F121517" s="3">
        <f t="shared" si="3796"/>
        <v>8</v>
      </c>
      <c r="G121517" s="44">
        <f t="shared" si="3797"/>
        <v>2</v>
      </c>
      <c r="H121517" s="44"/>
    </row>
    <row r="121518" spans="1:8" x14ac:dyDescent="0.25">
      <c r="A121518">
        <v>367046</v>
      </c>
      <c r="B121518" s="1">
        <v>44417.545899676377</v>
      </c>
      <c r="C121518">
        <v>119898</v>
      </c>
      <c r="D121518">
        <v>217497</v>
      </c>
      <c r="E121518" s="16" t="e">
        <f>VLOOKUP(C121518,Подписчики!#REF!,3,0)</f>
        <v>#REF!</v>
      </c>
      <c r="F121518" s="3">
        <f t="shared" si="3796"/>
        <v>8</v>
      </c>
      <c r="G121518" s="44">
        <f t="shared" si="3797"/>
        <v>2</v>
      </c>
      <c r="H121518" s="44"/>
    </row>
    <row r="121519" spans="1:8" x14ac:dyDescent="0.25">
      <c r="A121519">
        <v>367049</v>
      </c>
      <c r="B121519" s="1">
        <v>44417.545899676377</v>
      </c>
      <c r="C121519">
        <v>201875</v>
      </c>
      <c r="D121519">
        <v>324991</v>
      </c>
      <c r="E121519" s="16" t="e">
        <f>VLOOKUP(C121519,Подписчики!#REF!,3,0)</f>
        <v>#REF!</v>
      </c>
      <c r="F121519" s="3">
        <f t="shared" si="3796"/>
        <v>8</v>
      </c>
      <c r="G121519" s="44">
        <f t="shared" si="3797"/>
        <v>2</v>
      </c>
      <c r="H121519" s="44"/>
    </row>
    <row r="121520" spans="1:8" x14ac:dyDescent="0.25">
      <c r="A121520">
        <v>367052</v>
      </c>
      <c r="B121520" s="1">
        <v>44417.548326860837</v>
      </c>
      <c r="C121520">
        <v>217524</v>
      </c>
      <c r="D121520">
        <v>397390</v>
      </c>
      <c r="E121520" s="16" t="e">
        <f>VLOOKUP(C121520,Подписчики!#REF!,3,0)</f>
        <v>#REF!</v>
      </c>
      <c r="F121520" s="3">
        <f t="shared" si="3796"/>
        <v>8</v>
      </c>
      <c r="G121520" s="44">
        <f t="shared" si="3797"/>
        <v>2</v>
      </c>
      <c r="H121520" s="44"/>
    </row>
    <row r="121521" spans="1:8" x14ac:dyDescent="0.25">
      <c r="A121521">
        <v>367053</v>
      </c>
      <c r="B121521" s="1">
        <v>44417.549540453074</v>
      </c>
      <c r="C121521">
        <v>182210</v>
      </c>
      <c r="D121521">
        <v>169042</v>
      </c>
      <c r="E121521" s="16" t="e">
        <f>VLOOKUP(C121521,Подписчики!#REF!,3,0)</f>
        <v>#REF!</v>
      </c>
      <c r="F121521" s="3">
        <f t="shared" si="3796"/>
        <v>8</v>
      </c>
      <c r="G121521" s="44">
        <f t="shared" si="3797"/>
        <v>2</v>
      </c>
      <c r="H121521" s="44"/>
    </row>
    <row r="121522" spans="1:8" x14ac:dyDescent="0.25">
      <c r="A121522">
        <v>367056</v>
      </c>
      <c r="B121522" s="1">
        <v>44417.553585760514</v>
      </c>
      <c r="C121522">
        <v>275700</v>
      </c>
      <c r="D121522">
        <v>273920</v>
      </c>
      <c r="E121522" s="16" t="e">
        <f>VLOOKUP(C121522,Подписчики!#REF!,3,0)</f>
        <v>#REF!</v>
      </c>
      <c r="F121522" s="3">
        <f t="shared" si="3796"/>
        <v>8</v>
      </c>
      <c r="G121522" s="44">
        <f t="shared" si="3797"/>
        <v>2</v>
      </c>
      <c r="H121522" s="44"/>
    </row>
    <row r="121523" spans="1:8" x14ac:dyDescent="0.25">
      <c r="A121523">
        <v>367060</v>
      </c>
      <c r="B121523" s="1">
        <v>44417.554799352751</v>
      </c>
      <c r="C121523">
        <v>325742</v>
      </c>
      <c r="D121523">
        <v>153893</v>
      </c>
      <c r="E121523" s="16" t="e">
        <f>VLOOKUP(C121523,Подписчики!#REF!,3,0)</f>
        <v>#REF!</v>
      </c>
      <c r="F121523" s="3">
        <f t="shared" si="3796"/>
        <v>8</v>
      </c>
      <c r="G121523" s="44">
        <f t="shared" si="3797"/>
        <v>2</v>
      </c>
      <c r="H121523" s="44"/>
    </row>
    <row r="121524" spans="1:8" x14ac:dyDescent="0.25">
      <c r="A121524">
        <v>367063</v>
      </c>
      <c r="B121524" s="1">
        <v>44417.555608414244</v>
      </c>
      <c r="C121524">
        <v>301474</v>
      </c>
      <c r="D121524">
        <v>251784</v>
      </c>
      <c r="E121524" s="16" t="e">
        <f>VLOOKUP(C121524,Подписчики!#REF!,3,0)</f>
        <v>#REF!</v>
      </c>
      <c r="F121524" s="3">
        <f t="shared" si="3796"/>
        <v>8</v>
      </c>
      <c r="G121524" s="44">
        <f t="shared" si="3797"/>
        <v>2</v>
      </c>
      <c r="H121524" s="44"/>
    </row>
    <row r="121525" spans="1:8" x14ac:dyDescent="0.25">
      <c r="A121525">
        <v>367065</v>
      </c>
      <c r="B121525" s="1">
        <v>44417.556417475731</v>
      </c>
      <c r="C121525">
        <v>120831</v>
      </c>
      <c r="D121525">
        <v>27877</v>
      </c>
      <c r="E121525" s="16" t="e">
        <f>VLOOKUP(C121525,Подписчики!#REF!,3,0)</f>
        <v>#REF!</v>
      </c>
      <c r="F121525" s="3">
        <f t="shared" si="3796"/>
        <v>8</v>
      </c>
      <c r="G121525" s="44">
        <f t="shared" si="3797"/>
        <v>2</v>
      </c>
      <c r="H121525" s="44"/>
    </row>
    <row r="121526" spans="1:8" x14ac:dyDescent="0.25">
      <c r="A121526">
        <v>367066</v>
      </c>
      <c r="B121526" s="1">
        <v>44417.556822006467</v>
      </c>
      <c r="C121526">
        <v>44642</v>
      </c>
      <c r="D121526">
        <v>286645</v>
      </c>
      <c r="E121526" s="16" t="e">
        <f>VLOOKUP(C121526,Подписчики!#REF!,3,0)</f>
        <v>#REF!</v>
      </c>
      <c r="F121526" s="3">
        <f t="shared" si="3796"/>
        <v>8</v>
      </c>
      <c r="G121526" s="44">
        <f t="shared" si="3797"/>
        <v>2</v>
      </c>
      <c r="H121526" s="44"/>
    </row>
    <row r="121527" spans="1:8" x14ac:dyDescent="0.25">
      <c r="A121527">
        <v>367071</v>
      </c>
      <c r="B121527" s="1">
        <v>44417.557226537218</v>
      </c>
      <c r="C121527">
        <v>49479</v>
      </c>
      <c r="D121527">
        <v>82850</v>
      </c>
      <c r="E121527" s="16" t="e">
        <f>VLOOKUP(C121527,Подписчики!#REF!,3,0)</f>
        <v>#REF!</v>
      </c>
      <c r="F121527" s="3">
        <f t="shared" si="3796"/>
        <v>8</v>
      </c>
      <c r="G121527" s="44">
        <f t="shared" si="3797"/>
        <v>2</v>
      </c>
      <c r="H121527" s="44"/>
    </row>
    <row r="121528" spans="1:8" x14ac:dyDescent="0.25">
      <c r="A121528">
        <v>367072</v>
      </c>
      <c r="B121528" s="1">
        <v>44417.557631067961</v>
      </c>
      <c r="C121528">
        <v>240536</v>
      </c>
      <c r="D121528">
        <v>405774</v>
      </c>
      <c r="E121528" s="16" t="e">
        <f>VLOOKUP(C121528,Подписчики!#REF!,3,0)</f>
        <v>#REF!</v>
      </c>
      <c r="F121528" s="3">
        <f t="shared" si="3796"/>
        <v>8</v>
      </c>
      <c r="G121528" s="44">
        <f t="shared" si="3797"/>
        <v>2</v>
      </c>
      <c r="H121528" s="44"/>
    </row>
    <row r="121529" spans="1:8" x14ac:dyDescent="0.25">
      <c r="A121529">
        <v>367077</v>
      </c>
      <c r="B121529" s="1">
        <v>44417.558035598704</v>
      </c>
      <c r="C121529">
        <v>174797</v>
      </c>
      <c r="D121529">
        <v>401945</v>
      </c>
      <c r="E121529" s="16" t="e">
        <f>VLOOKUP(C121529,Подписчики!#REF!,3,0)</f>
        <v>#REF!</v>
      </c>
      <c r="F121529" s="3">
        <f t="shared" si="3796"/>
        <v>8</v>
      </c>
      <c r="G121529" s="44">
        <f t="shared" si="3797"/>
        <v>2</v>
      </c>
      <c r="H121529" s="44"/>
    </row>
    <row r="121530" spans="1:8" x14ac:dyDescent="0.25">
      <c r="A121530">
        <v>367082</v>
      </c>
      <c r="B121530" s="1">
        <v>44417.558844660198</v>
      </c>
      <c r="C121530">
        <v>90308</v>
      </c>
      <c r="D121530">
        <v>34152</v>
      </c>
      <c r="E121530" s="16" t="e">
        <f>VLOOKUP(C121530,Подписчики!#REF!,3,0)</f>
        <v>#REF!</v>
      </c>
      <c r="F121530" s="3">
        <f t="shared" si="3796"/>
        <v>8</v>
      </c>
      <c r="G121530" s="44">
        <f t="shared" si="3797"/>
        <v>2</v>
      </c>
      <c r="H121530" s="44"/>
    </row>
    <row r="121531" spans="1:8" x14ac:dyDescent="0.25">
      <c r="A121531">
        <v>367087</v>
      </c>
      <c r="B121531" s="1">
        <v>44417.558844660198</v>
      </c>
      <c r="C121531">
        <v>206608</v>
      </c>
      <c r="D121531">
        <v>439981</v>
      </c>
      <c r="E121531" s="16" t="e">
        <f>VLOOKUP(C121531,Подписчики!#REF!,3,0)</f>
        <v>#REF!</v>
      </c>
      <c r="F121531" s="3">
        <f t="shared" si="3796"/>
        <v>8</v>
      </c>
      <c r="G121531" s="44">
        <f t="shared" si="3797"/>
        <v>2</v>
      </c>
      <c r="H121531" s="44"/>
    </row>
    <row r="121532" spans="1:8" x14ac:dyDescent="0.25">
      <c r="A121532">
        <v>367092</v>
      </c>
      <c r="B121532" s="1">
        <v>44417.560058252428</v>
      </c>
      <c r="C121532">
        <v>146276</v>
      </c>
      <c r="D121532">
        <v>470762</v>
      </c>
      <c r="E121532" s="16" t="e">
        <f>VLOOKUP(C121532,Подписчики!#REF!,3,0)</f>
        <v>#REF!</v>
      </c>
      <c r="F121532" s="3">
        <f t="shared" si="3796"/>
        <v>8</v>
      </c>
      <c r="G121532" s="44">
        <f t="shared" si="3797"/>
        <v>2</v>
      </c>
      <c r="H121532" s="44"/>
    </row>
    <row r="121533" spans="1:8" x14ac:dyDescent="0.25">
      <c r="A121533">
        <v>367094</v>
      </c>
      <c r="B121533" s="1">
        <v>44417.560462783171</v>
      </c>
      <c r="C121533">
        <v>129568</v>
      </c>
      <c r="D121533">
        <v>95024</v>
      </c>
      <c r="E121533" s="16" t="e">
        <f>VLOOKUP(C121533,Подписчики!#REF!,3,0)</f>
        <v>#REF!</v>
      </c>
      <c r="F121533" s="3">
        <f t="shared" si="3796"/>
        <v>8</v>
      </c>
      <c r="G121533" s="44">
        <f t="shared" si="3797"/>
        <v>2</v>
      </c>
      <c r="H121533" s="44"/>
    </row>
    <row r="121534" spans="1:8" x14ac:dyDescent="0.25">
      <c r="A121534">
        <v>367097</v>
      </c>
      <c r="B121534" s="1">
        <v>44417.561271844657</v>
      </c>
      <c r="C121534">
        <v>274270</v>
      </c>
      <c r="D121534">
        <v>439981</v>
      </c>
      <c r="E121534" s="16" t="e">
        <f>VLOOKUP(C121534,Подписчики!#REF!,3,0)</f>
        <v>#REF!</v>
      </c>
      <c r="F121534" s="3">
        <f t="shared" si="3796"/>
        <v>8</v>
      </c>
      <c r="G121534" s="44">
        <f t="shared" si="3797"/>
        <v>2</v>
      </c>
      <c r="H121534" s="44"/>
    </row>
    <row r="121535" spans="1:8" x14ac:dyDescent="0.25">
      <c r="A121535">
        <v>367098</v>
      </c>
      <c r="B121535" s="1">
        <v>44417.562889967638</v>
      </c>
      <c r="C121535">
        <v>14401</v>
      </c>
      <c r="D121535">
        <v>230507</v>
      </c>
      <c r="E121535" s="16" t="e">
        <f>VLOOKUP(C121535,Подписчики!#REF!,3,0)</f>
        <v>#REF!</v>
      </c>
      <c r="F121535" s="3">
        <f t="shared" si="3796"/>
        <v>8</v>
      </c>
      <c r="G121535" s="44">
        <f t="shared" si="3797"/>
        <v>2</v>
      </c>
      <c r="H121535" s="44"/>
    </row>
    <row r="121536" spans="1:8" x14ac:dyDescent="0.25">
      <c r="A121536">
        <v>367101</v>
      </c>
      <c r="B121536" s="1">
        <v>44417.563294498381</v>
      </c>
      <c r="C121536">
        <v>311931</v>
      </c>
      <c r="D121536">
        <v>145779</v>
      </c>
      <c r="E121536" s="16" t="e">
        <f>VLOOKUP(C121536,Подписчики!#REF!,3,0)</f>
        <v>#REF!</v>
      </c>
      <c r="F121536" s="3">
        <f t="shared" si="3796"/>
        <v>8</v>
      </c>
      <c r="G121536" s="44">
        <f t="shared" si="3797"/>
        <v>2</v>
      </c>
      <c r="H121536" s="44"/>
    </row>
    <row r="121537" spans="1:8" x14ac:dyDescent="0.25">
      <c r="A121537">
        <v>367103</v>
      </c>
      <c r="B121537" s="1">
        <v>44417.567339805821</v>
      </c>
      <c r="C121537">
        <v>57974</v>
      </c>
      <c r="D121537">
        <v>138209</v>
      </c>
      <c r="E121537" s="16" t="e">
        <f>VLOOKUP(C121537,Подписчики!#REF!,3,0)</f>
        <v>#REF!</v>
      </c>
      <c r="F121537" s="3">
        <f t="shared" si="3796"/>
        <v>8</v>
      </c>
      <c r="G121537" s="44">
        <f t="shared" si="3797"/>
        <v>2</v>
      </c>
      <c r="H121537" s="44"/>
    </row>
    <row r="121538" spans="1:8" x14ac:dyDescent="0.25">
      <c r="A121538">
        <v>367105</v>
      </c>
      <c r="B121538" s="1">
        <v>44417.567339805821</v>
      </c>
      <c r="C121538">
        <v>163288</v>
      </c>
      <c r="D121538">
        <v>112334</v>
      </c>
      <c r="E121538" s="16" t="e">
        <f>VLOOKUP(C121538,Подписчики!#REF!,3,0)</f>
        <v>#REF!</v>
      </c>
      <c r="F121538" s="3">
        <f t="shared" si="3796"/>
        <v>8</v>
      </c>
      <c r="G121538" s="44">
        <f t="shared" si="3797"/>
        <v>2</v>
      </c>
      <c r="H121538" s="44"/>
    </row>
    <row r="121539" spans="1:8" x14ac:dyDescent="0.25">
      <c r="A121539">
        <v>367109</v>
      </c>
      <c r="B121539" s="1">
        <v>44417.567744336571</v>
      </c>
      <c r="C121539">
        <v>301130</v>
      </c>
      <c r="D121539">
        <v>411922</v>
      </c>
      <c r="E121539" s="16" t="e">
        <f>VLOOKUP(C121539,Подписчики!#REF!,3,0)</f>
        <v>#REF!</v>
      </c>
      <c r="F121539" s="3">
        <f t="shared" ref="F121539:F121602" si="3798">MONTH(B121539)</f>
        <v>8</v>
      </c>
      <c r="G121539" s="44">
        <f t="shared" ref="G121539:G121602" si="3799">WEEKDAY(B121539,1)</f>
        <v>2</v>
      </c>
      <c r="H121539" s="44"/>
    </row>
    <row r="121540" spans="1:8" x14ac:dyDescent="0.25">
      <c r="A121540">
        <v>367110</v>
      </c>
      <c r="B121540" s="1">
        <v>44417.567744336571</v>
      </c>
      <c r="C121540">
        <v>343983</v>
      </c>
      <c r="D121540">
        <v>398201</v>
      </c>
      <c r="E121540" s="16" t="e">
        <f>VLOOKUP(C121540,Подписчики!#REF!,3,0)</f>
        <v>#REF!</v>
      </c>
      <c r="F121540" s="3">
        <f t="shared" si="3798"/>
        <v>8</v>
      </c>
      <c r="G121540" s="44">
        <f t="shared" si="3799"/>
        <v>2</v>
      </c>
      <c r="H121540" s="44"/>
    </row>
    <row r="121541" spans="1:8" x14ac:dyDescent="0.25">
      <c r="A121541">
        <v>367112</v>
      </c>
      <c r="B121541" s="1">
        <v>44417.570171521031</v>
      </c>
      <c r="C121541">
        <v>280496</v>
      </c>
      <c r="D121541">
        <v>376706</v>
      </c>
      <c r="E121541" s="16" t="e">
        <f>VLOOKUP(C121541,Подписчики!#REF!,3,0)</f>
        <v>#REF!</v>
      </c>
      <c r="F121541" s="3">
        <f t="shared" si="3798"/>
        <v>8</v>
      </c>
      <c r="G121541" s="44">
        <f t="shared" si="3799"/>
        <v>2</v>
      </c>
      <c r="H121541" s="44"/>
    </row>
    <row r="121542" spans="1:8" x14ac:dyDescent="0.25">
      <c r="A121542">
        <v>367116</v>
      </c>
      <c r="B121542" s="1">
        <v>44417.571789644018</v>
      </c>
      <c r="C121542">
        <v>220559</v>
      </c>
      <c r="D121542">
        <v>228405</v>
      </c>
      <c r="E121542" s="16" t="e">
        <f>VLOOKUP(C121542,Подписчики!#REF!,3,0)</f>
        <v>#REF!</v>
      </c>
      <c r="F121542" s="3">
        <f t="shared" si="3798"/>
        <v>8</v>
      </c>
      <c r="G121542" s="44">
        <f t="shared" si="3799"/>
        <v>2</v>
      </c>
      <c r="H121542" s="44"/>
    </row>
    <row r="121543" spans="1:8" x14ac:dyDescent="0.25">
      <c r="A121543">
        <v>367121</v>
      </c>
      <c r="B121543" s="1">
        <v>44417.572194174754</v>
      </c>
      <c r="C121543">
        <v>56253</v>
      </c>
      <c r="D121543">
        <v>158978</v>
      </c>
      <c r="E121543" s="16" t="e">
        <f>VLOOKUP(C121543,Подписчики!#REF!,3,0)</f>
        <v>#REF!</v>
      </c>
      <c r="F121543" s="3">
        <f t="shared" si="3798"/>
        <v>8</v>
      </c>
      <c r="G121543" s="44">
        <f t="shared" si="3799"/>
        <v>2</v>
      </c>
      <c r="H121543" s="44"/>
    </row>
    <row r="121544" spans="1:8" x14ac:dyDescent="0.25">
      <c r="A121544">
        <v>367126</v>
      </c>
      <c r="B121544" s="1">
        <v>44417.572194174754</v>
      </c>
      <c r="C121544">
        <v>119613</v>
      </c>
      <c r="D121544">
        <v>242428</v>
      </c>
      <c r="E121544" s="16" t="e">
        <f>VLOOKUP(C121544,Подписчики!#REF!,3,0)</f>
        <v>#REF!</v>
      </c>
      <c r="F121544" s="3">
        <f t="shared" si="3798"/>
        <v>8</v>
      </c>
      <c r="G121544" s="44">
        <f t="shared" si="3799"/>
        <v>2</v>
      </c>
      <c r="H121544" s="44"/>
    </row>
    <row r="121545" spans="1:8" x14ac:dyDescent="0.25">
      <c r="A121545">
        <v>367127</v>
      </c>
      <c r="B121545" s="1">
        <v>44417.572598705505</v>
      </c>
      <c r="C121545">
        <v>2527</v>
      </c>
      <c r="D121545">
        <v>227775</v>
      </c>
      <c r="E121545" s="16" t="e">
        <f>VLOOKUP(C121545,Подписчики!#REF!,3,0)</f>
        <v>#REF!</v>
      </c>
      <c r="F121545" s="3">
        <f t="shared" si="3798"/>
        <v>8</v>
      </c>
      <c r="G121545" s="44">
        <f t="shared" si="3799"/>
        <v>2</v>
      </c>
      <c r="H121545" s="44"/>
    </row>
    <row r="121546" spans="1:8" x14ac:dyDescent="0.25">
      <c r="A121546">
        <v>367132</v>
      </c>
      <c r="B121546" s="1">
        <v>44417.572598705505</v>
      </c>
      <c r="C121546">
        <v>75963</v>
      </c>
      <c r="D121546">
        <v>394819</v>
      </c>
      <c r="E121546" s="16" t="e">
        <f>VLOOKUP(C121546,Подписчики!#REF!,3,0)</f>
        <v>#REF!</v>
      </c>
      <c r="F121546" s="3">
        <f t="shared" si="3798"/>
        <v>8</v>
      </c>
      <c r="G121546" s="44">
        <f t="shared" si="3799"/>
        <v>2</v>
      </c>
      <c r="H121546" s="44"/>
    </row>
    <row r="121547" spans="1:8" x14ac:dyDescent="0.25">
      <c r="A121547">
        <v>367134</v>
      </c>
      <c r="B121547" s="1">
        <v>44417.573003236248</v>
      </c>
      <c r="C121547">
        <v>190706</v>
      </c>
      <c r="D121547">
        <v>458081</v>
      </c>
      <c r="E121547" s="16" t="e">
        <f>VLOOKUP(C121547,Подписчики!#REF!,3,0)</f>
        <v>#REF!</v>
      </c>
      <c r="F121547" s="3">
        <f t="shared" si="3798"/>
        <v>8</v>
      </c>
      <c r="G121547" s="44">
        <f t="shared" si="3799"/>
        <v>2</v>
      </c>
      <c r="H121547" s="44"/>
    </row>
    <row r="121548" spans="1:8" x14ac:dyDescent="0.25">
      <c r="A121548">
        <v>367135</v>
      </c>
      <c r="B121548" s="1">
        <v>44417.573407766991</v>
      </c>
      <c r="C121548">
        <v>10514</v>
      </c>
      <c r="D121548">
        <v>94048</v>
      </c>
      <c r="E121548" s="16" t="e">
        <f>VLOOKUP(C121548,Подписчики!#REF!,3,0)</f>
        <v>#REF!</v>
      </c>
      <c r="F121548" s="3">
        <f t="shared" si="3798"/>
        <v>8</v>
      </c>
      <c r="G121548" s="44">
        <f t="shared" si="3799"/>
        <v>2</v>
      </c>
      <c r="H121548" s="44"/>
    </row>
    <row r="121549" spans="1:8" x14ac:dyDescent="0.25">
      <c r="A121549">
        <v>367137</v>
      </c>
      <c r="B121549" s="1">
        <v>44417.573407766991</v>
      </c>
      <c r="C121549">
        <v>73621</v>
      </c>
      <c r="D121549">
        <v>473327</v>
      </c>
      <c r="E121549" s="16" t="e">
        <f>VLOOKUP(C121549,Подписчики!#REF!,3,0)</f>
        <v>#REF!</v>
      </c>
      <c r="F121549" s="3">
        <f t="shared" si="3798"/>
        <v>8</v>
      </c>
      <c r="G121549" s="44">
        <f t="shared" si="3799"/>
        <v>2</v>
      </c>
      <c r="H121549" s="44"/>
    </row>
    <row r="121550" spans="1:8" x14ac:dyDescent="0.25">
      <c r="A121550">
        <v>367140</v>
      </c>
      <c r="B121550" s="1">
        <v>44417.573812297735</v>
      </c>
      <c r="C121550">
        <v>6585</v>
      </c>
      <c r="D121550">
        <v>104958</v>
      </c>
      <c r="E121550" s="16" t="e">
        <f>VLOOKUP(C121550,Подписчики!#REF!,3,0)</f>
        <v>#REF!</v>
      </c>
      <c r="F121550" s="3">
        <f t="shared" si="3798"/>
        <v>8</v>
      </c>
      <c r="G121550" s="44">
        <f t="shared" si="3799"/>
        <v>2</v>
      </c>
      <c r="H121550" s="44"/>
    </row>
    <row r="121551" spans="1:8" x14ac:dyDescent="0.25">
      <c r="A121551">
        <v>367141</v>
      </c>
      <c r="B121551" s="1">
        <v>44417.573812297735</v>
      </c>
      <c r="C121551">
        <v>73199</v>
      </c>
      <c r="D121551">
        <v>477780</v>
      </c>
      <c r="E121551" s="16" t="e">
        <f>VLOOKUP(C121551,Подписчики!#REF!,3,0)</f>
        <v>#REF!</v>
      </c>
      <c r="F121551" s="3">
        <f t="shared" si="3798"/>
        <v>8</v>
      </c>
      <c r="G121551" s="44">
        <f t="shared" si="3799"/>
        <v>2</v>
      </c>
      <c r="H121551" s="44"/>
    </row>
    <row r="121552" spans="1:8" x14ac:dyDescent="0.25">
      <c r="A121552">
        <v>367142</v>
      </c>
      <c r="B121552" s="1">
        <v>44417.574216828478</v>
      </c>
      <c r="C121552">
        <v>30177</v>
      </c>
      <c r="D121552">
        <v>264569</v>
      </c>
      <c r="E121552" s="16" t="e">
        <f>VLOOKUP(C121552,Подписчики!#REF!,3,0)</f>
        <v>#REF!</v>
      </c>
      <c r="F121552" s="3">
        <f t="shared" si="3798"/>
        <v>8</v>
      </c>
      <c r="G121552" s="44">
        <f t="shared" si="3799"/>
        <v>2</v>
      </c>
      <c r="H121552" s="44"/>
    </row>
    <row r="121553" spans="1:8" x14ac:dyDescent="0.25">
      <c r="A121553">
        <v>367146</v>
      </c>
      <c r="B121553" s="1">
        <v>44417.574216828478</v>
      </c>
      <c r="C121553">
        <v>198910</v>
      </c>
      <c r="D121553">
        <v>18620</v>
      </c>
      <c r="E121553" s="16" t="e">
        <f>VLOOKUP(C121553,Подписчики!#REF!,3,0)</f>
        <v>#REF!</v>
      </c>
      <c r="F121553" s="3">
        <f t="shared" si="3798"/>
        <v>8</v>
      </c>
      <c r="G121553" s="44">
        <f t="shared" si="3799"/>
        <v>2</v>
      </c>
      <c r="H121553" s="44"/>
    </row>
    <row r="121554" spans="1:8" x14ac:dyDescent="0.25">
      <c r="A121554">
        <v>367149</v>
      </c>
      <c r="B121554" s="1">
        <v>44417.575430420708</v>
      </c>
      <c r="C121554">
        <v>99689</v>
      </c>
      <c r="D121554">
        <v>21407</v>
      </c>
      <c r="E121554" s="16" t="e">
        <f>VLOOKUP(C121554,Подписчики!#REF!,3,0)</f>
        <v>#REF!</v>
      </c>
      <c r="F121554" s="3">
        <f t="shared" si="3798"/>
        <v>8</v>
      </c>
      <c r="G121554" s="44">
        <f t="shared" si="3799"/>
        <v>2</v>
      </c>
      <c r="H121554" s="44"/>
    </row>
    <row r="121555" spans="1:8" x14ac:dyDescent="0.25">
      <c r="A121555">
        <v>367152</v>
      </c>
      <c r="B121555" s="1">
        <v>44417.577453074431</v>
      </c>
      <c r="C121555">
        <v>167601</v>
      </c>
      <c r="D121555">
        <v>230507</v>
      </c>
      <c r="E121555" s="16" t="e">
        <f>VLOOKUP(C121555,Подписчики!#REF!,3,0)</f>
        <v>#REF!</v>
      </c>
      <c r="F121555" s="3">
        <f t="shared" si="3798"/>
        <v>8</v>
      </c>
      <c r="G121555" s="44">
        <f t="shared" si="3799"/>
        <v>2</v>
      </c>
      <c r="H121555" s="44"/>
    </row>
    <row r="121556" spans="1:8" x14ac:dyDescent="0.25">
      <c r="A121556">
        <v>367153</v>
      </c>
      <c r="B121556" s="1">
        <v>44417.577857605174</v>
      </c>
      <c r="C121556">
        <v>81305</v>
      </c>
      <c r="D121556">
        <v>225555</v>
      </c>
      <c r="E121556" s="16" t="e">
        <f>VLOOKUP(C121556,Подписчики!#REF!,3,0)</f>
        <v>#REF!</v>
      </c>
      <c r="F121556" s="3">
        <f t="shared" si="3798"/>
        <v>8</v>
      </c>
      <c r="G121556" s="44">
        <f t="shared" si="3799"/>
        <v>2</v>
      </c>
      <c r="H121556" s="44"/>
    </row>
    <row r="121557" spans="1:8" x14ac:dyDescent="0.25">
      <c r="A121557">
        <v>367155</v>
      </c>
      <c r="B121557" s="1">
        <v>44417.578666666661</v>
      </c>
      <c r="C121557">
        <v>6496</v>
      </c>
      <c r="D121557">
        <v>175663</v>
      </c>
      <c r="E121557" s="16" t="e">
        <f>VLOOKUP(C121557,Подписчики!#REF!,3,0)</f>
        <v>#REF!</v>
      </c>
      <c r="F121557" s="3">
        <f t="shared" si="3798"/>
        <v>8</v>
      </c>
      <c r="G121557" s="44">
        <f t="shared" si="3799"/>
        <v>2</v>
      </c>
      <c r="H121557" s="44"/>
    </row>
    <row r="121558" spans="1:8" x14ac:dyDescent="0.25">
      <c r="A121558">
        <v>367158</v>
      </c>
      <c r="B121558" s="1">
        <v>44417.578666666661</v>
      </c>
      <c r="C121558">
        <v>20946</v>
      </c>
      <c r="D121558">
        <v>372627</v>
      </c>
      <c r="E121558" s="16" t="e">
        <f>VLOOKUP(C121558,Подписчики!#REF!,3,0)</f>
        <v>#REF!</v>
      </c>
      <c r="F121558" s="3">
        <f t="shared" si="3798"/>
        <v>8</v>
      </c>
      <c r="G121558" s="44">
        <f t="shared" si="3799"/>
        <v>2</v>
      </c>
      <c r="H121558" s="44"/>
    </row>
    <row r="121559" spans="1:8" x14ac:dyDescent="0.25">
      <c r="A121559">
        <v>367159</v>
      </c>
      <c r="B121559" s="1">
        <v>44417.578666666661</v>
      </c>
      <c r="C121559">
        <v>86083</v>
      </c>
      <c r="D121559">
        <v>158978</v>
      </c>
      <c r="E121559" s="16" t="e">
        <f>VLOOKUP(C121559,Подписчики!#REF!,3,0)</f>
        <v>#REF!</v>
      </c>
      <c r="F121559" s="3">
        <f t="shared" si="3798"/>
        <v>8</v>
      </c>
      <c r="G121559" s="44">
        <f t="shared" si="3799"/>
        <v>2</v>
      </c>
      <c r="H121559" s="44"/>
    </row>
    <row r="121560" spans="1:8" x14ac:dyDescent="0.25">
      <c r="A121560">
        <v>367160</v>
      </c>
      <c r="B121560" s="1">
        <v>44417.578666666661</v>
      </c>
      <c r="C121560">
        <v>113619</v>
      </c>
      <c r="D121560">
        <v>347008</v>
      </c>
      <c r="E121560" s="16" t="e">
        <f>VLOOKUP(C121560,Подписчики!#REF!,3,0)</f>
        <v>#REF!</v>
      </c>
      <c r="F121560" s="3">
        <f t="shared" si="3798"/>
        <v>8</v>
      </c>
      <c r="G121560" s="44">
        <f t="shared" si="3799"/>
        <v>2</v>
      </c>
      <c r="H121560" s="44"/>
    </row>
    <row r="121561" spans="1:8" x14ac:dyDescent="0.25">
      <c r="A121561">
        <v>367163</v>
      </c>
      <c r="B121561" s="1">
        <v>44417.579071197411</v>
      </c>
      <c r="C121561">
        <v>84438</v>
      </c>
      <c r="D121561">
        <v>42035</v>
      </c>
      <c r="E121561" s="16" t="e">
        <f>VLOOKUP(C121561,Подписчики!#REF!,3,0)</f>
        <v>#REF!</v>
      </c>
      <c r="F121561" s="3">
        <f t="shared" si="3798"/>
        <v>8</v>
      </c>
      <c r="G121561" s="44">
        <f t="shared" si="3799"/>
        <v>2</v>
      </c>
      <c r="H121561" s="44"/>
    </row>
    <row r="121562" spans="1:8" x14ac:dyDescent="0.25">
      <c r="A121562">
        <v>367164</v>
      </c>
      <c r="B121562" s="1">
        <v>44417.580284789641</v>
      </c>
      <c r="C121562">
        <v>14678</v>
      </c>
      <c r="D121562">
        <v>318588</v>
      </c>
      <c r="E121562" s="16" t="e">
        <f>VLOOKUP(C121562,Подписчики!#REF!,3,0)</f>
        <v>#REF!</v>
      </c>
      <c r="F121562" s="3">
        <f t="shared" si="3798"/>
        <v>8</v>
      </c>
      <c r="G121562" s="44">
        <f t="shared" si="3799"/>
        <v>2</v>
      </c>
      <c r="H121562" s="44"/>
    </row>
    <row r="121563" spans="1:8" x14ac:dyDescent="0.25">
      <c r="A121563">
        <v>367167</v>
      </c>
      <c r="B121563" s="1">
        <v>44417.580689320392</v>
      </c>
      <c r="C121563">
        <v>121059</v>
      </c>
      <c r="D121563">
        <v>351192</v>
      </c>
      <c r="E121563" s="16" t="e">
        <f>VLOOKUP(C121563,Подписчики!#REF!,3,0)</f>
        <v>#REF!</v>
      </c>
      <c r="F121563" s="3">
        <f t="shared" si="3798"/>
        <v>8</v>
      </c>
      <c r="G121563" s="44">
        <f t="shared" si="3799"/>
        <v>2</v>
      </c>
      <c r="H121563" s="44"/>
    </row>
    <row r="121564" spans="1:8" x14ac:dyDescent="0.25">
      <c r="A121564">
        <v>367168</v>
      </c>
      <c r="B121564" s="1">
        <v>44417.580689320392</v>
      </c>
      <c r="C121564">
        <v>150087</v>
      </c>
      <c r="D121564">
        <v>251150</v>
      </c>
      <c r="E121564" s="16" t="e">
        <f>VLOOKUP(C121564,Подписчики!#REF!,3,0)</f>
        <v>#REF!</v>
      </c>
      <c r="F121564" s="3">
        <f t="shared" si="3798"/>
        <v>8</v>
      </c>
      <c r="G121564" s="44">
        <f t="shared" si="3799"/>
        <v>2</v>
      </c>
      <c r="H121564" s="44"/>
    </row>
    <row r="121565" spans="1:8" x14ac:dyDescent="0.25">
      <c r="A121565">
        <v>367169</v>
      </c>
      <c r="B121565" s="1">
        <v>44417.580689320392</v>
      </c>
      <c r="C121565">
        <v>261215</v>
      </c>
      <c r="D121565">
        <v>347008</v>
      </c>
      <c r="E121565" s="16" t="e">
        <f>VLOOKUP(C121565,Подписчики!#REF!,3,0)</f>
        <v>#REF!</v>
      </c>
      <c r="F121565" s="3">
        <f t="shared" si="3798"/>
        <v>8</v>
      </c>
      <c r="G121565" s="44">
        <f t="shared" si="3799"/>
        <v>2</v>
      </c>
      <c r="H121565" s="44"/>
    </row>
    <row r="121566" spans="1:8" x14ac:dyDescent="0.25">
      <c r="A121566">
        <v>367170</v>
      </c>
      <c r="B121566" s="1">
        <v>44417.581902912621</v>
      </c>
      <c r="C121566">
        <v>212863</v>
      </c>
      <c r="D121566">
        <v>471403</v>
      </c>
      <c r="E121566" s="16" t="e">
        <f>VLOOKUP(C121566,Подписчики!#REF!,3,0)</f>
        <v>#REF!</v>
      </c>
      <c r="F121566" s="3">
        <f t="shared" si="3798"/>
        <v>8</v>
      </c>
      <c r="G121566" s="44">
        <f t="shared" si="3799"/>
        <v>2</v>
      </c>
      <c r="H121566" s="44"/>
    </row>
    <row r="121567" spans="1:8" x14ac:dyDescent="0.25">
      <c r="A121567">
        <v>367174</v>
      </c>
      <c r="B121567" s="1">
        <v>44417.581902912621</v>
      </c>
      <c r="C121567">
        <v>214619</v>
      </c>
      <c r="D121567">
        <v>466917</v>
      </c>
      <c r="E121567" s="16" t="e">
        <f>VLOOKUP(C121567,Подписчики!#REF!,3,0)</f>
        <v>#REF!</v>
      </c>
      <c r="F121567" s="3">
        <f t="shared" si="3798"/>
        <v>8</v>
      </c>
      <c r="G121567" s="44">
        <f t="shared" si="3799"/>
        <v>2</v>
      </c>
      <c r="H121567" s="44"/>
    </row>
    <row r="121568" spans="1:8" x14ac:dyDescent="0.25">
      <c r="A121568">
        <v>367178</v>
      </c>
      <c r="B121568" s="1">
        <v>44417.582711974108</v>
      </c>
      <c r="C121568">
        <v>85972</v>
      </c>
      <c r="D121568">
        <v>430211</v>
      </c>
      <c r="E121568" s="16" t="e">
        <f>VLOOKUP(C121568,Подписчики!#REF!,3,0)</f>
        <v>#REF!</v>
      </c>
      <c r="F121568" s="3">
        <f t="shared" si="3798"/>
        <v>8</v>
      </c>
      <c r="G121568" s="44">
        <f t="shared" si="3799"/>
        <v>2</v>
      </c>
      <c r="H121568" s="44"/>
    </row>
    <row r="121569" spans="1:8" x14ac:dyDescent="0.25">
      <c r="A121569">
        <v>367179</v>
      </c>
      <c r="B121569" s="1">
        <v>44417.583521035594</v>
      </c>
      <c r="C121569">
        <v>153845</v>
      </c>
      <c r="D121569">
        <v>230507</v>
      </c>
      <c r="E121569" s="16" t="e">
        <f>VLOOKUP(C121569,Подписчики!#REF!,3,0)</f>
        <v>#REF!</v>
      </c>
      <c r="F121569" s="3">
        <f t="shared" si="3798"/>
        <v>8</v>
      </c>
      <c r="G121569" s="44">
        <f t="shared" si="3799"/>
        <v>2</v>
      </c>
      <c r="H121569" s="44"/>
    </row>
    <row r="121570" spans="1:8" x14ac:dyDescent="0.25">
      <c r="A121570">
        <v>367184</v>
      </c>
      <c r="B121570" s="1">
        <v>44417.583521035594</v>
      </c>
      <c r="C121570">
        <v>294893</v>
      </c>
      <c r="D121570">
        <v>383061</v>
      </c>
      <c r="E121570" s="16" t="e">
        <f>VLOOKUP(C121570,Подписчики!#REF!,3,0)</f>
        <v>#REF!</v>
      </c>
      <c r="F121570" s="3">
        <f t="shared" si="3798"/>
        <v>8</v>
      </c>
      <c r="G121570" s="44">
        <f t="shared" si="3799"/>
        <v>2</v>
      </c>
      <c r="H121570" s="44"/>
    </row>
    <row r="121571" spans="1:8" x14ac:dyDescent="0.25">
      <c r="A121571">
        <v>367189</v>
      </c>
      <c r="B121571" s="1">
        <v>44417.584330097088</v>
      </c>
      <c r="C121571">
        <v>279071</v>
      </c>
      <c r="D121571">
        <v>122902</v>
      </c>
      <c r="E121571" s="16" t="e">
        <f>VLOOKUP(C121571,Подписчики!#REF!,3,0)</f>
        <v>#REF!</v>
      </c>
      <c r="F121571" s="3">
        <f t="shared" si="3798"/>
        <v>8</v>
      </c>
      <c r="G121571" s="44">
        <f t="shared" si="3799"/>
        <v>2</v>
      </c>
      <c r="H121571" s="44"/>
    </row>
    <row r="121572" spans="1:8" x14ac:dyDescent="0.25">
      <c r="A121572">
        <v>367194</v>
      </c>
      <c r="B121572" s="1">
        <v>44417.584734627831</v>
      </c>
      <c r="C121572">
        <v>184447</v>
      </c>
      <c r="D121572">
        <v>250679</v>
      </c>
      <c r="E121572" s="16" t="e">
        <f>VLOOKUP(C121572,Подписчики!#REF!,3,0)</f>
        <v>#REF!</v>
      </c>
      <c r="F121572" s="3">
        <f t="shared" si="3798"/>
        <v>8</v>
      </c>
      <c r="G121572" s="44">
        <f t="shared" si="3799"/>
        <v>2</v>
      </c>
      <c r="H121572" s="44"/>
    </row>
    <row r="121573" spans="1:8" x14ac:dyDescent="0.25">
      <c r="A121573">
        <v>367197</v>
      </c>
      <c r="B121573" s="1">
        <v>44417.585139158575</v>
      </c>
      <c r="C121573">
        <v>120966</v>
      </c>
      <c r="D121573">
        <v>397390</v>
      </c>
      <c r="E121573" s="16" t="e">
        <f>VLOOKUP(C121573,Подписчики!#REF!,3,0)</f>
        <v>#REF!</v>
      </c>
      <c r="F121573" s="3">
        <f t="shared" si="3798"/>
        <v>8</v>
      </c>
      <c r="G121573" s="44">
        <f t="shared" si="3799"/>
        <v>2</v>
      </c>
      <c r="H121573" s="44"/>
    </row>
    <row r="121574" spans="1:8" x14ac:dyDescent="0.25">
      <c r="A121574">
        <v>367199</v>
      </c>
      <c r="B121574" s="1">
        <v>44417.585948220061</v>
      </c>
      <c r="C121574">
        <v>11774</v>
      </c>
      <c r="D121574">
        <v>246147</v>
      </c>
      <c r="E121574" s="16" t="e">
        <f>VLOOKUP(C121574,Подписчики!#REF!,3,0)</f>
        <v>#REF!</v>
      </c>
      <c r="F121574" s="3">
        <f t="shared" si="3798"/>
        <v>8</v>
      </c>
      <c r="G121574" s="44">
        <f t="shared" si="3799"/>
        <v>2</v>
      </c>
      <c r="H121574" s="44"/>
    </row>
    <row r="121575" spans="1:8" x14ac:dyDescent="0.25">
      <c r="A121575">
        <v>367202</v>
      </c>
      <c r="B121575" s="1">
        <v>44417.586352750812</v>
      </c>
      <c r="C121575">
        <v>226860</v>
      </c>
      <c r="D121575">
        <v>396686</v>
      </c>
      <c r="E121575" s="16" t="e">
        <f>VLOOKUP(C121575,Подписчики!#REF!,3,0)</f>
        <v>#REF!</v>
      </c>
      <c r="F121575" s="3">
        <f t="shared" si="3798"/>
        <v>8</v>
      </c>
      <c r="G121575" s="44">
        <f t="shared" si="3799"/>
        <v>2</v>
      </c>
      <c r="H121575" s="44"/>
    </row>
    <row r="121576" spans="1:8" x14ac:dyDescent="0.25">
      <c r="A121576">
        <v>367205</v>
      </c>
      <c r="B121576" s="1">
        <v>44417.586666666662</v>
      </c>
      <c r="C121576">
        <v>220899</v>
      </c>
      <c r="D121576">
        <v>411922</v>
      </c>
      <c r="E121576" s="16" t="e">
        <f>VLOOKUP(C121576,Подписчики!#REF!,3,0)</f>
        <v>#REF!</v>
      </c>
      <c r="F121576" s="3">
        <f t="shared" si="3798"/>
        <v>8</v>
      </c>
      <c r="G121576" s="44">
        <f t="shared" si="3799"/>
        <v>2</v>
      </c>
      <c r="H121576" s="44"/>
    </row>
    <row r="121577" spans="1:8" x14ac:dyDescent="0.25">
      <c r="A121577">
        <v>367208</v>
      </c>
      <c r="B121577" s="1">
        <v>44417.586757281548</v>
      </c>
      <c r="C121577">
        <v>55305</v>
      </c>
      <c r="D121577">
        <v>244574</v>
      </c>
      <c r="E121577" s="16" t="e">
        <f>VLOOKUP(C121577,Подписчики!#REF!,3,0)</f>
        <v>#REF!</v>
      </c>
      <c r="F121577" s="3">
        <f t="shared" si="3798"/>
        <v>8</v>
      </c>
      <c r="G121577" s="44">
        <f t="shared" si="3799"/>
        <v>2</v>
      </c>
      <c r="H121577" s="44"/>
    </row>
    <row r="121578" spans="1:8" x14ac:dyDescent="0.25">
      <c r="A121578">
        <v>367210</v>
      </c>
      <c r="B121578" s="1">
        <v>44417.587161812298</v>
      </c>
      <c r="C121578">
        <v>88094</v>
      </c>
      <c r="D121578">
        <v>201884</v>
      </c>
      <c r="E121578" s="16" t="e">
        <f>VLOOKUP(C121578,Подписчики!#REF!,3,0)</f>
        <v>#REF!</v>
      </c>
      <c r="F121578" s="3">
        <f t="shared" si="3798"/>
        <v>8</v>
      </c>
      <c r="G121578" s="44">
        <f t="shared" si="3799"/>
        <v>2</v>
      </c>
      <c r="H121578" s="44"/>
    </row>
    <row r="121579" spans="1:8" x14ac:dyDescent="0.25">
      <c r="A121579">
        <v>367213</v>
      </c>
      <c r="B121579" s="1">
        <v>44417.587970873785</v>
      </c>
      <c r="C121579">
        <v>20864</v>
      </c>
      <c r="D121579">
        <v>323264</v>
      </c>
      <c r="E121579" s="16" t="e">
        <f>VLOOKUP(C121579,Подписчики!#REF!,3,0)</f>
        <v>#REF!</v>
      </c>
      <c r="F121579" s="3">
        <f t="shared" si="3798"/>
        <v>8</v>
      </c>
      <c r="G121579" s="44">
        <f t="shared" si="3799"/>
        <v>2</v>
      </c>
      <c r="H121579" s="44"/>
    </row>
    <row r="121580" spans="1:8" x14ac:dyDescent="0.25">
      <c r="A121580">
        <v>367214</v>
      </c>
      <c r="B121580" s="1">
        <v>44417.587970873785</v>
      </c>
      <c r="C121580">
        <v>102894</v>
      </c>
      <c r="D121580">
        <v>419184</v>
      </c>
      <c r="E121580" s="16" t="e">
        <f>VLOOKUP(C121580,Подписчики!#REF!,3,0)</f>
        <v>#REF!</v>
      </c>
      <c r="F121580" s="3">
        <f t="shared" si="3798"/>
        <v>8</v>
      </c>
      <c r="G121580" s="44">
        <f t="shared" si="3799"/>
        <v>2</v>
      </c>
      <c r="H121580" s="44"/>
    </row>
    <row r="121581" spans="1:8" x14ac:dyDescent="0.25">
      <c r="A121581">
        <v>367215</v>
      </c>
      <c r="B121581" s="1">
        <v>44417.588779935279</v>
      </c>
      <c r="C121581">
        <v>17547</v>
      </c>
      <c r="D121581">
        <v>191893</v>
      </c>
      <c r="E121581" s="16" t="e">
        <f>VLOOKUP(C121581,Подписчики!#REF!,3,0)</f>
        <v>#REF!</v>
      </c>
      <c r="F121581" s="3">
        <f t="shared" si="3798"/>
        <v>8</v>
      </c>
      <c r="G121581" s="44">
        <f t="shared" si="3799"/>
        <v>2</v>
      </c>
      <c r="H121581" s="44"/>
    </row>
    <row r="121582" spans="1:8" x14ac:dyDescent="0.25">
      <c r="A121582">
        <v>367217</v>
      </c>
      <c r="B121582" s="1">
        <v>44417.588779935279</v>
      </c>
      <c r="C121582">
        <v>335856</v>
      </c>
      <c r="D121582">
        <v>49390</v>
      </c>
      <c r="E121582" s="16" t="e">
        <f>VLOOKUP(C121582,Подписчики!#REF!,3,0)</f>
        <v>#REF!</v>
      </c>
      <c r="F121582" s="3">
        <f t="shared" si="3798"/>
        <v>8</v>
      </c>
      <c r="G121582" s="44">
        <f t="shared" si="3799"/>
        <v>2</v>
      </c>
      <c r="H121582" s="44"/>
    </row>
    <row r="121583" spans="1:8" x14ac:dyDescent="0.25">
      <c r="A121583">
        <v>367220</v>
      </c>
      <c r="B121583" s="1">
        <v>44417.589993527508</v>
      </c>
      <c r="C121583">
        <v>270765</v>
      </c>
      <c r="D121583">
        <v>255868</v>
      </c>
      <c r="E121583" s="16" t="e">
        <f>VLOOKUP(C121583,Подписчики!#REF!,3,0)</f>
        <v>#REF!</v>
      </c>
      <c r="F121583" s="3">
        <f t="shared" si="3798"/>
        <v>8</v>
      </c>
      <c r="G121583" s="44">
        <f t="shared" si="3799"/>
        <v>2</v>
      </c>
      <c r="H121583" s="44"/>
    </row>
    <row r="121584" spans="1:8" x14ac:dyDescent="0.25">
      <c r="A121584">
        <v>367224</v>
      </c>
      <c r="B121584" s="1">
        <v>44417.590398058252</v>
      </c>
      <c r="C121584">
        <v>66892</v>
      </c>
      <c r="D121584">
        <v>230507</v>
      </c>
      <c r="E121584" s="16" t="e">
        <f>VLOOKUP(C121584,Подписчики!#REF!,3,0)</f>
        <v>#REF!</v>
      </c>
      <c r="F121584" s="3">
        <f t="shared" si="3798"/>
        <v>8</v>
      </c>
      <c r="G121584" s="44">
        <f t="shared" si="3799"/>
        <v>2</v>
      </c>
      <c r="H121584" s="44"/>
    </row>
    <row r="121585" spans="1:8" x14ac:dyDescent="0.25">
      <c r="A121585">
        <v>367228</v>
      </c>
      <c r="B121585" s="1">
        <v>44417.590666666663</v>
      </c>
      <c r="C121585">
        <v>148925</v>
      </c>
      <c r="D121585">
        <v>158978</v>
      </c>
      <c r="E121585" s="16" t="e">
        <f>VLOOKUP(C121585,Подписчики!#REF!,3,0)</f>
        <v>#REF!</v>
      </c>
      <c r="F121585" s="3">
        <f t="shared" si="3798"/>
        <v>8</v>
      </c>
      <c r="G121585" s="44">
        <f t="shared" si="3799"/>
        <v>2</v>
      </c>
      <c r="H121585" s="44"/>
    </row>
    <row r="121586" spans="1:8" x14ac:dyDescent="0.25">
      <c r="A121586">
        <v>367230</v>
      </c>
      <c r="B121586" s="1">
        <v>44417.591207119745</v>
      </c>
      <c r="C121586">
        <v>180065</v>
      </c>
      <c r="D121586">
        <v>347008</v>
      </c>
      <c r="E121586" s="16" t="e">
        <f>VLOOKUP(C121586,Подписчики!#REF!,3,0)</f>
        <v>#REF!</v>
      </c>
      <c r="F121586" s="3">
        <f t="shared" si="3798"/>
        <v>8</v>
      </c>
      <c r="G121586" s="44">
        <f t="shared" si="3799"/>
        <v>2</v>
      </c>
      <c r="H121586" s="44"/>
    </row>
    <row r="121587" spans="1:8" x14ac:dyDescent="0.25">
      <c r="A121587">
        <v>367235</v>
      </c>
      <c r="B121587" s="1">
        <v>44417.591207119745</v>
      </c>
      <c r="C121587">
        <v>264924</v>
      </c>
      <c r="D121587">
        <v>230507</v>
      </c>
      <c r="E121587" s="16" t="e">
        <f>VLOOKUP(C121587,Подписчики!#REF!,3,0)</f>
        <v>#REF!</v>
      </c>
      <c r="F121587" s="3">
        <f t="shared" si="3798"/>
        <v>8</v>
      </c>
      <c r="G121587" s="44">
        <f t="shared" si="3799"/>
        <v>2</v>
      </c>
      <c r="H121587" s="44"/>
    </row>
    <row r="121588" spans="1:8" x14ac:dyDescent="0.25">
      <c r="A121588">
        <v>367240</v>
      </c>
      <c r="B121588" s="1">
        <v>44417.591207119745</v>
      </c>
      <c r="C121588">
        <v>306754</v>
      </c>
      <c r="D121588">
        <v>79155</v>
      </c>
      <c r="E121588" s="16" t="e">
        <f>VLOOKUP(C121588,Подписчики!#REF!,3,0)</f>
        <v>#REF!</v>
      </c>
      <c r="F121588" s="3">
        <f t="shared" si="3798"/>
        <v>8</v>
      </c>
      <c r="G121588" s="44">
        <f t="shared" si="3799"/>
        <v>2</v>
      </c>
      <c r="H121588" s="44"/>
    </row>
    <row r="121589" spans="1:8" x14ac:dyDescent="0.25">
      <c r="A121589">
        <v>367241</v>
      </c>
      <c r="B121589" s="1">
        <v>44417.591611650481</v>
      </c>
      <c r="C121589">
        <v>85152</v>
      </c>
      <c r="D121589">
        <v>335810</v>
      </c>
      <c r="E121589" s="16" t="e">
        <f>VLOOKUP(C121589,Подписчики!#REF!,3,0)</f>
        <v>#REF!</v>
      </c>
      <c r="F121589" s="3">
        <f t="shared" si="3798"/>
        <v>8</v>
      </c>
      <c r="G121589" s="44">
        <f t="shared" si="3799"/>
        <v>2</v>
      </c>
      <c r="H121589" s="44"/>
    </row>
    <row r="121590" spans="1:8" x14ac:dyDescent="0.25">
      <c r="A121590">
        <v>367243</v>
      </c>
      <c r="B121590" s="1">
        <v>44417.591611650481</v>
      </c>
      <c r="C121590">
        <v>107966</v>
      </c>
      <c r="D121590">
        <v>104958</v>
      </c>
      <c r="E121590" s="16" t="e">
        <f>VLOOKUP(C121590,Подписчики!#REF!,3,0)</f>
        <v>#REF!</v>
      </c>
      <c r="F121590" s="3">
        <f t="shared" si="3798"/>
        <v>8</v>
      </c>
      <c r="G121590" s="44">
        <f t="shared" si="3799"/>
        <v>2</v>
      </c>
      <c r="H121590" s="44"/>
    </row>
    <row r="121591" spans="1:8" x14ac:dyDescent="0.25">
      <c r="A121591">
        <v>367245</v>
      </c>
      <c r="B121591" s="1">
        <v>44417.591611650481</v>
      </c>
      <c r="C121591">
        <v>232456</v>
      </c>
      <c r="D121591">
        <v>29389</v>
      </c>
      <c r="E121591" s="16" t="e">
        <f>VLOOKUP(C121591,Подписчики!#REF!,3,0)</f>
        <v>#REF!</v>
      </c>
      <c r="F121591" s="3">
        <f t="shared" si="3798"/>
        <v>8</v>
      </c>
      <c r="G121591" s="44">
        <f t="shared" si="3799"/>
        <v>2</v>
      </c>
      <c r="H121591" s="44"/>
    </row>
    <row r="121592" spans="1:8" x14ac:dyDescent="0.25">
      <c r="A121592">
        <v>367249</v>
      </c>
      <c r="B121592" s="1">
        <v>44417.591666666667</v>
      </c>
      <c r="C121592">
        <v>336515</v>
      </c>
      <c r="D121592">
        <v>304722</v>
      </c>
      <c r="E121592" s="16" t="e">
        <f>VLOOKUP(C121592,Подписчики!#REF!,3,0)</f>
        <v>#REF!</v>
      </c>
      <c r="F121592" s="3">
        <f t="shared" si="3798"/>
        <v>8</v>
      </c>
      <c r="G121592" s="44">
        <f t="shared" si="3799"/>
        <v>2</v>
      </c>
      <c r="H121592" s="44"/>
    </row>
    <row r="121593" spans="1:8" x14ac:dyDescent="0.25">
      <c r="A121593">
        <v>367254</v>
      </c>
      <c r="B121593" s="1">
        <v>44417.592016181232</v>
      </c>
      <c r="C121593">
        <v>158638</v>
      </c>
      <c r="D121593">
        <v>40694</v>
      </c>
      <c r="E121593" s="16" t="e">
        <f>VLOOKUP(C121593,Подписчики!#REF!,3,0)</f>
        <v>#REF!</v>
      </c>
      <c r="F121593" s="3">
        <f t="shared" si="3798"/>
        <v>8</v>
      </c>
      <c r="G121593" s="44">
        <f t="shared" si="3799"/>
        <v>2</v>
      </c>
      <c r="H121593" s="44"/>
    </row>
    <row r="121594" spans="1:8" x14ac:dyDescent="0.25">
      <c r="A121594">
        <v>367256</v>
      </c>
      <c r="B121594" s="1">
        <v>44417.592016181232</v>
      </c>
      <c r="C121594">
        <v>222385</v>
      </c>
      <c r="D121594">
        <v>21760</v>
      </c>
      <c r="E121594" s="16" t="e">
        <f>VLOOKUP(C121594,Подписчики!#REF!,3,0)</f>
        <v>#REF!</v>
      </c>
      <c r="F121594" s="3">
        <f t="shared" si="3798"/>
        <v>8</v>
      </c>
      <c r="G121594" s="44">
        <f t="shared" si="3799"/>
        <v>2</v>
      </c>
      <c r="H121594" s="44"/>
    </row>
    <row r="121595" spans="1:8" x14ac:dyDescent="0.25">
      <c r="A121595">
        <v>367260</v>
      </c>
      <c r="B121595" s="1">
        <v>44417.592016181232</v>
      </c>
      <c r="C121595">
        <v>270599</v>
      </c>
      <c r="D121595">
        <v>439981</v>
      </c>
      <c r="E121595" s="16" t="e">
        <f>VLOOKUP(C121595,Подписчики!#REF!,3,0)</f>
        <v>#REF!</v>
      </c>
      <c r="F121595" s="3">
        <f t="shared" si="3798"/>
        <v>8</v>
      </c>
      <c r="G121595" s="44">
        <f t="shared" si="3799"/>
        <v>2</v>
      </c>
      <c r="H121595" s="44"/>
    </row>
    <row r="121596" spans="1:8" x14ac:dyDescent="0.25">
      <c r="A121596">
        <v>367263</v>
      </c>
      <c r="B121596" s="1">
        <v>44417.592825242718</v>
      </c>
      <c r="C121596">
        <v>148003</v>
      </c>
      <c r="D121596">
        <v>343712</v>
      </c>
      <c r="E121596" s="16" t="e">
        <f>VLOOKUP(C121596,Подписчики!#REF!,3,0)</f>
        <v>#REF!</v>
      </c>
      <c r="F121596" s="3">
        <f t="shared" si="3798"/>
        <v>8</v>
      </c>
      <c r="G121596" s="44">
        <f t="shared" si="3799"/>
        <v>2</v>
      </c>
      <c r="H121596" s="44"/>
    </row>
    <row r="121597" spans="1:8" x14ac:dyDescent="0.25">
      <c r="A121597">
        <v>367266</v>
      </c>
      <c r="B121597" s="1">
        <v>44417.592825242718</v>
      </c>
      <c r="C121597">
        <v>187105</v>
      </c>
      <c r="D121597">
        <v>65828</v>
      </c>
      <c r="E121597" s="16" t="e">
        <f>VLOOKUP(C121597,Подписчики!#REF!,3,0)</f>
        <v>#REF!</v>
      </c>
      <c r="F121597" s="3">
        <f t="shared" si="3798"/>
        <v>8</v>
      </c>
      <c r="G121597" s="44">
        <f t="shared" si="3799"/>
        <v>2</v>
      </c>
      <c r="H121597" s="44"/>
    </row>
    <row r="121598" spans="1:8" x14ac:dyDescent="0.25">
      <c r="A121598">
        <v>367270</v>
      </c>
      <c r="B121598" s="1">
        <v>44417.593634304205</v>
      </c>
      <c r="C121598">
        <v>285760</v>
      </c>
      <c r="D121598">
        <v>125190</v>
      </c>
      <c r="E121598" s="16" t="e">
        <f>VLOOKUP(C121598,Подписчики!#REF!,3,0)</f>
        <v>#REF!</v>
      </c>
      <c r="F121598" s="3">
        <f t="shared" si="3798"/>
        <v>8</v>
      </c>
      <c r="G121598" s="44">
        <f t="shared" si="3799"/>
        <v>2</v>
      </c>
      <c r="H121598" s="44"/>
    </row>
    <row r="121599" spans="1:8" x14ac:dyDescent="0.25">
      <c r="A121599">
        <v>367273</v>
      </c>
      <c r="B121599" s="1">
        <v>44417.594443365699</v>
      </c>
      <c r="C121599">
        <v>228003</v>
      </c>
      <c r="D121599">
        <v>388561</v>
      </c>
      <c r="E121599" s="16" t="e">
        <f>VLOOKUP(C121599,Подписчики!#REF!,3,0)</f>
        <v>#REF!</v>
      </c>
      <c r="F121599" s="3">
        <f t="shared" si="3798"/>
        <v>8</v>
      </c>
      <c r="G121599" s="44">
        <f t="shared" si="3799"/>
        <v>2</v>
      </c>
      <c r="H121599" s="44"/>
    </row>
    <row r="121600" spans="1:8" x14ac:dyDescent="0.25">
      <c r="A121600">
        <v>367276</v>
      </c>
      <c r="B121600" s="1">
        <v>44417.594847896435</v>
      </c>
      <c r="C121600">
        <v>14593</v>
      </c>
      <c r="D121600">
        <v>16656</v>
      </c>
      <c r="E121600" s="16" t="e">
        <f>VLOOKUP(C121600,Подписчики!#REF!,3,0)</f>
        <v>#REF!</v>
      </c>
      <c r="F121600" s="3">
        <f t="shared" si="3798"/>
        <v>8</v>
      </c>
      <c r="G121600" s="44">
        <f t="shared" si="3799"/>
        <v>2</v>
      </c>
      <c r="H121600" s="44"/>
    </row>
    <row r="121601" spans="1:8" x14ac:dyDescent="0.25">
      <c r="A121601">
        <v>367279</v>
      </c>
      <c r="B121601" s="1">
        <v>44417.594847896435</v>
      </c>
      <c r="C121601">
        <v>141961</v>
      </c>
      <c r="D121601">
        <v>122982</v>
      </c>
      <c r="E121601" s="16" t="e">
        <f>VLOOKUP(C121601,Подписчики!#REF!,3,0)</f>
        <v>#REF!</v>
      </c>
      <c r="F121601" s="3">
        <f t="shared" si="3798"/>
        <v>8</v>
      </c>
      <c r="G121601" s="44">
        <f t="shared" si="3799"/>
        <v>2</v>
      </c>
      <c r="H121601" s="44"/>
    </row>
    <row r="121602" spans="1:8" x14ac:dyDescent="0.25">
      <c r="A121602">
        <v>367282</v>
      </c>
      <c r="B121602" s="1">
        <v>44417.596061488672</v>
      </c>
      <c r="C121602">
        <v>53357</v>
      </c>
      <c r="D121602">
        <v>250679</v>
      </c>
      <c r="E121602" s="16" t="e">
        <f>VLOOKUP(C121602,Подписчики!#REF!,3,0)</f>
        <v>#REF!</v>
      </c>
      <c r="F121602" s="3">
        <f t="shared" si="3798"/>
        <v>8</v>
      </c>
      <c r="G121602" s="44">
        <f t="shared" si="3799"/>
        <v>2</v>
      </c>
      <c r="H121602" s="44"/>
    </row>
    <row r="121603" spans="1:8" x14ac:dyDescent="0.25">
      <c r="A121603">
        <v>367284</v>
      </c>
      <c r="B121603" s="1">
        <v>44417.596061488679</v>
      </c>
      <c r="C121603">
        <v>198456</v>
      </c>
      <c r="D121603">
        <v>347393</v>
      </c>
      <c r="E121603" s="16" t="e">
        <f>VLOOKUP(C121603,Подписчики!#REF!,3,0)</f>
        <v>#REF!</v>
      </c>
      <c r="F121603" s="3">
        <f t="shared" ref="F121603:F121666" si="3800">MONTH(B121603)</f>
        <v>8</v>
      </c>
      <c r="G121603" s="44">
        <f t="shared" ref="G121603:G121666" si="3801">WEEKDAY(B121603,1)</f>
        <v>2</v>
      </c>
      <c r="H121603" s="44"/>
    </row>
    <row r="121604" spans="1:8" x14ac:dyDescent="0.25">
      <c r="A121604">
        <v>367289</v>
      </c>
      <c r="B121604" s="1">
        <v>44417.596466019415</v>
      </c>
      <c r="C121604">
        <v>37112</v>
      </c>
      <c r="D121604">
        <v>471403</v>
      </c>
      <c r="E121604" s="16" t="e">
        <f>VLOOKUP(C121604,Подписчики!#REF!,3,0)</f>
        <v>#REF!</v>
      </c>
      <c r="F121604" s="3">
        <f t="shared" si="3800"/>
        <v>8</v>
      </c>
      <c r="G121604" s="44">
        <f t="shared" si="3801"/>
        <v>2</v>
      </c>
      <c r="H121604" s="44"/>
    </row>
    <row r="121605" spans="1:8" x14ac:dyDescent="0.25">
      <c r="A121605">
        <v>367291</v>
      </c>
      <c r="B121605" s="1">
        <v>44417.596466019415</v>
      </c>
      <c r="C121605">
        <v>278318</v>
      </c>
      <c r="D121605">
        <v>397390</v>
      </c>
      <c r="E121605" s="16" t="e">
        <f>VLOOKUP(C121605,Подписчики!#REF!,3,0)</f>
        <v>#REF!</v>
      </c>
      <c r="F121605" s="3">
        <f t="shared" si="3800"/>
        <v>8</v>
      </c>
      <c r="G121605" s="44">
        <f t="shared" si="3801"/>
        <v>2</v>
      </c>
      <c r="H121605" s="44"/>
    </row>
    <row r="121606" spans="1:8" x14ac:dyDescent="0.25">
      <c r="A121606">
        <v>367292</v>
      </c>
      <c r="B121606" s="1">
        <v>44417.596870550158</v>
      </c>
      <c r="C121606">
        <v>340558</v>
      </c>
      <c r="D121606">
        <v>182191</v>
      </c>
      <c r="E121606" s="16" t="e">
        <f>VLOOKUP(C121606,Подписчики!#REF!,3,0)</f>
        <v>#REF!</v>
      </c>
      <c r="F121606" s="3">
        <f t="shared" si="3800"/>
        <v>8</v>
      </c>
      <c r="G121606" s="44">
        <f t="shared" si="3801"/>
        <v>2</v>
      </c>
      <c r="H121606" s="44"/>
    </row>
    <row r="121607" spans="1:8" x14ac:dyDescent="0.25">
      <c r="A121607">
        <v>367297</v>
      </c>
      <c r="B121607" s="1">
        <v>44417.597679611652</v>
      </c>
      <c r="C121607">
        <v>173895</v>
      </c>
      <c r="D121607">
        <v>21760</v>
      </c>
      <c r="E121607" s="16" t="e">
        <f>VLOOKUP(C121607,Подписчики!#REF!,3,0)</f>
        <v>#REF!</v>
      </c>
      <c r="F121607" s="3">
        <f t="shared" si="3800"/>
        <v>8</v>
      </c>
      <c r="G121607" s="44">
        <f t="shared" si="3801"/>
        <v>2</v>
      </c>
      <c r="H121607" s="44"/>
    </row>
    <row r="121608" spans="1:8" x14ac:dyDescent="0.25">
      <c r="A121608">
        <v>367299</v>
      </c>
      <c r="B121608" s="1">
        <v>44417.598084142395</v>
      </c>
      <c r="C121608">
        <v>60372</v>
      </c>
      <c r="D121608">
        <v>250679</v>
      </c>
      <c r="E121608" s="16" t="e">
        <f>VLOOKUP(C121608,Подписчики!#REF!,3,0)</f>
        <v>#REF!</v>
      </c>
      <c r="F121608" s="3">
        <f t="shared" si="3800"/>
        <v>8</v>
      </c>
      <c r="G121608" s="44">
        <f t="shared" si="3801"/>
        <v>2</v>
      </c>
      <c r="H121608" s="44"/>
    </row>
    <row r="121609" spans="1:8" x14ac:dyDescent="0.25">
      <c r="A121609">
        <v>367300</v>
      </c>
      <c r="B121609" s="1">
        <v>44417.598488673138</v>
      </c>
      <c r="C121609">
        <v>323200</v>
      </c>
      <c r="D121609">
        <v>75550</v>
      </c>
      <c r="E121609" s="16" t="e">
        <f>VLOOKUP(C121609,Подписчики!#REF!,3,0)</f>
        <v>#REF!</v>
      </c>
      <c r="F121609" s="3">
        <f t="shared" si="3800"/>
        <v>8</v>
      </c>
      <c r="G121609" s="44">
        <f t="shared" si="3801"/>
        <v>2</v>
      </c>
      <c r="H121609" s="44"/>
    </row>
    <row r="121610" spans="1:8" x14ac:dyDescent="0.25">
      <c r="A121610">
        <v>367304</v>
      </c>
      <c r="B121610" s="1">
        <v>44417.598893203882</v>
      </c>
      <c r="C121610">
        <v>256926</v>
      </c>
      <c r="D121610">
        <v>37644</v>
      </c>
      <c r="E121610" s="16" t="e">
        <f>VLOOKUP(C121610,Подписчики!#REF!,3,0)</f>
        <v>#REF!</v>
      </c>
      <c r="F121610" s="3">
        <f t="shared" si="3800"/>
        <v>8</v>
      </c>
      <c r="G121610" s="44">
        <f t="shared" si="3801"/>
        <v>2</v>
      </c>
      <c r="H121610" s="44"/>
    </row>
    <row r="121611" spans="1:8" x14ac:dyDescent="0.25">
      <c r="A121611">
        <v>367308</v>
      </c>
      <c r="B121611" s="1">
        <v>44417.599297734632</v>
      </c>
      <c r="C121611">
        <v>108305</v>
      </c>
      <c r="D121611">
        <v>168838</v>
      </c>
      <c r="E121611" s="16" t="e">
        <f>VLOOKUP(C121611,Подписчики!#REF!,3,0)</f>
        <v>#REF!</v>
      </c>
      <c r="F121611" s="3">
        <f t="shared" si="3800"/>
        <v>8</v>
      </c>
      <c r="G121611" s="44">
        <f t="shared" si="3801"/>
        <v>2</v>
      </c>
      <c r="H121611" s="44"/>
    </row>
    <row r="121612" spans="1:8" x14ac:dyDescent="0.25">
      <c r="A121612">
        <v>367312</v>
      </c>
      <c r="B121612" s="1">
        <v>44417.600106796119</v>
      </c>
      <c r="C121612">
        <v>45012</v>
      </c>
      <c r="D121612">
        <v>122902</v>
      </c>
      <c r="E121612" s="16" t="e">
        <f>VLOOKUP(C121612,Подписчики!#REF!,3,0)</f>
        <v>#REF!</v>
      </c>
      <c r="F121612" s="3">
        <f t="shared" si="3800"/>
        <v>8</v>
      </c>
      <c r="G121612" s="44">
        <f t="shared" si="3801"/>
        <v>2</v>
      </c>
      <c r="H121612" s="44"/>
    </row>
    <row r="121613" spans="1:8" x14ac:dyDescent="0.25">
      <c r="A121613">
        <v>367317</v>
      </c>
      <c r="B121613" s="1">
        <v>44417.600915857605</v>
      </c>
      <c r="C121613">
        <v>57578</v>
      </c>
      <c r="D121613">
        <v>158978</v>
      </c>
      <c r="E121613" s="16" t="e">
        <f>VLOOKUP(C121613,Подписчики!#REF!,3,0)</f>
        <v>#REF!</v>
      </c>
      <c r="F121613" s="3">
        <f t="shared" si="3800"/>
        <v>8</v>
      </c>
      <c r="G121613" s="44">
        <f t="shared" si="3801"/>
        <v>2</v>
      </c>
      <c r="H121613" s="44"/>
    </row>
    <row r="121614" spans="1:8" x14ac:dyDescent="0.25">
      <c r="A121614">
        <v>367320</v>
      </c>
      <c r="B121614" s="1">
        <v>44417.601320388349</v>
      </c>
      <c r="C121614">
        <v>288303</v>
      </c>
      <c r="D121614">
        <v>209122</v>
      </c>
      <c r="E121614" s="16" t="e">
        <f>VLOOKUP(C121614,Подписчики!#REF!,3,0)</f>
        <v>#REF!</v>
      </c>
      <c r="F121614" s="3">
        <f t="shared" si="3800"/>
        <v>8</v>
      </c>
      <c r="G121614" s="44">
        <f t="shared" si="3801"/>
        <v>2</v>
      </c>
      <c r="H121614" s="44"/>
    </row>
    <row r="121615" spans="1:8" x14ac:dyDescent="0.25">
      <c r="A121615">
        <v>367324</v>
      </c>
      <c r="B121615" s="1">
        <v>44417.601724919092</v>
      </c>
      <c r="C121615">
        <v>252053</v>
      </c>
      <c r="D121615">
        <v>347393</v>
      </c>
      <c r="E121615" s="16" t="e">
        <f>VLOOKUP(C121615,Подписчики!#REF!,3,0)</f>
        <v>#REF!</v>
      </c>
      <c r="F121615" s="3">
        <f t="shared" si="3800"/>
        <v>8</v>
      </c>
      <c r="G121615" s="44">
        <f t="shared" si="3801"/>
        <v>2</v>
      </c>
      <c r="H121615" s="44"/>
    </row>
    <row r="121616" spans="1:8" x14ac:dyDescent="0.25">
      <c r="A121616">
        <v>367325</v>
      </c>
      <c r="B121616" s="1">
        <v>44417.602333333336</v>
      </c>
      <c r="C121616">
        <v>343146</v>
      </c>
      <c r="D121616">
        <v>105089</v>
      </c>
      <c r="E121616" s="16" t="e">
        <f>VLOOKUP(C121616,Подписчики!#REF!,3,0)</f>
        <v>#REF!</v>
      </c>
      <c r="F121616" s="3">
        <f t="shared" si="3800"/>
        <v>8</v>
      </c>
      <c r="G121616" s="44">
        <f t="shared" si="3801"/>
        <v>2</v>
      </c>
      <c r="H121616" s="44"/>
    </row>
    <row r="121617" spans="1:8" x14ac:dyDescent="0.25">
      <c r="A121617">
        <v>367329</v>
      </c>
      <c r="B121617" s="1">
        <v>44417.602533980586</v>
      </c>
      <c r="C121617">
        <v>79578</v>
      </c>
      <c r="D121617">
        <v>340447</v>
      </c>
      <c r="E121617" s="16" t="e">
        <f>VLOOKUP(C121617,Подписчики!#REF!,3,0)</f>
        <v>#REF!</v>
      </c>
      <c r="F121617" s="3">
        <f t="shared" si="3800"/>
        <v>8</v>
      </c>
      <c r="G121617" s="44">
        <f t="shared" si="3801"/>
        <v>2</v>
      </c>
      <c r="H121617" s="44"/>
    </row>
    <row r="121618" spans="1:8" x14ac:dyDescent="0.25">
      <c r="A121618">
        <v>367331</v>
      </c>
      <c r="B121618" s="1">
        <v>44417.602533980586</v>
      </c>
      <c r="C121618">
        <v>111488</v>
      </c>
      <c r="D121618">
        <v>433572</v>
      </c>
      <c r="E121618" s="16" t="e">
        <f>VLOOKUP(C121618,Подписчики!#REF!,3,0)</f>
        <v>#REF!</v>
      </c>
      <c r="F121618" s="3">
        <f t="shared" si="3800"/>
        <v>8</v>
      </c>
      <c r="G121618" s="44">
        <f t="shared" si="3801"/>
        <v>2</v>
      </c>
      <c r="H121618" s="44"/>
    </row>
    <row r="121619" spans="1:8" x14ac:dyDescent="0.25">
      <c r="A121619">
        <v>367336</v>
      </c>
      <c r="B121619" s="1">
        <v>44417.603343042072</v>
      </c>
      <c r="C121619">
        <v>221339</v>
      </c>
      <c r="D121619">
        <v>379466</v>
      </c>
      <c r="E121619" s="16" t="e">
        <f>VLOOKUP(C121619,Подписчики!#REF!,3,0)</f>
        <v>#REF!</v>
      </c>
      <c r="F121619" s="3">
        <f t="shared" si="3800"/>
        <v>8</v>
      </c>
      <c r="G121619" s="44">
        <f t="shared" si="3801"/>
        <v>2</v>
      </c>
      <c r="H121619" s="44"/>
    </row>
    <row r="121620" spans="1:8" x14ac:dyDescent="0.25">
      <c r="A121620">
        <v>367339</v>
      </c>
      <c r="B121620" s="1">
        <v>44417.604152103559</v>
      </c>
      <c r="C121620">
        <v>31842</v>
      </c>
      <c r="D121620">
        <v>286645</v>
      </c>
      <c r="E121620" s="16" t="e">
        <f>VLOOKUP(C121620,Подписчики!#REF!,3,0)</f>
        <v>#REF!</v>
      </c>
      <c r="F121620" s="3">
        <f t="shared" si="3800"/>
        <v>8</v>
      </c>
      <c r="G121620" s="44">
        <f t="shared" si="3801"/>
        <v>2</v>
      </c>
      <c r="H121620" s="44"/>
    </row>
    <row r="121621" spans="1:8" x14ac:dyDescent="0.25">
      <c r="A121621">
        <v>367344</v>
      </c>
      <c r="B121621" s="1">
        <v>44417.604152103566</v>
      </c>
      <c r="C121621">
        <v>69839</v>
      </c>
      <c r="D121621">
        <v>473327</v>
      </c>
      <c r="E121621" s="16" t="e">
        <f>VLOOKUP(C121621,Подписчики!#REF!,3,0)</f>
        <v>#REF!</v>
      </c>
      <c r="F121621" s="3">
        <f t="shared" si="3800"/>
        <v>8</v>
      </c>
      <c r="G121621" s="44">
        <f t="shared" si="3801"/>
        <v>2</v>
      </c>
      <c r="H121621" s="44"/>
    </row>
    <row r="121622" spans="1:8" x14ac:dyDescent="0.25">
      <c r="A121622">
        <v>367345</v>
      </c>
      <c r="B121622" s="1">
        <v>44417.604333333336</v>
      </c>
      <c r="C121622">
        <v>62498</v>
      </c>
      <c r="D121622">
        <v>347393</v>
      </c>
      <c r="E121622" s="16" t="e">
        <f>VLOOKUP(C121622,Подписчики!#REF!,3,0)</f>
        <v>#REF!</v>
      </c>
      <c r="F121622" s="3">
        <f t="shared" si="3800"/>
        <v>8</v>
      </c>
      <c r="G121622" s="44">
        <f t="shared" si="3801"/>
        <v>2</v>
      </c>
      <c r="H121622" s="44"/>
    </row>
    <row r="121623" spans="1:8" x14ac:dyDescent="0.25">
      <c r="A121623">
        <v>367346</v>
      </c>
      <c r="B121623" s="1">
        <v>44417.604556634302</v>
      </c>
      <c r="C121623">
        <v>74463</v>
      </c>
      <c r="D121623">
        <v>258251</v>
      </c>
      <c r="E121623" s="16" t="e">
        <f>VLOOKUP(C121623,Подписчики!#REF!,3,0)</f>
        <v>#REF!</v>
      </c>
      <c r="F121623" s="3">
        <f t="shared" si="3800"/>
        <v>8</v>
      </c>
      <c r="G121623" s="44">
        <f t="shared" si="3801"/>
        <v>2</v>
      </c>
      <c r="H121623" s="44"/>
    </row>
    <row r="121624" spans="1:8" x14ac:dyDescent="0.25">
      <c r="A121624">
        <v>367349</v>
      </c>
      <c r="B121624" s="1">
        <v>44417.604556634302</v>
      </c>
      <c r="C121624">
        <v>84591</v>
      </c>
      <c r="D121624">
        <v>374837</v>
      </c>
      <c r="E121624" s="16" t="e">
        <f>VLOOKUP(C121624,Подписчики!#REF!,3,0)</f>
        <v>#REF!</v>
      </c>
      <c r="F121624" s="3">
        <f t="shared" si="3800"/>
        <v>8</v>
      </c>
      <c r="G121624" s="44">
        <f t="shared" si="3801"/>
        <v>2</v>
      </c>
      <c r="H121624" s="44"/>
    </row>
    <row r="121625" spans="1:8" x14ac:dyDescent="0.25">
      <c r="A121625">
        <v>367353</v>
      </c>
      <c r="B121625" s="1">
        <v>44417.605666666663</v>
      </c>
      <c r="C121625">
        <v>56389</v>
      </c>
      <c r="D121625">
        <v>28360</v>
      </c>
      <c r="E121625" s="16" t="e">
        <f>VLOOKUP(C121625,Подписчики!#REF!,3,0)</f>
        <v>#REF!</v>
      </c>
      <c r="F121625" s="3">
        <f t="shared" si="3800"/>
        <v>8</v>
      </c>
      <c r="G121625" s="44">
        <f t="shared" si="3801"/>
        <v>2</v>
      </c>
      <c r="H121625" s="44"/>
    </row>
    <row r="121626" spans="1:8" x14ac:dyDescent="0.25">
      <c r="A121626">
        <v>367358</v>
      </c>
      <c r="B121626" s="1">
        <v>44417.605770226539</v>
      </c>
      <c r="C121626">
        <v>240930</v>
      </c>
      <c r="D121626">
        <v>21407</v>
      </c>
      <c r="E121626" s="16" t="e">
        <f>VLOOKUP(C121626,Подписчики!#REF!,3,0)</f>
        <v>#REF!</v>
      </c>
      <c r="F121626" s="3">
        <f t="shared" si="3800"/>
        <v>8</v>
      </c>
      <c r="G121626" s="44">
        <f t="shared" si="3801"/>
        <v>2</v>
      </c>
      <c r="H121626" s="44"/>
    </row>
    <row r="121627" spans="1:8" x14ac:dyDescent="0.25">
      <c r="A121627">
        <v>367362</v>
      </c>
      <c r="B121627" s="1">
        <v>44417.605770226539</v>
      </c>
      <c r="C121627">
        <v>348578</v>
      </c>
      <c r="D121627">
        <v>158978</v>
      </c>
      <c r="E121627" s="16" t="e">
        <f>VLOOKUP(C121627,Подписчики!#REF!,3,0)</f>
        <v>#REF!</v>
      </c>
      <c r="F121627" s="3">
        <f t="shared" si="3800"/>
        <v>8</v>
      </c>
      <c r="G121627" s="44">
        <f t="shared" si="3801"/>
        <v>2</v>
      </c>
      <c r="H121627" s="44"/>
    </row>
    <row r="121628" spans="1:8" x14ac:dyDescent="0.25">
      <c r="A121628">
        <v>367366</v>
      </c>
      <c r="B121628" s="1">
        <v>44417.608197411006</v>
      </c>
      <c r="C121628">
        <v>79380</v>
      </c>
      <c r="D121628">
        <v>408587</v>
      </c>
      <c r="E121628" s="16" t="e">
        <f>VLOOKUP(C121628,Подписчики!#REF!,3,0)</f>
        <v>#REF!</v>
      </c>
      <c r="F121628" s="3">
        <f t="shared" si="3800"/>
        <v>8</v>
      </c>
      <c r="G121628" s="44">
        <f t="shared" si="3801"/>
        <v>2</v>
      </c>
      <c r="H121628" s="44"/>
    </row>
    <row r="121629" spans="1:8" x14ac:dyDescent="0.25">
      <c r="A121629">
        <v>367370</v>
      </c>
      <c r="B121629" s="1">
        <v>44417.609006472492</v>
      </c>
      <c r="C121629">
        <v>46838</v>
      </c>
      <c r="D121629">
        <v>21407</v>
      </c>
      <c r="E121629" s="16" t="e">
        <f>VLOOKUP(C121629,Подписчики!#REF!,3,0)</f>
        <v>#REF!</v>
      </c>
      <c r="F121629" s="3">
        <f t="shared" si="3800"/>
        <v>8</v>
      </c>
      <c r="G121629" s="44">
        <f t="shared" si="3801"/>
        <v>2</v>
      </c>
      <c r="H121629" s="44"/>
    </row>
    <row r="121630" spans="1:8" x14ac:dyDescent="0.25">
      <c r="A121630">
        <v>367371</v>
      </c>
      <c r="B121630" s="1">
        <v>44417.609006472492</v>
      </c>
      <c r="C121630">
        <v>104590</v>
      </c>
      <c r="D121630">
        <v>273497</v>
      </c>
      <c r="E121630" s="16" t="e">
        <f>VLOOKUP(C121630,Подписчики!#REF!,3,0)</f>
        <v>#REF!</v>
      </c>
      <c r="F121630" s="3">
        <f t="shared" si="3800"/>
        <v>8</v>
      </c>
      <c r="G121630" s="44">
        <f t="shared" si="3801"/>
        <v>2</v>
      </c>
      <c r="H121630" s="44"/>
    </row>
    <row r="121631" spans="1:8" x14ac:dyDescent="0.25">
      <c r="A121631">
        <v>367374</v>
      </c>
      <c r="B121631" s="1">
        <v>44417.609006472492</v>
      </c>
      <c r="C121631">
        <v>115358</v>
      </c>
      <c r="D121631">
        <v>182984</v>
      </c>
      <c r="E121631" s="16" t="e">
        <f>VLOOKUP(C121631,Подписчики!#REF!,3,0)</f>
        <v>#REF!</v>
      </c>
      <c r="F121631" s="3">
        <f t="shared" si="3800"/>
        <v>8</v>
      </c>
      <c r="G121631" s="44">
        <f t="shared" si="3801"/>
        <v>2</v>
      </c>
      <c r="H121631" s="44"/>
    </row>
    <row r="121632" spans="1:8" x14ac:dyDescent="0.25">
      <c r="A121632">
        <v>367377</v>
      </c>
      <c r="B121632" s="1">
        <v>44417.609006472492</v>
      </c>
      <c r="C121632">
        <v>160255</v>
      </c>
      <c r="D121632">
        <v>356280</v>
      </c>
      <c r="E121632" s="16" t="e">
        <f>VLOOKUP(C121632,Подписчики!#REF!,3,0)</f>
        <v>#REF!</v>
      </c>
      <c r="F121632" s="3">
        <f t="shared" si="3800"/>
        <v>8</v>
      </c>
      <c r="G121632" s="44">
        <f t="shared" si="3801"/>
        <v>2</v>
      </c>
      <c r="H121632" s="44"/>
    </row>
    <row r="121633" spans="1:8" x14ac:dyDescent="0.25">
      <c r="A121633">
        <v>367378</v>
      </c>
      <c r="B121633" s="1">
        <v>44417.609006472492</v>
      </c>
      <c r="C121633">
        <v>320664</v>
      </c>
      <c r="D121633">
        <v>62540</v>
      </c>
      <c r="E121633" s="16" t="e">
        <f>VLOOKUP(C121633,Подписчики!#REF!,3,0)</f>
        <v>#REF!</v>
      </c>
      <c r="F121633" s="3">
        <f t="shared" si="3800"/>
        <v>8</v>
      </c>
      <c r="G121633" s="44">
        <f t="shared" si="3801"/>
        <v>2</v>
      </c>
      <c r="H121633" s="44"/>
    </row>
    <row r="121634" spans="1:8" x14ac:dyDescent="0.25">
      <c r="A121634">
        <v>367381</v>
      </c>
      <c r="B121634" s="1">
        <v>44417.609411003235</v>
      </c>
      <c r="C121634">
        <v>339223</v>
      </c>
      <c r="D121634">
        <v>100414</v>
      </c>
      <c r="E121634" s="16" t="e">
        <f>VLOOKUP(C121634,Подписчики!#REF!,3,0)</f>
        <v>#REF!</v>
      </c>
      <c r="F121634" s="3">
        <f t="shared" si="3800"/>
        <v>8</v>
      </c>
      <c r="G121634" s="44">
        <f t="shared" si="3801"/>
        <v>2</v>
      </c>
      <c r="H121634" s="44"/>
    </row>
    <row r="121635" spans="1:8" x14ac:dyDescent="0.25">
      <c r="A121635">
        <v>367383</v>
      </c>
      <c r="B121635" s="1">
        <v>44417.609815533979</v>
      </c>
      <c r="C121635">
        <v>259125</v>
      </c>
      <c r="D121635">
        <v>88696</v>
      </c>
      <c r="E121635" s="16" t="e">
        <f>VLOOKUP(C121635,Подписчики!#REF!,3,0)</f>
        <v>#REF!</v>
      </c>
      <c r="F121635" s="3">
        <f t="shared" si="3800"/>
        <v>8</v>
      </c>
      <c r="G121635" s="44">
        <f t="shared" si="3801"/>
        <v>2</v>
      </c>
      <c r="H121635" s="44"/>
    </row>
    <row r="121636" spans="1:8" x14ac:dyDescent="0.25">
      <c r="A121636">
        <v>367384</v>
      </c>
      <c r="B121636" s="1">
        <v>44417.609815533986</v>
      </c>
      <c r="C121636">
        <v>172145</v>
      </c>
      <c r="D121636">
        <v>302612</v>
      </c>
      <c r="E121636" s="16" t="e">
        <f>VLOOKUP(C121636,Подписчики!#REF!,3,0)</f>
        <v>#REF!</v>
      </c>
      <c r="F121636" s="3">
        <f t="shared" si="3800"/>
        <v>8</v>
      </c>
      <c r="G121636" s="44">
        <f t="shared" si="3801"/>
        <v>2</v>
      </c>
      <c r="H121636" s="44"/>
    </row>
    <row r="121637" spans="1:8" x14ac:dyDescent="0.25">
      <c r="A121637">
        <v>367388</v>
      </c>
      <c r="B121637" s="1">
        <v>44417.610220064722</v>
      </c>
      <c r="C121637">
        <v>254384</v>
      </c>
      <c r="D121637">
        <v>411922</v>
      </c>
      <c r="E121637" s="16" t="e">
        <f>VLOOKUP(C121637,Подписчики!#REF!,3,0)</f>
        <v>#REF!</v>
      </c>
      <c r="F121637" s="3">
        <f t="shared" si="3800"/>
        <v>8</v>
      </c>
      <c r="G121637" s="44">
        <f t="shared" si="3801"/>
        <v>2</v>
      </c>
      <c r="H121637" s="44"/>
    </row>
    <row r="121638" spans="1:8" x14ac:dyDescent="0.25">
      <c r="A121638">
        <v>367393</v>
      </c>
      <c r="B121638" s="1">
        <v>44417.610666666667</v>
      </c>
      <c r="C121638">
        <v>68662</v>
      </c>
      <c r="D121638">
        <v>78646</v>
      </c>
      <c r="E121638" s="16" t="e">
        <f>VLOOKUP(C121638,Подписчики!#REF!,3,0)</f>
        <v>#REF!</v>
      </c>
      <c r="F121638" s="3">
        <f t="shared" si="3800"/>
        <v>8</v>
      </c>
      <c r="G121638" s="44">
        <f t="shared" si="3801"/>
        <v>2</v>
      </c>
      <c r="H121638" s="44"/>
    </row>
    <row r="121639" spans="1:8" x14ac:dyDescent="0.25">
      <c r="A121639">
        <v>367397</v>
      </c>
      <c r="B121639" s="1">
        <v>44417.611029126208</v>
      </c>
      <c r="C121639">
        <v>118458</v>
      </c>
      <c r="D121639">
        <v>405774</v>
      </c>
      <c r="E121639" s="16" t="e">
        <f>VLOOKUP(C121639,Подписчики!#REF!,3,0)</f>
        <v>#REF!</v>
      </c>
      <c r="F121639" s="3">
        <f t="shared" si="3800"/>
        <v>8</v>
      </c>
      <c r="G121639" s="44">
        <f t="shared" si="3801"/>
        <v>2</v>
      </c>
      <c r="H121639" s="44"/>
    </row>
    <row r="121640" spans="1:8" x14ac:dyDescent="0.25">
      <c r="A121640">
        <v>367398</v>
      </c>
      <c r="B121640" s="1">
        <v>44417.611838187702</v>
      </c>
      <c r="C121640">
        <v>266500</v>
      </c>
      <c r="D121640">
        <v>436459</v>
      </c>
      <c r="E121640" s="16" t="e">
        <f>VLOOKUP(C121640,Подписчики!#REF!,3,0)</f>
        <v>#REF!</v>
      </c>
      <c r="F121640" s="3">
        <f t="shared" si="3800"/>
        <v>8</v>
      </c>
      <c r="G121640" s="44">
        <f t="shared" si="3801"/>
        <v>2</v>
      </c>
      <c r="H121640" s="44"/>
    </row>
    <row r="121641" spans="1:8" x14ac:dyDescent="0.25">
      <c r="A121641">
        <v>367399</v>
      </c>
      <c r="B121641" s="1">
        <v>44417.612242718445</v>
      </c>
      <c r="C121641">
        <v>241912</v>
      </c>
      <c r="D121641">
        <v>250679</v>
      </c>
      <c r="E121641" s="16" t="e">
        <f>VLOOKUP(C121641,Подписчики!#REF!,3,0)</f>
        <v>#REF!</v>
      </c>
      <c r="F121641" s="3">
        <f t="shared" si="3800"/>
        <v>8</v>
      </c>
      <c r="G121641" s="44">
        <f t="shared" si="3801"/>
        <v>2</v>
      </c>
      <c r="H121641" s="44"/>
    </row>
    <row r="121642" spans="1:8" x14ac:dyDescent="0.25">
      <c r="A121642">
        <v>367402</v>
      </c>
      <c r="B121642" s="1">
        <v>44417.612242718445</v>
      </c>
      <c r="C121642">
        <v>282570</v>
      </c>
      <c r="D121642">
        <v>158978</v>
      </c>
      <c r="E121642" s="16" t="e">
        <f>VLOOKUP(C121642,Подписчики!#REF!,3,0)</f>
        <v>#REF!</v>
      </c>
      <c r="F121642" s="3">
        <f t="shared" si="3800"/>
        <v>8</v>
      </c>
      <c r="G121642" s="44">
        <f t="shared" si="3801"/>
        <v>2</v>
      </c>
      <c r="H121642" s="44"/>
    </row>
    <row r="121643" spans="1:8" x14ac:dyDescent="0.25">
      <c r="A121643">
        <v>367406</v>
      </c>
      <c r="B121643" s="1">
        <v>44417.612647249189</v>
      </c>
      <c r="C121643">
        <v>95520</v>
      </c>
      <c r="D121643">
        <v>470762</v>
      </c>
      <c r="E121643" s="16" t="e">
        <f>VLOOKUP(C121643,Подписчики!#REF!,3,0)</f>
        <v>#REF!</v>
      </c>
      <c r="F121643" s="3">
        <f t="shared" si="3800"/>
        <v>8</v>
      </c>
      <c r="G121643" s="44">
        <f t="shared" si="3801"/>
        <v>2</v>
      </c>
      <c r="H121643" s="44"/>
    </row>
    <row r="121644" spans="1:8" x14ac:dyDescent="0.25">
      <c r="A121644">
        <v>367410</v>
      </c>
      <c r="B121644" s="1">
        <v>44417.612647249189</v>
      </c>
      <c r="C121644">
        <v>327327</v>
      </c>
      <c r="D121644">
        <v>283395</v>
      </c>
      <c r="E121644" s="16" t="e">
        <f>VLOOKUP(C121644,Подписчики!#REF!,3,0)</f>
        <v>#REF!</v>
      </c>
      <c r="F121644" s="3">
        <f t="shared" si="3800"/>
        <v>8</v>
      </c>
      <c r="G121644" s="44">
        <f t="shared" si="3801"/>
        <v>2</v>
      </c>
      <c r="H121644" s="44"/>
    </row>
    <row r="121645" spans="1:8" x14ac:dyDescent="0.25">
      <c r="A121645">
        <v>367414</v>
      </c>
      <c r="B121645" s="1">
        <v>44417.613051779932</v>
      </c>
      <c r="C121645">
        <v>113254</v>
      </c>
      <c r="D121645">
        <v>213394</v>
      </c>
      <c r="E121645" s="16" t="e">
        <f>VLOOKUP(C121645,Подписчики!#REF!,3,0)</f>
        <v>#REF!</v>
      </c>
      <c r="F121645" s="3">
        <f t="shared" si="3800"/>
        <v>8</v>
      </c>
      <c r="G121645" s="44">
        <f t="shared" si="3801"/>
        <v>2</v>
      </c>
      <c r="H121645" s="44"/>
    </row>
    <row r="121646" spans="1:8" x14ac:dyDescent="0.25">
      <c r="A121646">
        <v>367415</v>
      </c>
      <c r="B121646" s="1">
        <v>44417.614265372169</v>
      </c>
      <c r="C121646">
        <v>196342</v>
      </c>
      <c r="D121646">
        <v>245484</v>
      </c>
      <c r="E121646" s="16" t="e">
        <f>VLOOKUP(C121646,Подписчики!#REF!,3,0)</f>
        <v>#REF!</v>
      </c>
      <c r="F121646" s="3">
        <f t="shared" si="3800"/>
        <v>8</v>
      </c>
      <c r="G121646" s="44">
        <f t="shared" si="3801"/>
        <v>2</v>
      </c>
      <c r="H121646" s="44"/>
    </row>
    <row r="121647" spans="1:8" x14ac:dyDescent="0.25">
      <c r="A121647">
        <v>367417</v>
      </c>
      <c r="B121647" s="1">
        <v>44417.614265372169</v>
      </c>
      <c r="C121647">
        <v>211156</v>
      </c>
      <c r="D121647">
        <v>381557</v>
      </c>
      <c r="E121647" s="16" t="e">
        <f>VLOOKUP(C121647,Подписчики!#REF!,3,0)</f>
        <v>#REF!</v>
      </c>
      <c r="F121647" s="3">
        <f t="shared" si="3800"/>
        <v>8</v>
      </c>
      <c r="G121647" s="44">
        <f t="shared" si="3801"/>
        <v>2</v>
      </c>
      <c r="H121647" s="44"/>
    </row>
    <row r="121648" spans="1:8" x14ac:dyDescent="0.25">
      <c r="A121648">
        <v>367419</v>
      </c>
      <c r="B121648" s="1">
        <v>44417.614669902912</v>
      </c>
      <c r="C121648">
        <v>22368</v>
      </c>
      <c r="D121648">
        <v>43842</v>
      </c>
      <c r="E121648" s="16" t="e">
        <f>VLOOKUP(C121648,Подписчики!#REF!,3,0)</f>
        <v>#REF!</v>
      </c>
      <c r="F121648" s="3">
        <f t="shared" si="3800"/>
        <v>8</v>
      </c>
      <c r="G121648" s="44">
        <f t="shared" si="3801"/>
        <v>2</v>
      </c>
      <c r="H121648" s="44"/>
    </row>
    <row r="121649" spans="1:8" x14ac:dyDescent="0.25">
      <c r="A121649">
        <v>367424</v>
      </c>
      <c r="B121649" s="1">
        <v>44417.614669902912</v>
      </c>
      <c r="C121649">
        <v>100297</v>
      </c>
      <c r="D121649">
        <v>262099</v>
      </c>
      <c r="E121649" s="16" t="e">
        <f>VLOOKUP(C121649,Подписчики!#REF!,3,0)</f>
        <v>#REF!</v>
      </c>
      <c r="F121649" s="3">
        <f t="shared" si="3800"/>
        <v>8</v>
      </c>
      <c r="G121649" s="44">
        <f t="shared" si="3801"/>
        <v>2</v>
      </c>
      <c r="H121649" s="44"/>
    </row>
    <row r="121650" spans="1:8" x14ac:dyDescent="0.25">
      <c r="A121650">
        <v>367426</v>
      </c>
      <c r="B121650" s="1">
        <v>44417.615478964406</v>
      </c>
      <c r="C121650">
        <v>203210</v>
      </c>
      <c r="D121650">
        <v>336616</v>
      </c>
      <c r="E121650" s="16" t="e">
        <f>VLOOKUP(C121650,Подписчики!#REF!,3,0)</f>
        <v>#REF!</v>
      </c>
      <c r="F121650" s="3">
        <f t="shared" si="3800"/>
        <v>8</v>
      </c>
      <c r="G121650" s="44">
        <f t="shared" si="3801"/>
        <v>2</v>
      </c>
      <c r="H121650" s="44"/>
    </row>
    <row r="121651" spans="1:8" x14ac:dyDescent="0.25">
      <c r="A121651">
        <v>367428</v>
      </c>
      <c r="B121651" s="1">
        <v>44417.616288025893</v>
      </c>
      <c r="C121651">
        <v>115478</v>
      </c>
      <c r="D121651">
        <v>244574</v>
      </c>
      <c r="E121651" s="16" t="e">
        <f>VLOOKUP(C121651,Подписчики!#REF!,3,0)</f>
        <v>#REF!</v>
      </c>
      <c r="F121651" s="3">
        <f t="shared" si="3800"/>
        <v>8</v>
      </c>
      <c r="G121651" s="44">
        <f t="shared" si="3801"/>
        <v>2</v>
      </c>
      <c r="H121651" s="44"/>
    </row>
    <row r="121652" spans="1:8" x14ac:dyDescent="0.25">
      <c r="A121652">
        <v>367431</v>
      </c>
      <c r="B121652" s="1">
        <v>44417.616692556636</v>
      </c>
      <c r="C121652">
        <v>332560</v>
      </c>
      <c r="D121652">
        <v>251243</v>
      </c>
      <c r="E121652" s="16" t="e">
        <f>VLOOKUP(C121652,Подписчики!#REF!,3,0)</f>
        <v>#REF!</v>
      </c>
      <c r="F121652" s="3">
        <f t="shared" si="3800"/>
        <v>8</v>
      </c>
      <c r="G121652" s="44">
        <f t="shared" si="3801"/>
        <v>2</v>
      </c>
      <c r="H121652" s="44"/>
    </row>
    <row r="121653" spans="1:8" x14ac:dyDescent="0.25">
      <c r="A121653">
        <v>367435</v>
      </c>
      <c r="B121653" s="1">
        <v>44417.616999999998</v>
      </c>
      <c r="C121653">
        <v>17334</v>
      </c>
      <c r="D121653">
        <v>465612</v>
      </c>
      <c r="E121653" s="16" t="e">
        <f>VLOOKUP(C121653,Подписчики!#REF!,3,0)</f>
        <v>#REF!</v>
      </c>
      <c r="F121653" s="3">
        <f t="shared" si="3800"/>
        <v>8</v>
      </c>
      <c r="G121653" s="44">
        <f t="shared" si="3801"/>
        <v>2</v>
      </c>
      <c r="H121653" s="44"/>
    </row>
    <row r="121654" spans="1:8" x14ac:dyDescent="0.25">
      <c r="A121654">
        <v>367440</v>
      </c>
      <c r="B121654" s="1">
        <v>44417.617097087379</v>
      </c>
      <c r="C121654">
        <v>56921</v>
      </c>
      <c r="D121654">
        <v>15669</v>
      </c>
      <c r="E121654" s="16" t="e">
        <f>VLOOKUP(C121654,Подписчики!#REF!,3,0)</f>
        <v>#REF!</v>
      </c>
      <c r="F121654" s="3">
        <f t="shared" si="3800"/>
        <v>8</v>
      </c>
      <c r="G121654" s="44">
        <f t="shared" si="3801"/>
        <v>2</v>
      </c>
      <c r="H121654" s="44"/>
    </row>
    <row r="121655" spans="1:8" x14ac:dyDescent="0.25">
      <c r="A121655">
        <v>367444</v>
      </c>
      <c r="B121655" s="1">
        <v>44417.617501618122</v>
      </c>
      <c r="C121655">
        <v>27371</v>
      </c>
      <c r="D121655">
        <v>381557</v>
      </c>
      <c r="E121655" s="16" t="e">
        <f>VLOOKUP(C121655,Подписчики!#REF!,3,0)</f>
        <v>#REF!</v>
      </c>
      <c r="F121655" s="3">
        <f t="shared" si="3800"/>
        <v>8</v>
      </c>
      <c r="G121655" s="44">
        <f t="shared" si="3801"/>
        <v>2</v>
      </c>
      <c r="H121655" s="44"/>
    </row>
    <row r="121656" spans="1:8" x14ac:dyDescent="0.25">
      <c r="A121656">
        <v>367448</v>
      </c>
      <c r="B121656" s="1">
        <v>44417.618715210359</v>
      </c>
      <c r="C121656">
        <v>282086</v>
      </c>
      <c r="D121656">
        <v>325852</v>
      </c>
      <c r="E121656" s="16" t="e">
        <f>VLOOKUP(C121656,Подписчики!#REF!,3,0)</f>
        <v>#REF!</v>
      </c>
      <c r="F121656" s="3">
        <f t="shared" si="3800"/>
        <v>8</v>
      </c>
      <c r="G121656" s="44">
        <f t="shared" si="3801"/>
        <v>2</v>
      </c>
      <c r="H121656" s="44"/>
    </row>
    <row r="121657" spans="1:8" x14ac:dyDescent="0.25">
      <c r="A121657">
        <v>367449</v>
      </c>
      <c r="B121657" s="1">
        <v>44417.618715210359</v>
      </c>
      <c r="C121657">
        <v>307221</v>
      </c>
      <c r="D121657">
        <v>413163</v>
      </c>
      <c r="E121657" s="16" t="e">
        <f>VLOOKUP(C121657,Подписчики!#REF!,3,0)</f>
        <v>#REF!</v>
      </c>
      <c r="F121657" s="3">
        <f t="shared" si="3800"/>
        <v>8</v>
      </c>
      <c r="G121657" s="44">
        <f t="shared" si="3801"/>
        <v>2</v>
      </c>
      <c r="H121657" s="44"/>
    </row>
    <row r="121658" spans="1:8" x14ac:dyDescent="0.25">
      <c r="A121658">
        <v>367450</v>
      </c>
      <c r="B121658" s="1">
        <v>44417.619119741095</v>
      </c>
      <c r="C121658">
        <v>237934</v>
      </c>
      <c r="D121658">
        <v>353202</v>
      </c>
      <c r="E121658" s="16" t="e">
        <f>VLOOKUP(C121658,Подписчики!#REF!,3,0)</f>
        <v>#REF!</v>
      </c>
      <c r="F121658" s="3">
        <f t="shared" si="3800"/>
        <v>8</v>
      </c>
      <c r="G121658" s="44">
        <f t="shared" si="3801"/>
        <v>2</v>
      </c>
      <c r="H121658" s="44"/>
    </row>
    <row r="121659" spans="1:8" x14ac:dyDescent="0.25">
      <c r="A121659">
        <v>367453</v>
      </c>
      <c r="B121659" s="1">
        <v>44417.619119741095</v>
      </c>
      <c r="C121659">
        <v>316537</v>
      </c>
      <c r="D121659">
        <v>367695</v>
      </c>
      <c r="E121659" s="16" t="e">
        <f>VLOOKUP(C121659,Подписчики!#REF!,3,0)</f>
        <v>#REF!</v>
      </c>
      <c r="F121659" s="3">
        <f t="shared" si="3800"/>
        <v>8</v>
      </c>
      <c r="G121659" s="44">
        <f t="shared" si="3801"/>
        <v>2</v>
      </c>
      <c r="H121659" s="44"/>
    </row>
    <row r="121660" spans="1:8" x14ac:dyDescent="0.25">
      <c r="A121660">
        <v>367458</v>
      </c>
      <c r="B121660" s="1">
        <v>44417.619119741103</v>
      </c>
      <c r="C121660">
        <v>179096</v>
      </c>
      <c r="D121660">
        <v>298988</v>
      </c>
      <c r="E121660" s="16" t="e">
        <f>VLOOKUP(C121660,Подписчики!#REF!,3,0)</f>
        <v>#REF!</v>
      </c>
      <c r="F121660" s="3">
        <f t="shared" si="3800"/>
        <v>8</v>
      </c>
      <c r="G121660" s="44">
        <f t="shared" si="3801"/>
        <v>2</v>
      </c>
      <c r="H121660" s="44"/>
    </row>
    <row r="121661" spans="1:8" x14ac:dyDescent="0.25">
      <c r="A121661">
        <v>367463</v>
      </c>
      <c r="B121661" s="1">
        <v>44417.619524271846</v>
      </c>
      <c r="C121661">
        <v>97073</v>
      </c>
      <c r="D121661">
        <v>111368</v>
      </c>
      <c r="E121661" s="16" t="e">
        <f>VLOOKUP(C121661,Подписчики!#REF!,3,0)</f>
        <v>#REF!</v>
      </c>
      <c r="F121661" s="3">
        <f t="shared" si="3800"/>
        <v>8</v>
      </c>
      <c r="G121661" s="44">
        <f t="shared" si="3801"/>
        <v>2</v>
      </c>
      <c r="H121661" s="44"/>
    </row>
    <row r="121662" spans="1:8" x14ac:dyDescent="0.25">
      <c r="A121662">
        <v>367466</v>
      </c>
      <c r="B121662" s="1">
        <v>44417.619524271846</v>
      </c>
      <c r="C121662">
        <v>230012</v>
      </c>
      <c r="D121662">
        <v>330333</v>
      </c>
      <c r="E121662" s="16" t="e">
        <f>VLOOKUP(C121662,Подписчики!#REF!,3,0)</f>
        <v>#REF!</v>
      </c>
      <c r="F121662" s="3">
        <f t="shared" si="3800"/>
        <v>8</v>
      </c>
      <c r="G121662" s="44">
        <f t="shared" si="3801"/>
        <v>2</v>
      </c>
      <c r="H121662" s="44"/>
    </row>
    <row r="121663" spans="1:8" x14ac:dyDescent="0.25">
      <c r="A121663">
        <v>367467</v>
      </c>
      <c r="B121663" s="1">
        <v>44417.619928802589</v>
      </c>
      <c r="C121663">
        <v>174943</v>
      </c>
      <c r="D121663">
        <v>438697</v>
      </c>
      <c r="E121663" s="16" t="e">
        <f>VLOOKUP(C121663,Подписчики!#REF!,3,0)</f>
        <v>#REF!</v>
      </c>
      <c r="F121663" s="3">
        <f t="shared" si="3800"/>
        <v>8</v>
      </c>
      <c r="G121663" s="44">
        <f t="shared" si="3801"/>
        <v>2</v>
      </c>
      <c r="H121663" s="44"/>
    </row>
    <row r="121664" spans="1:8" x14ac:dyDescent="0.25">
      <c r="A121664">
        <v>367468</v>
      </c>
      <c r="B121664" s="1">
        <v>44417.619928802589</v>
      </c>
      <c r="C121664">
        <v>180675</v>
      </c>
      <c r="D121664">
        <v>158978</v>
      </c>
      <c r="E121664" s="16" t="e">
        <f>VLOOKUP(C121664,Подписчики!#REF!,3,0)</f>
        <v>#REF!</v>
      </c>
      <c r="F121664" s="3">
        <f t="shared" si="3800"/>
        <v>8</v>
      </c>
      <c r="G121664" s="44">
        <f t="shared" si="3801"/>
        <v>2</v>
      </c>
      <c r="H121664" s="44"/>
    </row>
    <row r="121665" spans="1:8" x14ac:dyDescent="0.25">
      <c r="A121665">
        <v>367470</v>
      </c>
      <c r="B121665" s="1">
        <v>44417.619928802589</v>
      </c>
      <c r="C121665">
        <v>291201</v>
      </c>
      <c r="D121665">
        <v>118549</v>
      </c>
      <c r="E121665" s="16" t="e">
        <f>VLOOKUP(C121665,Подписчики!#REF!,3,0)</f>
        <v>#REF!</v>
      </c>
      <c r="F121665" s="3">
        <f t="shared" si="3800"/>
        <v>8</v>
      </c>
      <c r="G121665" s="44">
        <f t="shared" si="3801"/>
        <v>2</v>
      </c>
      <c r="H121665" s="44"/>
    </row>
    <row r="121666" spans="1:8" x14ac:dyDescent="0.25">
      <c r="A121666">
        <v>367475</v>
      </c>
      <c r="B121666" s="1">
        <v>44417.620333333332</v>
      </c>
      <c r="C121666">
        <v>31361</v>
      </c>
      <c r="D121666">
        <v>308321</v>
      </c>
      <c r="E121666" s="16" t="e">
        <f>VLOOKUP(C121666,Подписчики!#REF!,3,0)</f>
        <v>#REF!</v>
      </c>
      <c r="F121666" s="3">
        <f t="shared" si="3800"/>
        <v>8</v>
      </c>
      <c r="G121666" s="44">
        <f t="shared" si="3801"/>
        <v>2</v>
      </c>
      <c r="H121666" s="44"/>
    </row>
    <row r="121667" spans="1:8" x14ac:dyDescent="0.25">
      <c r="A121667">
        <v>367478</v>
      </c>
      <c r="B121667" s="1">
        <v>44417.620737864076</v>
      </c>
      <c r="C121667">
        <v>230330</v>
      </c>
      <c r="D121667">
        <v>436459</v>
      </c>
      <c r="E121667" s="16" t="e">
        <f>VLOOKUP(C121667,Подписчики!#REF!,3,0)</f>
        <v>#REF!</v>
      </c>
      <c r="F121667" s="3">
        <f t="shared" ref="F121667:F121730" si="3802">MONTH(B121667)</f>
        <v>8</v>
      </c>
      <c r="G121667" s="44">
        <f t="shared" ref="G121667:G121730" si="3803">WEEKDAY(B121667,1)</f>
        <v>2</v>
      </c>
      <c r="H121667" s="44"/>
    </row>
    <row r="121668" spans="1:8" x14ac:dyDescent="0.25">
      <c r="A121668">
        <v>367479</v>
      </c>
      <c r="B121668" s="1">
        <v>44417.621142394819</v>
      </c>
      <c r="C121668">
        <v>251412</v>
      </c>
      <c r="D121668">
        <v>375654</v>
      </c>
      <c r="E121668" s="16" t="e">
        <f>VLOOKUP(C121668,Подписчики!#REF!,3,0)</f>
        <v>#REF!</v>
      </c>
      <c r="F121668" s="3">
        <f t="shared" si="3802"/>
        <v>8</v>
      </c>
      <c r="G121668" s="44">
        <f t="shared" si="3803"/>
        <v>2</v>
      </c>
      <c r="H121668" s="44"/>
    </row>
    <row r="121669" spans="1:8" x14ac:dyDescent="0.25">
      <c r="A121669">
        <v>367480</v>
      </c>
      <c r="B121669" s="1">
        <v>44417.621546925562</v>
      </c>
      <c r="C121669">
        <v>299993</v>
      </c>
      <c r="D121669">
        <v>392434</v>
      </c>
      <c r="E121669" s="16" t="e">
        <f>VLOOKUP(C121669,Подписчики!#REF!,3,0)</f>
        <v>#REF!</v>
      </c>
      <c r="F121669" s="3">
        <f t="shared" si="3802"/>
        <v>8</v>
      </c>
      <c r="G121669" s="44">
        <f t="shared" si="3803"/>
        <v>2</v>
      </c>
      <c r="H121669" s="44"/>
    </row>
    <row r="121670" spans="1:8" x14ac:dyDescent="0.25">
      <c r="A121670">
        <v>367482</v>
      </c>
      <c r="B121670" s="1">
        <v>44417.621951456305</v>
      </c>
      <c r="C121670">
        <v>8791</v>
      </c>
      <c r="D121670">
        <v>309079</v>
      </c>
      <c r="E121670" s="16" t="e">
        <f>VLOOKUP(C121670,Подписчики!#REF!,3,0)</f>
        <v>#REF!</v>
      </c>
      <c r="F121670" s="3">
        <f t="shared" si="3802"/>
        <v>8</v>
      </c>
      <c r="G121670" s="44">
        <f t="shared" si="3803"/>
        <v>2</v>
      </c>
      <c r="H121670" s="44"/>
    </row>
    <row r="121671" spans="1:8" x14ac:dyDescent="0.25">
      <c r="A121671">
        <v>367483</v>
      </c>
      <c r="B121671" s="1">
        <v>44417.622000000003</v>
      </c>
      <c r="C121671">
        <v>96773</v>
      </c>
      <c r="D121671">
        <v>238334</v>
      </c>
      <c r="E121671" s="16" t="e">
        <f>VLOOKUP(C121671,Подписчики!#REF!,3,0)</f>
        <v>#REF!</v>
      </c>
      <c r="F121671" s="3">
        <f t="shared" si="3802"/>
        <v>8</v>
      </c>
      <c r="G121671" s="44">
        <f t="shared" si="3803"/>
        <v>2</v>
      </c>
      <c r="H121671" s="44"/>
    </row>
    <row r="121672" spans="1:8" x14ac:dyDescent="0.25">
      <c r="A121672">
        <v>367486</v>
      </c>
      <c r="B121672" s="1">
        <v>44417.622333333333</v>
      </c>
      <c r="C121672">
        <v>133016</v>
      </c>
      <c r="D121672">
        <v>258219</v>
      </c>
      <c r="E121672" s="16" t="e">
        <f>VLOOKUP(C121672,Подписчики!#REF!,3,0)</f>
        <v>#REF!</v>
      </c>
      <c r="F121672" s="3">
        <f t="shared" si="3802"/>
        <v>8</v>
      </c>
      <c r="G121672" s="44">
        <f t="shared" si="3803"/>
        <v>2</v>
      </c>
      <c r="H121672" s="44"/>
    </row>
    <row r="121673" spans="1:8" x14ac:dyDescent="0.25">
      <c r="A121673">
        <v>367489</v>
      </c>
      <c r="B121673" s="1">
        <v>44417.623165048542</v>
      </c>
      <c r="C121673">
        <v>40988</v>
      </c>
      <c r="D121673">
        <v>267852</v>
      </c>
      <c r="E121673" s="16" t="e">
        <f>VLOOKUP(C121673,Подписчики!#REF!,3,0)</f>
        <v>#REF!</v>
      </c>
      <c r="F121673" s="3">
        <f t="shared" si="3802"/>
        <v>8</v>
      </c>
      <c r="G121673" s="44">
        <f t="shared" si="3803"/>
        <v>2</v>
      </c>
      <c r="H121673" s="44"/>
    </row>
    <row r="121674" spans="1:8" x14ac:dyDescent="0.25">
      <c r="A121674">
        <v>367491</v>
      </c>
      <c r="B121674" s="1">
        <v>44417.62316504855</v>
      </c>
      <c r="C121674">
        <v>215915</v>
      </c>
      <c r="D121674">
        <v>249721</v>
      </c>
      <c r="E121674" s="16" t="e">
        <f>VLOOKUP(C121674,Подписчики!#REF!,3,0)</f>
        <v>#REF!</v>
      </c>
      <c r="F121674" s="3">
        <f t="shared" si="3802"/>
        <v>8</v>
      </c>
      <c r="G121674" s="44">
        <f t="shared" si="3803"/>
        <v>2</v>
      </c>
      <c r="H121674" s="44"/>
    </row>
    <row r="121675" spans="1:8" x14ac:dyDescent="0.25">
      <c r="A121675">
        <v>367496</v>
      </c>
      <c r="B121675" s="1">
        <v>44417.624333333333</v>
      </c>
      <c r="C121675">
        <v>333921</v>
      </c>
      <c r="D121675">
        <v>118549</v>
      </c>
      <c r="E121675" s="16" t="e">
        <f>VLOOKUP(C121675,Подписчики!#REF!,3,0)</f>
        <v>#REF!</v>
      </c>
      <c r="F121675" s="3">
        <f t="shared" si="3802"/>
        <v>8</v>
      </c>
      <c r="G121675" s="44">
        <f t="shared" si="3803"/>
        <v>2</v>
      </c>
      <c r="H121675" s="44"/>
    </row>
    <row r="121676" spans="1:8" x14ac:dyDescent="0.25">
      <c r="A121676">
        <v>367497</v>
      </c>
      <c r="B121676" s="1">
        <v>44417.625187702266</v>
      </c>
      <c r="C121676">
        <v>263689</v>
      </c>
      <c r="D121676">
        <v>470762</v>
      </c>
      <c r="E121676" s="16" t="e">
        <f>VLOOKUP(C121676,Подписчики!#REF!,3,0)</f>
        <v>#REF!</v>
      </c>
      <c r="F121676" s="3">
        <f t="shared" si="3802"/>
        <v>8</v>
      </c>
      <c r="G121676" s="44">
        <f t="shared" si="3803"/>
        <v>2</v>
      </c>
      <c r="H121676" s="44"/>
    </row>
    <row r="121677" spans="1:8" x14ac:dyDescent="0.25">
      <c r="A121677">
        <v>367502</v>
      </c>
      <c r="B121677" s="1">
        <v>44417.625592233009</v>
      </c>
      <c r="C121677">
        <v>51359</v>
      </c>
      <c r="D121677">
        <v>351192</v>
      </c>
      <c r="E121677" s="16" t="e">
        <f>VLOOKUP(C121677,Подписчики!#REF!,3,0)</f>
        <v>#REF!</v>
      </c>
      <c r="F121677" s="3">
        <f t="shared" si="3802"/>
        <v>8</v>
      </c>
      <c r="G121677" s="44">
        <f t="shared" si="3803"/>
        <v>2</v>
      </c>
      <c r="H121677" s="44"/>
    </row>
    <row r="121678" spans="1:8" x14ac:dyDescent="0.25">
      <c r="A121678">
        <v>367504</v>
      </c>
      <c r="B121678" s="1">
        <v>44417.625592233009</v>
      </c>
      <c r="C121678">
        <v>92966</v>
      </c>
      <c r="D121678">
        <v>82901</v>
      </c>
      <c r="E121678" s="16" t="e">
        <f>VLOOKUP(C121678,Подписчики!#REF!,3,0)</f>
        <v>#REF!</v>
      </c>
      <c r="F121678" s="3">
        <f t="shared" si="3802"/>
        <v>8</v>
      </c>
      <c r="G121678" s="44">
        <f t="shared" si="3803"/>
        <v>2</v>
      </c>
      <c r="H121678" s="44"/>
    </row>
    <row r="121679" spans="1:8" x14ac:dyDescent="0.25">
      <c r="A121679">
        <v>367509</v>
      </c>
      <c r="B121679" s="1">
        <v>44417.625592233009</v>
      </c>
      <c r="C121679">
        <v>174776</v>
      </c>
      <c r="D121679">
        <v>21760</v>
      </c>
      <c r="E121679" s="16" t="e">
        <f>VLOOKUP(C121679,Подписчики!#REF!,3,0)</f>
        <v>#REF!</v>
      </c>
      <c r="F121679" s="3">
        <f t="shared" si="3802"/>
        <v>8</v>
      </c>
      <c r="G121679" s="44">
        <f t="shared" si="3803"/>
        <v>2</v>
      </c>
      <c r="H121679" s="44"/>
    </row>
    <row r="121680" spans="1:8" x14ac:dyDescent="0.25">
      <c r="A121680">
        <v>367513</v>
      </c>
      <c r="B121680" s="1">
        <v>44417.625592233009</v>
      </c>
      <c r="C121680">
        <v>266332</v>
      </c>
      <c r="D121680">
        <v>249721</v>
      </c>
      <c r="E121680" s="16" t="e">
        <f>VLOOKUP(C121680,Подписчики!#REF!,3,0)</f>
        <v>#REF!</v>
      </c>
      <c r="F121680" s="3">
        <f t="shared" si="3802"/>
        <v>8</v>
      </c>
      <c r="G121680" s="44">
        <f t="shared" si="3803"/>
        <v>2</v>
      </c>
      <c r="H121680" s="44"/>
    </row>
    <row r="121681" spans="1:8" x14ac:dyDescent="0.25">
      <c r="A121681">
        <v>367518</v>
      </c>
      <c r="B121681" s="1">
        <v>44417.625996763752</v>
      </c>
      <c r="C121681">
        <v>222785</v>
      </c>
      <c r="D121681">
        <v>74742</v>
      </c>
      <c r="E121681" s="16" t="e">
        <f>VLOOKUP(C121681,Подписчики!#REF!,3,0)</f>
        <v>#REF!</v>
      </c>
      <c r="F121681" s="3">
        <f t="shared" si="3802"/>
        <v>8</v>
      </c>
      <c r="G121681" s="44">
        <f t="shared" si="3803"/>
        <v>2</v>
      </c>
      <c r="H121681" s="44"/>
    </row>
    <row r="121682" spans="1:8" x14ac:dyDescent="0.25">
      <c r="A121682">
        <v>367520</v>
      </c>
      <c r="B121682" s="1">
        <v>44417.626401294496</v>
      </c>
      <c r="C121682">
        <v>324677</v>
      </c>
      <c r="D121682">
        <v>472712</v>
      </c>
      <c r="E121682" s="16" t="e">
        <f>VLOOKUP(C121682,Подписчики!#REF!,3,0)</f>
        <v>#REF!</v>
      </c>
      <c r="F121682" s="3">
        <f t="shared" si="3802"/>
        <v>8</v>
      </c>
      <c r="G121682" s="44">
        <f t="shared" si="3803"/>
        <v>2</v>
      </c>
      <c r="H121682" s="44"/>
    </row>
    <row r="121683" spans="1:8" x14ac:dyDescent="0.25">
      <c r="A121683">
        <v>367523</v>
      </c>
      <c r="B121683" s="1">
        <v>44417.626805825246</v>
      </c>
      <c r="C121683">
        <v>269200</v>
      </c>
      <c r="D121683">
        <v>62570</v>
      </c>
      <c r="E121683" s="16" t="e">
        <f>VLOOKUP(C121683,Подписчики!#REF!,3,0)</f>
        <v>#REF!</v>
      </c>
      <c r="F121683" s="3">
        <f t="shared" si="3802"/>
        <v>8</v>
      </c>
      <c r="G121683" s="44">
        <f t="shared" si="3803"/>
        <v>2</v>
      </c>
      <c r="H121683" s="44"/>
    </row>
    <row r="121684" spans="1:8" x14ac:dyDescent="0.25">
      <c r="A121684">
        <v>367527</v>
      </c>
      <c r="B121684" s="1">
        <v>44417.627210355982</v>
      </c>
      <c r="C121684">
        <v>269929</v>
      </c>
      <c r="D121684">
        <v>322322</v>
      </c>
      <c r="E121684" s="16" t="e">
        <f>VLOOKUP(C121684,Подписчики!#REF!,3,0)</f>
        <v>#REF!</v>
      </c>
      <c r="F121684" s="3">
        <f t="shared" si="3802"/>
        <v>8</v>
      </c>
      <c r="G121684" s="44">
        <f t="shared" si="3803"/>
        <v>2</v>
      </c>
      <c r="H121684" s="44"/>
    </row>
    <row r="121685" spans="1:8" x14ac:dyDescent="0.25">
      <c r="A121685">
        <v>367530</v>
      </c>
      <c r="B121685" s="1">
        <v>44417.627210355982</v>
      </c>
      <c r="C121685">
        <v>317522</v>
      </c>
      <c r="D121685">
        <v>465849</v>
      </c>
      <c r="E121685" s="16" t="e">
        <f>VLOOKUP(C121685,Подписчики!#REF!,3,0)</f>
        <v>#REF!</v>
      </c>
      <c r="F121685" s="3">
        <f t="shared" si="3802"/>
        <v>8</v>
      </c>
      <c r="G121685" s="44">
        <f t="shared" si="3803"/>
        <v>2</v>
      </c>
      <c r="H121685" s="44"/>
    </row>
    <row r="121686" spans="1:8" x14ac:dyDescent="0.25">
      <c r="A121686">
        <v>367534</v>
      </c>
      <c r="B121686" s="1">
        <v>44417.627614886733</v>
      </c>
      <c r="C121686">
        <v>197352</v>
      </c>
      <c r="D121686">
        <v>285365</v>
      </c>
      <c r="E121686" s="16" t="e">
        <f>VLOOKUP(C121686,Подписчики!#REF!,3,0)</f>
        <v>#REF!</v>
      </c>
      <c r="F121686" s="3">
        <f t="shared" si="3802"/>
        <v>8</v>
      </c>
      <c r="G121686" s="44">
        <f t="shared" si="3803"/>
        <v>2</v>
      </c>
      <c r="H121686" s="44"/>
    </row>
    <row r="121687" spans="1:8" x14ac:dyDescent="0.25">
      <c r="A121687">
        <v>367536</v>
      </c>
      <c r="B121687" s="1">
        <v>44417.628019417476</v>
      </c>
      <c r="C121687">
        <v>303287</v>
      </c>
      <c r="D121687">
        <v>161398</v>
      </c>
      <c r="E121687" s="16" t="e">
        <f>VLOOKUP(C121687,Подписчики!#REF!,3,0)</f>
        <v>#REF!</v>
      </c>
      <c r="F121687" s="3">
        <f t="shared" si="3802"/>
        <v>8</v>
      </c>
      <c r="G121687" s="44">
        <f t="shared" si="3803"/>
        <v>2</v>
      </c>
      <c r="H121687" s="44"/>
    </row>
    <row r="121688" spans="1:8" x14ac:dyDescent="0.25">
      <c r="A121688">
        <v>367541</v>
      </c>
      <c r="B121688" s="1">
        <v>44417.628423948219</v>
      </c>
      <c r="C121688">
        <v>48881</v>
      </c>
      <c r="D121688">
        <v>182191</v>
      </c>
      <c r="E121688" s="16" t="e">
        <f>VLOOKUP(C121688,Подписчики!#REF!,3,0)</f>
        <v>#REF!</v>
      </c>
      <c r="F121688" s="3">
        <f t="shared" si="3802"/>
        <v>8</v>
      </c>
      <c r="G121688" s="44">
        <f t="shared" si="3803"/>
        <v>2</v>
      </c>
      <c r="H121688" s="44"/>
    </row>
    <row r="121689" spans="1:8" x14ac:dyDescent="0.25">
      <c r="A121689">
        <v>367544</v>
      </c>
      <c r="B121689" s="1">
        <v>44417.628423948219</v>
      </c>
      <c r="C121689">
        <v>277825</v>
      </c>
      <c r="D121689">
        <v>198101</v>
      </c>
      <c r="E121689" s="16" t="e">
        <f>VLOOKUP(C121689,Подписчики!#REF!,3,0)</f>
        <v>#REF!</v>
      </c>
      <c r="F121689" s="3">
        <f t="shared" si="3802"/>
        <v>8</v>
      </c>
      <c r="G121689" s="44">
        <f t="shared" si="3803"/>
        <v>2</v>
      </c>
      <c r="H121689" s="44"/>
    </row>
    <row r="121690" spans="1:8" x14ac:dyDescent="0.25">
      <c r="A121690">
        <v>367549</v>
      </c>
      <c r="B121690" s="1">
        <v>44417.628828478963</v>
      </c>
      <c r="C121690">
        <v>250013</v>
      </c>
      <c r="D121690">
        <v>347008</v>
      </c>
      <c r="E121690" s="16" t="e">
        <f>VLOOKUP(C121690,Подписчики!#REF!,3,0)</f>
        <v>#REF!</v>
      </c>
      <c r="F121690" s="3">
        <f t="shared" si="3802"/>
        <v>8</v>
      </c>
      <c r="G121690" s="44">
        <f t="shared" si="3803"/>
        <v>2</v>
      </c>
      <c r="H121690" s="44"/>
    </row>
    <row r="121691" spans="1:8" x14ac:dyDescent="0.25">
      <c r="A121691">
        <v>367553</v>
      </c>
      <c r="B121691" s="1">
        <v>44417.629233009706</v>
      </c>
      <c r="C121691">
        <v>215718</v>
      </c>
      <c r="D121691">
        <v>370651</v>
      </c>
      <c r="E121691" s="16" t="e">
        <f>VLOOKUP(C121691,Подписчики!#REF!,3,0)</f>
        <v>#REF!</v>
      </c>
      <c r="F121691" s="3">
        <f t="shared" si="3802"/>
        <v>8</v>
      </c>
      <c r="G121691" s="44">
        <f t="shared" si="3803"/>
        <v>2</v>
      </c>
      <c r="H121691" s="44"/>
    </row>
    <row r="121692" spans="1:8" x14ac:dyDescent="0.25">
      <c r="A121692">
        <v>367556</v>
      </c>
      <c r="B121692" s="1">
        <v>44417.629637540456</v>
      </c>
      <c r="C121692">
        <v>41878</v>
      </c>
      <c r="D121692">
        <v>16360</v>
      </c>
      <c r="E121692" s="16" t="e">
        <f>VLOOKUP(C121692,Подписчики!#REF!,3,0)</f>
        <v>#REF!</v>
      </c>
      <c r="F121692" s="3">
        <f t="shared" si="3802"/>
        <v>8</v>
      </c>
      <c r="G121692" s="44">
        <f t="shared" si="3803"/>
        <v>2</v>
      </c>
      <c r="H121692" s="44"/>
    </row>
    <row r="121693" spans="1:8" x14ac:dyDescent="0.25">
      <c r="A121693">
        <v>367559</v>
      </c>
      <c r="B121693" s="1">
        <v>44417.629637540456</v>
      </c>
      <c r="C121693">
        <v>87167</v>
      </c>
      <c r="D121693">
        <v>439981</v>
      </c>
      <c r="E121693" s="16" t="e">
        <f>VLOOKUP(C121693,Подписчики!#REF!,3,0)</f>
        <v>#REF!</v>
      </c>
      <c r="F121693" s="3">
        <f t="shared" si="3802"/>
        <v>8</v>
      </c>
      <c r="G121693" s="44">
        <f t="shared" si="3803"/>
        <v>2</v>
      </c>
      <c r="H121693" s="44"/>
    </row>
    <row r="121694" spans="1:8" x14ac:dyDescent="0.25">
      <c r="A121694">
        <v>367560</v>
      </c>
      <c r="B121694" s="1">
        <v>44417.629637540456</v>
      </c>
      <c r="C121694">
        <v>242846</v>
      </c>
      <c r="D121694">
        <v>84730</v>
      </c>
      <c r="E121694" s="16" t="e">
        <f>VLOOKUP(C121694,Подписчики!#REF!,3,0)</f>
        <v>#REF!</v>
      </c>
      <c r="F121694" s="3">
        <f t="shared" si="3802"/>
        <v>8</v>
      </c>
      <c r="G121694" s="44">
        <f t="shared" si="3803"/>
        <v>2</v>
      </c>
      <c r="H121694" s="44"/>
    </row>
    <row r="121695" spans="1:8" x14ac:dyDescent="0.25">
      <c r="A121695">
        <v>367565</v>
      </c>
      <c r="B121695" s="1">
        <v>44417.629637540456</v>
      </c>
      <c r="C121695">
        <v>247998</v>
      </c>
      <c r="D121695">
        <v>347393</v>
      </c>
      <c r="E121695" s="16" t="e">
        <f>VLOOKUP(C121695,Подписчики!#REF!,3,0)</f>
        <v>#REF!</v>
      </c>
      <c r="F121695" s="3">
        <f t="shared" si="3802"/>
        <v>8</v>
      </c>
      <c r="G121695" s="44">
        <f t="shared" si="3803"/>
        <v>2</v>
      </c>
      <c r="H121695" s="44"/>
    </row>
    <row r="121696" spans="1:8" x14ac:dyDescent="0.25">
      <c r="A121696">
        <v>367569</v>
      </c>
      <c r="B121696" s="1">
        <v>44417.6300420712</v>
      </c>
      <c r="C121696">
        <v>178432</v>
      </c>
      <c r="D121696">
        <v>426784</v>
      </c>
      <c r="E121696" s="16" t="e">
        <f>VLOOKUP(C121696,Подписчики!#REF!,3,0)</f>
        <v>#REF!</v>
      </c>
      <c r="F121696" s="3">
        <f t="shared" si="3802"/>
        <v>8</v>
      </c>
      <c r="G121696" s="44">
        <f t="shared" si="3803"/>
        <v>2</v>
      </c>
      <c r="H121696" s="44"/>
    </row>
    <row r="121697" spans="1:8" x14ac:dyDescent="0.25">
      <c r="A121697">
        <v>367573</v>
      </c>
      <c r="B121697" s="1">
        <v>44417.630446601943</v>
      </c>
      <c r="C121697">
        <v>171474</v>
      </c>
      <c r="D121697">
        <v>153893</v>
      </c>
      <c r="E121697" s="16" t="e">
        <f>VLOOKUP(C121697,Подписчики!#REF!,3,0)</f>
        <v>#REF!</v>
      </c>
      <c r="F121697" s="3">
        <f t="shared" si="3802"/>
        <v>8</v>
      </c>
      <c r="G121697" s="44">
        <f t="shared" si="3803"/>
        <v>2</v>
      </c>
      <c r="H121697" s="44"/>
    </row>
    <row r="121698" spans="1:8" x14ac:dyDescent="0.25">
      <c r="A121698">
        <v>367576</v>
      </c>
      <c r="B121698" s="1">
        <v>44417.631660194173</v>
      </c>
      <c r="C121698">
        <v>268942</v>
      </c>
      <c r="D121698">
        <v>476894</v>
      </c>
      <c r="E121698" s="16" t="e">
        <f>VLOOKUP(C121698,Подписчики!#REF!,3,0)</f>
        <v>#REF!</v>
      </c>
      <c r="F121698" s="3">
        <f t="shared" si="3802"/>
        <v>8</v>
      </c>
      <c r="G121698" s="44">
        <f t="shared" si="3803"/>
        <v>2</v>
      </c>
      <c r="H121698" s="44"/>
    </row>
    <row r="121699" spans="1:8" x14ac:dyDescent="0.25">
      <c r="A121699">
        <v>367577</v>
      </c>
      <c r="B121699" s="1">
        <v>44417.634896440133</v>
      </c>
      <c r="C121699">
        <v>28378</v>
      </c>
      <c r="D121699">
        <v>5151</v>
      </c>
      <c r="E121699" s="16" t="e">
        <f>VLOOKUP(C121699,Подписчики!#REF!,3,0)</f>
        <v>#REF!</v>
      </c>
      <c r="F121699" s="3">
        <f t="shared" si="3802"/>
        <v>8</v>
      </c>
      <c r="G121699" s="44">
        <f t="shared" si="3803"/>
        <v>2</v>
      </c>
      <c r="H121699" s="44"/>
    </row>
    <row r="121700" spans="1:8" x14ac:dyDescent="0.25">
      <c r="A121700">
        <v>367581</v>
      </c>
      <c r="B121700" s="1">
        <v>44417.635300970869</v>
      </c>
      <c r="C121700">
        <v>53130</v>
      </c>
      <c r="D121700">
        <v>330576</v>
      </c>
      <c r="E121700" s="16" t="e">
        <f>VLOOKUP(C121700,Подписчики!#REF!,3,0)</f>
        <v>#REF!</v>
      </c>
      <c r="F121700" s="3">
        <f t="shared" si="3802"/>
        <v>8</v>
      </c>
      <c r="G121700" s="44">
        <f t="shared" si="3803"/>
        <v>2</v>
      </c>
      <c r="H121700" s="44"/>
    </row>
    <row r="121701" spans="1:8" x14ac:dyDescent="0.25">
      <c r="A121701">
        <v>367582</v>
      </c>
      <c r="B121701" s="1">
        <v>44417.635300970869</v>
      </c>
      <c r="C121701">
        <v>243865</v>
      </c>
      <c r="D121701">
        <v>170184</v>
      </c>
      <c r="E121701" s="16" t="e">
        <f>VLOOKUP(C121701,Подписчики!#REF!,3,0)</f>
        <v>#REF!</v>
      </c>
      <c r="F121701" s="3">
        <f t="shared" si="3802"/>
        <v>8</v>
      </c>
      <c r="G121701" s="44">
        <f t="shared" si="3803"/>
        <v>2</v>
      </c>
      <c r="H121701" s="44"/>
    </row>
    <row r="121702" spans="1:8" x14ac:dyDescent="0.25">
      <c r="A121702">
        <v>367583</v>
      </c>
      <c r="B121702" s="1">
        <v>44417.635300970869</v>
      </c>
      <c r="C121702">
        <v>271940</v>
      </c>
      <c r="D121702">
        <v>153893</v>
      </c>
      <c r="E121702" s="16" t="e">
        <f>VLOOKUP(C121702,Подписчики!#REF!,3,0)</f>
        <v>#REF!</v>
      </c>
      <c r="F121702" s="3">
        <f t="shared" si="3802"/>
        <v>8</v>
      </c>
      <c r="G121702" s="44">
        <f t="shared" si="3803"/>
        <v>2</v>
      </c>
      <c r="H121702" s="44"/>
    </row>
    <row r="121703" spans="1:8" x14ac:dyDescent="0.25">
      <c r="A121703">
        <v>367588</v>
      </c>
      <c r="B121703" s="1">
        <v>44417.635300970876</v>
      </c>
      <c r="C121703">
        <v>91926</v>
      </c>
      <c r="D121703">
        <v>43842</v>
      </c>
      <c r="E121703" s="16" t="e">
        <f>VLOOKUP(C121703,Подписчики!#REF!,3,0)</f>
        <v>#REF!</v>
      </c>
      <c r="F121703" s="3">
        <f t="shared" si="3802"/>
        <v>8</v>
      </c>
      <c r="G121703" s="44">
        <f t="shared" si="3803"/>
        <v>2</v>
      </c>
      <c r="H121703" s="44"/>
    </row>
    <row r="121704" spans="1:8" x14ac:dyDescent="0.25">
      <c r="A121704">
        <v>367593</v>
      </c>
      <c r="B121704" s="1">
        <v>44417.63570550162</v>
      </c>
      <c r="C121704">
        <v>124981</v>
      </c>
      <c r="D121704">
        <v>208125</v>
      </c>
      <c r="E121704" s="16" t="e">
        <f>VLOOKUP(C121704,Подписчики!#REF!,3,0)</f>
        <v>#REF!</v>
      </c>
      <c r="F121704" s="3">
        <f t="shared" si="3802"/>
        <v>8</v>
      </c>
      <c r="G121704" s="44">
        <f t="shared" si="3803"/>
        <v>2</v>
      </c>
      <c r="H121704" s="44"/>
    </row>
    <row r="121705" spans="1:8" x14ac:dyDescent="0.25">
      <c r="A121705">
        <v>367598</v>
      </c>
      <c r="B121705" s="1">
        <v>44417.63570550162</v>
      </c>
      <c r="C121705">
        <v>299953</v>
      </c>
      <c r="D121705">
        <v>468237</v>
      </c>
      <c r="E121705" s="16" t="e">
        <f>VLOOKUP(C121705,Подписчики!#REF!,3,0)</f>
        <v>#REF!</v>
      </c>
      <c r="F121705" s="3">
        <f t="shared" si="3802"/>
        <v>8</v>
      </c>
      <c r="G121705" s="44">
        <f t="shared" si="3803"/>
        <v>2</v>
      </c>
      <c r="H121705" s="44"/>
    </row>
    <row r="121706" spans="1:8" x14ac:dyDescent="0.25">
      <c r="A121706">
        <v>367602</v>
      </c>
      <c r="B121706" s="1">
        <v>44417.636333333336</v>
      </c>
      <c r="C121706">
        <v>62054</v>
      </c>
      <c r="D121706">
        <v>60239</v>
      </c>
      <c r="E121706" s="16" t="e">
        <f>VLOOKUP(C121706,Подписчики!#REF!,3,0)</f>
        <v>#REF!</v>
      </c>
      <c r="F121706" s="3">
        <f t="shared" si="3802"/>
        <v>8</v>
      </c>
      <c r="G121706" s="44">
        <f t="shared" si="3803"/>
        <v>2</v>
      </c>
      <c r="H121706" s="44"/>
    </row>
    <row r="121707" spans="1:8" x14ac:dyDescent="0.25">
      <c r="A121707">
        <v>367607</v>
      </c>
      <c r="B121707" s="1">
        <v>44417.636514563106</v>
      </c>
      <c r="C121707">
        <v>282180</v>
      </c>
      <c r="D121707">
        <v>468882</v>
      </c>
      <c r="E121707" s="16" t="e">
        <f>VLOOKUP(C121707,Подписчики!#REF!,3,0)</f>
        <v>#REF!</v>
      </c>
      <c r="F121707" s="3">
        <f t="shared" si="3802"/>
        <v>8</v>
      </c>
      <c r="G121707" s="44">
        <f t="shared" si="3803"/>
        <v>2</v>
      </c>
      <c r="H121707" s="44"/>
    </row>
    <row r="121708" spans="1:8" x14ac:dyDescent="0.25">
      <c r="A121708">
        <v>367609</v>
      </c>
      <c r="B121708" s="1">
        <v>44417.636919093849</v>
      </c>
      <c r="C121708">
        <v>316880</v>
      </c>
      <c r="D121708">
        <v>327968</v>
      </c>
      <c r="E121708" s="16" t="e">
        <f>VLOOKUP(C121708,Подписчики!#REF!,3,0)</f>
        <v>#REF!</v>
      </c>
      <c r="F121708" s="3">
        <f t="shared" si="3802"/>
        <v>8</v>
      </c>
      <c r="G121708" s="44">
        <f t="shared" si="3803"/>
        <v>2</v>
      </c>
      <c r="H121708" s="44"/>
    </row>
    <row r="121709" spans="1:8" x14ac:dyDescent="0.25">
      <c r="A121709">
        <v>367613</v>
      </c>
      <c r="B121709" s="1">
        <v>44417.637333333332</v>
      </c>
      <c r="C121709">
        <v>241573</v>
      </c>
      <c r="D121709">
        <v>327968</v>
      </c>
      <c r="E121709" s="16" t="e">
        <f>VLOOKUP(C121709,Подписчики!#REF!,3,0)</f>
        <v>#REF!</v>
      </c>
      <c r="F121709" s="3">
        <f t="shared" si="3802"/>
        <v>8</v>
      </c>
      <c r="G121709" s="44">
        <f t="shared" si="3803"/>
        <v>2</v>
      </c>
      <c r="H121709" s="44"/>
    </row>
    <row r="121710" spans="1:8" x14ac:dyDescent="0.25">
      <c r="A121710">
        <v>367617</v>
      </c>
      <c r="B121710" s="1">
        <v>44417.638132686086</v>
      </c>
      <c r="C121710">
        <v>243834</v>
      </c>
      <c r="D121710">
        <v>473327</v>
      </c>
      <c r="E121710" s="16" t="e">
        <f>VLOOKUP(C121710,Подписчики!#REF!,3,0)</f>
        <v>#REF!</v>
      </c>
      <c r="F121710" s="3">
        <f t="shared" si="3802"/>
        <v>8</v>
      </c>
      <c r="G121710" s="44">
        <f t="shared" si="3803"/>
        <v>2</v>
      </c>
      <c r="H121710" s="44"/>
    </row>
    <row r="121711" spans="1:8" x14ac:dyDescent="0.25">
      <c r="A121711">
        <v>367618</v>
      </c>
      <c r="B121711" s="1">
        <v>44417.638537216822</v>
      </c>
      <c r="C121711">
        <v>27919</v>
      </c>
      <c r="D121711">
        <v>111153</v>
      </c>
      <c r="E121711" s="16" t="e">
        <f>VLOOKUP(C121711,Подписчики!#REF!,3,0)</f>
        <v>#REF!</v>
      </c>
      <c r="F121711" s="3">
        <f t="shared" si="3802"/>
        <v>8</v>
      </c>
      <c r="G121711" s="44">
        <f t="shared" si="3803"/>
        <v>2</v>
      </c>
      <c r="H121711" s="44"/>
    </row>
    <row r="121712" spans="1:8" x14ac:dyDescent="0.25">
      <c r="A121712">
        <v>367621</v>
      </c>
      <c r="B121712" s="1">
        <v>44417.638941747573</v>
      </c>
      <c r="C121712">
        <v>91399</v>
      </c>
      <c r="D121712">
        <v>297015</v>
      </c>
      <c r="E121712" s="16" t="e">
        <f>VLOOKUP(C121712,Подписчики!#REF!,3,0)</f>
        <v>#REF!</v>
      </c>
      <c r="F121712" s="3">
        <f t="shared" si="3802"/>
        <v>8</v>
      </c>
      <c r="G121712" s="44">
        <f t="shared" si="3803"/>
        <v>2</v>
      </c>
      <c r="H121712" s="44"/>
    </row>
    <row r="121713" spans="1:8" x14ac:dyDescent="0.25">
      <c r="A121713">
        <v>367626</v>
      </c>
      <c r="B121713" s="1">
        <v>44417.638941747573</v>
      </c>
      <c r="C121713">
        <v>307423</v>
      </c>
      <c r="D121713">
        <v>208723</v>
      </c>
      <c r="E121713" s="16" t="e">
        <f>VLOOKUP(C121713,Подписчики!#REF!,3,0)</f>
        <v>#REF!</v>
      </c>
      <c r="F121713" s="3">
        <f t="shared" si="3802"/>
        <v>8</v>
      </c>
      <c r="G121713" s="44">
        <f t="shared" si="3803"/>
        <v>2</v>
      </c>
      <c r="H121713" s="44"/>
    </row>
    <row r="121714" spans="1:8" x14ac:dyDescent="0.25">
      <c r="A121714">
        <v>367627</v>
      </c>
      <c r="B121714" s="1">
        <v>44417.638941747573</v>
      </c>
      <c r="C121714">
        <v>333838</v>
      </c>
      <c r="D121714">
        <v>469849</v>
      </c>
      <c r="E121714" s="16" t="e">
        <f>VLOOKUP(C121714,Подписчики!#REF!,3,0)</f>
        <v>#REF!</v>
      </c>
      <c r="F121714" s="3">
        <f t="shared" si="3802"/>
        <v>8</v>
      </c>
      <c r="G121714" s="44">
        <f t="shared" si="3803"/>
        <v>2</v>
      </c>
      <c r="H121714" s="44"/>
    </row>
    <row r="121715" spans="1:8" x14ac:dyDescent="0.25">
      <c r="A121715">
        <v>367630</v>
      </c>
      <c r="B121715" s="1">
        <v>44417.639750809067</v>
      </c>
      <c r="C121715">
        <v>88112</v>
      </c>
      <c r="D121715">
        <v>182191</v>
      </c>
      <c r="E121715" s="16" t="e">
        <f>VLOOKUP(C121715,Подписчики!#REF!,3,0)</f>
        <v>#REF!</v>
      </c>
      <c r="F121715" s="3">
        <f t="shared" si="3802"/>
        <v>8</v>
      </c>
      <c r="G121715" s="44">
        <f t="shared" si="3803"/>
        <v>2</v>
      </c>
      <c r="H121715" s="44"/>
    </row>
    <row r="121716" spans="1:8" x14ac:dyDescent="0.25">
      <c r="A121716">
        <v>367633</v>
      </c>
      <c r="B121716" s="1">
        <v>44417.639750809067</v>
      </c>
      <c r="C121716">
        <v>251659</v>
      </c>
      <c r="D121716">
        <v>43217</v>
      </c>
      <c r="E121716" s="16" t="e">
        <f>VLOOKUP(C121716,Подписчики!#REF!,3,0)</f>
        <v>#REF!</v>
      </c>
      <c r="F121716" s="3">
        <f t="shared" si="3802"/>
        <v>8</v>
      </c>
      <c r="G121716" s="44">
        <f t="shared" si="3803"/>
        <v>2</v>
      </c>
      <c r="H121716" s="44"/>
    </row>
    <row r="121717" spans="1:8" x14ac:dyDescent="0.25">
      <c r="A121717">
        <v>367636</v>
      </c>
      <c r="B121717" s="1">
        <v>44417.640155339803</v>
      </c>
      <c r="C121717">
        <v>117196</v>
      </c>
      <c r="D121717">
        <v>325094</v>
      </c>
      <c r="E121717" s="16" t="e">
        <f>VLOOKUP(C121717,Подписчики!#REF!,3,0)</f>
        <v>#REF!</v>
      </c>
      <c r="F121717" s="3">
        <f t="shared" si="3802"/>
        <v>8</v>
      </c>
      <c r="G121717" s="44">
        <f t="shared" si="3803"/>
        <v>2</v>
      </c>
      <c r="H121717" s="44"/>
    </row>
    <row r="121718" spans="1:8" x14ac:dyDescent="0.25">
      <c r="A121718">
        <v>367638</v>
      </c>
      <c r="B121718" s="1">
        <v>44417.640155339803</v>
      </c>
      <c r="C121718">
        <v>138433</v>
      </c>
      <c r="D121718">
        <v>154256</v>
      </c>
      <c r="E121718" s="16" t="e">
        <f>VLOOKUP(C121718,Подписчики!#REF!,3,0)</f>
        <v>#REF!</v>
      </c>
      <c r="F121718" s="3">
        <f t="shared" si="3802"/>
        <v>8</v>
      </c>
      <c r="G121718" s="44">
        <f t="shared" si="3803"/>
        <v>2</v>
      </c>
      <c r="H121718" s="44"/>
    </row>
    <row r="121719" spans="1:8" x14ac:dyDescent="0.25">
      <c r="A121719">
        <v>367641</v>
      </c>
      <c r="B121719" s="1">
        <v>44417.640155339803</v>
      </c>
      <c r="C121719">
        <v>168927</v>
      </c>
      <c r="D121719">
        <v>439981</v>
      </c>
      <c r="E121719" s="16" t="e">
        <f>VLOOKUP(C121719,Подписчики!#REF!,3,0)</f>
        <v>#REF!</v>
      </c>
      <c r="F121719" s="3">
        <f t="shared" si="3802"/>
        <v>8</v>
      </c>
      <c r="G121719" s="44">
        <f t="shared" si="3803"/>
        <v>2</v>
      </c>
      <c r="H121719" s="44"/>
    </row>
    <row r="121720" spans="1:8" x14ac:dyDescent="0.25">
      <c r="A121720">
        <v>367645</v>
      </c>
      <c r="B121720" s="1">
        <v>44417.640559870553</v>
      </c>
      <c r="C121720">
        <v>273236</v>
      </c>
      <c r="D121720">
        <v>343491</v>
      </c>
      <c r="E121720" s="16" t="e">
        <f>VLOOKUP(C121720,Подписчики!#REF!,3,0)</f>
        <v>#REF!</v>
      </c>
      <c r="F121720" s="3">
        <f t="shared" si="3802"/>
        <v>8</v>
      </c>
      <c r="G121720" s="44">
        <f t="shared" si="3803"/>
        <v>2</v>
      </c>
      <c r="H121720" s="44"/>
    </row>
    <row r="121721" spans="1:8" x14ac:dyDescent="0.25">
      <c r="A121721">
        <v>367646</v>
      </c>
      <c r="B121721" s="1">
        <v>44417.640559870553</v>
      </c>
      <c r="C121721">
        <v>278982</v>
      </c>
      <c r="D121721">
        <v>411922</v>
      </c>
      <c r="E121721" s="16" t="e">
        <f>VLOOKUP(C121721,Подписчики!#REF!,3,0)</f>
        <v>#REF!</v>
      </c>
      <c r="F121721" s="3">
        <f t="shared" si="3802"/>
        <v>8</v>
      </c>
      <c r="G121721" s="44">
        <f t="shared" si="3803"/>
        <v>2</v>
      </c>
      <c r="H121721" s="44"/>
    </row>
    <row r="121722" spans="1:8" x14ac:dyDescent="0.25">
      <c r="A121722">
        <v>367649</v>
      </c>
      <c r="B121722" s="1">
        <v>44417.640964401297</v>
      </c>
      <c r="C121722">
        <v>45061</v>
      </c>
      <c r="D121722">
        <v>347008</v>
      </c>
      <c r="E121722" s="16" t="e">
        <f>VLOOKUP(C121722,Подписчики!#REF!,3,0)</f>
        <v>#REF!</v>
      </c>
      <c r="F121722" s="3">
        <f t="shared" si="3802"/>
        <v>8</v>
      </c>
      <c r="G121722" s="44">
        <f t="shared" si="3803"/>
        <v>2</v>
      </c>
      <c r="H121722" s="44"/>
    </row>
    <row r="121723" spans="1:8" x14ac:dyDescent="0.25">
      <c r="A121723">
        <v>367651</v>
      </c>
      <c r="B121723" s="1">
        <v>44417.640964401297</v>
      </c>
      <c r="C121723">
        <v>215155</v>
      </c>
      <c r="D121723">
        <v>258219</v>
      </c>
      <c r="E121723" s="16" t="e">
        <f>VLOOKUP(C121723,Подписчики!#REF!,3,0)</f>
        <v>#REF!</v>
      </c>
      <c r="F121723" s="3">
        <f t="shared" si="3802"/>
        <v>8</v>
      </c>
      <c r="G121723" s="44">
        <f t="shared" si="3803"/>
        <v>2</v>
      </c>
      <c r="H121723" s="44"/>
    </row>
    <row r="121724" spans="1:8" x14ac:dyDescent="0.25">
      <c r="A121724">
        <v>367653</v>
      </c>
      <c r="B121724" s="1">
        <v>44417.64136893204</v>
      </c>
      <c r="C121724">
        <v>190633</v>
      </c>
      <c r="D121724">
        <v>250679</v>
      </c>
      <c r="E121724" s="16" t="e">
        <f>VLOOKUP(C121724,Подписчики!#REF!,3,0)</f>
        <v>#REF!</v>
      </c>
      <c r="F121724" s="3">
        <f t="shared" si="3802"/>
        <v>8</v>
      </c>
      <c r="G121724" s="44">
        <f t="shared" si="3803"/>
        <v>2</v>
      </c>
      <c r="H121724" s="44"/>
    </row>
    <row r="121725" spans="1:8" x14ac:dyDescent="0.25">
      <c r="A121725">
        <v>367657</v>
      </c>
      <c r="B121725" s="1">
        <v>44417.641773462783</v>
      </c>
      <c r="C121725">
        <v>188375</v>
      </c>
      <c r="D121725">
        <v>226824</v>
      </c>
      <c r="E121725" s="16" t="e">
        <f>VLOOKUP(C121725,Подписчики!#REF!,3,0)</f>
        <v>#REF!</v>
      </c>
      <c r="F121725" s="3">
        <f t="shared" si="3802"/>
        <v>8</v>
      </c>
      <c r="G121725" s="44">
        <f t="shared" si="3803"/>
        <v>2</v>
      </c>
      <c r="H121725" s="44"/>
    </row>
    <row r="121726" spans="1:8" x14ac:dyDescent="0.25">
      <c r="A121726">
        <v>367661</v>
      </c>
      <c r="B121726" s="1">
        <v>44417.64258252427</v>
      </c>
      <c r="C121726">
        <v>77868</v>
      </c>
      <c r="D121726">
        <v>230507</v>
      </c>
      <c r="E121726" s="16" t="e">
        <f>VLOOKUP(C121726,Подписчики!#REF!,3,0)</f>
        <v>#REF!</v>
      </c>
      <c r="F121726" s="3">
        <f t="shared" si="3802"/>
        <v>8</v>
      </c>
      <c r="G121726" s="44">
        <f t="shared" si="3803"/>
        <v>2</v>
      </c>
      <c r="H121726" s="44"/>
    </row>
    <row r="121727" spans="1:8" x14ac:dyDescent="0.25">
      <c r="A121727">
        <v>367662</v>
      </c>
      <c r="B121727" s="1">
        <v>44417.64298705502</v>
      </c>
      <c r="C121727">
        <v>256312</v>
      </c>
      <c r="D121727">
        <v>162482</v>
      </c>
      <c r="E121727" s="16" t="e">
        <f>VLOOKUP(C121727,Подписчики!#REF!,3,0)</f>
        <v>#REF!</v>
      </c>
      <c r="F121727" s="3">
        <f t="shared" si="3802"/>
        <v>8</v>
      </c>
      <c r="G121727" s="44">
        <f t="shared" si="3803"/>
        <v>2</v>
      </c>
      <c r="H121727" s="44"/>
    </row>
    <row r="121728" spans="1:8" x14ac:dyDescent="0.25">
      <c r="A121728">
        <v>367666</v>
      </c>
      <c r="B121728" s="1">
        <v>44417.642999999996</v>
      </c>
      <c r="C121728">
        <v>247465</v>
      </c>
      <c r="D121728">
        <v>345496</v>
      </c>
      <c r="E121728" s="16" t="e">
        <f>VLOOKUP(C121728,Подписчики!#REF!,3,0)</f>
        <v>#REF!</v>
      </c>
      <c r="F121728" s="3">
        <f t="shared" si="3802"/>
        <v>8</v>
      </c>
      <c r="G121728" s="44">
        <f t="shared" si="3803"/>
        <v>2</v>
      </c>
      <c r="H121728" s="44"/>
    </row>
    <row r="121729" spans="1:8" x14ac:dyDescent="0.25">
      <c r="A121729">
        <v>367668</v>
      </c>
      <c r="B121729" s="1">
        <v>44417.643796116507</v>
      </c>
      <c r="C121729">
        <v>51639</v>
      </c>
      <c r="D121729">
        <v>378818</v>
      </c>
      <c r="E121729" s="16" t="e">
        <f>VLOOKUP(C121729,Подписчики!#REF!,3,0)</f>
        <v>#REF!</v>
      </c>
      <c r="F121729" s="3">
        <f t="shared" si="3802"/>
        <v>8</v>
      </c>
      <c r="G121729" s="44">
        <f t="shared" si="3803"/>
        <v>2</v>
      </c>
      <c r="H121729" s="44"/>
    </row>
    <row r="121730" spans="1:8" x14ac:dyDescent="0.25">
      <c r="A121730">
        <v>367672</v>
      </c>
      <c r="B121730" s="1">
        <v>44417.64420064725</v>
      </c>
      <c r="C121730">
        <v>39633</v>
      </c>
      <c r="D121730">
        <v>37644</v>
      </c>
      <c r="E121730" s="16" t="e">
        <f>VLOOKUP(C121730,Подписчики!#REF!,3,0)</f>
        <v>#REF!</v>
      </c>
      <c r="F121730" s="3">
        <f t="shared" si="3802"/>
        <v>8</v>
      </c>
      <c r="G121730" s="44">
        <f t="shared" si="3803"/>
        <v>2</v>
      </c>
      <c r="H121730" s="44"/>
    </row>
    <row r="121731" spans="1:8" x14ac:dyDescent="0.25">
      <c r="A121731">
        <v>367675</v>
      </c>
      <c r="B121731" s="1">
        <v>44417.64420064725</v>
      </c>
      <c r="C121731">
        <v>280353</v>
      </c>
      <c r="D121731">
        <v>36375</v>
      </c>
      <c r="E121731" s="16" t="e">
        <f>VLOOKUP(C121731,Подписчики!#REF!,3,0)</f>
        <v>#REF!</v>
      </c>
      <c r="F121731" s="3">
        <f t="shared" ref="F121731:F121794" si="3804">MONTH(B121731)</f>
        <v>8</v>
      </c>
      <c r="G121731" s="44">
        <f t="shared" ref="G121731:G121794" si="3805">WEEKDAY(B121731,1)</f>
        <v>2</v>
      </c>
      <c r="H121731" s="44"/>
    </row>
    <row r="121732" spans="1:8" x14ac:dyDescent="0.25">
      <c r="A121732">
        <v>367676</v>
      </c>
      <c r="B121732" s="1">
        <v>44417.644605177993</v>
      </c>
      <c r="C121732">
        <v>27539</v>
      </c>
      <c r="D121732">
        <v>324893</v>
      </c>
      <c r="E121732" s="16" t="e">
        <f>VLOOKUP(C121732,Подписчики!#REF!,3,0)</f>
        <v>#REF!</v>
      </c>
      <c r="F121732" s="3">
        <f t="shared" si="3804"/>
        <v>8</v>
      </c>
      <c r="G121732" s="44">
        <f t="shared" si="3805"/>
        <v>2</v>
      </c>
      <c r="H121732" s="44"/>
    </row>
    <row r="121733" spans="1:8" x14ac:dyDescent="0.25">
      <c r="A121733">
        <v>367678</v>
      </c>
      <c r="B121733" s="1">
        <v>44417.644605177993</v>
      </c>
      <c r="C121733">
        <v>142991</v>
      </c>
      <c r="D121733">
        <v>351192</v>
      </c>
      <c r="E121733" s="16" t="e">
        <f>VLOOKUP(C121733,Подписчики!#REF!,3,0)</f>
        <v>#REF!</v>
      </c>
      <c r="F121733" s="3">
        <f t="shared" si="3804"/>
        <v>8</v>
      </c>
      <c r="G121733" s="44">
        <f t="shared" si="3805"/>
        <v>2</v>
      </c>
      <c r="H121733" s="44"/>
    </row>
    <row r="121734" spans="1:8" x14ac:dyDescent="0.25">
      <c r="A121734">
        <v>367683</v>
      </c>
      <c r="B121734" s="1">
        <v>44417.644605177993</v>
      </c>
      <c r="C121734">
        <v>318000</v>
      </c>
      <c r="D121734">
        <v>394154</v>
      </c>
      <c r="E121734" s="16" t="e">
        <f>VLOOKUP(C121734,Подписчики!#REF!,3,0)</f>
        <v>#REF!</v>
      </c>
      <c r="F121734" s="3">
        <f t="shared" si="3804"/>
        <v>8</v>
      </c>
      <c r="G121734" s="44">
        <f t="shared" si="3805"/>
        <v>2</v>
      </c>
      <c r="H121734" s="44"/>
    </row>
    <row r="121735" spans="1:8" x14ac:dyDescent="0.25">
      <c r="A121735">
        <v>367684</v>
      </c>
      <c r="B121735" s="1">
        <v>44417.64581877023</v>
      </c>
      <c r="C121735">
        <v>27832</v>
      </c>
      <c r="D121735">
        <v>262099</v>
      </c>
      <c r="E121735" s="16" t="e">
        <f>VLOOKUP(C121735,Подписчики!#REF!,3,0)</f>
        <v>#REF!</v>
      </c>
      <c r="F121735" s="3">
        <f t="shared" si="3804"/>
        <v>8</v>
      </c>
      <c r="G121735" s="44">
        <f t="shared" si="3805"/>
        <v>2</v>
      </c>
      <c r="H121735" s="44"/>
    </row>
    <row r="121736" spans="1:8" x14ac:dyDescent="0.25">
      <c r="A121736">
        <v>367687</v>
      </c>
      <c r="B121736" s="1">
        <v>44417.646223300966</v>
      </c>
      <c r="C121736">
        <v>325857</v>
      </c>
      <c r="D121736">
        <v>230507</v>
      </c>
      <c r="E121736" s="16" t="e">
        <f>VLOOKUP(C121736,Подписчики!#REF!,3,0)</f>
        <v>#REF!</v>
      </c>
      <c r="F121736" s="3">
        <f t="shared" si="3804"/>
        <v>8</v>
      </c>
      <c r="G121736" s="44">
        <f t="shared" si="3805"/>
        <v>2</v>
      </c>
      <c r="H121736" s="44"/>
    </row>
    <row r="121737" spans="1:8" x14ac:dyDescent="0.25">
      <c r="A121737">
        <v>367690</v>
      </c>
      <c r="B121737" s="1">
        <v>44417.646223300973</v>
      </c>
      <c r="C121737">
        <v>237632</v>
      </c>
      <c r="D121737">
        <v>85253</v>
      </c>
      <c r="E121737" s="16" t="e">
        <f>VLOOKUP(C121737,Подписчики!#REF!,3,0)</f>
        <v>#REF!</v>
      </c>
      <c r="F121737" s="3">
        <f t="shared" si="3804"/>
        <v>8</v>
      </c>
      <c r="G121737" s="44">
        <f t="shared" si="3805"/>
        <v>2</v>
      </c>
      <c r="H121737" s="44"/>
    </row>
    <row r="121738" spans="1:8" x14ac:dyDescent="0.25">
      <c r="A121738">
        <v>367691</v>
      </c>
      <c r="B121738" s="1">
        <v>44417.646223300973</v>
      </c>
      <c r="C121738">
        <v>284773</v>
      </c>
      <c r="D121738">
        <v>226626</v>
      </c>
      <c r="E121738" s="16" t="e">
        <f>VLOOKUP(C121738,Подписчики!#REF!,3,0)</f>
        <v>#REF!</v>
      </c>
      <c r="F121738" s="3">
        <f t="shared" si="3804"/>
        <v>8</v>
      </c>
      <c r="G121738" s="44">
        <f t="shared" si="3805"/>
        <v>2</v>
      </c>
      <c r="H121738" s="44"/>
    </row>
    <row r="121739" spans="1:8" x14ac:dyDescent="0.25">
      <c r="A121739">
        <v>367695</v>
      </c>
      <c r="B121739" s="1">
        <v>44417.646627831709</v>
      </c>
      <c r="C121739">
        <v>69462</v>
      </c>
      <c r="D121739">
        <v>250679</v>
      </c>
      <c r="E121739" s="16" t="e">
        <f>VLOOKUP(C121739,Подписчики!#REF!,3,0)</f>
        <v>#REF!</v>
      </c>
      <c r="F121739" s="3">
        <f t="shared" si="3804"/>
        <v>8</v>
      </c>
      <c r="G121739" s="44">
        <f t="shared" si="3805"/>
        <v>2</v>
      </c>
      <c r="H121739" s="44"/>
    </row>
    <row r="121740" spans="1:8" x14ac:dyDescent="0.25">
      <c r="A121740">
        <v>367698</v>
      </c>
      <c r="B121740" s="1">
        <v>44417.64703236246</v>
      </c>
      <c r="C121740">
        <v>135780</v>
      </c>
      <c r="D121740">
        <v>95783</v>
      </c>
      <c r="E121740" s="16" t="e">
        <f>VLOOKUP(C121740,Подписчики!#REF!,3,0)</f>
        <v>#REF!</v>
      </c>
      <c r="F121740" s="3">
        <f t="shared" si="3804"/>
        <v>8</v>
      </c>
      <c r="G121740" s="44">
        <f t="shared" si="3805"/>
        <v>2</v>
      </c>
      <c r="H121740" s="44"/>
    </row>
    <row r="121741" spans="1:8" x14ac:dyDescent="0.25">
      <c r="A121741">
        <v>367702</v>
      </c>
      <c r="B121741" s="1">
        <v>44417.64865048544</v>
      </c>
      <c r="C121741">
        <v>167600</v>
      </c>
      <c r="D121741">
        <v>473323</v>
      </c>
      <c r="E121741" s="16" t="e">
        <f>VLOOKUP(C121741,Подписчики!#REF!,3,0)</f>
        <v>#REF!</v>
      </c>
      <c r="F121741" s="3">
        <f t="shared" si="3804"/>
        <v>8</v>
      </c>
      <c r="G121741" s="44">
        <f t="shared" si="3805"/>
        <v>2</v>
      </c>
      <c r="H121741" s="44"/>
    </row>
    <row r="121742" spans="1:8" x14ac:dyDescent="0.25">
      <c r="A121742">
        <v>367703</v>
      </c>
      <c r="B121742" s="1">
        <v>44417.649055016183</v>
      </c>
      <c r="C121742">
        <v>8575</v>
      </c>
      <c r="D121742">
        <v>411922</v>
      </c>
      <c r="E121742" s="16" t="e">
        <f>VLOOKUP(C121742,Подписчики!#REF!,3,0)</f>
        <v>#REF!</v>
      </c>
      <c r="F121742" s="3">
        <f t="shared" si="3804"/>
        <v>8</v>
      </c>
      <c r="G121742" s="44">
        <f t="shared" si="3805"/>
        <v>2</v>
      </c>
      <c r="H121742" s="44"/>
    </row>
    <row r="121743" spans="1:8" x14ac:dyDescent="0.25">
      <c r="A121743">
        <v>367707</v>
      </c>
      <c r="B121743" s="1">
        <v>44417.649055016183</v>
      </c>
      <c r="C121743">
        <v>103686</v>
      </c>
      <c r="D121743">
        <v>137327</v>
      </c>
      <c r="E121743" s="16" t="e">
        <f>VLOOKUP(C121743,Подписчики!#REF!,3,0)</f>
        <v>#REF!</v>
      </c>
      <c r="F121743" s="3">
        <f t="shared" si="3804"/>
        <v>8</v>
      </c>
      <c r="G121743" s="44">
        <f t="shared" si="3805"/>
        <v>2</v>
      </c>
      <c r="H121743" s="44"/>
    </row>
    <row r="121744" spans="1:8" x14ac:dyDescent="0.25">
      <c r="A121744">
        <v>367708</v>
      </c>
      <c r="B121744" s="1">
        <v>44417.649459546927</v>
      </c>
      <c r="C121744">
        <v>205664</v>
      </c>
      <c r="D121744">
        <v>421199</v>
      </c>
      <c r="E121744" s="16" t="e">
        <f>VLOOKUP(C121744,Подписчики!#REF!,3,0)</f>
        <v>#REF!</v>
      </c>
      <c r="F121744" s="3">
        <f t="shared" si="3804"/>
        <v>8</v>
      </c>
      <c r="G121744" s="44">
        <f t="shared" si="3805"/>
        <v>2</v>
      </c>
      <c r="H121744" s="44"/>
    </row>
    <row r="121745" spans="1:8" x14ac:dyDescent="0.25">
      <c r="A121745">
        <v>367710</v>
      </c>
      <c r="B121745" s="1">
        <v>44417.64986407767</v>
      </c>
      <c r="C121745">
        <v>75853</v>
      </c>
      <c r="D121745">
        <v>330333</v>
      </c>
      <c r="E121745" s="16" t="e">
        <f>VLOOKUP(C121745,Подписчики!#REF!,3,0)</f>
        <v>#REF!</v>
      </c>
      <c r="F121745" s="3">
        <f t="shared" si="3804"/>
        <v>8</v>
      </c>
      <c r="G121745" s="44">
        <f t="shared" si="3805"/>
        <v>2</v>
      </c>
      <c r="H121745" s="44"/>
    </row>
    <row r="121746" spans="1:8" x14ac:dyDescent="0.25">
      <c r="A121746">
        <v>367714</v>
      </c>
      <c r="B121746" s="1">
        <v>44417.650268608413</v>
      </c>
      <c r="C121746">
        <v>99628</v>
      </c>
      <c r="D121746">
        <v>328102</v>
      </c>
      <c r="E121746" s="16" t="e">
        <f>VLOOKUP(C121746,Подписчики!#REF!,3,0)</f>
        <v>#REF!</v>
      </c>
      <c r="F121746" s="3">
        <f t="shared" si="3804"/>
        <v>8</v>
      </c>
      <c r="G121746" s="44">
        <f t="shared" si="3805"/>
        <v>2</v>
      </c>
      <c r="H121746" s="44"/>
    </row>
    <row r="121747" spans="1:8" x14ac:dyDescent="0.25">
      <c r="A121747">
        <v>367718</v>
      </c>
      <c r="B121747" s="1">
        <v>44417.650333333338</v>
      </c>
      <c r="C121747">
        <v>216402</v>
      </c>
      <c r="D121747">
        <v>439981</v>
      </c>
      <c r="E121747" s="16" t="e">
        <f>VLOOKUP(C121747,Подписчики!#REF!,3,0)</f>
        <v>#REF!</v>
      </c>
      <c r="F121747" s="3">
        <f t="shared" si="3804"/>
        <v>8</v>
      </c>
      <c r="G121747" s="44">
        <f t="shared" si="3805"/>
        <v>2</v>
      </c>
      <c r="H121747" s="44"/>
    </row>
    <row r="121748" spans="1:8" x14ac:dyDescent="0.25">
      <c r="A121748">
        <v>367720</v>
      </c>
      <c r="B121748" s="1">
        <v>44417.651077669907</v>
      </c>
      <c r="C121748">
        <v>64319</v>
      </c>
      <c r="D121748">
        <v>112131</v>
      </c>
      <c r="E121748" s="16" t="e">
        <f>VLOOKUP(C121748,Подписчики!#REF!,3,0)</f>
        <v>#REF!</v>
      </c>
      <c r="F121748" s="3">
        <f t="shared" si="3804"/>
        <v>8</v>
      </c>
      <c r="G121748" s="44">
        <f t="shared" si="3805"/>
        <v>2</v>
      </c>
      <c r="H121748" s="44"/>
    </row>
    <row r="121749" spans="1:8" x14ac:dyDescent="0.25">
      <c r="A121749">
        <v>367723</v>
      </c>
      <c r="B121749" s="1">
        <v>44417.651077669907</v>
      </c>
      <c r="C121749">
        <v>144571</v>
      </c>
      <c r="D121749">
        <v>76405</v>
      </c>
      <c r="E121749" s="16" t="e">
        <f>VLOOKUP(C121749,Подписчики!#REF!,3,0)</f>
        <v>#REF!</v>
      </c>
      <c r="F121749" s="3">
        <f t="shared" si="3804"/>
        <v>8</v>
      </c>
      <c r="G121749" s="44">
        <f t="shared" si="3805"/>
        <v>2</v>
      </c>
      <c r="H121749" s="44"/>
    </row>
    <row r="121750" spans="1:8" x14ac:dyDescent="0.25">
      <c r="A121750">
        <v>367724</v>
      </c>
      <c r="B121750" s="1">
        <v>44417.651077669907</v>
      </c>
      <c r="C121750">
        <v>157024</v>
      </c>
      <c r="D121750">
        <v>158978</v>
      </c>
      <c r="E121750" s="16" t="e">
        <f>VLOOKUP(C121750,Подписчики!#REF!,3,0)</f>
        <v>#REF!</v>
      </c>
      <c r="F121750" s="3">
        <f t="shared" si="3804"/>
        <v>8</v>
      </c>
      <c r="G121750" s="44">
        <f t="shared" si="3805"/>
        <v>2</v>
      </c>
      <c r="H121750" s="44"/>
    </row>
    <row r="121751" spans="1:8" x14ac:dyDescent="0.25">
      <c r="A121751">
        <v>367728</v>
      </c>
      <c r="B121751" s="1">
        <v>44417.651482200643</v>
      </c>
      <c r="C121751">
        <v>306834</v>
      </c>
      <c r="D121751">
        <v>21760</v>
      </c>
      <c r="E121751" s="16" t="e">
        <f>VLOOKUP(C121751,Подписчики!#REF!,3,0)</f>
        <v>#REF!</v>
      </c>
      <c r="F121751" s="3">
        <f t="shared" si="3804"/>
        <v>8</v>
      </c>
      <c r="G121751" s="44">
        <f t="shared" si="3805"/>
        <v>2</v>
      </c>
      <c r="H121751" s="44"/>
    </row>
    <row r="121752" spans="1:8" x14ac:dyDescent="0.25">
      <c r="A121752">
        <v>367729</v>
      </c>
      <c r="B121752" s="1">
        <v>44417.651482200643</v>
      </c>
      <c r="C121752">
        <v>327863</v>
      </c>
      <c r="D121752">
        <v>281874</v>
      </c>
      <c r="E121752" s="16" t="e">
        <f>VLOOKUP(C121752,Подписчики!#REF!,3,0)</f>
        <v>#REF!</v>
      </c>
      <c r="F121752" s="3">
        <f t="shared" si="3804"/>
        <v>8</v>
      </c>
      <c r="G121752" s="44">
        <f t="shared" si="3805"/>
        <v>2</v>
      </c>
      <c r="H121752" s="44"/>
    </row>
    <row r="121753" spans="1:8" x14ac:dyDescent="0.25">
      <c r="A121753">
        <v>367733</v>
      </c>
      <c r="B121753" s="1">
        <v>44417.651886731393</v>
      </c>
      <c r="C121753">
        <v>177241</v>
      </c>
      <c r="D121753">
        <v>336616</v>
      </c>
      <c r="E121753" s="16" t="e">
        <f>VLOOKUP(C121753,Подписчики!#REF!,3,0)</f>
        <v>#REF!</v>
      </c>
      <c r="F121753" s="3">
        <f t="shared" si="3804"/>
        <v>8</v>
      </c>
      <c r="G121753" s="44">
        <f t="shared" si="3805"/>
        <v>2</v>
      </c>
      <c r="H121753" s="44"/>
    </row>
    <row r="121754" spans="1:8" x14ac:dyDescent="0.25">
      <c r="A121754">
        <v>367738</v>
      </c>
      <c r="B121754" s="1">
        <v>44417.651886731393</v>
      </c>
      <c r="C121754">
        <v>231484</v>
      </c>
      <c r="D121754">
        <v>250679</v>
      </c>
      <c r="E121754" s="16" t="e">
        <f>VLOOKUP(C121754,Подписчики!#REF!,3,0)</f>
        <v>#REF!</v>
      </c>
      <c r="F121754" s="3">
        <f t="shared" si="3804"/>
        <v>8</v>
      </c>
      <c r="G121754" s="44">
        <f t="shared" si="3805"/>
        <v>2</v>
      </c>
      <c r="H121754" s="44"/>
    </row>
    <row r="121755" spans="1:8" x14ac:dyDescent="0.25">
      <c r="A121755">
        <v>367739</v>
      </c>
      <c r="B121755" s="1">
        <v>44417.652291262137</v>
      </c>
      <c r="C121755">
        <v>260478</v>
      </c>
      <c r="D121755">
        <v>401945</v>
      </c>
      <c r="E121755" s="16" t="e">
        <f>VLOOKUP(C121755,Подписчики!#REF!,3,0)</f>
        <v>#REF!</v>
      </c>
      <c r="F121755" s="3">
        <f t="shared" si="3804"/>
        <v>8</v>
      </c>
      <c r="G121755" s="44">
        <f t="shared" si="3805"/>
        <v>2</v>
      </c>
      <c r="H121755" s="44"/>
    </row>
    <row r="121756" spans="1:8" x14ac:dyDescent="0.25">
      <c r="A121756">
        <v>367740</v>
      </c>
      <c r="B121756" s="1">
        <v>44417.65269579288</v>
      </c>
      <c r="C121756">
        <v>258439</v>
      </c>
      <c r="D121756">
        <v>259488</v>
      </c>
      <c r="E121756" s="16" t="e">
        <f>VLOOKUP(C121756,Подписчики!#REF!,3,0)</f>
        <v>#REF!</v>
      </c>
      <c r="F121756" s="3">
        <f t="shared" si="3804"/>
        <v>8</v>
      </c>
      <c r="G121756" s="44">
        <f t="shared" si="3805"/>
        <v>2</v>
      </c>
      <c r="H121756" s="44"/>
    </row>
    <row r="121757" spans="1:8" x14ac:dyDescent="0.25">
      <c r="A121757">
        <v>367743</v>
      </c>
      <c r="B121757" s="1">
        <v>44417.65269579288</v>
      </c>
      <c r="C121757">
        <v>284920</v>
      </c>
      <c r="D121757">
        <v>146115</v>
      </c>
      <c r="E121757" s="16" t="e">
        <f>VLOOKUP(C121757,Подписчики!#REF!,3,0)</f>
        <v>#REF!</v>
      </c>
      <c r="F121757" s="3">
        <f t="shared" si="3804"/>
        <v>8</v>
      </c>
      <c r="G121757" s="44">
        <f t="shared" si="3805"/>
        <v>2</v>
      </c>
      <c r="H121757" s="44"/>
    </row>
    <row r="121758" spans="1:8" x14ac:dyDescent="0.25">
      <c r="A121758">
        <v>367747</v>
      </c>
      <c r="B121758" s="1">
        <v>44417.65269579288</v>
      </c>
      <c r="C121758">
        <v>347688</v>
      </c>
      <c r="D121758">
        <v>250679</v>
      </c>
      <c r="E121758" s="16" t="e">
        <f>VLOOKUP(C121758,Подписчики!#REF!,3,0)</f>
        <v>#REF!</v>
      </c>
      <c r="F121758" s="3">
        <f t="shared" si="3804"/>
        <v>8</v>
      </c>
      <c r="G121758" s="44">
        <f t="shared" si="3805"/>
        <v>2</v>
      </c>
      <c r="H121758" s="44"/>
    </row>
    <row r="121759" spans="1:8" x14ac:dyDescent="0.25">
      <c r="A121759">
        <v>367751</v>
      </c>
      <c r="B121759" s="1">
        <v>44417.653100323623</v>
      </c>
      <c r="C121759">
        <v>124555</v>
      </c>
      <c r="D121759">
        <v>336616</v>
      </c>
      <c r="E121759" s="16" t="e">
        <f>VLOOKUP(C121759,Подписчики!#REF!,3,0)</f>
        <v>#REF!</v>
      </c>
      <c r="F121759" s="3">
        <f t="shared" si="3804"/>
        <v>8</v>
      </c>
      <c r="G121759" s="44">
        <f t="shared" si="3805"/>
        <v>2</v>
      </c>
      <c r="H121759" s="44"/>
    </row>
    <row r="121760" spans="1:8" x14ac:dyDescent="0.25">
      <c r="A121760">
        <v>367752</v>
      </c>
      <c r="B121760" s="1">
        <v>44417.65431391586</v>
      </c>
      <c r="C121760">
        <v>3582</v>
      </c>
      <c r="D121760">
        <v>347008</v>
      </c>
      <c r="E121760" s="16" t="e">
        <f>VLOOKUP(C121760,Подписчики!#REF!,3,0)</f>
        <v>#REF!</v>
      </c>
      <c r="F121760" s="3">
        <f t="shared" si="3804"/>
        <v>8</v>
      </c>
      <c r="G121760" s="44">
        <f t="shared" si="3805"/>
        <v>2</v>
      </c>
      <c r="H121760" s="44"/>
    </row>
    <row r="121761" spans="1:8" x14ac:dyDescent="0.25">
      <c r="A121761">
        <v>367757</v>
      </c>
      <c r="B121761" s="1">
        <v>44417.65431391586</v>
      </c>
      <c r="C121761">
        <v>132001</v>
      </c>
      <c r="D121761">
        <v>88863</v>
      </c>
      <c r="E121761" s="16" t="e">
        <f>VLOOKUP(C121761,Подписчики!#REF!,3,0)</f>
        <v>#REF!</v>
      </c>
      <c r="F121761" s="3">
        <f t="shared" si="3804"/>
        <v>8</v>
      </c>
      <c r="G121761" s="44">
        <f t="shared" si="3805"/>
        <v>2</v>
      </c>
      <c r="H121761" s="44"/>
    </row>
    <row r="121762" spans="1:8" x14ac:dyDescent="0.25">
      <c r="A121762">
        <v>367761</v>
      </c>
      <c r="B121762" s="1">
        <v>44417.65431391586</v>
      </c>
      <c r="C121762">
        <v>314750</v>
      </c>
      <c r="D121762">
        <v>470762</v>
      </c>
      <c r="E121762" s="16" t="e">
        <f>VLOOKUP(C121762,Подписчики!#REF!,3,0)</f>
        <v>#REF!</v>
      </c>
      <c r="F121762" s="3">
        <f t="shared" si="3804"/>
        <v>8</v>
      </c>
      <c r="G121762" s="44">
        <f t="shared" si="3805"/>
        <v>2</v>
      </c>
      <c r="H121762" s="44"/>
    </row>
    <row r="121763" spans="1:8" x14ac:dyDescent="0.25">
      <c r="A121763">
        <v>367764</v>
      </c>
      <c r="B121763" s="1">
        <v>44417.654718446596</v>
      </c>
      <c r="C121763">
        <v>234415</v>
      </c>
      <c r="D121763">
        <v>379466</v>
      </c>
      <c r="E121763" s="16" t="e">
        <f>VLOOKUP(C121763,Подписчики!#REF!,3,0)</f>
        <v>#REF!</v>
      </c>
      <c r="F121763" s="3">
        <f t="shared" si="3804"/>
        <v>8</v>
      </c>
      <c r="G121763" s="44">
        <f t="shared" si="3805"/>
        <v>2</v>
      </c>
      <c r="H121763" s="44"/>
    </row>
    <row r="121764" spans="1:8" x14ac:dyDescent="0.25">
      <c r="A121764">
        <v>367767</v>
      </c>
      <c r="B121764" s="1">
        <v>44417.656336569577</v>
      </c>
      <c r="C121764">
        <v>93859</v>
      </c>
      <c r="D121764">
        <v>435689</v>
      </c>
      <c r="E121764" s="16" t="e">
        <f>VLOOKUP(C121764,Подписчики!#REF!,3,0)</f>
        <v>#REF!</v>
      </c>
      <c r="F121764" s="3">
        <f t="shared" si="3804"/>
        <v>8</v>
      </c>
      <c r="G121764" s="44">
        <f t="shared" si="3805"/>
        <v>2</v>
      </c>
      <c r="H121764" s="44"/>
    </row>
    <row r="121765" spans="1:8" x14ac:dyDescent="0.25">
      <c r="A121765">
        <v>367770</v>
      </c>
      <c r="B121765" s="1">
        <v>44417.656741100327</v>
      </c>
      <c r="C121765">
        <v>73610</v>
      </c>
      <c r="D121765">
        <v>397</v>
      </c>
      <c r="E121765" s="16" t="e">
        <f>VLOOKUP(C121765,Подписчики!#REF!,3,0)</f>
        <v>#REF!</v>
      </c>
      <c r="F121765" s="3">
        <f t="shared" si="3804"/>
        <v>8</v>
      </c>
      <c r="G121765" s="44">
        <f t="shared" si="3805"/>
        <v>2</v>
      </c>
      <c r="H121765" s="44"/>
    </row>
    <row r="121766" spans="1:8" x14ac:dyDescent="0.25">
      <c r="A121766">
        <v>367772</v>
      </c>
      <c r="B121766" s="1">
        <v>44417.656741100327</v>
      </c>
      <c r="C121766">
        <v>315375</v>
      </c>
      <c r="D121766">
        <v>170185</v>
      </c>
      <c r="E121766" s="16" t="e">
        <f>VLOOKUP(C121766,Подписчики!#REF!,3,0)</f>
        <v>#REF!</v>
      </c>
      <c r="F121766" s="3">
        <f t="shared" si="3804"/>
        <v>8</v>
      </c>
      <c r="G121766" s="44">
        <f t="shared" si="3805"/>
        <v>2</v>
      </c>
      <c r="H121766" s="44"/>
    </row>
    <row r="121767" spans="1:8" x14ac:dyDescent="0.25">
      <c r="A121767">
        <v>367777</v>
      </c>
      <c r="B121767" s="1">
        <v>44417.657550161814</v>
      </c>
      <c r="C121767">
        <v>200505</v>
      </c>
      <c r="D121767">
        <v>462751</v>
      </c>
      <c r="E121767" s="16" t="e">
        <f>VLOOKUP(C121767,Подписчики!#REF!,3,0)</f>
        <v>#REF!</v>
      </c>
      <c r="F121767" s="3">
        <f t="shared" si="3804"/>
        <v>8</v>
      </c>
      <c r="G121767" s="44">
        <f t="shared" si="3805"/>
        <v>2</v>
      </c>
      <c r="H121767" s="44"/>
    </row>
    <row r="121768" spans="1:8" x14ac:dyDescent="0.25">
      <c r="A121768">
        <v>367779</v>
      </c>
      <c r="B121768" s="1">
        <v>44417.657550161814</v>
      </c>
      <c r="C121768">
        <v>226813</v>
      </c>
      <c r="D121768">
        <v>238334</v>
      </c>
      <c r="E121768" s="16" t="e">
        <f>VLOOKUP(C121768,Подписчики!#REF!,3,0)</f>
        <v>#REF!</v>
      </c>
      <c r="F121768" s="3">
        <f t="shared" si="3804"/>
        <v>8</v>
      </c>
      <c r="G121768" s="44">
        <f t="shared" si="3805"/>
        <v>2</v>
      </c>
      <c r="H121768" s="44"/>
    </row>
    <row r="121769" spans="1:8" x14ac:dyDescent="0.25">
      <c r="A121769">
        <v>367782</v>
      </c>
      <c r="B121769" s="1">
        <v>44417.657550161814</v>
      </c>
      <c r="C121769">
        <v>320133</v>
      </c>
      <c r="D121769">
        <v>81220</v>
      </c>
      <c r="E121769" s="16" t="e">
        <f>VLOOKUP(C121769,Подписчики!#REF!,3,0)</f>
        <v>#REF!</v>
      </c>
      <c r="F121769" s="3">
        <f t="shared" si="3804"/>
        <v>8</v>
      </c>
      <c r="G121769" s="44">
        <f t="shared" si="3805"/>
        <v>2</v>
      </c>
      <c r="H121769" s="44"/>
    </row>
    <row r="121770" spans="1:8" x14ac:dyDescent="0.25">
      <c r="A121770">
        <v>367786</v>
      </c>
      <c r="B121770" s="1">
        <v>44417.657954692557</v>
      </c>
      <c r="C121770">
        <v>90991</v>
      </c>
      <c r="D121770">
        <v>388561</v>
      </c>
      <c r="E121770" s="16" t="e">
        <f>VLOOKUP(C121770,Подписчики!#REF!,3,0)</f>
        <v>#REF!</v>
      </c>
      <c r="F121770" s="3">
        <f t="shared" si="3804"/>
        <v>8</v>
      </c>
      <c r="G121770" s="44">
        <f t="shared" si="3805"/>
        <v>2</v>
      </c>
      <c r="H121770" s="44"/>
    </row>
    <row r="121771" spans="1:8" x14ac:dyDescent="0.25">
      <c r="A121771">
        <v>367791</v>
      </c>
      <c r="B121771" s="1">
        <v>44417.6583592233</v>
      </c>
      <c r="C121771">
        <v>10830</v>
      </c>
      <c r="D121771">
        <v>154256</v>
      </c>
      <c r="E121771" s="16" t="e">
        <f>VLOOKUP(C121771,Подписчики!#REF!,3,0)</f>
        <v>#REF!</v>
      </c>
      <c r="F121771" s="3">
        <f t="shared" si="3804"/>
        <v>8</v>
      </c>
      <c r="G121771" s="44">
        <f t="shared" si="3805"/>
        <v>2</v>
      </c>
      <c r="H121771" s="44"/>
    </row>
    <row r="121772" spans="1:8" x14ac:dyDescent="0.25">
      <c r="A121772">
        <v>367793</v>
      </c>
      <c r="B121772" s="1">
        <v>44417.6583592233</v>
      </c>
      <c r="C121772">
        <v>57755</v>
      </c>
      <c r="D121772">
        <v>250679</v>
      </c>
      <c r="E121772" s="16" t="e">
        <f>VLOOKUP(C121772,Подписчики!#REF!,3,0)</f>
        <v>#REF!</v>
      </c>
      <c r="F121772" s="3">
        <f t="shared" si="3804"/>
        <v>8</v>
      </c>
      <c r="G121772" s="44">
        <f t="shared" si="3805"/>
        <v>2</v>
      </c>
      <c r="H121772" s="44"/>
    </row>
    <row r="121773" spans="1:8" x14ac:dyDescent="0.25">
      <c r="A121773">
        <v>367795</v>
      </c>
      <c r="B121773" s="1">
        <v>44417.6583592233</v>
      </c>
      <c r="C121773">
        <v>151870</v>
      </c>
      <c r="D121773">
        <v>189009</v>
      </c>
      <c r="E121773" s="16" t="e">
        <f>VLOOKUP(C121773,Подписчики!#REF!,3,0)</f>
        <v>#REF!</v>
      </c>
      <c r="F121773" s="3">
        <f t="shared" si="3804"/>
        <v>8</v>
      </c>
      <c r="G121773" s="44">
        <f t="shared" si="3805"/>
        <v>2</v>
      </c>
      <c r="H121773" s="44"/>
    </row>
    <row r="121774" spans="1:8" x14ac:dyDescent="0.25">
      <c r="A121774">
        <v>367799</v>
      </c>
      <c r="B121774" s="1">
        <v>44417.659168284794</v>
      </c>
      <c r="C121774">
        <v>18004</v>
      </c>
      <c r="D121774">
        <v>154256</v>
      </c>
      <c r="E121774" s="16" t="e">
        <f>VLOOKUP(C121774,Подписчики!#REF!,3,0)</f>
        <v>#REF!</v>
      </c>
      <c r="F121774" s="3">
        <f t="shared" si="3804"/>
        <v>8</v>
      </c>
      <c r="G121774" s="44">
        <f t="shared" si="3805"/>
        <v>2</v>
      </c>
      <c r="H121774" s="44"/>
    </row>
    <row r="121775" spans="1:8" x14ac:dyDescent="0.25">
      <c r="A121775">
        <v>367802</v>
      </c>
      <c r="B121775" s="1">
        <v>44417.659168284794</v>
      </c>
      <c r="C121775">
        <v>69036</v>
      </c>
      <c r="D121775">
        <v>153808</v>
      </c>
      <c r="E121775" s="16" t="e">
        <f>VLOOKUP(C121775,Подписчики!#REF!,3,0)</f>
        <v>#REF!</v>
      </c>
      <c r="F121775" s="3">
        <f t="shared" si="3804"/>
        <v>8</v>
      </c>
      <c r="G121775" s="44">
        <f t="shared" si="3805"/>
        <v>2</v>
      </c>
      <c r="H121775" s="44"/>
    </row>
    <row r="121776" spans="1:8" x14ac:dyDescent="0.25">
      <c r="A121776">
        <v>367804</v>
      </c>
      <c r="B121776" s="1">
        <v>44417.65957281553</v>
      </c>
      <c r="C121776">
        <v>125458</v>
      </c>
      <c r="D121776">
        <v>82901</v>
      </c>
      <c r="E121776" s="16" t="e">
        <f>VLOOKUP(C121776,Подписчики!#REF!,3,0)</f>
        <v>#REF!</v>
      </c>
      <c r="F121776" s="3">
        <f t="shared" si="3804"/>
        <v>8</v>
      </c>
      <c r="G121776" s="44">
        <f t="shared" si="3805"/>
        <v>2</v>
      </c>
      <c r="H121776" s="44"/>
    </row>
    <row r="121777" spans="1:8" x14ac:dyDescent="0.25">
      <c r="A121777">
        <v>367809</v>
      </c>
      <c r="B121777" s="1">
        <v>44417.65957281553</v>
      </c>
      <c r="C121777">
        <v>326926</v>
      </c>
      <c r="D121777">
        <v>177109</v>
      </c>
      <c r="E121777" s="16" t="e">
        <f>VLOOKUP(C121777,Подписчики!#REF!,3,0)</f>
        <v>#REF!</v>
      </c>
      <c r="F121777" s="3">
        <f t="shared" si="3804"/>
        <v>8</v>
      </c>
      <c r="G121777" s="44">
        <f t="shared" si="3805"/>
        <v>2</v>
      </c>
      <c r="H121777" s="44"/>
    </row>
    <row r="121778" spans="1:8" x14ac:dyDescent="0.25">
      <c r="A121778">
        <v>367812</v>
      </c>
      <c r="B121778" s="1">
        <v>44417.659572815537</v>
      </c>
      <c r="C121778">
        <v>44043</v>
      </c>
      <c r="D121778">
        <v>145779</v>
      </c>
      <c r="E121778" s="16" t="e">
        <f>VLOOKUP(C121778,Подписчики!#REF!,3,0)</f>
        <v>#REF!</v>
      </c>
      <c r="F121778" s="3">
        <f t="shared" si="3804"/>
        <v>8</v>
      </c>
      <c r="G121778" s="44">
        <f t="shared" si="3805"/>
        <v>2</v>
      </c>
      <c r="H121778" s="44"/>
    </row>
    <row r="121779" spans="1:8" x14ac:dyDescent="0.25">
      <c r="A121779">
        <v>367813</v>
      </c>
      <c r="B121779" s="1">
        <v>44417.65997734628</v>
      </c>
      <c r="C121779">
        <v>227316</v>
      </c>
      <c r="D121779">
        <v>318588</v>
      </c>
      <c r="E121779" s="16" t="e">
        <f>VLOOKUP(C121779,Подписчики!#REF!,3,0)</f>
        <v>#REF!</v>
      </c>
      <c r="F121779" s="3">
        <f t="shared" si="3804"/>
        <v>8</v>
      </c>
      <c r="G121779" s="44">
        <f t="shared" si="3805"/>
        <v>2</v>
      </c>
      <c r="H121779" s="44"/>
    </row>
    <row r="121780" spans="1:8" x14ac:dyDescent="0.25">
      <c r="A121780">
        <v>367818</v>
      </c>
      <c r="B121780" s="1">
        <v>44417.660333333333</v>
      </c>
      <c r="C121780">
        <v>143833</v>
      </c>
      <c r="D121780">
        <v>351192</v>
      </c>
      <c r="E121780" s="16" t="e">
        <f>VLOOKUP(C121780,Подписчики!#REF!,3,0)</f>
        <v>#REF!</v>
      </c>
      <c r="F121780" s="3">
        <f t="shared" si="3804"/>
        <v>8</v>
      </c>
      <c r="G121780" s="44">
        <f t="shared" si="3805"/>
        <v>2</v>
      </c>
      <c r="H121780" s="44"/>
    </row>
    <row r="121781" spans="1:8" x14ac:dyDescent="0.25">
      <c r="A121781">
        <v>367823</v>
      </c>
      <c r="B121781" s="1">
        <v>44417.660786407767</v>
      </c>
      <c r="C121781">
        <v>339457</v>
      </c>
      <c r="D121781">
        <v>439298</v>
      </c>
      <c r="E121781" s="16" t="e">
        <f>VLOOKUP(C121781,Подписчики!#REF!,3,0)</f>
        <v>#REF!</v>
      </c>
      <c r="F121781" s="3">
        <f t="shared" si="3804"/>
        <v>8</v>
      </c>
      <c r="G121781" s="44">
        <f t="shared" si="3805"/>
        <v>2</v>
      </c>
      <c r="H121781" s="44"/>
    </row>
    <row r="121782" spans="1:8" x14ac:dyDescent="0.25">
      <c r="A121782">
        <v>367827</v>
      </c>
      <c r="B121782" s="1">
        <v>44417.661595469253</v>
      </c>
      <c r="C121782">
        <v>258446</v>
      </c>
      <c r="D121782">
        <v>325852</v>
      </c>
      <c r="E121782" s="16" t="e">
        <f>VLOOKUP(C121782,Подписчики!#REF!,3,0)</f>
        <v>#REF!</v>
      </c>
      <c r="F121782" s="3">
        <f t="shared" si="3804"/>
        <v>8</v>
      </c>
      <c r="G121782" s="44">
        <f t="shared" si="3805"/>
        <v>2</v>
      </c>
      <c r="H121782" s="44"/>
    </row>
    <row r="121783" spans="1:8" x14ac:dyDescent="0.25">
      <c r="A121783">
        <v>367828</v>
      </c>
      <c r="B121783" s="1">
        <v>44417.661999999997</v>
      </c>
      <c r="C121783">
        <v>10923</v>
      </c>
      <c r="D121783">
        <v>418105</v>
      </c>
      <c r="E121783" s="16" t="e">
        <f>VLOOKUP(C121783,Подписчики!#REF!,3,0)</f>
        <v>#REF!</v>
      </c>
      <c r="F121783" s="3">
        <f t="shared" si="3804"/>
        <v>8</v>
      </c>
      <c r="G121783" s="44">
        <f t="shared" si="3805"/>
        <v>2</v>
      </c>
      <c r="H121783" s="44"/>
    </row>
    <row r="121784" spans="1:8" x14ac:dyDescent="0.25">
      <c r="A121784">
        <v>367829</v>
      </c>
      <c r="B121784" s="1">
        <v>44417.661999999997</v>
      </c>
      <c r="C121784">
        <v>335056</v>
      </c>
      <c r="D121784">
        <v>158978</v>
      </c>
      <c r="E121784" s="16" t="e">
        <f>VLOOKUP(C121784,Подписчики!#REF!,3,0)</f>
        <v>#REF!</v>
      </c>
      <c r="F121784" s="3">
        <f t="shared" si="3804"/>
        <v>8</v>
      </c>
      <c r="G121784" s="44">
        <f t="shared" si="3805"/>
        <v>2</v>
      </c>
      <c r="H121784" s="44"/>
    </row>
    <row r="121785" spans="1:8" x14ac:dyDescent="0.25">
      <c r="A121785">
        <v>367834</v>
      </c>
      <c r="B121785" s="1">
        <v>44417.662404530747</v>
      </c>
      <c r="C121785">
        <v>309914</v>
      </c>
      <c r="D121785">
        <v>395864</v>
      </c>
      <c r="E121785" s="16" t="e">
        <f>VLOOKUP(C121785,Подписчики!#REF!,3,0)</f>
        <v>#REF!</v>
      </c>
      <c r="F121785" s="3">
        <f t="shared" si="3804"/>
        <v>8</v>
      </c>
      <c r="G121785" s="44">
        <f t="shared" si="3805"/>
        <v>2</v>
      </c>
      <c r="H121785" s="44"/>
    </row>
    <row r="121786" spans="1:8" x14ac:dyDescent="0.25">
      <c r="A121786">
        <v>367836</v>
      </c>
      <c r="B121786" s="1">
        <v>44417.663213592234</v>
      </c>
      <c r="C121786">
        <v>106242</v>
      </c>
      <c r="D121786">
        <v>297948</v>
      </c>
      <c r="E121786" s="16" t="e">
        <f>VLOOKUP(C121786,Подписчики!#REF!,3,0)</f>
        <v>#REF!</v>
      </c>
      <c r="F121786" s="3">
        <f t="shared" si="3804"/>
        <v>8</v>
      </c>
      <c r="G121786" s="44">
        <f t="shared" si="3805"/>
        <v>2</v>
      </c>
      <c r="H121786" s="44"/>
    </row>
    <row r="121787" spans="1:8" x14ac:dyDescent="0.25">
      <c r="A121787">
        <v>367839</v>
      </c>
      <c r="B121787" s="1">
        <v>44417.663618122977</v>
      </c>
      <c r="C121787">
        <v>234772</v>
      </c>
      <c r="D121787">
        <v>182984</v>
      </c>
      <c r="E121787" s="16" t="e">
        <f>VLOOKUP(C121787,Подписчики!#REF!,3,0)</f>
        <v>#REF!</v>
      </c>
      <c r="F121787" s="3">
        <f t="shared" si="3804"/>
        <v>8</v>
      </c>
      <c r="G121787" s="44">
        <f t="shared" si="3805"/>
        <v>2</v>
      </c>
      <c r="H121787" s="44"/>
    </row>
    <row r="121788" spans="1:8" x14ac:dyDescent="0.25">
      <c r="A121788">
        <v>367844</v>
      </c>
      <c r="B121788" s="1">
        <v>44417.663618122977</v>
      </c>
      <c r="C121788">
        <v>246226</v>
      </c>
      <c r="D121788">
        <v>217497</v>
      </c>
      <c r="E121788" s="16" t="e">
        <f>VLOOKUP(C121788,Подписчики!#REF!,3,0)</f>
        <v>#REF!</v>
      </c>
      <c r="F121788" s="3">
        <f t="shared" si="3804"/>
        <v>8</v>
      </c>
      <c r="G121788" s="44">
        <f t="shared" si="3805"/>
        <v>2</v>
      </c>
      <c r="H121788" s="44"/>
    </row>
    <row r="121789" spans="1:8" x14ac:dyDescent="0.25">
      <c r="A121789">
        <v>367849</v>
      </c>
      <c r="B121789" s="1">
        <v>44417.66402265372</v>
      </c>
      <c r="C121789">
        <v>331365</v>
      </c>
      <c r="D121789">
        <v>300941</v>
      </c>
      <c r="E121789" s="16" t="e">
        <f>VLOOKUP(C121789,Подписчики!#REF!,3,0)</f>
        <v>#REF!</v>
      </c>
      <c r="F121789" s="3">
        <f t="shared" si="3804"/>
        <v>8</v>
      </c>
      <c r="G121789" s="44">
        <f t="shared" si="3805"/>
        <v>2</v>
      </c>
      <c r="H121789" s="44"/>
    </row>
    <row r="121790" spans="1:8" x14ac:dyDescent="0.25">
      <c r="A121790">
        <v>367852</v>
      </c>
      <c r="B121790" s="1">
        <v>44417.664022653727</v>
      </c>
      <c r="C121790">
        <v>2235</v>
      </c>
      <c r="D121790">
        <v>88863</v>
      </c>
      <c r="E121790" s="16" t="e">
        <f>VLOOKUP(C121790,Подписчики!#REF!,3,0)</f>
        <v>#REF!</v>
      </c>
      <c r="F121790" s="3">
        <f t="shared" si="3804"/>
        <v>8</v>
      </c>
      <c r="G121790" s="44">
        <f t="shared" si="3805"/>
        <v>2</v>
      </c>
      <c r="H121790" s="44"/>
    </row>
    <row r="121791" spans="1:8" x14ac:dyDescent="0.25">
      <c r="A121791">
        <v>367855</v>
      </c>
      <c r="B121791" s="1">
        <v>44417.664022653727</v>
      </c>
      <c r="C121791">
        <v>201618</v>
      </c>
      <c r="D121791">
        <v>283524</v>
      </c>
      <c r="E121791" s="16" t="e">
        <f>VLOOKUP(C121791,Подписчики!#REF!,3,0)</f>
        <v>#REF!</v>
      </c>
      <c r="F121791" s="3">
        <f t="shared" si="3804"/>
        <v>8</v>
      </c>
      <c r="G121791" s="44">
        <f t="shared" si="3805"/>
        <v>2</v>
      </c>
      <c r="H121791" s="44"/>
    </row>
    <row r="121792" spans="1:8" x14ac:dyDescent="0.25">
      <c r="A121792">
        <v>367856</v>
      </c>
      <c r="B121792" s="1">
        <v>44417.664022653727</v>
      </c>
      <c r="C121792">
        <v>270594</v>
      </c>
      <c r="D121792">
        <v>330753</v>
      </c>
      <c r="E121792" s="16" t="e">
        <f>VLOOKUP(C121792,Подписчики!#REF!,3,0)</f>
        <v>#REF!</v>
      </c>
      <c r="F121792" s="3">
        <f t="shared" si="3804"/>
        <v>8</v>
      </c>
      <c r="G121792" s="44">
        <f t="shared" si="3805"/>
        <v>2</v>
      </c>
      <c r="H121792" s="44"/>
    </row>
    <row r="121793" spans="1:8" x14ac:dyDescent="0.25">
      <c r="A121793">
        <v>367857</v>
      </c>
      <c r="B121793" s="1">
        <v>44417.664022653727</v>
      </c>
      <c r="C121793">
        <v>271948</v>
      </c>
      <c r="D121793">
        <v>241927</v>
      </c>
      <c r="E121793" s="16" t="e">
        <f>VLOOKUP(C121793,Подписчики!#REF!,3,0)</f>
        <v>#REF!</v>
      </c>
      <c r="F121793" s="3">
        <f t="shared" si="3804"/>
        <v>8</v>
      </c>
      <c r="G121793" s="44">
        <f t="shared" si="3805"/>
        <v>2</v>
      </c>
      <c r="H121793" s="44"/>
    </row>
    <row r="121794" spans="1:8" x14ac:dyDescent="0.25">
      <c r="A121794">
        <v>367859</v>
      </c>
      <c r="B121794" s="1">
        <v>44417.665236245957</v>
      </c>
      <c r="C121794">
        <v>160334</v>
      </c>
      <c r="D121794">
        <v>315199</v>
      </c>
      <c r="E121794" s="16" t="e">
        <f>VLOOKUP(C121794,Подписчики!#REF!,3,0)</f>
        <v>#REF!</v>
      </c>
      <c r="F121794" s="3">
        <f t="shared" si="3804"/>
        <v>8</v>
      </c>
      <c r="G121794" s="44">
        <f t="shared" si="3805"/>
        <v>2</v>
      </c>
      <c r="H121794" s="44"/>
    </row>
    <row r="121795" spans="1:8" x14ac:dyDescent="0.25">
      <c r="A121795">
        <v>367864</v>
      </c>
      <c r="B121795" s="1">
        <v>44417.6656407767</v>
      </c>
      <c r="C121795">
        <v>161266</v>
      </c>
      <c r="D121795">
        <v>344043</v>
      </c>
      <c r="E121795" s="16" t="e">
        <f>VLOOKUP(C121795,Подписчики!#REF!,3,0)</f>
        <v>#REF!</v>
      </c>
      <c r="F121795" s="3">
        <f t="shared" ref="F121795:F121858" si="3806">MONTH(B121795)</f>
        <v>8</v>
      </c>
      <c r="G121795" s="44">
        <f t="shared" ref="G121795:G121858" si="3807">WEEKDAY(B121795,1)</f>
        <v>2</v>
      </c>
      <c r="H121795" s="44"/>
    </row>
    <row r="121796" spans="1:8" x14ac:dyDescent="0.25">
      <c r="A121796">
        <v>367869</v>
      </c>
      <c r="B121796" s="1">
        <v>44417.666045307444</v>
      </c>
      <c r="C121796">
        <v>249520</v>
      </c>
      <c r="D121796">
        <v>194071</v>
      </c>
      <c r="E121796" s="16" t="e">
        <f>VLOOKUP(C121796,Подписчики!#REF!,3,0)</f>
        <v>#REF!</v>
      </c>
      <c r="F121796" s="3">
        <f t="shared" si="3806"/>
        <v>8</v>
      </c>
      <c r="G121796" s="44">
        <f t="shared" si="3807"/>
        <v>2</v>
      </c>
      <c r="H121796" s="44"/>
    </row>
    <row r="121797" spans="1:8" x14ac:dyDescent="0.25">
      <c r="A121797">
        <v>367873</v>
      </c>
      <c r="B121797" s="1">
        <v>44417.666449838187</v>
      </c>
      <c r="C121797">
        <v>200575</v>
      </c>
      <c r="D121797">
        <v>241927</v>
      </c>
      <c r="E121797" s="16" t="e">
        <f>VLOOKUP(C121797,Подписчики!#REF!,3,0)</f>
        <v>#REF!</v>
      </c>
      <c r="F121797" s="3">
        <f t="shared" si="3806"/>
        <v>8</v>
      </c>
      <c r="G121797" s="44">
        <f t="shared" si="3807"/>
        <v>2</v>
      </c>
      <c r="H121797" s="44"/>
    </row>
    <row r="121798" spans="1:8" x14ac:dyDescent="0.25">
      <c r="A121798">
        <v>367878</v>
      </c>
      <c r="B121798" s="1">
        <v>44417.666666666664</v>
      </c>
      <c r="C121798">
        <v>278651</v>
      </c>
      <c r="D121798">
        <v>389985</v>
      </c>
      <c r="E121798" s="16" t="e">
        <f>VLOOKUP(C121798,Подписчики!#REF!,3,0)</f>
        <v>#REF!</v>
      </c>
      <c r="F121798" s="3">
        <f t="shared" si="3806"/>
        <v>8</v>
      </c>
      <c r="G121798" s="44">
        <f t="shared" si="3807"/>
        <v>2</v>
      </c>
      <c r="H121798" s="44"/>
    </row>
    <row r="121799" spans="1:8" x14ac:dyDescent="0.25">
      <c r="A121799">
        <v>367880</v>
      </c>
      <c r="B121799" s="1">
        <v>44417.66685436893</v>
      </c>
      <c r="C121799">
        <v>179690</v>
      </c>
      <c r="D121799">
        <v>153893</v>
      </c>
      <c r="E121799" s="16" t="e">
        <f>VLOOKUP(C121799,Подписчики!#REF!,3,0)</f>
        <v>#REF!</v>
      </c>
      <c r="F121799" s="3">
        <f t="shared" si="3806"/>
        <v>8</v>
      </c>
      <c r="G121799" s="44">
        <f t="shared" si="3807"/>
        <v>2</v>
      </c>
      <c r="H121799" s="44"/>
    </row>
    <row r="121800" spans="1:8" x14ac:dyDescent="0.25">
      <c r="A121800">
        <v>367885</v>
      </c>
      <c r="B121800" s="1">
        <v>44417.667258899681</v>
      </c>
      <c r="C121800">
        <v>167164</v>
      </c>
      <c r="D121800">
        <v>81226</v>
      </c>
      <c r="E121800" s="16" t="e">
        <f>VLOOKUP(C121800,Подписчики!#REF!,3,0)</f>
        <v>#REF!</v>
      </c>
      <c r="F121800" s="3">
        <f t="shared" si="3806"/>
        <v>8</v>
      </c>
      <c r="G121800" s="44">
        <f t="shared" si="3807"/>
        <v>2</v>
      </c>
      <c r="H121800" s="44"/>
    </row>
    <row r="121801" spans="1:8" x14ac:dyDescent="0.25">
      <c r="A121801">
        <v>367886</v>
      </c>
      <c r="B121801" s="1">
        <v>44417.668067961167</v>
      </c>
      <c r="C121801">
        <v>61579</v>
      </c>
      <c r="D121801">
        <v>405944</v>
      </c>
      <c r="E121801" s="16" t="e">
        <f>VLOOKUP(C121801,Подписчики!#REF!,3,0)</f>
        <v>#REF!</v>
      </c>
      <c r="F121801" s="3">
        <f t="shared" si="3806"/>
        <v>8</v>
      </c>
      <c r="G121801" s="44">
        <f t="shared" si="3807"/>
        <v>2</v>
      </c>
      <c r="H121801" s="44"/>
    </row>
    <row r="121802" spans="1:8" x14ac:dyDescent="0.25">
      <c r="A121802">
        <v>367891</v>
      </c>
      <c r="B121802" s="1">
        <v>44417.669281553397</v>
      </c>
      <c r="C121802">
        <v>342660</v>
      </c>
      <c r="D121802">
        <v>165114</v>
      </c>
      <c r="E121802" s="16" t="e">
        <f>VLOOKUP(C121802,Подписчики!#REF!,3,0)</f>
        <v>#REF!</v>
      </c>
      <c r="F121802" s="3">
        <f t="shared" si="3806"/>
        <v>8</v>
      </c>
      <c r="G121802" s="44">
        <f t="shared" si="3807"/>
        <v>2</v>
      </c>
      <c r="H121802" s="44"/>
    </row>
    <row r="121803" spans="1:8" x14ac:dyDescent="0.25">
      <c r="A121803">
        <v>367894</v>
      </c>
      <c r="B121803" s="1">
        <v>44417.66968608414</v>
      </c>
      <c r="C121803">
        <v>187165</v>
      </c>
      <c r="D121803">
        <v>111368</v>
      </c>
      <c r="E121803" s="16" t="e">
        <f>VLOOKUP(C121803,Подписчики!#REF!,3,0)</f>
        <v>#REF!</v>
      </c>
      <c r="F121803" s="3">
        <f t="shared" si="3806"/>
        <v>8</v>
      </c>
      <c r="G121803" s="44">
        <f t="shared" si="3807"/>
        <v>2</v>
      </c>
      <c r="H121803" s="44"/>
    </row>
    <row r="121804" spans="1:8" x14ac:dyDescent="0.25">
      <c r="A121804">
        <v>367895</v>
      </c>
      <c r="B121804" s="1">
        <v>44417.670495145634</v>
      </c>
      <c r="C121804">
        <v>114563</v>
      </c>
      <c r="D121804">
        <v>279044</v>
      </c>
      <c r="E121804" s="16" t="e">
        <f>VLOOKUP(C121804,Подписчики!#REF!,3,0)</f>
        <v>#REF!</v>
      </c>
      <c r="F121804" s="3">
        <f t="shared" si="3806"/>
        <v>8</v>
      </c>
      <c r="G121804" s="44">
        <f t="shared" si="3807"/>
        <v>2</v>
      </c>
      <c r="H121804" s="44"/>
    </row>
    <row r="121805" spans="1:8" x14ac:dyDescent="0.25">
      <c r="A121805">
        <v>367898</v>
      </c>
      <c r="B121805" s="1">
        <v>44417.670495145634</v>
      </c>
      <c r="C121805">
        <v>117145</v>
      </c>
      <c r="D121805">
        <v>215130</v>
      </c>
      <c r="E121805" s="16" t="e">
        <f>VLOOKUP(C121805,Подписчики!#REF!,3,0)</f>
        <v>#REF!</v>
      </c>
      <c r="F121805" s="3">
        <f t="shared" si="3806"/>
        <v>8</v>
      </c>
      <c r="G121805" s="44">
        <f t="shared" si="3807"/>
        <v>2</v>
      </c>
      <c r="H121805" s="44"/>
    </row>
    <row r="121806" spans="1:8" x14ac:dyDescent="0.25">
      <c r="A121806">
        <v>367900</v>
      </c>
      <c r="B121806" s="1">
        <v>44417.670495145634</v>
      </c>
      <c r="C121806">
        <v>317524</v>
      </c>
      <c r="D121806">
        <v>117745</v>
      </c>
      <c r="E121806" s="16" t="e">
        <f>VLOOKUP(C121806,Подписчики!#REF!,3,0)</f>
        <v>#REF!</v>
      </c>
      <c r="F121806" s="3">
        <f t="shared" si="3806"/>
        <v>8</v>
      </c>
      <c r="G121806" s="44">
        <f t="shared" si="3807"/>
        <v>2</v>
      </c>
      <c r="H121806" s="44"/>
    </row>
    <row r="121807" spans="1:8" x14ac:dyDescent="0.25">
      <c r="A121807">
        <v>367905</v>
      </c>
      <c r="B121807" s="1">
        <v>44417.67089967637</v>
      </c>
      <c r="C121807">
        <v>214306</v>
      </c>
      <c r="D121807">
        <v>230507</v>
      </c>
      <c r="E121807" s="16" t="e">
        <f>VLOOKUP(C121807,Подписчики!#REF!,3,0)</f>
        <v>#REF!</v>
      </c>
      <c r="F121807" s="3">
        <f t="shared" si="3806"/>
        <v>8</v>
      </c>
      <c r="G121807" s="44">
        <f t="shared" si="3807"/>
        <v>2</v>
      </c>
      <c r="H121807" s="44"/>
    </row>
    <row r="121808" spans="1:8" x14ac:dyDescent="0.25">
      <c r="A121808">
        <v>367910</v>
      </c>
      <c r="B121808" s="1">
        <v>44417.671666666662</v>
      </c>
      <c r="C121808">
        <v>211042</v>
      </c>
      <c r="D121808">
        <v>250679</v>
      </c>
      <c r="E121808" s="16" t="e">
        <f>VLOOKUP(C121808,Подписчики!#REF!,3,0)</f>
        <v>#REF!</v>
      </c>
      <c r="F121808" s="3">
        <f t="shared" si="3806"/>
        <v>8</v>
      </c>
      <c r="G121808" s="44">
        <f t="shared" si="3807"/>
        <v>2</v>
      </c>
      <c r="H121808" s="44"/>
    </row>
    <row r="121809" spans="1:8" x14ac:dyDescent="0.25">
      <c r="A121809">
        <v>367912</v>
      </c>
      <c r="B121809" s="1">
        <v>44417.672113268614</v>
      </c>
      <c r="C121809">
        <v>67689</v>
      </c>
      <c r="D121809">
        <v>98789</v>
      </c>
      <c r="E121809" s="16" t="e">
        <f>VLOOKUP(C121809,Подписчики!#REF!,3,0)</f>
        <v>#REF!</v>
      </c>
      <c r="F121809" s="3">
        <f t="shared" si="3806"/>
        <v>8</v>
      </c>
      <c r="G121809" s="44">
        <f t="shared" si="3807"/>
        <v>2</v>
      </c>
      <c r="H121809" s="44"/>
    </row>
    <row r="121810" spans="1:8" x14ac:dyDescent="0.25">
      <c r="A121810">
        <v>367914</v>
      </c>
      <c r="B121810" s="1">
        <v>44417.672922330094</v>
      </c>
      <c r="C121810">
        <v>256340</v>
      </c>
      <c r="D121810">
        <v>80850</v>
      </c>
      <c r="E121810" s="16" t="e">
        <f>VLOOKUP(C121810,Подписчики!#REF!,3,0)</f>
        <v>#REF!</v>
      </c>
      <c r="F121810" s="3">
        <f t="shared" si="3806"/>
        <v>8</v>
      </c>
      <c r="G121810" s="44">
        <f t="shared" si="3807"/>
        <v>2</v>
      </c>
      <c r="H121810" s="44"/>
    </row>
    <row r="121811" spans="1:8" x14ac:dyDescent="0.25">
      <c r="A121811">
        <v>367918</v>
      </c>
      <c r="B121811" s="1">
        <v>44417.673326860844</v>
      </c>
      <c r="C121811">
        <v>99818</v>
      </c>
      <c r="D121811">
        <v>158978</v>
      </c>
      <c r="E121811" s="16" t="e">
        <f>VLOOKUP(C121811,Подписчики!#REF!,3,0)</f>
        <v>#REF!</v>
      </c>
      <c r="F121811" s="3">
        <f t="shared" si="3806"/>
        <v>8</v>
      </c>
      <c r="G121811" s="44">
        <f t="shared" si="3807"/>
        <v>2</v>
      </c>
      <c r="H121811" s="44"/>
    </row>
    <row r="121812" spans="1:8" x14ac:dyDescent="0.25">
      <c r="A121812">
        <v>367919</v>
      </c>
      <c r="B121812" s="1">
        <v>44417.673326860844</v>
      </c>
      <c r="C121812">
        <v>113632</v>
      </c>
      <c r="D121812">
        <v>119030</v>
      </c>
      <c r="E121812" s="16" t="e">
        <f>VLOOKUP(C121812,Подписчики!#REF!,3,0)</f>
        <v>#REF!</v>
      </c>
      <c r="F121812" s="3">
        <f t="shared" si="3806"/>
        <v>8</v>
      </c>
      <c r="G121812" s="44">
        <f t="shared" si="3807"/>
        <v>2</v>
      </c>
      <c r="H121812" s="44"/>
    </row>
    <row r="121813" spans="1:8" x14ac:dyDescent="0.25">
      <c r="A121813">
        <v>367922</v>
      </c>
      <c r="B121813" s="1">
        <v>44417.673731391587</v>
      </c>
      <c r="C121813">
        <v>47685</v>
      </c>
      <c r="D121813">
        <v>153893</v>
      </c>
      <c r="E121813" s="16" t="e">
        <f>VLOOKUP(C121813,Подписчики!#REF!,3,0)</f>
        <v>#REF!</v>
      </c>
      <c r="F121813" s="3">
        <f t="shared" si="3806"/>
        <v>8</v>
      </c>
      <c r="G121813" s="44">
        <f t="shared" si="3807"/>
        <v>2</v>
      </c>
      <c r="H121813" s="44"/>
    </row>
    <row r="121814" spans="1:8" x14ac:dyDescent="0.25">
      <c r="A121814">
        <v>367926</v>
      </c>
      <c r="B121814" s="1">
        <v>44417.673731391587</v>
      </c>
      <c r="C121814">
        <v>137758</v>
      </c>
      <c r="D121814">
        <v>299851</v>
      </c>
      <c r="E121814" s="16" t="e">
        <f>VLOOKUP(C121814,Подписчики!#REF!,3,0)</f>
        <v>#REF!</v>
      </c>
      <c r="F121814" s="3">
        <f t="shared" si="3806"/>
        <v>8</v>
      </c>
      <c r="G121814" s="44">
        <f t="shared" si="3807"/>
        <v>2</v>
      </c>
      <c r="H121814" s="44"/>
    </row>
    <row r="121815" spans="1:8" x14ac:dyDescent="0.25">
      <c r="A121815">
        <v>367929</v>
      </c>
      <c r="B121815" s="1">
        <v>44417.673731391587</v>
      </c>
      <c r="C121815">
        <v>200218</v>
      </c>
      <c r="D121815">
        <v>182984</v>
      </c>
      <c r="E121815" s="16" t="e">
        <f>VLOOKUP(C121815,Подписчики!#REF!,3,0)</f>
        <v>#REF!</v>
      </c>
      <c r="F121815" s="3">
        <f t="shared" si="3806"/>
        <v>8</v>
      </c>
      <c r="G121815" s="44">
        <f t="shared" si="3807"/>
        <v>2</v>
      </c>
      <c r="H121815" s="44"/>
    </row>
    <row r="121816" spans="1:8" x14ac:dyDescent="0.25">
      <c r="A121816">
        <v>367932</v>
      </c>
      <c r="B121816" s="1">
        <v>44417.673731391587</v>
      </c>
      <c r="C121816">
        <v>237920</v>
      </c>
      <c r="D121816">
        <v>171702</v>
      </c>
      <c r="E121816" s="16" t="e">
        <f>VLOOKUP(C121816,Подписчики!#REF!,3,0)</f>
        <v>#REF!</v>
      </c>
      <c r="F121816" s="3">
        <f t="shared" si="3806"/>
        <v>8</v>
      </c>
      <c r="G121816" s="44">
        <f t="shared" si="3807"/>
        <v>2</v>
      </c>
      <c r="H121816" s="44"/>
    </row>
    <row r="121817" spans="1:8" x14ac:dyDescent="0.25">
      <c r="A121817">
        <v>367933</v>
      </c>
      <c r="B121817" s="1">
        <v>44417.674135922331</v>
      </c>
      <c r="C121817">
        <v>180203</v>
      </c>
      <c r="D121817">
        <v>306524</v>
      </c>
      <c r="E121817" s="16" t="e">
        <f>VLOOKUP(C121817,Подписчики!#REF!,3,0)</f>
        <v>#REF!</v>
      </c>
      <c r="F121817" s="3">
        <f t="shared" si="3806"/>
        <v>8</v>
      </c>
      <c r="G121817" s="44">
        <f t="shared" si="3807"/>
        <v>2</v>
      </c>
      <c r="H121817" s="44"/>
    </row>
    <row r="121818" spans="1:8" x14ac:dyDescent="0.25">
      <c r="A121818">
        <v>367934</v>
      </c>
      <c r="B121818" s="1">
        <v>44417.674135922331</v>
      </c>
      <c r="C121818">
        <v>186291</v>
      </c>
      <c r="D121818">
        <v>77304</v>
      </c>
      <c r="E121818" s="16" t="e">
        <f>VLOOKUP(C121818,Подписчики!#REF!,3,0)</f>
        <v>#REF!</v>
      </c>
      <c r="F121818" s="3">
        <f t="shared" si="3806"/>
        <v>8</v>
      </c>
      <c r="G121818" s="44">
        <f t="shared" si="3807"/>
        <v>2</v>
      </c>
      <c r="H121818" s="44"/>
    </row>
    <row r="121819" spans="1:8" x14ac:dyDescent="0.25">
      <c r="A121819">
        <v>367935</v>
      </c>
      <c r="B121819" s="1">
        <v>44417.674135922331</v>
      </c>
      <c r="C121819">
        <v>231882</v>
      </c>
      <c r="D121819">
        <v>262099</v>
      </c>
      <c r="E121819" s="16" t="e">
        <f>VLOOKUP(C121819,Подписчики!#REF!,3,0)</f>
        <v>#REF!</v>
      </c>
      <c r="F121819" s="3">
        <f t="shared" si="3806"/>
        <v>8</v>
      </c>
      <c r="G121819" s="44">
        <f t="shared" si="3807"/>
        <v>2</v>
      </c>
      <c r="H121819" s="44"/>
    </row>
    <row r="121820" spans="1:8" x14ac:dyDescent="0.25">
      <c r="A121820">
        <v>367936</v>
      </c>
      <c r="B121820" s="1">
        <v>44417.674540453074</v>
      </c>
      <c r="C121820">
        <v>114604</v>
      </c>
      <c r="D121820">
        <v>179296</v>
      </c>
      <c r="E121820" s="16" t="e">
        <f>VLOOKUP(C121820,Подписчики!#REF!,3,0)</f>
        <v>#REF!</v>
      </c>
      <c r="F121820" s="3">
        <f t="shared" si="3806"/>
        <v>8</v>
      </c>
      <c r="G121820" s="44">
        <f t="shared" si="3807"/>
        <v>2</v>
      </c>
      <c r="H121820" s="44"/>
    </row>
    <row r="121821" spans="1:8" x14ac:dyDescent="0.25">
      <c r="A121821">
        <v>367940</v>
      </c>
      <c r="B121821" s="1">
        <v>44417.674944983817</v>
      </c>
      <c r="C121821">
        <v>25018</v>
      </c>
      <c r="D121821">
        <v>105116</v>
      </c>
      <c r="E121821" s="16" t="e">
        <f>VLOOKUP(C121821,Подписчики!#REF!,3,0)</f>
        <v>#REF!</v>
      </c>
      <c r="F121821" s="3">
        <f t="shared" si="3806"/>
        <v>8</v>
      </c>
      <c r="G121821" s="44">
        <f t="shared" si="3807"/>
        <v>2</v>
      </c>
      <c r="H121821" s="44"/>
    </row>
    <row r="121822" spans="1:8" x14ac:dyDescent="0.25">
      <c r="A121822">
        <v>367944</v>
      </c>
      <c r="B121822" s="1">
        <v>44417.674944983817</v>
      </c>
      <c r="C121822">
        <v>309236</v>
      </c>
      <c r="D121822">
        <v>192331</v>
      </c>
      <c r="E121822" s="16" t="e">
        <f>VLOOKUP(C121822,Подписчики!#REF!,3,0)</f>
        <v>#REF!</v>
      </c>
      <c r="F121822" s="3">
        <f t="shared" si="3806"/>
        <v>8</v>
      </c>
      <c r="G121822" s="44">
        <f t="shared" si="3807"/>
        <v>2</v>
      </c>
      <c r="H121822" s="44"/>
    </row>
    <row r="121823" spans="1:8" x14ac:dyDescent="0.25">
      <c r="A121823">
        <v>367947</v>
      </c>
      <c r="B121823" s="1">
        <v>44417.674944983824</v>
      </c>
      <c r="C121823">
        <v>47560</v>
      </c>
      <c r="D121823">
        <v>470762</v>
      </c>
      <c r="E121823" s="16" t="e">
        <f>VLOOKUP(C121823,Подписчики!#REF!,3,0)</f>
        <v>#REF!</v>
      </c>
      <c r="F121823" s="3">
        <f t="shared" si="3806"/>
        <v>8</v>
      </c>
      <c r="G121823" s="44">
        <f t="shared" si="3807"/>
        <v>2</v>
      </c>
      <c r="H121823" s="44"/>
    </row>
    <row r="121824" spans="1:8" x14ac:dyDescent="0.25">
      <c r="A121824">
        <v>367948</v>
      </c>
      <c r="B121824" s="1">
        <v>44417.674944983824</v>
      </c>
      <c r="C121824">
        <v>69409</v>
      </c>
      <c r="D121824">
        <v>158978</v>
      </c>
      <c r="E121824" s="16" t="e">
        <f>VLOOKUP(C121824,Подписчики!#REF!,3,0)</f>
        <v>#REF!</v>
      </c>
      <c r="F121824" s="3">
        <f t="shared" si="3806"/>
        <v>8</v>
      </c>
      <c r="G121824" s="44">
        <f t="shared" si="3807"/>
        <v>2</v>
      </c>
      <c r="H121824" s="44"/>
    </row>
    <row r="121825" spans="1:8" x14ac:dyDescent="0.25">
      <c r="A121825">
        <v>367949</v>
      </c>
      <c r="B121825" s="1">
        <v>44417.675349514568</v>
      </c>
      <c r="C121825">
        <v>337779</v>
      </c>
      <c r="D121825">
        <v>309079</v>
      </c>
      <c r="E121825" s="16" t="e">
        <f>VLOOKUP(C121825,Подписчики!#REF!,3,0)</f>
        <v>#REF!</v>
      </c>
      <c r="F121825" s="3">
        <f t="shared" si="3806"/>
        <v>8</v>
      </c>
      <c r="G121825" s="44">
        <f t="shared" si="3807"/>
        <v>2</v>
      </c>
      <c r="H121825" s="44"/>
    </row>
    <row r="121826" spans="1:8" x14ac:dyDescent="0.25">
      <c r="A121826">
        <v>367950</v>
      </c>
      <c r="B121826" s="1">
        <v>44417.675754045304</v>
      </c>
      <c r="C121826">
        <v>198119</v>
      </c>
      <c r="D121826">
        <v>478593</v>
      </c>
      <c r="E121826" s="16" t="e">
        <f>VLOOKUP(C121826,Подписчики!#REF!,3,0)</f>
        <v>#REF!</v>
      </c>
      <c r="F121826" s="3">
        <f t="shared" si="3806"/>
        <v>8</v>
      </c>
      <c r="G121826" s="44">
        <f t="shared" si="3807"/>
        <v>2</v>
      </c>
      <c r="H121826" s="44"/>
    </row>
    <row r="121827" spans="1:8" x14ac:dyDescent="0.25">
      <c r="A121827">
        <v>367954</v>
      </c>
      <c r="B121827" s="1">
        <v>44417.676158576054</v>
      </c>
      <c r="C121827">
        <v>213966</v>
      </c>
      <c r="D121827">
        <v>473327</v>
      </c>
      <c r="E121827" s="16" t="e">
        <f>VLOOKUP(C121827,Подписчики!#REF!,3,0)</f>
        <v>#REF!</v>
      </c>
      <c r="F121827" s="3">
        <f t="shared" si="3806"/>
        <v>8</v>
      </c>
      <c r="G121827" s="44">
        <f t="shared" si="3807"/>
        <v>2</v>
      </c>
      <c r="H121827" s="44"/>
    </row>
    <row r="121828" spans="1:8" x14ac:dyDescent="0.25">
      <c r="A121828">
        <v>367955</v>
      </c>
      <c r="B121828" s="1">
        <v>44417.676563106797</v>
      </c>
      <c r="C121828">
        <v>393</v>
      </c>
      <c r="D121828">
        <v>122982</v>
      </c>
      <c r="E121828" s="16" t="e">
        <f>VLOOKUP(C121828,Подписчики!#REF!,3,0)</f>
        <v>#REF!</v>
      </c>
      <c r="F121828" s="3">
        <f t="shared" si="3806"/>
        <v>8</v>
      </c>
      <c r="G121828" s="44">
        <f t="shared" si="3807"/>
        <v>2</v>
      </c>
      <c r="H121828" s="44"/>
    </row>
    <row r="121829" spans="1:8" x14ac:dyDescent="0.25">
      <c r="A121829">
        <v>367960</v>
      </c>
      <c r="B121829" s="1">
        <v>44417.676967637541</v>
      </c>
      <c r="C121829">
        <v>281188</v>
      </c>
      <c r="D121829">
        <v>440811</v>
      </c>
      <c r="E121829" s="16" t="e">
        <f>VLOOKUP(C121829,Подписчики!#REF!,3,0)</f>
        <v>#REF!</v>
      </c>
      <c r="F121829" s="3">
        <f t="shared" si="3806"/>
        <v>8</v>
      </c>
      <c r="G121829" s="44">
        <f t="shared" si="3807"/>
        <v>2</v>
      </c>
      <c r="H121829" s="44"/>
    </row>
    <row r="121830" spans="1:8" x14ac:dyDescent="0.25">
      <c r="A121830">
        <v>367963</v>
      </c>
      <c r="B121830" s="1">
        <v>44417.676967637541</v>
      </c>
      <c r="C121830">
        <v>284478</v>
      </c>
      <c r="D121830">
        <v>267535</v>
      </c>
      <c r="E121830" s="16" t="e">
        <f>VLOOKUP(C121830,Подписчики!#REF!,3,0)</f>
        <v>#REF!</v>
      </c>
      <c r="F121830" s="3">
        <f t="shared" si="3806"/>
        <v>8</v>
      </c>
      <c r="G121830" s="44">
        <f t="shared" si="3807"/>
        <v>2</v>
      </c>
      <c r="H121830" s="44"/>
    </row>
    <row r="121831" spans="1:8" x14ac:dyDescent="0.25">
      <c r="A121831">
        <v>367967</v>
      </c>
      <c r="B121831" s="1">
        <v>44417.677372168284</v>
      </c>
      <c r="C121831">
        <v>161263</v>
      </c>
      <c r="D121831">
        <v>14006</v>
      </c>
      <c r="E121831" s="16" t="e">
        <f>VLOOKUP(C121831,Подписчики!#REF!,3,0)</f>
        <v>#REF!</v>
      </c>
      <c r="F121831" s="3">
        <f t="shared" si="3806"/>
        <v>8</v>
      </c>
      <c r="G121831" s="44">
        <f t="shared" si="3807"/>
        <v>2</v>
      </c>
      <c r="H121831" s="44"/>
    </row>
    <row r="121832" spans="1:8" x14ac:dyDescent="0.25">
      <c r="A121832">
        <v>367971</v>
      </c>
      <c r="B121832" s="1">
        <v>44417.677372168284</v>
      </c>
      <c r="C121832">
        <v>286099</v>
      </c>
      <c r="D121832">
        <v>401945</v>
      </c>
      <c r="E121832" s="16" t="e">
        <f>VLOOKUP(C121832,Подписчики!#REF!,3,0)</f>
        <v>#REF!</v>
      </c>
      <c r="F121832" s="3">
        <f t="shared" si="3806"/>
        <v>8</v>
      </c>
      <c r="G121832" s="44">
        <f t="shared" si="3807"/>
        <v>2</v>
      </c>
      <c r="H121832" s="44"/>
    </row>
    <row r="121833" spans="1:8" x14ac:dyDescent="0.25">
      <c r="A121833">
        <v>367973</v>
      </c>
      <c r="B121833" s="1">
        <v>44417.677372168284</v>
      </c>
      <c r="C121833">
        <v>302962</v>
      </c>
      <c r="D121833">
        <v>123584</v>
      </c>
      <c r="E121833" s="16" t="e">
        <f>VLOOKUP(C121833,Подписчики!#REF!,3,0)</f>
        <v>#REF!</v>
      </c>
      <c r="F121833" s="3">
        <f t="shared" si="3806"/>
        <v>8</v>
      </c>
      <c r="G121833" s="44">
        <f t="shared" si="3807"/>
        <v>2</v>
      </c>
      <c r="H121833" s="44"/>
    </row>
    <row r="121834" spans="1:8" x14ac:dyDescent="0.25">
      <c r="A121834">
        <v>367975</v>
      </c>
      <c r="B121834" s="1">
        <v>44417.677372168284</v>
      </c>
      <c r="C121834">
        <v>344439</v>
      </c>
      <c r="D121834">
        <v>52293</v>
      </c>
      <c r="E121834" s="16" t="e">
        <f>VLOOKUP(C121834,Подписчики!#REF!,3,0)</f>
        <v>#REF!</v>
      </c>
      <c r="F121834" s="3">
        <f t="shared" si="3806"/>
        <v>8</v>
      </c>
      <c r="G121834" s="44">
        <f t="shared" si="3807"/>
        <v>2</v>
      </c>
      <c r="H121834" s="44"/>
    </row>
    <row r="121835" spans="1:8" x14ac:dyDescent="0.25">
      <c r="A121835">
        <v>367980</v>
      </c>
      <c r="B121835" s="1">
        <v>44417.677776699034</v>
      </c>
      <c r="C121835">
        <v>343983</v>
      </c>
      <c r="D121835">
        <v>288529</v>
      </c>
      <c r="E121835" s="16" t="e">
        <f>VLOOKUP(C121835,Подписчики!#REF!,3,0)</f>
        <v>#REF!</v>
      </c>
      <c r="F121835" s="3">
        <f t="shared" si="3806"/>
        <v>8</v>
      </c>
      <c r="G121835" s="44">
        <f t="shared" si="3807"/>
        <v>2</v>
      </c>
      <c r="H121835" s="44"/>
    </row>
    <row r="121836" spans="1:8" x14ac:dyDescent="0.25">
      <c r="A121836">
        <v>367985</v>
      </c>
      <c r="B121836" s="1">
        <v>44417.67818122977</v>
      </c>
      <c r="C121836">
        <v>32415</v>
      </c>
      <c r="D121836">
        <v>473327</v>
      </c>
      <c r="E121836" s="16" t="e">
        <f>VLOOKUP(C121836,Подписчики!#REF!,3,0)</f>
        <v>#REF!</v>
      </c>
      <c r="F121836" s="3">
        <f t="shared" si="3806"/>
        <v>8</v>
      </c>
      <c r="G121836" s="44">
        <f t="shared" si="3807"/>
        <v>2</v>
      </c>
      <c r="H121836" s="44"/>
    </row>
    <row r="121837" spans="1:8" x14ac:dyDescent="0.25">
      <c r="A121837">
        <v>367989</v>
      </c>
      <c r="B121837" s="1">
        <v>44417.67818122977</v>
      </c>
      <c r="C121837">
        <v>106966</v>
      </c>
      <c r="D121837">
        <v>173184</v>
      </c>
      <c r="E121837" s="16" t="e">
        <f>VLOOKUP(C121837,Подписчики!#REF!,3,0)</f>
        <v>#REF!</v>
      </c>
      <c r="F121837" s="3">
        <f t="shared" si="3806"/>
        <v>8</v>
      </c>
      <c r="G121837" s="44">
        <f t="shared" si="3807"/>
        <v>2</v>
      </c>
      <c r="H121837" s="44"/>
    </row>
    <row r="121838" spans="1:8" x14ac:dyDescent="0.25">
      <c r="A121838">
        <v>367994</v>
      </c>
      <c r="B121838" s="1">
        <v>44417.67818122977</v>
      </c>
      <c r="C121838">
        <v>340613</v>
      </c>
      <c r="D121838">
        <v>452383</v>
      </c>
      <c r="E121838" s="16" t="e">
        <f>VLOOKUP(C121838,Подписчики!#REF!,3,0)</f>
        <v>#REF!</v>
      </c>
      <c r="F121838" s="3">
        <f t="shared" si="3806"/>
        <v>8</v>
      </c>
      <c r="G121838" s="44">
        <f t="shared" si="3807"/>
        <v>2</v>
      </c>
      <c r="H121838" s="44"/>
    </row>
    <row r="121839" spans="1:8" x14ac:dyDescent="0.25">
      <c r="A121839">
        <v>367995</v>
      </c>
      <c r="B121839" s="1">
        <v>44417.678585760521</v>
      </c>
      <c r="C121839">
        <v>99789</v>
      </c>
      <c r="D121839">
        <v>158978</v>
      </c>
      <c r="E121839" s="16" t="e">
        <f>VLOOKUP(C121839,Подписчики!#REF!,3,0)</f>
        <v>#REF!</v>
      </c>
      <c r="F121839" s="3">
        <f t="shared" si="3806"/>
        <v>8</v>
      </c>
      <c r="G121839" s="44">
        <f t="shared" si="3807"/>
        <v>2</v>
      </c>
      <c r="H121839" s="44"/>
    </row>
    <row r="121840" spans="1:8" x14ac:dyDescent="0.25">
      <c r="A121840">
        <v>367999</v>
      </c>
      <c r="B121840" s="1">
        <v>44417.678990291257</v>
      </c>
      <c r="C121840">
        <v>36203</v>
      </c>
      <c r="D121840">
        <v>407796</v>
      </c>
      <c r="E121840" s="16" t="e">
        <f>VLOOKUP(C121840,Подписчики!#REF!,3,0)</f>
        <v>#REF!</v>
      </c>
      <c r="F121840" s="3">
        <f t="shared" si="3806"/>
        <v>8</v>
      </c>
      <c r="G121840" s="44">
        <f t="shared" si="3807"/>
        <v>2</v>
      </c>
      <c r="H121840" s="44"/>
    </row>
    <row r="121841" spans="1:8" x14ac:dyDescent="0.25">
      <c r="A121841">
        <v>368003</v>
      </c>
      <c r="B121841" s="1">
        <v>44417.678990291257</v>
      </c>
      <c r="C121841">
        <v>134813</v>
      </c>
      <c r="D121841">
        <v>57200</v>
      </c>
      <c r="E121841" s="16" t="e">
        <f>VLOOKUP(C121841,Подписчики!#REF!,3,0)</f>
        <v>#REF!</v>
      </c>
      <c r="F121841" s="3">
        <f t="shared" si="3806"/>
        <v>8</v>
      </c>
      <c r="G121841" s="44">
        <f t="shared" si="3807"/>
        <v>2</v>
      </c>
      <c r="H121841" s="44"/>
    </row>
    <row r="121842" spans="1:8" x14ac:dyDescent="0.25">
      <c r="A121842">
        <v>368007</v>
      </c>
      <c r="B121842" s="1">
        <v>44417.678990291257</v>
      </c>
      <c r="C121842">
        <v>136873</v>
      </c>
      <c r="D121842">
        <v>135346</v>
      </c>
      <c r="E121842" s="16" t="e">
        <f>VLOOKUP(C121842,Подписчики!#REF!,3,0)</f>
        <v>#REF!</v>
      </c>
      <c r="F121842" s="3">
        <f t="shared" si="3806"/>
        <v>8</v>
      </c>
      <c r="G121842" s="44">
        <f t="shared" si="3807"/>
        <v>2</v>
      </c>
      <c r="H121842" s="44"/>
    </row>
    <row r="121843" spans="1:8" x14ac:dyDescent="0.25">
      <c r="A121843">
        <v>368012</v>
      </c>
      <c r="B121843" s="1">
        <v>44417.679799352751</v>
      </c>
      <c r="C121843">
        <v>313038</v>
      </c>
      <c r="D121843">
        <v>443620</v>
      </c>
      <c r="E121843" s="16" t="e">
        <f>VLOOKUP(C121843,Подписчики!#REF!,3,0)</f>
        <v>#REF!</v>
      </c>
      <c r="F121843" s="3">
        <f t="shared" si="3806"/>
        <v>8</v>
      </c>
      <c r="G121843" s="44">
        <f t="shared" si="3807"/>
        <v>2</v>
      </c>
      <c r="H121843" s="44"/>
    </row>
    <row r="121844" spans="1:8" x14ac:dyDescent="0.25">
      <c r="A121844">
        <v>368017</v>
      </c>
      <c r="B121844" s="1">
        <v>44417.680203883494</v>
      </c>
      <c r="C121844">
        <v>100437</v>
      </c>
      <c r="D121844">
        <v>88863</v>
      </c>
      <c r="E121844" s="16" t="e">
        <f>VLOOKUP(C121844,Подписчики!#REF!,3,0)</f>
        <v>#REF!</v>
      </c>
      <c r="F121844" s="3">
        <f t="shared" si="3806"/>
        <v>8</v>
      </c>
      <c r="G121844" s="44">
        <f t="shared" si="3807"/>
        <v>2</v>
      </c>
      <c r="H121844" s="44"/>
    </row>
    <row r="121845" spans="1:8" x14ac:dyDescent="0.25">
      <c r="A121845">
        <v>368018</v>
      </c>
      <c r="B121845" s="1">
        <v>44417.680608414237</v>
      </c>
      <c r="C121845">
        <v>280314</v>
      </c>
      <c r="D121845">
        <v>349014</v>
      </c>
      <c r="E121845" s="16" t="e">
        <f>VLOOKUP(C121845,Подписчики!#REF!,3,0)</f>
        <v>#REF!</v>
      </c>
      <c r="F121845" s="3">
        <f t="shared" si="3806"/>
        <v>8</v>
      </c>
      <c r="G121845" s="44">
        <f t="shared" si="3807"/>
        <v>2</v>
      </c>
      <c r="H121845" s="44"/>
    </row>
    <row r="121846" spans="1:8" x14ac:dyDescent="0.25">
      <c r="A121846">
        <v>368022</v>
      </c>
      <c r="B121846" s="1">
        <v>44417.68101294498</v>
      </c>
      <c r="C121846">
        <v>273941</v>
      </c>
      <c r="D121846">
        <v>250679</v>
      </c>
      <c r="E121846" s="16" t="e">
        <f>VLOOKUP(C121846,Подписчики!#REF!,3,0)</f>
        <v>#REF!</v>
      </c>
      <c r="F121846" s="3">
        <f t="shared" si="3806"/>
        <v>8</v>
      </c>
      <c r="G121846" s="44">
        <f t="shared" si="3807"/>
        <v>2</v>
      </c>
      <c r="H121846" s="44"/>
    </row>
    <row r="121847" spans="1:8" x14ac:dyDescent="0.25">
      <c r="A121847">
        <v>368025</v>
      </c>
      <c r="B121847" s="1">
        <v>44417.68101294498</v>
      </c>
      <c r="C121847">
        <v>331166</v>
      </c>
      <c r="D121847">
        <v>250679</v>
      </c>
      <c r="E121847" s="16" t="e">
        <f>VLOOKUP(C121847,Подписчики!#REF!,3,0)</f>
        <v>#REF!</v>
      </c>
      <c r="F121847" s="3">
        <f t="shared" si="3806"/>
        <v>8</v>
      </c>
      <c r="G121847" s="44">
        <f t="shared" si="3807"/>
        <v>2</v>
      </c>
      <c r="H121847" s="44"/>
    </row>
    <row r="121848" spans="1:8" x14ac:dyDescent="0.25">
      <c r="A121848">
        <v>368028</v>
      </c>
      <c r="B121848" s="1">
        <v>44417.681417475731</v>
      </c>
      <c r="C121848">
        <v>174417</v>
      </c>
      <c r="D121848">
        <v>360778</v>
      </c>
      <c r="E121848" s="16" t="e">
        <f>VLOOKUP(C121848,Подписчики!#REF!,3,0)</f>
        <v>#REF!</v>
      </c>
      <c r="F121848" s="3">
        <f t="shared" si="3806"/>
        <v>8</v>
      </c>
      <c r="G121848" s="44">
        <f t="shared" si="3807"/>
        <v>2</v>
      </c>
      <c r="H121848" s="44"/>
    </row>
    <row r="121849" spans="1:8" x14ac:dyDescent="0.25">
      <c r="A121849">
        <v>368030</v>
      </c>
      <c r="B121849" s="1">
        <v>44417.681417475731</v>
      </c>
      <c r="C121849">
        <v>319172</v>
      </c>
      <c r="D121849">
        <v>439981</v>
      </c>
      <c r="E121849" s="16" t="e">
        <f>VLOOKUP(C121849,Подписчики!#REF!,3,0)</f>
        <v>#REF!</v>
      </c>
      <c r="F121849" s="3">
        <f t="shared" si="3806"/>
        <v>8</v>
      </c>
      <c r="G121849" s="44">
        <f t="shared" si="3807"/>
        <v>2</v>
      </c>
      <c r="H121849" s="44"/>
    </row>
    <row r="121850" spans="1:8" x14ac:dyDescent="0.25">
      <c r="A121850">
        <v>368035</v>
      </c>
      <c r="B121850" s="1">
        <v>44417.681822006474</v>
      </c>
      <c r="C121850">
        <v>211139</v>
      </c>
      <c r="D121850">
        <v>336616</v>
      </c>
      <c r="E121850" s="16" t="e">
        <f>VLOOKUP(C121850,Подписчики!#REF!,3,0)</f>
        <v>#REF!</v>
      </c>
      <c r="F121850" s="3">
        <f t="shared" si="3806"/>
        <v>8</v>
      </c>
      <c r="G121850" s="44">
        <f t="shared" si="3807"/>
        <v>2</v>
      </c>
      <c r="H121850" s="44"/>
    </row>
    <row r="121851" spans="1:8" x14ac:dyDescent="0.25">
      <c r="A121851">
        <v>368037</v>
      </c>
      <c r="B121851" s="1">
        <v>44417.682226537218</v>
      </c>
      <c r="C121851">
        <v>182115</v>
      </c>
      <c r="D121851">
        <v>238134</v>
      </c>
      <c r="E121851" s="16" t="e">
        <f>VLOOKUP(C121851,Подписчики!#REF!,3,0)</f>
        <v>#REF!</v>
      </c>
      <c r="F121851" s="3">
        <f t="shared" si="3806"/>
        <v>8</v>
      </c>
      <c r="G121851" s="44">
        <f t="shared" si="3807"/>
        <v>2</v>
      </c>
      <c r="H121851" s="44"/>
    </row>
    <row r="121852" spans="1:8" x14ac:dyDescent="0.25">
      <c r="A121852">
        <v>368038</v>
      </c>
      <c r="B121852" s="1">
        <v>44417.682226537218</v>
      </c>
      <c r="C121852">
        <v>243710</v>
      </c>
      <c r="D121852">
        <v>411922</v>
      </c>
      <c r="E121852" s="16" t="e">
        <f>VLOOKUP(C121852,Подписчики!#REF!,3,0)</f>
        <v>#REF!</v>
      </c>
      <c r="F121852" s="3">
        <f t="shared" si="3806"/>
        <v>8</v>
      </c>
      <c r="G121852" s="44">
        <f t="shared" si="3807"/>
        <v>2</v>
      </c>
      <c r="H121852" s="44"/>
    </row>
    <row r="121853" spans="1:8" x14ac:dyDescent="0.25">
      <c r="A121853">
        <v>368043</v>
      </c>
      <c r="B121853" s="1">
        <v>44417.682226537218</v>
      </c>
      <c r="C121853">
        <v>318453</v>
      </c>
      <c r="D121853">
        <v>419859</v>
      </c>
      <c r="E121853" s="16" t="e">
        <f>VLOOKUP(C121853,Подписчики!#REF!,3,0)</f>
        <v>#REF!</v>
      </c>
      <c r="F121853" s="3">
        <f t="shared" si="3806"/>
        <v>8</v>
      </c>
      <c r="G121853" s="44">
        <f t="shared" si="3807"/>
        <v>2</v>
      </c>
      <c r="H121853" s="44"/>
    </row>
    <row r="121854" spans="1:8" x14ac:dyDescent="0.25">
      <c r="A121854">
        <v>368047</v>
      </c>
      <c r="B121854" s="1">
        <v>44417.683035598704</v>
      </c>
      <c r="C121854">
        <v>259850</v>
      </c>
      <c r="D121854">
        <v>393606</v>
      </c>
      <c r="E121854" s="16" t="e">
        <f>VLOOKUP(C121854,Подписчики!#REF!,3,0)</f>
        <v>#REF!</v>
      </c>
      <c r="F121854" s="3">
        <f t="shared" si="3806"/>
        <v>8</v>
      </c>
      <c r="G121854" s="44">
        <f t="shared" si="3807"/>
        <v>2</v>
      </c>
      <c r="H121854" s="44"/>
    </row>
    <row r="121855" spans="1:8" x14ac:dyDescent="0.25">
      <c r="A121855">
        <v>368050</v>
      </c>
      <c r="B121855" s="1">
        <v>44417.683035598711</v>
      </c>
      <c r="C121855">
        <v>111998</v>
      </c>
      <c r="D121855">
        <v>42705</v>
      </c>
      <c r="E121855" s="16" t="e">
        <f>VLOOKUP(C121855,Подписчики!#REF!,3,0)</f>
        <v>#REF!</v>
      </c>
      <c r="F121855" s="3">
        <f t="shared" si="3806"/>
        <v>8</v>
      </c>
      <c r="G121855" s="44">
        <f t="shared" si="3807"/>
        <v>2</v>
      </c>
      <c r="H121855" s="44"/>
    </row>
    <row r="121856" spans="1:8" x14ac:dyDescent="0.25">
      <c r="A121856">
        <v>368052</v>
      </c>
      <c r="B121856" s="1">
        <v>44417.683035598711</v>
      </c>
      <c r="C121856">
        <v>309871</v>
      </c>
      <c r="D121856">
        <v>21407</v>
      </c>
      <c r="E121856" s="16" t="e">
        <f>VLOOKUP(C121856,Подписчики!#REF!,3,0)</f>
        <v>#REF!</v>
      </c>
      <c r="F121856" s="3">
        <f t="shared" si="3806"/>
        <v>8</v>
      </c>
      <c r="G121856" s="44">
        <f t="shared" si="3807"/>
        <v>2</v>
      </c>
      <c r="H121856" s="44"/>
    </row>
    <row r="121857" spans="1:8" x14ac:dyDescent="0.25">
      <c r="A121857">
        <v>368055</v>
      </c>
      <c r="B121857" s="1">
        <v>44417.683440129455</v>
      </c>
      <c r="C121857">
        <v>102705</v>
      </c>
      <c r="D121857">
        <v>63666</v>
      </c>
      <c r="E121857" s="16" t="e">
        <f>VLOOKUP(C121857,Подписчики!#REF!,3,0)</f>
        <v>#REF!</v>
      </c>
      <c r="F121857" s="3">
        <f t="shared" si="3806"/>
        <v>8</v>
      </c>
      <c r="G121857" s="44">
        <f t="shared" si="3807"/>
        <v>2</v>
      </c>
      <c r="H121857" s="44"/>
    </row>
    <row r="121858" spans="1:8" x14ac:dyDescent="0.25">
      <c r="A121858">
        <v>368059</v>
      </c>
      <c r="B121858" s="1">
        <v>44417.683440129455</v>
      </c>
      <c r="C121858">
        <v>294785</v>
      </c>
      <c r="D121858">
        <v>411922</v>
      </c>
      <c r="E121858" s="16" t="e">
        <f>VLOOKUP(C121858,Подписчики!#REF!,3,0)</f>
        <v>#REF!</v>
      </c>
      <c r="F121858" s="3">
        <f t="shared" si="3806"/>
        <v>8</v>
      </c>
      <c r="G121858" s="44">
        <f t="shared" si="3807"/>
        <v>2</v>
      </c>
      <c r="H121858" s="44"/>
    </row>
    <row r="121859" spans="1:8" x14ac:dyDescent="0.25">
      <c r="A121859">
        <v>368063</v>
      </c>
      <c r="B121859" s="1">
        <v>44417.683440129455</v>
      </c>
      <c r="C121859">
        <v>319215</v>
      </c>
      <c r="D121859">
        <v>119575</v>
      </c>
      <c r="E121859" s="16" t="e">
        <f>VLOOKUP(C121859,Подписчики!#REF!,3,0)</f>
        <v>#REF!</v>
      </c>
      <c r="F121859" s="3">
        <f t="shared" ref="F121859:F121922" si="3808">MONTH(B121859)</f>
        <v>8</v>
      </c>
      <c r="G121859" s="44">
        <f t="shared" ref="G121859:G121922" si="3809">WEEKDAY(B121859,1)</f>
        <v>2</v>
      </c>
      <c r="H121859" s="44"/>
    </row>
    <row r="121860" spans="1:8" x14ac:dyDescent="0.25">
      <c r="A121860">
        <v>368064</v>
      </c>
      <c r="B121860" s="1">
        <v>44417.683844660191</v>
      </c>
      <c r="C121860">
        <v>154137</v>
      </c>
      <c r="D121860">
        <v>347008</v>
      </c>
      <c r="E121860" s="16" t="e">
        <f>VLOOKUP(C121860,Подписчики!#REF!,3,0)</f>
        <v>#REF!</v>
      </c>
      <c r="F121860" s="3">
        <f t="shared" si="3808"/>
        <v>8</v>
      </c>
      <c r="G121860" s="44">
        <f t="shared" si="3809"/>
        <v>2</v>
      </c>
      <c r="H121860" s="44"/>
    </row>
    <row r="121861" spans="1:8" x14ac:dyDescent="0.25">
      <c r="A121861">
        <v>368068</v>
      </c>
      <c r="B121861" s="1">
        <v>44417.684333333338</v>
      </c>
      <c r="C121861">
        <v>92979</v>
      </c>
      <c r="D121861">
        <v>178403</v>
      </c>
      <c r="E121861" s="16" t="e">
        <f>VLOOKUP(C121861,Подписчики!#REF!,3,0)</f>
        <v>#REF!</v>
      </c>
      <c r="F121861" s="3">
        <f t="shared" si="3808"/>
        <v>8</v>
      </c>
      <c r="G121861" s="44">
        <f t="shared" si="3809"/>
        <v>2</v>
      </c>
      <c r="H121861" s="44"/>
    </row>
    <row r="121862" spans="1:8" x14ac:dyDescent="0.25">
      <c r="A121862">
        <v>368070</v>
      </c>
      <c r="B121862" s="1">
        <v>44417.685058252428</v>
      </c>
      <c r="C121862">
        <v>77359</v>
      </c>
      <c r="D121862">
        <v>119030</v>
      </c>
      <c r="E121862" s="16" t="e">
        <f>VLOOKUP(C121862,Подписчики!#REF!,3,0)</f>
        <v>#REF!</v>
      </c>
      <c r="F121862" s="3">
        <f t="shared" si="3808"/>
        <v>8</v>
      </c>
      <c r="G121862" s="44">
        <f t="shared" si="3809"/>
        <v>2</v>
      </c>
      <c r="H121862" s="44"/>
    </row>
    <row r="121863" spans="1:8" x14ac:dyDescent="0.25">
      <c r="A121863">
        <v>368073</v>
      </c>
      <c r="B121863" s="1">
        <v>44417.685058252428</v>
      </c>
      <c r="C121863">
        <v>83363</v>
      </c>
      <c r="D121863">
        <v>388677</v>
      </c>
      <c r="E121863" s="16" t="e">
        <f>VLOOKUP(C121863,Подписчики!#REF!,3,0)</f>
        <v>#REF!</v>
      </c>
      <c r="F121863" s="3">
        <f t="shared" si="3808"/>
        <v>8</v>
      </c>
      <c r="G121863" s="44">
        <f t="shared" si="3809"/>
        <v>2</v>
      </c>
      <c r="H121863" s="44"/>
    </row>
    <row r="121864" spans="1:8" x14ac:dyDescent="0.25">
      <c r="A121864">
        <v>368077</v>
      </c>
      <c r="B121864" s="1">
        <v>44417.685058252428</v>
      </c>
      <c r="C121864">
        <v>347184</v>
      </c>
      <c r="D121864">
        <v>158978</v>
      </c>
      <c r="E121864" s="16" t="e">
        <f>VLOOKUP(C121864,Подписчики!#REF!,3,0)</f>
        <v>#REF!</v>
      </c>
      <c r="F121864" s="3">
        <f t="shared" si="3808"/>
        <v>8</v>
      </c>
      <c r="G121864" s="44">
        <f t="shared" si="3809"/>
        <v>2</v>
      </c>
      <c r="H121864" s="44"/>
    </row>
    <row r="121865" spans="1:8" x14ac:dyDescent="0.25">
      <c r="A121865">
        <v>368082</v>
      </c>
      <c r="B121865" s="1">
        <v>44417.685462783171</v>
      </c>
      <c r="C121865">
        <v>99690</v>
      </c>
      <c r="D121865">
        <v>12845</v>
      </c>
      <c r="E121865" s="16" t="e">
        <f>VLOOKUP(C121865,Подписчики!#REF!,3,0)</f>
        <v>#REF!</v>
      </c>
      <c r="F121865" s="3">
        <f t="shared" si="3808"/>
        <v>8</v>
      </c>
      <c r="G121865" s="44">
        <f t="shared" si="3809"/>
        <v>2</v>
      </c>
      <c r="H121865" s="44"/>
    </row>
    <row r="121866" spans="1:8" x14ac:dyDescent="0.25">
      <c r="A121866">
        <v>368086</v>
      </c>
      <c r="B121866" s="1">
        <v>44417.685462783171</v>
      </c>
      <c r="C121866">
        <v>222349</v>
      </c>
      <c r="D121866">
        <v>439981</v>
      </c>
      <c r="E121866" s="16" t="e">
        <f>VLOOKUP(C121866,Подписчики!#REF!,3,0)</f>
        <v>#REF!</v>
      </c>
      <c r="F121866" s="3">
        <f t="shared" si="3808"/>
        <v>8</v>
      </c>
      <c r="G121866" s="44">
        <f t="shared" si="3809"/>
        <v>2</v>
      </c>
      <c r="H121866" s="44"/>
    </row>
    <row r="121867" spans="1:8" x14ac:dyDescent="0.25">
      <c r="A121867">
        <v>368088</v>
      </c>
      <c r="B121867" s="1">
        <v>44417.685867313914</v>
      </c>
      <c r="C121867">
        <v>296295</v>
      </c>
      <c r="D121867">
        <v>256855</v>
      </c>
      <c r="E121867" s="16" t="e">
        <f>VLOOKUP(C121867,Подписчики!#REF!,3,0)</f>
        <v>#REF!</v>
      </c>
      <c r="F121867" s="3">
        <f t="shared" si="3808"/>
        <v>8</v>
      </c>
      <c r="G121867" s="44">
        <f t="shared" si="3809"/>
        <v>2</v>
      </c>
      <c r="H121867" s="44"/>
    </row>
    <row r="121868" spans="1:8" x14ac:dyDescent="0.25">
      <c r="A121868">
        <v>368091</v>
      </c>
      <c r="B121868" s="1">
        <v>44417.686000000002</v>
      </c>
      <c r="C121868">
        <v>325173</v>
      </c>
      <c r="D121868">
        <v>285680</v>
      </c>
      <c r="E121868" s="16" t="e">
        <f>VLOOKUP(C121868,Подписчики!#REF!,3,0)</f>
        <v>#REF!</v>
      </c>
      <c r="F121868" s="3">
        <f t="shared" si="3808"/>
        <v>8</v>
      </c>
      <c r="G121868" s="44">
        <f t="shared" si="3809"/>
        <v>2</v>
      </c>
      <c r="H121868" s="44"/>
    </row>
    <row r="121869" spans="1:8" x14ac:dyDescent="0.25">
      <c r="A121869">
        <v>368096</v>
      </c>
      <c r="B121869" s="1">
        <v>44417.686676375408</v>
      </c>
      <c r="C121869">
        <v>44479</v>
      </c>
      <c r="D121869">
        <v>266185</v>
      </c>
      <c r="E121869" s="16" t="e">
        <f>VLOOKUP(C121869,Подписчики!#REF!,3,0)</f>
        <v>#REF!</v>
      </c>
      <c r="F121869" s="3">
        <f t="shared" si="3808"/>
        <v>8</v>
      </c>
      <c r="G121869" s="44">
        <f t="shared" si="3809"/>
        <v>2</v>
      </c>
      <c r="H121869" s="44"/>
    </row>
    <row r="121870" spans="1:8" x14ac:dyDescent="0.25">
      <c r="A121870">
        <v>368099</v>
      </c>
      <c r="B121870" s="1">
        <v>44417.686676375408</v>
      </c>
      <c r="C121870">
        <v>182015</v>
      </c>
      <c r="D121870">
        <v>108086</v>
      </c>
      <c r="E121870" s="16" t="e">
        <f>VLOOKUP(C121870,Подписчики!#REF!,3,0)</f>
        <v>#REF!</v>
      </c>
      <c r="F121870" s="3">
        <f t="shared" si="3808"/>
        <v>8</v>
      </c>
      <c r="G121870" s="44">
        <f t="shared" si="3809"/>
        <v>2</v>
      </c>
      <c r="H121870" s="44"/>
    </row>
    <row r="121871" spans="1:8" x14ac:dyDescent="0.25">
      <c r="A121871">
        <v>368102</v>
      </c>
      <c r="B121871" s="1">
        <v>44417.686676375408</v>
      </c>
      <c r="C121871">
        <v>188447</v>
      </c>
      <c r="D121871">
        <v>147928</v>
      </c>
      <c r="E121871" s="16" t="e">
        <f>VLOOKUP(C121871,Подписчики!#REF!,3,0)</f>
        <v>#REF!</v>
      </c>
      <c r="F121871" s="3">
        <f t="shared" si="3808"/>
        <v>8</v>
      </c>
      <c r="G121871" s="44">
        <f t="shared" si="3809"/>
        <v>2</v>
      </c>
      <c r="H121871" s="44"/>
    </row>
    <row r="121872" spans="1:8" x14ac:dyDescent="0.25">
      <c r="A121872">
        <v>368107</v>
      </c>
      <c r="B121872" s="1">
        <v>44417.687080906144</v>
      </c>
      <c r="C121872">
        <v>75550</v>
      </c>
      <c r="D121872">
        <v>428285</v>
      </c>
      <c r="E121872" s="16" t="e">
        <f>VLOOKUP(C121872,Подписчики!#REF!,3,0)</f>
        <v>#REF!</v>
      </c>
      <c r="F121872" s="3">
        <f t="shared" si="3808"/>
        <v>8</v>
      </c>
      <c r="G121872" s="44">
        <f t="shared" si="3809"/>
        <v>2</v>
      </c>
      <c r="H121872" s="44"/>
    </row>
    <row r="121873" spans="1:8" x14ac:dyDescent="0.25">
      <c r="A121873">
        <v>368108</v>
      </c>
      <c r="B121873" s="1">
        <v>44417.687080906144</v>
      </c>
      <c r="C121873">
        <v>275998</v>
      </c>
      <c r="D121873">
        <v>41396</v>
      </c>
      <c r="E121873" s="16" t="e">
        <f>VLOOKUP(C121873,Подписчики!#REF!,3,0)</f>
        <v>#REF!</v>
      </c>
      <c r="F121873" s="3">
        <f t="shared" si="3808"/>
        <v>8</v>
      </c>
      <c r="G121873" s="44">
        <f t="shared" si="3809"/>
        <v>2</v>
      </c>
      <c r="H121873" s="44"/>
    </row>
    <row r="121874" spans="1:8" x14ac:dyDescent="0.25">
      <c r="A121874">
        <v>368113</v>
      </c>
      <c r="B121874" s="1">
        <v>44417.687485436894</v>
      </c>
      <c r="C121874">
        <v>80342</v>
      </c>
      <c r="D121874">
        <v>419144</v>
      </c>
      <c r="E121874" s="16" t="e">
        <f>VLOOKUP(C121874,Подписчики!#REF!,3,0)</f>
        <v>#REF!</v>
      </c>
      <c r="F121874" s="3">
        <f t="shared" si="3808"/>
        <v>8</v>
      </c>
      <c r="G121874" s="44">
        <f t="shared" si="3809"/>
        <v>2</v>
      </c>
      <c r="H121874" s="44"/>
    </row>
    <row r="121875" spans="1:8" x14ac:dyDescent="0.25">
      <c r="A121875">
        <v>368118</v>
      </c>
      <c r="B121875" s="1">
        <v>44417.687666666665</v>
      </c>
      <c r="C121875">
        <v>227637</v>
      </c>
      <c r="D121875">
        <v>230507</v>
      </c>
      <c r="E121875" s="16" t="e">
        <f>VLOOKUP(C121875,Подписчики!#REF!,3,0)</f>
        <v>#REF!</v>
      </c>
      <c r="F121875" s="3">
        <f t="shared" si="3808"/>
        <v>8</v>
      </c>
      <c r="G121875" s="44">
        <f t="shared" si="3809"/>
        <v>2</v>
      </c>
      <c r="H121875" s="44"/>
    </row>
    <row r="121876" spans="1:8" x14ac:dyDescent="0.25">
      <c r="A121876">
        <v>368123</v>
      </c>
      <c r="B121876" s="1">
        <v>44417.688294498381</v>
      </c>
      <c r="C121876">
        <v>190128</v>
      </c>
      <c r="D121876">
        <v>186975</v>
      </c>
      <c r="E121876" s="16" t="e">
        <f>VLOOKUP(C121876,Подписчики!#REF!,3,0)</f>
        <v>#REF!</v>
      </c>
      <c r="F121876" s="3">
        <f t="shared" si="3808"/>
        <v>8</v>
      </c>
      <c r="G121876" s="44">
        <f t="shared" si="3809"/>
        <v>2</v>
      </c>
      <c r="H121876" s="44"/>
    </row>
    <row r="121877" spans="1:8" x14ac:dyDescent="0.25">
      <c r="A121877">
        <v>368125</v>
      </c>
      <c r="B121877" s="1">
        <v>44417.688699029124</v>
      </c>
      <c r="C121877">
        <v>166925</v>
      </c>
      <c r="D121877">
        <v>227775</v>
      </c>
      <c r="E121877" s="16" t="e">
        <f>VLOOKUP(C121877,Подписчики!#REF!,3,0)</f>
        <v>#REF!</v>
      </c>
      <c r="F121877" s="3">
        <f t="shared" si="3808"/>
        <v>8</v>
      </c>
      <c r="G121877" s="44">
        <f t="shared" si="3809"/>
        <v>2</v>
      </c>
      <c r="H121877" s="44"/>
    </row>
    <row r="121878" spans="1:8" x14ac:dyDescent="0.25">
      <c r="A121878">
        <v>368128</v>
      </c>
      <c r="B121878" s="1">
        <v>44417.689508090618</v>
      </c>
      <c r="C121878">
        <v>67392</v>
      </c>
      <c r="D121878">
        <v>5151</v>
      </c>
      <c r="E121878" s="16" t="e">
        <f>VLOOKUP(C121878,Подписчики!#REF!,3,0)</f>
        <v>#REF!</v>
      </c>
      <c r="F121878" s="3">
        <f t="shared" si="3808"/>
        <v>8</v>
      </c>
      <c r="G121878" s="44">
        <f t="shared" si="3809"/>
        <v>2</v>
      </c>
      <c r="H121878" s="44"/>
    </row>
    <row r="121879" spans="1:8" x14ac:dyDescent="0.25">
      <c r="A121879">
        <v>368133</v>
      </c>
      <c r="B121879" s="1">
        <v>44417.690317152104</v>
      </c>
      <c r="C121879">
        <v>246542</v>
      </c>
      <c r="D121879">
        <v>411922</v>
      </c>
      <c r="E121879" s="16" t="e">
        <f>VLOOKUP(C121879,Подписчики!#REF!,3,0)</f>
        <v>#REF!</v>
      </c>
      <c r="F121879" s="3">
        <f t="shared" si="3808"/>
        <v>8</v>
      </c>
      <c r="G121879" s="44">
        <f t="shared" si="3809"/>
        <v>2</v>
      </c>
      <c r="H121879" s="44"/>
    </row>
    <row r="121880" spans="1:8" x14ac:dyDescent="0.25">
      <c r="A121880">
        <v>368135</v>
      </c>
      <c r="B121880" s="1">
        <v>44417.690721682848</v>
      </c>
      <c r="C121880">
        <v>125915</v>
      </c>
      <c r="D121880">
        <v>87238</v>
      </c>
      <c r="E121880" s="16" t="e">
        <f>VLOOKUP(C121880,Подписчики!#REF!,3,0)</f>
        <v>#REF!</v>
      </c>
      <c r="F121880" s="3">
        <f t="shared" si="3808"/>
        <v>8</v>
      </c>
      <c r="G121880" s="44">
        <f t="shared" si="3809"/>
        <v>2</v>
      </c>
      <c r="H121880" s="44"/>
    </row>
    <row r="121881" spans="1:8" x14ac:dyDescent="0.25">
      <c r="A121881">
        <v>368139</v>
      </c>
      <c r="B121881" s="1">
        <v>44417.691935275077</v>
      </c>
      <c r="C121881">
        <v>289245</v>
      </c>
      <c r="D121881">
        <v>13448</v>
      </c>
      <c r="E121881" s="16" t="e">
        <f>VLOOKUP(C121881,Подписчики!#REF!,3,0)</f>
        <v>#REF!</v>
      </c>
      <c r="F121881" s="3">
        <f t="shared" si="3808"/>
        <v>8</v>
      </c>
      <c r="G121881" s="44">
        <f t="shared" si="3809"/>
        <v>2</v>
      </c>
      <c r="H121881" s="44"/>
    </row>
    <row r="121882" spans="1:8" x14ac:dyDescent="0.25">
      <c r="A121882">
        <v>368143</v>
      </c>
      <c r="B121882" s="1">
        <v>44417.692744336564</v>
      </c>
      <c r="C121882">
        <v>252511</v>
      </c>
      <c r="D121882">
        <v>21760</v>
      </c>
      <c r="E121882" s="16" t="e">
        <f>VLOOKUP(C121882,Подписчики!#REF!,3,0)</f>
        <v>#REF!</v>
      </c>
      <c r="F121882" s="3">
        <f t="shared" si="3808"/>
        <v>8</v>
      </c>
      <c r="G121882" s="44">
        <f t="shared" si="3809"/>
        <v>2</v>
      </c>
      <c r="H121882" s="44"/>
    </row>
    <row r="121883" spans="1:8" x14ac:dyDescent="0.25">
      <c r="A121883">
        <v>368144</v>
      </c>
      <c r="B121883" s="1">
        <v>44417.693148867314</v>
      </c>
      <c r="C121883">
        <v>28553</v>
      </c>
      <c r="D121883">
        <v>191893</v>
      </c>
      <c r="E121883" s="16" t="e">
        <f>VLOOKUP(C121883,Подписчики!#REF!,3,0)</f>
        <v>#REF!</v>
      </c>
      <c r="F121883" s="3">
        <f t="shared" si="3808"/>
        <v>8</v>
      </c>
      <c r="G121883" s="44">
        <f t="shared" si="3809"/>
        <v>2</v>
      </c>
      <c r="H121883" s="44"/>
    </row>
    <row r="121884" spans="1:8" x14ac:dyDescent="0.25">
      <c r="A121884">
        <v>368149</v>
      </c>
      <c r="B121884" s="1">
        <v>44417.693148867314</v>
      </c>
      <c r="C121884">
        <v>156558</v>
      </c>
      <c r="D121884">
        <v>380527</v>
      </c>
      <c r="E121884" s="16" t="e">
        <f>VLOOKUP(C121884,Подписчики!#REF!,3,0)</f>
        <v>#REF!</v>
      </c>
      <c r="F121884" s="3">
        <f t="shared" si="3808"/>
        <v>8</v>
      </c>
      <c r="G121884" s="44">
        <f t="shared" si="3809"/>
        <v>2</v>
      </c>
      <c r="H121884" s="44"/>
    </row>
    <row r="121885" spans="1:8" x14ac:dyDescent="0.25">
      <c r="A121885">
        <v>368150</v>
      </c>
      <c r="B121885" s="1">
        <v>44417.695980582524</v>
      </c>
      <c r="C121885">
        <v>224864</v>
      </c>
      <c r="D121885">
        <v>349014</v>
      </c>
      <c r="E121885" s="16" t="e">
        <f>VLOOKUP(C121885,Подписчики!#REF!,3,0)</f>
        <v>#REF!</v>
      </c>
      <c r="F121885" s="3">
        <f t="shared" si="3808"/>
        <v>8</v>
      </c>
      <c r="G121885" s="44">
        <f t="shared" si="3809"/>
        <v>2</v>
      </c>
      <c r="H121885" s="44"/>
    </row>
    <row r="121886" spans="1:8" x14ac:dyDescent="0.25">
      <c r="A121886">
        <v>368153</v>
      </c>
      <c r="B121886" s="1">
        <v>44417.696385113268</v>
      </c>
      <c r="C121886">
        <v>119003</v>
      </c>
      <c r="D121886">
        <v>470762</v>
      </c>
      <c r="E121886" s="16" t="e">
        <f>VLOOKUP(C121886,Подписчики!#REF!,3,0)</f>
        <v>#REF!</v>
      </c>
      <c r="F121886" s="3">
        <f t="shared" si="3808"/>
        <v>8</v>
      </c>
      <c r="G121886" s="44">
        <f t="shared" si="3809"/>
        <v>2</v>
      </c>
      <c r="H121886" s="44"/>
    </row>
    <row r="121887" spans="1:8" x14ac:dyDescent="0.25">
      <c r="A121887">
        <v>368157</v>
      </c>
      <c r="B121887" s="1">
        <v>44417.696385113268</v>
      </c>
      <c r="C121887">
        <v>232707</v>
      </c>
      <c r="D121887">
        <v>411922</v>
      </c>
      <c r="E121887" s="16" t="e">
        <f>VLOOKUP(C121887,Подписчики!#REF!,3,0)</f>
        <v>#REF!</v>
      </c>
      <c r="F121887" s="3">
        <f t="shared" si="3808"/>
        <v>8</v>
      </c>
      <c r="G121887" s="44">
        <f t="shared" si="3809"/>
        <v>2</v>
      </c>
      <c r="H121887" s="44"/>
    </row>
    <row r="121888" spans="1:8" x14ac:dyDescent="0.25">
      <c r="A121888">
        <v>368160</v>
      </c>
      <c r="B121888" s="1">
        <v>44417.696666666663</v>
      </c>
      <c r="C121888">
        <v>18086</v>
      </c>
      <c r="D121888">
        <v>230507</v>
      </c>
      <c r="E121888" s="16" t="e">
        <f>VLOOKUP(C121888,Подписчики!#REF!,3,0)</f>
        <v>#REF!</v>
      </c>
      <c r="F121888" s="3">
        <f t="shared" si="3808"/>
        <v>8</v>
      </c>
      <c r="G121888" s="44">
        <f t="shared" si="3809"/>
        <v>2</v>
      </c>
      <c r="H121888" s="44"/>
    </row>
    <row r="121889" spans="1:8" x14ac:dyDescent="0.25">
      <c r="A121889">
        <v>368161</v>
      </c>
      <c r="B121889" s="1">
        <v>44417.696789644011</v>
      </c>
      <c r="C121889">
        <v>231963</v>
      </c>
      <c r="D121889">
        <v>428362</v>
      </c>
      <c r="E121889" s="16" t="e">
        <f>VLOOKUP(C121889,Подписчики!#REF!,3,0)</f>
        <v>#REF!</v>
      </c>
      <c r="F121889" s="3">
        <f t="shared" si="3808"/>
        <v>8</v>
      </c>
      <c r="G121889" s="44">
        <f t="shared" si="3809"/>
        <v>2</v>
      </c>
      <c r="H121889" s="44"/>
    </row>
    <row r="121890" spans="1:8" x14ac:dyDescent="0.25">
      <c r="A121890">
        <v>368162</v>
      </c>
      <c r="B121890" s="1">
        <v>44417.698407766991</v>
      </c>
      <c r="C121890">
        <v>341477</v>
      </c>
      <c r="D121890">
        <v>324893</v>
      </c>
      <c r="E121890" s="16" t="e">
        <f>VLOOKUP(C121890,Подписчики!#REF!,3,0)</f>
        <v>#REF!</v>
      </c>
      <c r="F121890" s="3">
        <f t="shared" si="3808"/>
        <v>8</v>
      </c>
      <c r="G121890" s="44">
        <f t="shared" si="3809"/>
        <v>2</v>
      </c>
      <c r="H121890" s="44"/>
    </row>
    <row r="121891" spans="1:8" x14ac:dyDescent="0.25">
      <c r="A121891">
        <v>368164</v>
      </c>
      <c r="B121891" s="1">
        <v>44417.698812297735</v>
      </c>
      <c r="C121891">
        <v>143804</v>
      </c>
      <c r="D121891">
        <v>112334</v>
      </c>
      <c r="E121891" s="16" t="e">
        <f>VLOOKUP(C121891,Подписчики!#REF!,3,0)</f>
        <v>#REF!</v>
      </c>
      <c r="F121891" s="3">
        <f t="shared" si="3808"/>
        <v>8</v>
      </c>
      <c r="G121891" s="44">
        <f t="shared" si="3809"/>
        <v>2</v>
      </c>
      <c r="H121891" s="44"/>
    </row>
    <row r="121892" spans="1:8" x14ac:dyDescent="0.25">
      <c r="A121892">
        <v>368167</v>
      </c>
      <c r="B121892" s="1">
        <v>44417.699216828478</v>
      </c>
      <c r="C121892">
        <v>174827</v>
      </c>
      <c r="D121892">
        <v>364296</v>
      </c>
      <c r="E121892" s="16" t="e">
        <f>VLOOKUP(C121892,Подписчики!#REF!,3,0)</f>
        <v>#REF!</v>
      </c>
      <c r="F121892" s="3">
        <f t="shared" si="3808"/>
        <v>8</v>
      </c>
      <c r="G121892" s="44">
        <f t="shared" si="3809"/>
        <v>2</v>
      </c>
      <c r="H121892" s="44"/>
    </row>
    <row r="121893" spans="1:8" x14ac:dyDescent="0.25">
      <c r="A121893">
        <v>368172</v>
      </c>
      <c r="B121893" s="1">
        <v>44417.699621359228</v>
      </c>
      <c r="C121893">
        <v>178286</v>
      </c>
      <c r="D121893">
        <v>347393</v>
      </c>
      <c r="E121893" s="16" t="e">
        <f>VLOOKUP(C121893,Подписчики!#REF!,3,0)</f>
        <v>#REF!</v>
      </c>
      <c r="F121893" s="3">
        <f t="shared" si="3808"/>
        <v>8</v>
      </c>
      <c r="G121893" s="44">
        <f t="shared" si="3809"/>
        <v>2</v>
      </c>
      <c r="H121893" s="44"/>
    </row>
    <row r="121894" spans="1:8" x14ac:dyDescent="0.25">
      <c r="A121894">
        <v>368175</v>
      </c>
      <c r="B121894" s="1">
        <v>44417.699621359228</v>
      </c>
      <c r="C121894">
        <v>271050</v>
      </c>
      <c r="D121894">
        <v>396686</v>
      </c>
      <c r="E121894" s="16" t="e">
        <f>VLOOKUP(C121894,Подписчики!#REF!,3,0)</f>
        <v>#REF!</v>
      </c>
      <c r="F121894" s="3">
        <f t="shared" si="3808"/>
        <v>8</v>
      </c>
      <c r="G121894" s="44">
        <f t="shared" si="3809"/>
        <v>2</v>
      </c>
      <c r="H121894" s="44"/>
    </row>
    <row r="121895" spans="1:8" x14ac:dyDescent="0.25">
      <c r="A121895">
        <v>368180</v>
      </c>
      <c r="B121895" s="1">
        <v>44417.700025889964</v>
      </c>
      <c r="C121895">
        <v>270801</v>
      </c>
      <c r="D121895">
        <v>372189</v>
      </c>
      <c r="E121895" s="16" t="e">
        <f>VLOOKUP(C121895,Подписчики!#REF!,3,0)</f>
        <v>#REF!</v>
      </c>
      <c r="F121895" s="3">
        <f t="shared" si="3808"/>
        <v>8</v>
      </c>
      <c r="G121895" s="44">
        <f t="shared" si="3809"/>
        <v>2</v>
      </c>
      <c r="H121895" s="44"/>
    </row>
    <row r="121896" spans="1:8" x14ac:dyDescent="0.25">
      <c r="A121896">
        <v>368181</v>
      </c>
      <c r="B121896" s="1">
        <v>44417.701239482201</v>
      </c>
      <c r="C121896">
        <v>179370</v>
      </c>
      <c r="D121896">
        <v>206501</v>
      </c>
      <c r="E121896" s="16" t="e">
        <f>VLOOKUP(C121896,Подписчики!#REF!,3,0)</f>
        <v>#REF!</v>
      </c>
      <c r="F121896" s="3">
        <f t="shared" si="3808"/>
        <v>8</v>
      </c>
      <c r="G121896" s="44">
        <f t="shared" si="3809"/>
        <v>2</v>
      </c>
      <c r="H121896" s="44"/>
    </row>
    <row r="121897" spans="1:8" x14ac:dyDescent="0.25">
      <c r="A121897">
        <v>368183</v>
      </c>
      <c r="B121897" s="1">
        <v>44417.701644012945</v>
      </c>
      <c r="C121897">
        <v>306474</v>
      </c>
      <c r="D121897">
        <v>351192</v>
      </c>
      <c r="E121897" s="16" t="e">
        <f>VLOOKUP(C121897,Подписчики!#REF!,3,0)</f>
        <v>#REF!</v>
      </c>
      <c r="F121897" s="3">
        <f t="shared" si="3808"/>
        <v>8</v>
      </c>
      <c r="G121897" s="44">
        <f t="shared" si="3809"/>
        <v>2</v>
      </c>
      <c r="H121897" s="44"/>
    </row>
    <row r="121898" spans="1:8" x14ac:dyDescent="0.25">
      <c r="A121898">
        <v>368184</v>
      </c>
      <c r="B121898" s="1">
        <v>44417.702333333335</v>
      </c>
      <c r="C121898">
        <v>49353</v>
      </c>
      <c r="D121898">
        <v>419338</v>
      </c>
      <c r="E121898" s="16" t="e">
        <f>VLOOKUP(C121898,Подписчики!#REF!,3,0)</f>
        <v>#REF!</v>
      </c>
      <c r="F121898" s="3">
        <f t="shared" si="3808"/>
        <v>8</v>
      </c>
      <c r="G121898" s="44">
        <f t="shared" si="3809"/>
        <v>2</v>
      </c>
      <c r="H121898" s="44"/>
    </row>
    <row r="121899" spans="1:8" x14ac:dyDescent="0.25">
      <c r="A121899">
        <v>368185</v>
      </c>
      <c r="B121899" s="1">
        <v>44417.702453074431</v>
      </c>
      <c r="C121899">
        <v>70151</v>
      </c>
      <c r="D121899">
        <v>439981</v>
      </c>
      <c r="E121899" s="16" t="e">
        <f>VLOOKUP(C121899,Подписчики!#REF!,3,0)</f>
        <v>#REF!</v>
      </c>
      <c r="F121899" s="3">
        <f t="shared" si="3808"/>
        <v>8</v>
      </c>
      <c r="G121899" s="44">
        <f t="shared" si="3809"/>
        <v>2</v>
      </c>
      <c r="H121899" s="44"/>
    </row>
    <row r="121900" spans="1:8" x14ac:dyDescent="0.25">
      <c r="A121900">
        <v>368187</v>
      </c>
      <c r="B121900" s="1">
        <v>44417.702857605182</v>
      </c>
      <c r="C121900">
        <v>85029</v>
      </c>
      <c r="D121900">
        <v>451656</v>
      </c>
      <c r="E121900" s="16" t="e">
        <f>VLOOKUP(C121900,Подписчики!#REF!,3,0)</f>
        <v>#REF!</v>
      </c>
      <c r="F121900" s="3">
        <f t="shared" si="3808"/>
        <v>8</v>
      </c>
      <c r="G121900" s="44">
        <f t="shared" si="3809"/>
        <v>2</v>
      </c>
      <c r="H121900" s="44"/>
    </row>
    <row r="121901" spans="1:8" x14ac:dyDescent="0.25">
      <c r="A121901">
        <v>368189</v>
      </c>
      <c r="B121901" s="1">
        <v>44417.702857605182</v>
      </c>
      <c r="C121901">
        <v>97019</v>
      </c>
      <c r="D121901">
        <v>250679</v>
      </c>
      <c r="E121901" s="16" t="e">
        <f>VLOOKUP(C121901,Подписчики!#REF!,3,0)</f>
        <v>#REF!</v>
      </c>
      <c r="F121901" s="3">
        <f t="shared" si="3808"/>
        <v>8</v>
      </c>
      <c r="G121901" s="44">
        <f t="shared" si="3809"/>
        <v>2</v>
      </c>
      <c r="H121901" s="44"/>
    </row>
    <row r="121902" spans="1:8" x14ac:dyDescent="0.25">
      <c r="A121902">
        <v>368193</v>
      </c>
      <c r="B121902" s="1">
        <v>44417.702857605182</v>
      </c>
      <c r="C121902">
        <v>136720</v>
      </c>
      <c r="D121902">
        <v>351192</v>
      </c>
      <c r="E121902" s="16" t="e">
        <f>VLOOKUP(C121902,Подписчики!#REF!,3,0)</f>
        <v>#REF!</v>
      </c>
      <c r="F121902" s="3">
        <f t="shared" si="3808"/>
        <v>8</v>
      </c>
      <c r="G121902" s="44">
        <f t="shared" si="3809"/>
        <v>2</v>
      </c>
      <c r="H121902" s="44"/>
    </row>
    <row r="121903" spans="1:8" x14ac:dyDescent="0.25">
      <c r="A121903">
        <v>368196</v>
      </c>
      <c r="B121903" s="1">
        <v>44417.703262135918</v>
      </c>
      <c r="C121903">
        <v>126047</v>
      </c>
      <c r="D121903">
        <v>261067</v>
      </c>
      <c r="E121903" s="16" t="e">
        <f>VLOOKUP(C121903,Подписчики!#REF!,3,0)</f>
        <v>#REF!</v>
      </c>
      <c r="F121903" s="3">
        <f t="shared" si="3808"/>
        <v>8</v>
      </c>
      <c r="G121903" s="44">
        <f t="shared" si="3809"/>
        <v>2</v>
      </c>
      <c r="H121903" s="44"/>
    </row>
    <row r="121904" spans="1:8" x14ac:dyDescent="0.25">
      <c r="A121904">
        <v>368198</v>
      </c>
      <c r="B121904" s="1">
        <v>44417.703999999998</v>
      </c>
      <c r="C121904">
        <v>31396</v>
      </c>
      <c r="D121904">
        <v>465612</v>
      </c>
      <c r="E121904" s="16" t="e">
        <f>VLOOKUP(C121904,Подписчики!#REF!,3,0)</f>
        <v>#REF!</v>
      </c>
      <c r="F121904" s="3">
        <f t="shared" si="3808"/>
        <v>8</v>
      </c>
      <c r="G121904" s="44">
        <f t="shared" si="3809"/>
        <v>2</v>
      </c>
      <c r="H121904" s="44"/>
    </row>
    <row r="121905" spans="1:8" x14ac:dyDescent="0.25">
      <c r="A121905">
        <v>368201</v>
      </c>
      <c r="B121905" s="1">
        <v>44417.704475728155</v>
      </c>
      <c r="C121905">
        <v>33657</v>
      </c>
      <c r="D121905">
        <v>476288</v>
      </c>
      <c r="E121905" s="16" t="e">
        <f>VLOOKUP(C121905,Подписчики!#REF!,3,0)</f>
        <v>#REF!</v>
      </c>
      <c r="F121905" s="3">
        <f t="shared" si="3808"/>
        <v>8</v>
      </c>
      <c r="G121905" s="44">
        <f t="shared" si="3809"/>
        <v>2</v>
      </c>
      <c r="H121905" s="44"/>
    </row>
    <row r="121906" spans="1:8" x14ac:dyDescent="0.25">
      <c r="A121906">
        <v>368204</v>
      </c>
      <c r="B121906" s="1">
        <v>44417.705284789648</v>
      </c>
      <c r="C121906">
        <v>326055</v>
      </c>
      <c r="D121906">
        <v>230507</v>
      </c>
      <c r="E121906" s="16" t="e">
        <f>VLOOKUP(C121906,Подписчики!#REF!,3,0)</f>
        <v>#REF!</v>
      </c>
      <c r="F121906" s="3">
        <f t="shared" si="3808"/>
        <v>8</v>
      </c>
      <c r="G121906" s="44">
        <f t="shared" si="3809"/>
        <v>2</v>
      </c>
      <c r="H121906" s="44"/>
    </row>
    <row r="121907" spans="1:8" x14ac:dyDescent="0.25">
      <c r="A121907">
        <v>368208</v>
      </c>
      <c r="B121907" s="1">
        <v>44417.705689320392</v>
      </c>
      <c r="C121907">
        <v>36857</v>
      </c>
      <c r="D121907">
        <v>346056</v>
      </c>
      <c r="E121907" s="16" t="e">
        <f>VLOOKUP(C121907,Подписчики!#REF!,3,0)</f>
        <v>#REF!</v>
      </c>
      <c r="F121907" s="3">
        <f t="shared" si="3808"/>
        <v>8</v>
      </c>
      <c r="G121907" s="44">
        <f t="shared" si="3809"/>
        <v>2</v>
      </c>
      <c r="H121907" s="44"/>
    </row>
    <row r="121908" spans="1:8" x14ac:dyDescent="0.25">
      <c r="A121908">
        <v>368211</v>
      </c>
      <c r="B121908" s="1">
        <v>44417.705689320392</v>
      </c>
      <c r="C121908">
        <v>192019</v>
      </c>
      <c r="D121908">
        <v>350756</v>
      </c>
      <c r="E121908" s="16" t="e">
        <f>VLOOKUP(C121908,Подписчики!#REF!,3,0)</f>
        <v>#REF!</v>
      </c>
      <c r="F121908" s="3">
        <f t="shared" si="3808"/>
        <v>8</v>
      </c>
      <c r="G121908" s="44">
        <f t="shared" si="3809"/>
        <v>2</v>
      </c>
      <c r="H121908" s="44"/>
    </row>
    <row r="121909" spans="1:8" x14ac:dyDescent="0.25">
      <c r="A121909">
        <v>368212</v>
      </c>
      <c r="B121909" s="1">
        <v>44417.706902912621</v>
      </c>
      <c r="C121909">
        <v>346785</v>
      </c>
      <c r="D121909">
        <v>31501</v>
      </c>
      <c r="E121909" s="16" t="e">
        <f>VLOOKUP(C121909,Подписчики!#REF!,3,0)</f>
        <v>#REF!</v>
      </c>
      <c r="F121909" s="3">
        <f t="shared" si="3808"/>
        <v>8</v>
      </c>
      <c r="G121909" s="44">
        <f t="shared" si="3809"/>
        <v>2</v>
      </c>
      <c r="H121909" s="44"/>
    </row>
    <row r="121910" spans="1:8" x14ac:dyDescent="0.25">
      <c r="A121910">
        <v>368216</v>
      </c>
      <c r="B121910" s="1">
        <v>44417.707711974115</v>
      </c>
      <c r="C121910">
        <v>243766</v>
      </c>
      <c r="D121910">
        <v>227775</v>
      </c>
      <c r="E121910" s="16" t="e">
        <f>VLOOKUP(C121910,Подписчики!#REF!,3,0)</f>
        <v>#REF!</v>
      </c>
      <c r="F121910" s="3">
        <f t="shared" si="3808"/>
        <v>8</v>
      </c>
      <c r="G121910" s="44">
        <f t="shared" si="3809"/>
        <v>2</v>
      </c>
      <c r="H121910" s="44"/>
    </row>
    <row r="121911" spans="1:8" x14ac:dyDescent="0.25">
      <c r="A121911">
        <v>368218</v>
      </c>
      <c r="B121911" s="1">
        <v>44417.709330097088</v>
      </c>
      <c r="C121911">
        <v>317969</v>
      </c>
      <c r="D121911">
        <v>250679</v>
      </c>
      <c r="E121911" s="16" t="e">
        <f>VLOOKUP(C121911,Подписчики!#REF!,3,0)</f>
        <v>#REF!</v>
      </c>
      <c r="F121911" s="3">
        <f t="shared" si="3808"/>
        <v>8</v>
      </c>
      <c r="G121911" s="44">
        <f t="shared" si="3809"/>
        <v>2</v>
      </c>
      <c r="H121911" s="44"/>
    </row>
    <row r="121912" spans="1:8" x14ac:dyDescent="0.25">
      <c r="A121912">
        <v>368221</v>
      </c>
      <c r="B121912" s="1">
        <v>44417.709734627831</v>
      </c>
      <c r="C121912">
        <v>163302</v>
      </c>
      <c r="D121912">
        <v>179296</v>
      </c>
      <c r="E121912" s="16" t="e">
        <f>VLOOKUP(C121912,Подписчики!#REF!,3,0)</f>
        <v>#REF!</v>
      </c>
      <c r="F121912" s="3">
        <f t="shared" si="3808"/>
        <v>8</v>
      </c>
      <c r="G121912" s="44">
        <f t="shared" si="3809"/>
        <v>2</v>
      </c>
      <c r="H121912" s="44"/>
    </row>
    <row r="121913" spans="1:8" x14ac:dyDescent="0.25">
      <c r="A121913">
        <v>368226</v>
      </c>
      <c r="B121913" s="1">
        <v>44417.710139158575</v>
      </c>
      <c r="C121913">
        <v>60551</v>
      </c>
      <c r="D121913">
        <v>237520</v>
      </c>
      <c r="E121913" s="16" t="e">
        <f>VLOOKUP(C121913,Подписчики!#REF!,3,0)</f>
        <v>#REF!</v>
      </c>
      <c r="F121913" s="3">
        <f t="shared" si="3808"/>
        <v>8</v>
      </c>
      <c r="G121913" s="44">
        <f t="shared" si="3809"/>
        <v>2</v>
      </c>
      <c r="H121913" s="44"/>
    </row>
    <row r="121914" spans="1:8" x14ac:dyDescent="0.25">
      <c r="A121914">
        <v>368230</v>
      </c>
      <c r="B121914" s="1">
        <v>44417.711757281555</v>
      </c>
      <c r="C121914">
        <v>107078</v>
      </c>
      <c r="D121914">
        <v>274147</v>
      </c>
      <c r="E121914" s="16" t="e">
        <f>VLOOKUP(C121914,Подписчики!#REF!,3,0)</f>
        <v>#REF!</v>
      </c>
      <c r="F121914" s="3">
        <f t="shared" si="3808"/>
        <v>8</v>
      </c>
      <c r="G121914" s="44">
        <f t="shared" si="3809"/>
        <v>2</v>
      </c>
      <c r="H121914" s="44"/>
    </row>
    <row r="121915" spans="1:8" x14ac:dyDescent="0.25">
      <c r="A121915">
        <v>368231</v>
      </c>
      <c r="B121915" s="1">
        <v>44417.711757281555</v>
      </c>
      <c r="C121915">
        <v>201154</v>
      </c>
      <c r="D121915">
        <v>250679</v>
      </c>
      <c r="E121915" s="16" t="e">
        <f>VLOOKUP(C121915,Подписчики!#REF!,3,0)</f>
        <v>#REF!</v>
      </c>
      <c r="F121915" s="3">
        <f t="shared" si="3808"/>
        <v>8</v>
      </c>
      <c r="G121915" s="44">
        <f t="shared" si="3809"/>
        <v>2</v>
      </c>
      <c r="H121915" s="44"/>
    </row>
    <row r="121916" spans="1:8" x14ac:dyDescent="0.25">
      <c r="A121916">
        <v>368233</v>
      </c>
      <c r="B121916" s="1">
        <v>44417.712161812298</v>
      </c>
      <c r="C121916">
        <v>45014</v>
      </c>
      <c r="D121916">
        <v>123413</v>
      </c>
      <c r="E121916" s="16" t="e">
        <f>VLOOKUP(C121916,Подписчики!#REF!,3,0)</f>
        <v>#REF!</v>
      </c>
      <c r="F121916" s="3">
        <f t="shared" si="3808"/>
        <v>8</v>
      </c>
      <c r="G121916" s="44">
        <f t="shared" si="3809"/>
        <v>2</v>
      </c>
      <c r="H121916" s="44"/>
    </row>
    <row r="121917" spans="1:8" x14ac:dyDescent="0.25">
      <c r="A121917">
        <v>368235</v>
      </c>
      <c r="B121917" s="1">
        <v>44417.714993527508</v>
      </c>
      <c r="C121917">
        <v>69798</v>
      </c>
      <c r="D121917">
        <v>129210</v>
      </c>
      <c r="E121917" s="16" t="e">
        <f>VLOOKUP(C121917,Подписчики!#REF!,3,0)</f>
        <v>#REF!</v>
      </c>
      <c r="F121917" s="3">
        <f t="shared" si="3808"/>
        <v>8</v>
      </c>
      <c r="G121917" s="44">
        <f t="shared" si="3809"/>
        <v>2</v>
      </c>
      <c r="H121917" s="44"/>
    </row>
    <row r="121918" spans="1:8" x14ac:dyDescent="0.25">
      <c r="A121918">
        <v>368236</v>
      </c>
      <c r="B121918" s="1">
        <v>44417.714993527508</v>
      </c>
      <c r="C121918">
        <v>321320</v>
      </c>
      <c r="D121918">
        <v>274147</v>
      </c>
      <c r="E121918" s="16" t="e">
        <f>VLOOKUP(C121918,Подписчики!#REF!,3,0)</f>
        <v>#REF!</v>
      </c>
      <c r="F121918" s="3">
        <f t="shared" si="3808"/>
        <v>8</v>
      </c>
      <c r="G121918" s="44">
        <f t="shared" si="3809"/>
        <v>2</v>
      </c>
      <c r="H121918" s="44"/>
    </row>
    <row r="121919" spans="1:8" x14ac:dyDescent="0.25">
      <c r="A121919">
        <v>368239</v>
      </c>
      <c r="B121919" s="1">
        <v>44417.715666666663</v>
      </c>
      <c r="C121919">
        <v>60539</v>
      </c>
      <c r="D121919">
        <v>180055</v>
      </c>
      <c r="E121919" s="16" t="e">
        <f>VLOOKUP(C121919,Подписчики!#REF!,3,0)</f>
        <v>#REF!</v>
      </c>
      <c r="F121919" s="3">
        <f t="shared" si="3808"/>
        <v>8</v>
      </c>
      <c r="G121919" s="44">
        <f t="shared" si="3809"/>
        <v>2</v>
      </c>
      <c r="H121919" s="44"/>
    </row>
    <row r="121920" spans="1:8" x14ac:dyDescent="0.25">
      <c r="A121920">
        <v>368242</v>
      </c>
      <c r="B121920" s="1">
        <v>44417.715802589002</v>
      </c>
      <c r="C121920">
        <v>24028</v>
      </c>
      <c r="D121920">
        <v>250679</v>
      </c>
      <c r="E121920" s="16" t="e">
        <f>VLOOKUP(C121920,Подписчики!#REF!,3,0)</f>
        <v>#REF!</v>
      </c>
      <c r="F121920" s="3">
        <f t="shared" si="3808"/>
        <v>8</v>
      </c>
      <c r="G121920" s="44">
        <f t="shared" si="3809"/>
        <v>2</v>
      </c>
      <c r="H121920" s="44"/>
    </row>
    <row r="121921" spans="1:8" x14ac:dyDescent="0.25">
      <c r="A121921">
        <v>368247</v>
      </c>
      <c r="B121921" s="1">
        <v>44417.716207119738</v>
      </c>
      <c r="C121921">
        <v>28457</v>
      </c>
      <c r="D121921">
        <v>473327</v>
      </c>
      <c r="E121921" s="16" t="e">
        <f>VLOOKUP(C121921,Подписчики!#REF!,3,0)</f>
        <v>#REF!</v>
      </c>
      <c r="F121921" s="3">
        <f t="shared" si="3808"/>
        <v>8</v>
      </c>
      <c r="G121921" s="44">
        <f t="shared" si="3809"/>
        <v>2</v>
      </c>
      <c r="H121921" s="44"/>
    </row>
    <row r="121922" spans="1:8" x14ac:dyDescent="0.25">
      <c r="A121922">
        <v>368252</v>
      </c>
      <c r="B121922" s="1">
        <v>44417.716611650489</v>
      </c>
      <c r="C121922">
        <v>23295</v>
      </c>
      <c r="D121922">
        <v>165432</v>
      </c>
      <c r="E121922" s="16" t="e">
        <f>VLOOKUP(C121922,Подписчики!#REF!,3,0)</f>
        <v>#REF!</v>
      </c>
      <c r="F121922" s="3">
        <f t="shared" si="3808"/>
        <v>8</v>
      </c>
      <c r="G121922" s="44">
        <f t="shared" si="3809"/>
        <v>2</v>
      </c>
      <c r="H121922" s="44"/>
    </row>
    <row r="121923" spans="1:8" x14ac:dyDescent="0.25">
      <c r="A121923">
        <v>368256</v>
      </c>
      <c r="B121923" s="1">
        <v>44417.716611650489</v>
      </c>
      <c r="C121923">
        <v>211471</v>
      </c>
      <c r="D121923">
        <v>389689</v>
      </c>
      <c r="E121923" s="16" t="e">
        <f>VLOOKUP(C121923,Подписчики!#REF!,3,0)</f>
        <v>#REF!</v>
      </c>
      <c r="F121923" s="3">
        <f t="shared" ref="F121923:F121986" si="3810">MONTH(B121923)</f>
        <v>8</v>
      </c>
      <c r="G121923" s="44">
        <f t="shared" ref="G121923:G121986" si="3811">WEEKDAY(B121923,1)</f>
        <v>2</v>
      </c>
      <c r="H121923" s="44"/>
    </row>
    <row r="121924" spans="1:8" x14ac:dyDescent="0.25">
      <c r="A121924">
        <v>368258</v>
      </c>
      <c r="B121924" s="1">
        <v>44417.716611650489</v>
      </c>
      <c r="C121924">
        <v>312797</v>
      </c>
      <c r="D121924">
        <v>230507</v>
      </c>
      <c r="E121924" s="16" t="e">
        <f>VLOOKUP(C121924,Подписчики!#REF!,3,0)</f>
        <v>#REF!</v>
      </c>
      <c r="F121924" s="3">
        <f t="shared" si="3810"/>
        <v>8</v>
      </c>
      <c r="G121924" s="44">
        <f t="shared" si="3811"/>
        <v>2</v>
      </c>
      <c r="H121924" s="44"/>
    </row>
    <row r="121925" spans="1:8" x14ac:dyDescent="0.25">
      <c r="A121925">
        <v>368260</v>
      </c>
      <c r="B121925" s="1">
        <v>44417.717420711975</v>
      </c>
      <c r="C121925">
        <v>287121</v>
      </c>
      <c r="D121925">
        <v>245930</v>
      </c>
      <c r="E121925" s="16" t="e">
        <f>VLOOKUP(C121925,Подписчики!#REF!,3,0)</f>
        <v>#REF!</v>
      </c>
      <c r="F121925" s="3">
        <f t="shared" si="3810"/>
        <v>8</v>
      </c>
      <c r="G121925" s="44">
        <f t="shared" si="3811"/>
        <v>2</v>
      </c>
      <c r="H121925" s="44"/>
    </row>
    <row r="121926" spans="1:8" x14ac:dyDescent="0.25">
      <c r="A121926">
        <v>368263</v>
      </c>
      <c r="B121926" s="1">
        <v>44417.718229773462</v>
      </c>
      <c r="C121926">
        <v>345861</v>
      </c>
      <c r="D121926">
        <v>182191</v>
      </c>
      <c r="E121926" s="16" t="e">
        <f>VLOOKUP(C121926,Подписчики!#REF!,3,0)</f>
        <v>#REF!</v>
      </c>
      <c r="F121926" s="3">
        <f t="shared" si="3810"/>
        <v>8</v>
      </c>
      <c r="G121926" s="44">
        <f t="shared" si="3811"/>
        <v>2</v>
      </c>
      <c r="H121926" s="44"/>
    </row>
    <row r="121927" spans="1:8" x14ac:dyDescent="0.25">
      <c r="A121927">
        <v>368266</v>
      </c>
      <c r="B121927" s="1">
        <v>44417.719038834955</v>
      </c>
      <c r="C121927">
        <v>340056</v>
      </c>
      <c r="D121927">
        <v>297256</v>
      </c>
      <c r="E121927" s="16" t="e">
        <f>VLOOKUP(C121927,Подписчики!#REF!,3,0)</f>
        <v>#REF!</v>
      </c>
      <c r="F121927" s="3">
        <f t="shared" si="3810"/>
        <v>8</v>
      </c>
      <c r="G121927" s="44">
        <f t="shared" si="3811"/>
        <v>2</v>
      </c>
      <c r="H121927" s="44"/>
    </row>
    <row r="121928" spans="1:8" x14ac:dyDescent="0.25">
      <c r="A121928">
        <v>368267</v>
      </c>
      <c r="B121928" s="1">
        <v>44417.719443365691</v>
      </c>
      <c r="C121928">
        <v>8384</v>
      </c>
      <c r="D121928">
        <v>250679</v>
      </c>
      <c r="E121928" s="16" t="e">
        <f>VLOOKUP(C121928,Подписчики!#REF!,3,0)</f>
        <v>#REF!</v>
      </c>
      <c r="F121928" s="3">
        <f t="shared" si="3810"/>
        <v>8</v>
      </c>
      <c r="G121928" s="44">
        <f t="shared" si="3811"/>
        <v>2</v>
      </c>
      <c r="H121928" s="44"/>
    </row>
    <row r="121929" spans="1:8" x14ac:dyDescent="0.25">
      <c r="A121929">
        <v>368271</v>
      </c>
      <c r="B121929" s="1">
        <v>44417.720252427185</v>
      </c>
      <c r="C121929">
        <v>237561</v>
      </c>
      <c r="D121929">
        <v>370651</v>
      </c>
      <c r="E121929" s="16" t="e">
        <f>VLOOKUP(C121929,Подписчики!#REF!,3,0)</f>
        <v>#REF!</v>
      </c>
      <c r="F121929" s="3">
        <f t="shared" si="3810"/>
        <v>8</v>
      </c>
      <c r="G121929" s="44">
        <f t="shared" si="3811"/>
        <v>2</v>
      </c>
      <c r="H121929" s="44"/>
    </row>
    <row r="121930" spans="1:8" x14ac:dyDescent="0.25">
      <c r="A121930">
        <v>368276</v>
      </c>
      <c r="B121930" s="1">
        <v>44417.720656957928</v>
      </c>
      <c r="C121930">
        <v>46903</v>
      </c>
      <c r="D121930">
        <v>149755</v>
      </c>
      <c r="E121930" s="16" t="e">
        <f>VLOOKUP(C121930,Подписчики!#REF!,3,0)</f>
        <v>#REF!</v>
      </c>
      <c r="F121930" s="3">
        <f t="shared" si="3810"/>
        <v>8</v>
      </c>
      <c r="G121930" s="44">
        <f t="shared" si="3811"/>
        <v>2</v>
      </c>
      <c r="H121930" s="44"/>
    </row>
    <row r="121931" spans="1:8" x14ac:dyDescent="0.25">
      <c r="A121931">
        <v>368277</v>
      </c>
      <c r="B121931" s="1">
        <v>44417.720656957928</v>
      </c>
      <c r="C121931">
        <v>58281</v>
      </c>
      <c r="D121931">
        <v>245930</v>
      </c>
      <c r="E121931" s="16" t="e">
        <f>VLOOKUP(C121931,Подписчики!#REF!,3,0)</f>
        <v>#REF!</v>
      </c>
      <c r="F121931" s="3">
        <f t="shared" si="3810"/>
        <v>8</v>
      </c>
      <c r="G121931" s="44">
        <f t="shared" si="3811"/>
        <v>2</v>
      </c>
      <c r="H121931" s="44"/>
    </row>
    <row r="121932" spans="1:8" x14ac:dyDescent="0.25">
      <c r="A121932">
        <v>368280</v>
      </c>
      <c r="B121932" s="1">
        <v>44417.721466019415</v>
      </c>
      <c r="C121932">
        <v>65761</v>
      </c>
      <c r="D121932">
        <v>301748</v>
      </c>
      <c r="E121932" s="16" t="e">
        <f>VLOOKUP(C121932,Подписчики!#REF!,3,0)</f>
        <v>#REF!</v>
      </c>
      <c r="F121932" s="3">
        <f t="shared" si="3810"/>
        <v>8</v>
      </c>
      <c r="G121932" s="44">
        <f t="shared" si="3811"/>
        <v>2</v>
      </c>
      <c r="H121932" s="44"/>
    </row>
    <row r="121933" spans="1:8" x14ac:dyDescent="0.25">
      <c r="A121933">
        <v>368281</v>
      </c>
      <c r="B121933" s="1">
        <v>44417.721466019415</v>
      </c>
      <c r="C121933">
        <v>312205</v>
      </c>
      <c r="D121933">
        <v>140576</v>
      </c>
      <c r="E121933" s="16" t="e">
        <f>VLOOKUP(C121933,Подписчики!#REF!,3,0)</f>
        <v>#REF!</v>
      </c>
      <c r="F121933" s="3">
        <f t="shared" si="3810"/>
        <v>8</v>
      </c>
      <c r="G121933" s="44">
        <f t="shared" si="3811"/>
        <v>2</v>
      </c>
      <c r="H121933" s="44"/>
    </row>
    <row r="121934" spans="1:8" x14ac:dyDescent="0.25">
      <c r="A121934">
        <v>368283</v>
      </c>
      <c r="B121934" s="1">
        <v>44417.721870550158</v>
      </c>
      <c r="C121934">
        <v>168461</v>
      </c>
      <c r="D121934">
        <v>137327</v>
      </c>
      <c r="E121934" s="16" t="e">
        <f>VLOOKUP(C121934,Подписчики!#REF!,3,0)</f>
        <v>#REF!</v>
      </c>
      <c r="F121934" s="3">
        <f t="shared" si="3810"/>
        <v>8</v>
      </c>
      <c r="G121934" s="44">
        <f t="shared" si="3811"/>
        <v>2</v>
      </c>
      <c r="H121934" s="44"/>
    </row>
    <row r="121935" spans="1:8" x14ac:dyDescent="0.25">
      <c r="A121935">
        <v>368288</v>
      </c>
      <c r="B121935" s="1">
        <v>44417.723084142395</v>
      </c>
      <c r="C121935">
        <v>253247</v>
      </c>
      <c r="D121935">
        <v>187920</v>
      </c>
      <c r="E121935" s="16" t="e">
        <f>VLOOKUP(C121935,Подписчики!#REF!,3,0)</f>
        <v>#REF!</v>
      </c>
      <c r="F121935" s="3">
        <f t="shared" si="3810"/>
        <v>8</v>
      </c>
      <c r="G121935" s="44">
        <f t="shared" si="3811"/>
        <v>2</v>
      </c>
      <c r="H121935" s="44"/>
    </row>
    <row r="121936" spans="1:8" x14ac:dyDescent="0.25">
      <c r="A121936">
        <v>368289</v>
      </c>
      <c r="B121936" s="1">
        <v>44417.724297734625</v>
      </c>
      <c r="C121936">
        <v>23208</v>
      </c>
      <c r="D121936">
        <v>276749</v>
      </c>
      <c r="E121936" s="16" t="e">
        <f>VLOOKUP(C121936,Подписчики!#REF!,3,0)</f>
        <v>#REF!</v>
      </c>
      <c r="F121936" s="3">
        <f t="shared" si="3810"/>
        <v>8</v>
      </c>
      <c r="G121936" s="44">
        <f t="shared" si="3811"/>
        <v>2</v>
      </c>
      <c r="H121936" s="44"/>
    </row>
    <row r="121937" spans="1:8" x14ac:dyDescent="0.25">
      <c r="A121937">
        <v>368291</v>
      </c>
      <c r="B121937" s="1">
        <v>44417.725106796119</v>
      </c>
      <c r="C121937">
        <v>6431</v>
      </c>
      <c r="D121937">
        <v>304722</v>
      </c>
      <c r="E121937" s="16" t="e">
        <f>VLOOKUP(C121937,Подписчики!#REF!,3,0)</f>
        <v>#REF!</v>
      </c>
      <c r="F121937" s="3">
        <f t="shared" si="3810"/>
        <v>8</v>
      </c>
      <c r="G121937" s="44">
        <f t="shared" si="3811"/>
        <v>2</v>
      </c>
      <c r="H121937" s="44"/>
    </row>
    <row r="121938" spans="1:8" x14ac:dyDescent="0.25">
      <c r="A121938">
        <v>368293</v>
      </c>
      <c r="B121938" s="1">
        <v>44417.726320388349</v>
      </c>
      <c r="C121938">
        <v>79380</v>
      </c>
      <c r="D121938">
        <v>343491</v>
      </c>
      <c r="E121938" s="16" t="e">
        <f>VLOOKUP(C121938,Подписчики!#REF!,3,0)</f>
        <v>#REF!</v>
      </c>
      <c r="F121938" s="3">
        <f t="shared" si="3810"/>
        <v>8</v>
      </c>
      <c r="G121938" s="44">
        <f t="shared" si="3811"/>
        <v>2</v>
      </c>
      <c r="H121938" s="44"/>
    </row>
    <row r="121939" spans="1:8" x14ac:dyDescent="0.25">
      <c r="A121939">
        <v>368294</v>
      </c>
      <c r="B121939" s="1">
        <v>44417.726724919092</v>
      </c>
      <c r="C121939">
        <v>184282</v>
      </c>
      <c r="D121939">
        <v>105716</v>
      </c>
      <c r="E121939" s="16" t="e">
        <f>VLOOKUP(C121939,Подписчики!#REF!,3,0)</f>
        <v>#REF!</v>
      </c>
      <c r="F121939" s="3">
        <f t="shared" si="3810"/>
        <v>8</v>
      </c>
      <c r="G121939" s="44">
        <f t="shared" si="3811"/>
        <v>2</v>
      </c>
      <c r="H121939" s="44"/>
    </row>
    <row r="121940" spans="1:8" x14ac:dyDescent="0.25">
      <c r="A121940">
        <v>368295</v>
      </c>
      <c r="B121940" s="1">
        <v>44417.726724919092</v>
      </c>
      <c r="C121940">
        <v>231201</v>
      </c>
      <c r="D121940">
        <v>394819</v>
      </c>
      <c r="E121940" s="16" t="e">
        <f>VLOOKUP(C121940,Подписчики!#REF!,3,0)</f>
        <v>#REF!</v>
      </c>
      <c r="F121940" s="3">
        <f t="shared" si="3810"/>
        <v>8</v>
      </c>
      <c r="G121940" s="44">
        <f t="shared" si="3811"/>
        <v>2</v>
      </c>
      <c r="H121940" s="44"/>
    </row>
    <row r="121941" spans="1:8" x14ac:dyDescent="0.25">
      <c r="A121941">
        <v>368300</v>
      </c>
      <c r="B121941" s="1">
        <v>44417.727129449842</v>
      </c>
      <c r="C121941">
        <v>59198</v>
      </c>
      <c r="D121941">
        <v>401945</v>
      </c>
      <c r="E121941" s="16" t="e">
        <f>VLOOKUP(C121941,Подписчики!#REF!,3,0)</f>
        <v>#REF!</v>
      </c>
      <c r="F121941" s="3">
        <f t="shared" si="3810"/>
        <v>8</v>
      </c>
      <c r="G121941" s="44">
        <f t="shared" si="3811"/>
        <v>2</v>
      </c>
      <c r="H121941" s="44"/>
    </row>
    <row r="121942" spans="1:8" x14ac:dyDescent="0.25">
      <c r="A121942">
        <v>368302</v>
      </c>
      <c r="B121942" s="1">
        <v>44417.728343042072</v>
      </c>
      <c r="C121942">
        <v>47739</v>
      </c>
      <c r="D121942">
        <v>197508</v>
      </c>
      <c r="E121942" s="16" t="e">
        <f>VLOOKUP(C121942,Подписчики!#REF!,3,0)</f>
        <v>#REF!</v>
      </c>
      <c r="F121942" s="3">
        <f t="shared" si="3810"/>
        <v>8</v>
      </c>
      <c r="G121942" s="44">
        <f t="shared" si="3811"/>
        <v>2</v>
      </c>
      <c r="H121942" s="44"/>
    </row>
    <row r="121943" spans="1:8" x14ac:dyDescent="0.25">
      <c r="A121943">
        <v>368305</v>
      </c>
      <c r="B121943" s="1">
        <v>44417.728999999999</v>
      </c>
      <c r="C121943">
        <v>76017</v>
      </c>
      <c r="D121943">
        <v>297015</v>
      </c>
      <c r="E121943" s="16" t="e">
        <f>VLOOKUP(C121943,Подписчики!#REF!,3,0)</f>
        <v>#REF!</v>
      </c>
      <c r="F121943" s="3">
        <f t="shared" si="3810"/>
        <v>8</v>
      </c>
      <c r="G121943" s="44">
        <f t="shared" si="3811"/>
        <v>2</v>
      </c>
      <c r="H121943" s="44"/>
    </row>
    <row r="121944" spans="1:8" x14ac:dyDescent="0.25">
      <c r="A121944">
        <v>368307</v>
      </c>
      <c r="B121944" s="1">
        <v>44417.730365695796</v>
      </c>
      <c r="C121944">
        <v>158474</v>
      </c>
      <c r="D121944">
        <v>224760</v>
      </c>
      <c r="E121944" s="16" t="e">
        <f>VLOOKUP(C121944,Подписчики!#REF!,3,0)</f>
        <v>#REF!</v>
      </c>
      <c r="F121944" s="3">
        <f t="shared" si="3810"/>
        <v>8</v>
      </c>
      <c r="G121944" s="44">
        <f t="shared" si="3811"/>
        <v>2</v>
      </c>
      <c r="H121944" s="44"/>
    </row>
    <row r="121945" spans="1:8" x14ac:dyDescent="0.25">
      <c r="A121945">
        <v>368310</v>
      </c>
      <c r="B121945" s="1">
        <v>44417.730365695796</v>
      </c>
      <c r="C121945">
        <v>315602</v>
      </c>
      <c r="D121945">
        <v>118549</v>
      </c>
      <c r="E121945" s="16" t="e">
        <f>VLOOKUP(C121945,Подписчики!#REF!,3,0)</f>
        <v>#REF!</v>
      </c>
      <c r="F121945" s="3">
        <f t="shared" si="3810"/>
        <v>8</v>
      </c>
      <c r="G121945" s="44">
        <f t="shared" si="3811"/>
        <v>2</v>
      </c>
      <c r="H121945" s="44"/>
    </row>
    <row r="121946" spans="1:8" x14ac:dyDescent="0.25">
      <c r="A121946">
        <v>368312</v>
      </c>
      <c r="B121946" s="1">
        <v>44417.731174757282</v>
      </c>
      <c r="C121946">
        <v>304346</v>
      </c>
      <c r="D121946">
        <v>153893</v>
      </c>
      <c r="E121946" s="16" t="e">
        <f>VLOOKUP(C121946,Подписчики!#REF!,3,0)</f>
        <v>#REF!</v>
      </c>
      <c r="F121946" s="3">
        <f t="shared" si="3810"/>
        <v>8</v>
      </c>
      <c r="G121946" s="44">
        <f t="shared" si="3811"/>
        <v>2</v>
      </c>
      <c r="H121946" s="44"/>
    </row>
    <row r="121947" spans="1:8" x14ac:dyDescent="0.25">
      <c r="A121947">
        <v>368315</v>
      </c>
      <c r="B121947" s="1">
        <v>44417.731983818776</v>
      </c>
      <c r="C121947">
        <v>98586</v>
      </c>
      <c r="D121947">
        <v>150985</v>
      </c>
      <c r="E121947" s="16" t="e">
        <f>VLOOKUP(C121947,Подписчики!#REF!,3,0)</f>
        <v>#REF!</v>
      </c>
      <c r="F121947" s="3">
        <f t="shared" si="3810"/>
        <v>8</v>
      </c>
      <c r="G121947" s="44">
        <f t="shared" si="3811"/>
        <v>2</v>
      </c>
      <c r="H121947" s="44"/>
    </row>
    <row r="121948" spans="1:8" x14ac:dyDescent="0.25">
      <c r="A121948">
        <v>368320</v>
      </c>
      <c r="B121948" s="1">
        <v>44417.731983818776</v>
      </c>
      <c r="C121948">
        <v>203210</v>
      </c>
      <c r="D121948">
        <v>9110</v>
      </c>
      <c r="E121948" s="16" t="e">
        <f>VLOOKUP(C121948,Подписчики!#REF!,3,0)</f>
        <v>#REF!</v>
      </c>
      <c r="F121948" s="3">
        <f t="shared" si="3810"/>
        <v>8</v>
      </c>
      <c r="G121948" s="44">
        <f t="shared" si="3811"/>
        <v>2</v>
      </c>
      <c r="H121948" s="44"/>
    </row>
    <row r="121949" spans="1:8" x14ac:dyDescent="0.25">
      <c r="A121949">
        <v>368322</v>
      </c>
      <c r="B121949" s="1">
        <v>44417.731983818776</v>
      </c>
      <c r="C121949">
        <v>219510</v>
      </c>
      <c r="D121949">
        <v>404965</v>
      </c>
      <c r="E121949" s="16" t="e">
        <f>VLOOKUP(C121949,Подписчики!#REF!,3,0)</f>
        <v>#REF!</v>
      </c>
      <c r="F121949" s="3">
        <f t="shared" si="3810"/>
        <v>8</v>
      </c>
      <c r="G121949" s="44">
        <f t="shared" si="3811"/>
        <v>2</v>
      </c>
      <c r="H121949" s="44"/>
    </row>
    <row r="121950" spans="1:8" x14ac:dyDescent="0.25">
      <c r="A121950">
        <v>368324</v>
      </c>
      <c r="B121950" s="1">
        <v>44417.731983818776</v>
      </c>
      <c r="C121950">
        <v>239816</v>
      </c>
      <c r="D121950">
        <v>111153</v>
      </c>
      <c r="E121950" s="16" t="e">
        <f>VLOOKUP(C121950,Подписчики!#REF!,3,0)</f>
        <v>#REF!</v>
      </c>
      <c r="F121950" s="3">
        <f t="shared" si="3810"/>
        <v>8</v>
      </c>
      <c r="G121950" s="44">
        <f t="shared" si="3811"/>
        <v>2</v>
      </c>
      <c r="H121950" s="44"/>
    </row>
    <row r="121951" spans="1:8" x14ac:dyDescent="0.25">
      <c r="A121951">
        <v>368325</v>
      </c>
      <c r="B121951" s="1">
        <v>44417.731983818776</v>
      </c>
      <c r="C121951">
        <v>300717</v>
      </c>
      <c r="D121951">
        <v>145779</v>
      </c>
      <c r="E121951" s="16" t="e">
        <f>VLOOKUP(C121951,Подписчики!#REF!,3,0)</f>
        <v>#REF!</v>
      </c>
      <c r="F121951" s="3">
        <f t="shared" si="3810"/>
        <v>8</v>
      </c>
      <c r="G121951" s="44">
        <f t="shared" si="3811"/>
        <v>2</v>
      </c>
      <c r="H121951" s="44"/>
    </row>
    <row r="121952" spans="1:8" x14ac:dyDescent="0.25">
      <c r="A121952">
        <v>368329</v>
      </c>
      <c r="B121952" s="1">
        <v>44417.732388349512</v>
      </c>
      <c r="C121952">
        <v>319359</v>
      </c>
      <c r="D121952">
        <v>250679</v>
      </c>
      <c r="E121952" s="16" t="e">
        <f>VLOOKUP(C121952,Подписчики!#REF!,3,0)</f>
        <v>#REF!</v>
      </c>
      <c r="F121952" s="3">
        <f t="shared" si="3810"/>
        <v>8</v>
      </c>
      <c r="G121952" s="44">
        <f t="shared" si="3811"/>
        <v>2</v>
      </c>
      <c r="H121952" s="44"/>
    </row>
    <row r="121953" spans="1:8" x14ac:dyDescent="0.25">
      <c r="A121953">
        <v>368333</v>
      </c>
      <c r="B121953" s="1">
        <v>44417.733197411006</v>
      </c>
      <c r="C121953">
        <v>48317</v>
      </c>
      <c r="D121953">
        <v>414043</v>
      </c>
      <c r="E121953" s="16" t="e">
        <f>VLOOKUP(C121953,Подписчики!#REF!,3,0)</f>
        <v>#REF!</v>
      </c>
      <c r="F121953" s="3">
        <f t="shared" si="3810"/>
        <v>8</v>
      </c>
      <c r="G121953" s="44">
        <f t="shared" si="3811"/>
        <v>2</v>
      </c>
      <c r="H121953" s="44"/>
    </row>
    <row r="121954" spans="1:8" x14ac:dyDescent="0.25">
      <c r="A121954">
        <v>368334</v>
      </c>
      <c r="B121954" s="1">
        <v>44417.733197411006</v>
      </c>
      <c r="C121954">
        <v>88602</v>
      </c>
      <c r="D121954">
        <v>467667</v>
      </c>
      <c r="E121954" s="16" t="e">
        <f>VLOOKUP(C121954,Подписчики!#REF!,3,0)</f>
        <v>#REF!</v>
      </c>
      <c r="F121954" s="3">
        <f t="shared" si="3810"/>
        <v>8</v>
      </c>
      <c r="G121954" s="44">
        <f t="shared" si="3811"/>
        <v>2</v>
      </c>
      <c r="H121954" s="44"/>
    </row>
    <row r="121955" spans="1:8" x14ac:dyDescent="0.25">
      <c r="A121955">
        <v>368337</v>
      </c>
      <c r="B121955" s="1">
        <v>44417.733601941749</v>
      </c>
      <c r="C121955">
        <v>152008</v>
      </c>
      <c r="D121955">
        <v>178044</v>
      </c>
      <c r="E121955" s="16" t="e">
        <f>VLOOKUP(C121955,Подписчики!#REF!,3,0)</f>
        <v>#REF!</v>
      </c>
      <c r="F121955" s="3">
        <f t="shared" si="3810"/>
        <v>8</v>
      </c>
      <c r="G121955" s="44">
        <f t="shared" si="3811"/>
        <v>2</v>
      </c>
      <c r="H121955" s="44"/>
    </row>
    <row r="121956" spans="1:8" x14ac:dyDescent="0.25">
      <c r="A121956">
        <v>368340</v>
      </c>
      <c r="B121956" s="1">
        <v>44417.733601941749</v>
      </c>
      <c r="C121956">
        <v>311175</v>
      </c>
      <c r="D121956">
        <v>351192</v>
      </c>
      <c r="E121956" s="16" t="e">
        <f>VLOOKUP(C121956,Подписчики!#REF!,3,0)</f>
        <v>#REF!</v>
      </c>
      <c r="F121956" s="3">
        <f t="shared" si="3810"/>
        <v>8</v>
      </c>
      <c r="G121956" s="44">
        <f t="shared" si="3811"/>
        <v>2</v>
      </c>
      <c r="H121956" s="44"/>
    </row>
    <row r="121957" spans="1:8" x14ac:dyDescent="0.25">
      <c r="A121957">
        <v>368344</v>
      </c>
      <c r="B121957" s="1">
        <v>44417.734815533986</v>
      </c>
      <c r="C121957">
        <v>201410</v>
      </c>
      <c r="D121957">
        <v>293657</v>
      </c>
      <c r="E121957" s="16" t="e">
        <f>VLOOKUP(C121957,Подписчики!#REF!,3,0)</f>
        <v>#REF!</v>
      </c>
      <c r="F121957" s="3">
        <f t="shared" si="3810"/>
        <v>8</v>
      </c>
      <c r="G121957" s="44">
        <f t="shared" si="3811"/>
        <v>2</v>
      </c>
      <c r="H121957" s="44"/>
    </row>
    <row r="121958" spans="1:8" x14ac:dyDescent="0.25">
      <c r="A121958">
        <v>368347</v>
      </c>
      <c r="B121958" s="1">
        <v>44417.736029126216</v>
      </c>
      <c r="C121958">
        <v>47696</v>
      </c>
      <c r="D121958">
        <v>141259</v>
      </c>
      <c r="E121958" s="16" t="e">
        <f>VLOOKUP(C121958,Подписчики!#REF!,3,0)</f>
        <v>#REF!</v>
      </c>
      <c r="F121958" s="3">
        <f t="shared" si="3810"/>
        <v>8</v>
      </c>
      <c r="G121958" s="44">
        <f t="shared" si="3811"/>
        <v>2</v>
      </c>
      <c r="H121958" s="44"/>
    </row>
    <row r="121959" spans="1:8" x14ac:dyDescent="0.25">
      <c r="A121959">
        <v>368352</v>
      </c>
      <c r="B121959" s="1">
        <v>44417.738456310683</v>
      </c>
      <c r="C121959">
        <v>195376</v>
      </c>
      <c r="D121959">
        <v>88863</v>
      </c>
      <c r="E121959" s="16" t="e">
        <f>VLOOKUP(C121959,Подписчики!#REF!,3,0)</f>
        <v>#REF!</v>
      </c>
      <c r="F121959" s="3">
        <f t="shared" si="3810"/>
        <v>8</v>
      </c>
      <c r="G121959" s="44">
        <f t="shared" si="3811"/>
        <v>2</v>
      </c>
      <c r="H121959" s="44"/>
    </row>
    <row r="121960" spans="1:8" x14ac:dyDescent="0.25">
      <c r="A121960">
        <v>368355</v>
      </c>
      <c r="B121960" s="1">
        <v>44417.738456310683</v>
      </c>
      <c r="C121960">
        <v>246235</v>
      </c>
      <c r="D121960">
        <v>338092</v>
      </c>
      <c r="E121960" s="16" t="e">
        <f>VLOOKUP(C121960,Подписчики!#REF!,3,0)</f>
        <v>#REF!</v>
      </c>
      <c r="F121960" s="3">
        <f t="shared" si="3810"/>
        <v>8</v>
      </c>
      <c r="G121960" s="44">
        <f t="shared" si="3811"/>
        <v>2</v>
      </c>
      <c r="H121960" s="44"/>
    </row>
    <row r="121961" spans="1:8" x14ac:dyDescent="0.25">
      <c r="A121961">
        <v>368357</v>
      </c>
      <c r="B121961" s="1">
        <v>44417.738860841419</v>
      </c>
      <c r="C121961">
        <v>234274</v>
      </c>
      <c r="D121961">
        <v>254768</v>
      </c>
      <c r="E121961" s="16" t="e">
        <f>VLOOKUP(C121961,Подписчики!#REF!,3,0)</f>
        <v>#REF!</v>
      </c>
      <c r="F121961" s="3">
        <f t="shared" si="3810"/>
        <v>8</v>
      </c>
      <c r="G121961" s="44">
        <f t="shared" si="3811"/>
        <v>2</v>
      </c>
      <c r="H121961" s="44"/>
    </row>
    <row r="121962" spans="1:8" x14ac:dyDescent="0.25">
      <c r="A121962">
        <v>368359</v>
      </c>
      <c r="B121962" s="1">
        <v>44417.738860841419</v>
      </c>
      <c r="C121962">
        <v>289990</v>
      </c>
      <c r="D121962">
        <v>411922</v>
      </c>
      <c r="E121962" s="16" t="e">
        <f>VLOOKUP(C121962,Подписчики!#REF!,3,0)</f>
        <v>#REF!</v>
      </c>
      <c r="F121962" s="3">
        <f t="shared" si="3810"/>
        <v>8</v>
      </c>
      <c r="G121962" s="44">
        <f t="shared" si="3811"/>
        <v>2</v>
      </c>
      <c r="H121962" s="44"/>
    </row>
    <row r="121963" spans="1:8" x14ac:dyDescent="0.25">
      <c r="A121963">
        <v>368363</v>
      </c>
      <c r="B121963" s="1">
        <v>44417.740074433663</v>
      </c>
      <c r="C121963">
        <v>168728</v>
      </c>
      <c r="D121963">
        <v>347060</v>
      </c>
      <c r="E121963" s="16" t="e">
        <f>VLOOKUP(C121963,Подписчики!#REF!,3,0)</f>
        <v>#REF!</v>
      </c>
      <c r="F121963" s="3">
        <f t="shared" si="3810"/>
        <v>8</v>
      </c>
      <c r="G121963" s="44">
        <f t="shared" si="3811"/>
        <v>2</v>
      </c>
      <c r="H121963" s="44"/>
    </row>
    <row r="121964" spans="1:8" x14ac:dyDescent="0.25">
      <c r="A121964">
        <v>368365</v>
      </c>
      <c r="B121964" s="1">
        <v>44417.740074433663</v>
      </c>
      <c r="C121964">
        <v>183117</v>
      </c>
      <c r="D121964">
        <v>85094</v>
      </c>
      <c r="E121964" s="16" t="e">
        <f>VLOOKUP(C121964,Подписчики!#REF!,3,0)</f>
        <v>#REF!</v>
      </c>
      <c r="F121964" s="3">
        <f t="shared" si="3810"/>
        <v>8</v>
      </c>
      <c r="G121964" s="44">
        <f t="shared" si="3811"/>
        <v>2</v>
      </c>
      <c r="H121964" s="44"/>
    </row>
    <row r="121965" spans="1:8" x14ac:dyDescent="0.25">
      <c r="A121965">
        <v>368368</v>
      </c>
      <c r="B121965" s="1">
        <v>44417.740074433663</v>
      </c>
      <c r="C121965">
        <v>285905</v>
      </c>
      <c r="D121965">
        <v>407315</v>
      </c>
      <c r="E121965" s="16" t="e">
        <f>VLOOKUP(C121965,Подписчики!#REF!,3,0)</f>
        <v>#REF!</v>
      </c>
      <c r="F121965" s="3">
        <f t="shared" si="3810"/>
        <v>8</v>
      </c>
      <c r="G121965" s="44">
        <f t="shared" si="3811"/>
        <v>2</v>
      </c>
      <c r="H121965" s="44"/>
    </row>
    <row r="121966" spans="1:8" x14ac:dyDescent="0.25">
      <c r="A121966">
        <v>368369</v>
      </c>
      <c r="B121966" s="1">
        <v>44417.740478964399</v>
      </c>
      <c r="C121966">
        <v>212863</v>
      </c>
      <c r="D121966">
        <v>362707</v>
      </c>
      <c r="E121966" s="16" t="e">
        <f>VLOOKUP(C121966,Подписчики!#REF!,3,0)</f>
        <v>#REF!</v>
      </c>
      <c r="F121966" s="3">
        <f t="shared" si="3810"/>
        <v>8</v>
      </c>
      <c r="G121966" s="44">
        <f t="shared" si="3811"/>
        <v>2</v>
      </c>
      <c r="H121966" s="44"/>
    </row>
    <row r="121967" spans="1:8" x14ac:dyDescent="0.25">
      <c r="A121967">
        <v>368371</v>
      </c>
      <c r="B121967" s="1">
        <v>44417.740883495142</v>
      </c>
      <c r="C121967">
        <v>146931</v>
      </c>
      <c r="D121967">
        <v>53136</v>
      </c>
      <c r="E121967" s="16" t="e">
        <f>VLOOKUP(C121967,Подписчики!#REF!,3,0)</f>
        <v>#REF!</v>
      </c>
      <c r="F121967" s="3">
        <f t="shared" si="3810"/>
        <v>8</v>
      </c>
      <c r="G121967" s="44">
        <f t="shared" si="3811"/>
        <v>2</v>
      </c>
      <c r="H121967" s="44"/>
    </row>
    <row r="121968" spans="1:8" x14ac:dyDescent="0.25">
      <c r="A121968">
        <v>368374</v>
      </c>
      <c r="B121968" s="1">
        <v>44417.741288025893</v>
      </c>
      <c r="C121968">
        <v>154808</v>
      </c>
      <c r="D121968">
        <v>309748</v>
      </c>
      <c r="E121968" s="16" t="e">
        <f>VLOOKUP(C121968,Подписчики!#REF!,3,0)</f>
        <v>#REF!</v>
      </c>
      <c r="F121968" s="3">
        <f t="shared" si="3810"/>
        <v>8</v>
      </c>
      <c r="G121968" s="44">
        <f t="shared" si="3811"/>
        <v>2</v>
      </c>
      <c r="H121968" s="44"/>
    </row>
    <row r="121969" spans="1:8" x14ac:dyDescent="0.25">
      <c r="A121969">
        <v>368379</v>
      </c>
      <c r="B121969" s="1">
        <v>44417.743715210359</v>
      </c>
      <c r="C121969">
        <v>127704</v>
      </c>
      <c r="D121969">
        <v>118549</v>
      </c>
      <c r="E121969" s="16" t="e">
        <f>VLOOKUP(C121969,Подписчики!#REF!,3,0)</f>
        <v>#REF!</v>
      </c>
      <c r="F121969" s="3">
        <f t="shared" si="3810"/>
        <v>8</v>
      </c>
      <c r="G121969" s="44">
        <f t="shared" si="3811"/>
        <v>2</v>
      </c>
      <c r="H121969" s="44"/>
    </row>
    <row r="121970" spans="1:8" x14ac:dyDescent="0.25">
      <c r="A121970">
        <v>368383</v>
      </c>
      <c r="B121970" s="1">
        <v>44417.744119741103</v>
      </c>
      <c r="C121970">
        <v>211340</v>
      </c>
      <c r="D121970">
        <v>158978</v>
      </c>
      <c r="E121970" s="16" t="e">
        <f>VLOOKUP(C121970,Подписчики!#REF!,3,0)</f>
        <v>#REF!</v>
      </c>
      <c r="F121970" s="3">
        <f t="shared" si="3810"/>
        <v>8</v>
      </c>
      <c r="G121970" s="44">
        <f t="shared" si="3811"/>
        <v>2</v>
      </c>
      <c r="H121970" s="44"/>
    </row>
    <row r="121971" spans="1:8" x14ac:dyDescent="0.25">
      <c r="A121971">
        <v>368384</v>
      </c>
      <c r="B121971" s="1">
        <v>44417.744524271846</v>
      </c>
      <c r="C121971">
        <v>229478</v>
      </c>
      <c r="D121971">
        <v>251823</v>
      </c>
      <c r="E121971" s="16" t="e">
        <f>VLOOKUP(C121971,Подписчики!#REF!,3,0)</f>
        <v>#REF!</v>
      </c>
      <c r="F121971" s="3">
        <f t="shared" si="3810"/>
        <v>8</v>
      </c>
      <c r="G121971" s="44">
        <f t="shared" si="3811"/>
        <v>2</v>
      </c>
      <c r="H121971" s="44"/>
    </row>
    <row r="121972" spans="1:8" x14ac:dyDescent="0.25">
      <c r="A121972">
        <v>368386</v>
      </c>
      <c r="B121972" s="1">
        <v>44417.745737864076</v>
      </c>
      <c r="C121972">
        <v>141221</v>
      </c>
      <c r="D121972">
        <v>42035</v>
      </c>
      <c r="E121972" s="16" t="e">
        <f>VLOOKUP(C121972,Подписчики!#REF!,3,0)</f>
        <v>#REF!</v>
      </c>
      <c r="F121972" s="3">
        <f t="shared" si="3810"/>
        <v>8</v>
      </c>
      <c r="G121972" s="44">
        <f t="shared" si="3811"/>
        <v>2</v>
      </c>
      <c r="H121972" s="44"/>
    </row>
    <row r="121973" spans="1:8" x14ac:dyDescent="0.25">
      <c r="A121973">
        <v>368389</v>
      </c>
      <c r="B121973" s="1">
        <v>44417.745737864076</v>
      </c>
      <c r="C121973">
        <v>208743</v>
      </c>
      <c r="D121973">
        <v>351192</v>
      </c>
      <c r="E121973" s="16" t="e">
        <f>VLOOKUP(C121973,Подписчики!#REF!,3,0)</f>
        <v>#REF!</v>
      </c>
      <c r="F121973" s="3">
        <f t="shared" si="3810"/>
        <v>8</v>
      </c>
      <c r="G121973" s="44">
        <f t="shared" si="3811"/>
        <v>2</v>
      </c>
      <c r="H121973" s="44"/>
    </row>
    <row r="121974" spans="1:8" x14ac:dyDescent="0.25">
      <c r="A121974">
        <v>368390</v>
      </c>
      <c r="B121974" s="1">
        <v>44417.745737864083</v>
      </c>
      <c r="C121974">
        <v>238252</v>
      </c>
      <c r="D121974">
        <v>250679</v>
      </c>
      <c r="E121974" s="16" t="e">
        <f>VLOOKUP(C121974,Подписчики!#REF!,3,0)</f>
        <v>#REF!</v>
      </c>
      <c r="F121974" s="3">
        <f t="shared" si="3810"/>
        <v>8</v>
      </c>
      <c r="G121974" s="44">
        <f t="shared" si="3811"/>
        <v>2</v>
      </c>
      <c r="H121974" s="44"/>
    </row>
    <row r="121975" spans="1:8" x14ac:dyDescent="0.25">
      <c r="A121975">
        <v>368393</v>
      </c>
      <c r="B121975" s="1">
        <v>44417.746142394819</v>
      </c>
      <c r="C121975">
        <v>131965</v>
      </c>
      <c r="D121975">
        <v>429857</v>
      </c>
      <c r="E121975" s="16" t="e">
        <f>VLOOKUP(C121975,Подписчики!#REF!,3,0)</f>
        <v>#REF!</v>
      </c>
      <c r="F121975" s="3">
        <f t="shared" si="3810"/>
        <v>8</v>
      </c>
      <c r="G121975" s="44">
        <f t="shared" si="3811"/>
        <v>2</v>
      </c>
      <c r="H121975" s="44"/>
    </row>
    <row r="121976" spans="1:8" x14ac:dyDescent="0.25">
      <c r="A121976">
        <v>368398</v>
      </c>
      <c r="B121976" s="1">
        <v>44417.747355987056</v>
      </c>
      <c r="C121976">
        <v>146371</v>
      </c>
      <c r="D121976">
        <v>351192</v>
      </c>
      <c r="E121976" s="16" t="e">
        <f>VLOOKUP(C121976,Подписчики!#REF!,3,0)</f>
        <v>#REF!</v>
      </c>
      <c r="F121976" s="3">
        <f t="shared" si="3810"/>
        <v>8</v>
      </c>
      <c r="G121976" s="44">
        <f t="shared" si="3811"/>
        <v>2</v>
      </c>
      <c r="H121976" s="44"/>
    </row>
    <row r="121977" spans="1:8" x14ac:dyDescent="0.25">
      <c r="A121977">
        <v>368403</v>
      </c>
      <c r="B121977" s="1">
        <v>44417.747355987056</v>
      </c>
      <c r="C121977">
        <v>265486</v>
      </c>
      <c r="D121977">
        <v>304722</v>
      </c>
      <c r="E121977" s="16" t="e">
        <f>VLOOKUP(C121977,Подписчики!#REF!,3,0)</f>
        <v>#REF!</v>
      </c>
      <c r="F121977" s="3">
        <f t="shared" si="3810"/>
        <v>8</v>
      </c>
      <c r="G121977" s="44">
        <f t="shared" si="3811"/>
        <v>2</v>
      </c>
      <c r="H121977" s="44"/>
    </row>
    <row r="121978" spans="1:8" x14ac:dyDescent="0.25">
      <c r="A121978">
        <v>368405</v>
      </c>
      <c r="B121978" s="1">
        <v>44417.747760517799</v>
      </c>
      <c r="C121978">
        <v>92094</v>
      </c>
      <c r="D121978">
        <v>82901</v>
      </c>
      <c r="E121978" s="16" t="e">
        <f>VLOOKUP(C121978,Подписчики!#REF!,3,0)</f>
        <v>#REF!</v>
      </c>
      <c r="F121978" s="3">
        <f t="shared" si="3810"/>
        <v>8</v>
      </c>
      <c r="G121978" s="44">
        <f t="shared" si="3811"/>
        <v>2</v>
      </c>
      <c r="H121978" s="44"/>
    </row>
    <row r="121979" spans="1:8" x14ac:dyDescent="0.25">
      <c r="A121979">
        <v>368407</v>
      </c>
      <c r="B121979" s="1">
        <v>44417.74816504855</v>
      </c>
      <c r="C121979">
        <v>306041</v>
      </c>
      <c r="D121979">
        <v>470762</v>
      </c>
      <c r="E121979" s="16" t="e">
        <f>VLOOKUP(C121979,Подписчики!#REF!,3,0)</f>
        <v>#REF!</v>
      </c>
      <c r="F121979" s="3">
        <f t="shared" si="3810"/>
        <v>8</v>
      </c>
      <c r="G121979" s="44">
        <f t="shared" si="3811"/>
        <v>2</v>
      </c>
      <c r="H121979" s="44"/>
    </row>
    <row r="121980" spans="1:8" x14ac:dyDescent="0.25">
      <c r="A121980">
        <v>368410</v>
      </c>
      <c r="B121980" s="1">
        <v>44417.749783171523</v>
      </c>
      <c r="C121980">
        <v>126721</v>
      </c>
      <c r="D121980">
        <v>41396</v>
      </c>
      <c r="E121980" s="16" t="e">
        <f>VLOOKUP(C121980,Подписчики!#REF!,3,0)</f>
        <v>#REF!</v>
      </c>
      <c r="F121980" s="3">
        <f t="shared" si="3810"/>
        <v>8</v>
      </c>
      <c r="G121980" s="44">
        <f t="shared" si="3811"/>
        <v>2</v>
      </c>
      <c r="H121980" s="44"/>
    </row>
    <row r="121981" spans="1:8" x14ac:dyDescent="0.25">
      <c r="A121981">
        <v>368412</v>
      </c>
      <c r="B121981" s="1">
        <v>44417.749783171523</v>
      </c>
      <c r="C121981">
        <v>188443</v>
      </c>
      <c r="D121981">
        <v>285253</v>
      </c>
      <c r="E121981" s="16" t="e">
        <f>VLOOKUP(C121981,Подписчики!#REF!,3,0)</f>
        <v>#REF!</v>
      </c>
      <c r="F121981" s="3">
        <f t="shared" si="3810"/>
        <v>8</v>
      </c>
      <c r="G121981" s="44">
        <f t="shared" si="3811"/>
        <v>2</v>
      </c>
      <c r="H121981" s="44"/>
    </row>
    <row r="121982" spans="1:8" x14ac:dyDescent="0.25">
      <c r="A121982">
        <v>368415</v>
      </c>
      <c r="B121982" s="1">
        <v>44417.750187702266</v>
      </c>
      <c r="C121982">
        <v>27848</v>
      </c>
      <c r="D121982">
        <v>258219</v>
      </c>
      <c r="E121982" s="16" t="e">
        <f>VLOOKUP(C121982,Подписчики!#REF!,3,0)</f>
        <v>#REF!</v>
      </c>
      <c r="F121982" s="3">
        <f t="shared" si="3810"/>
        <v>8</v>
      </c>
      <c r="G121982" s="44">
        <f t="shared" si="3811"/>
        <v>2</v>
      </c>
      <c r="H121982" s="44"/>
    </row>
    <row r="121983" spans="1:8" x14ac:dyDescent="0.25">
      <c r="A121983">
        <v>368418</v>
      </c>
      <c r="B121983" s="1">
        <v>44417.750187702266</v>
      </c>
      <c r="C121983">
        <v>86962</v>
      </c>
      <c r="D121983">
        <v>423572</v>
      </c>
      <c r="E121983" s="16" t="e">
        <f>VLOOKUP(C121983,Подписчики!#REF!,3,0)</f>
        <v>#REF!</v>
      </c>
      <c r="F121983" s="3">
        <f t="shared" si="3810"/>
        <v>8</v>
      </c>
      <c r="G121983" s="44">
        <f t="shared" si="3811"/>
        <v>2</v>
      </c>
      <c r="H121983" s="44"/>
    </row>
    <row r="121984" spans="1:8" x14ac:dyDescent="0.25">
      <c r="A121984">
        <v>368423</v>
      </c>
      <c r="B121984" s="1">
        <v>44417.750187702266</v>
      </c>
      <c r="C121984">
        <v>147353</v>
      </c>
      <c r="D121984">
        <v>396686</v>
      </c>
      <c r="E121984" s="16" t="e">
        <f>VLOOKUP(C121984,Подписчики!#REF!,3,0)</f>
        <v>#REF!</v>
      </c>
      <c r="F121984" s="3">
        <f t="shared" si="3810"/>
        <v>8</v>
      </c>
      <c r="G121984" s="44">
        <f t="shared" si="3811"/>
        <v>2</v>
      </c>
      <c r="H121984" s="44"/>
    </row>
    <row r="121985" spans="1:8" x14ac:dyDescent="0.25">
      <c r="A121985">
        <v>368425</v>
      </c>
      <c r="B121985" s="1">
        <v>44417.750187702266</v>
      </c>
      <c r="C121985">
        <v>198362</v>
      </c>
      <c r="D121985">
        <v>298988</v>
      </c>
      <c r="E121985" s="16" t="e">
        <f>VLOOKUP(C121985,Подписчики!#REF!,3,0)</f>
        <v>#REF!</v>
      </c>
      <c r="F121985" s="3">
        <f t="shared" si="3810"/>
        <v>8</v>
      </c>
      <c r="G121985" s="44">
        <f t="shared" si="3811"/>
        <v>2</v>
      </c>
      <c r="H121985" s="44"/>
    </row>
    <row r="121986" spans="1:8" x14ac:dyDescent="0.25">
      <c r="A121986">
        <v>368428</v>
      </c>
      <c r="B121986" s="1">
        <v>44417.750187702266</v>
      </c>
      <c r="C121986">
        <v>203555</v>
      </c>
      <c r="D121986">
        <v>312449</v>
      </c>
      <c r="E121986" s="16" t="e">
        <f>VLOOKUP(C121986,Подписчики!#REF!,3,0)</f>
        <v>#REF!</v>
      </c>
      <c r="F121986" s="3">
        <f t="shared" si="3810"/>
        <v>8</v>
      </c>
      <c r="G121986" s="44">
        <f t="shared" si="3811"/>
        <v>2</v>
      </c>
      <c r="H121986" s="44"/>
    </row>
    <row r="121987" spans="1:8" x14ac:dyDescent="0.25">
      <c r="A121987">
        <v>368429</v>
      </c>
      <c r="B121987" s="1">
        <v>44417.750996763752</v>
      </c>
      <c r="C121987">
        <v>279346</v>
      </c>
      <c r="D121987">
        <v>473233</v>
      </c>
      <c r="E121987" s="16" t="e">
        <f>VLOOKUP(C121987,Подписчики!#REF!,3,0)</f>
        <v>#REF!</v>
      </c>
      <c r="F121987" s="3">
        <f t="shared" ref="F121987:F122050" si="3812">MONTH(B121987)</f>
        <v>8</v>
      </c>
      <c r="G121987" s="44">
        <f t="shared" ref="G121987:G122050" si="3813">WEEKDAY(B121987,1)</f>
        <v>2</v>
      </c>
      <c r="H121987" s="44"/>
    </row>
    <row r="121988" spans="1:8" x14ac:dyDescent="0.25">
      <c r="A121988">
        <v>368434</v>
      </c>
      <c r="B121988" s="1">
        <v>44417.751805825239</v>
      </c>
      <c r="C121988">
        <v>195252</v>
      </c>
      <c r="D121988">
        <v>419338</v>
      </c>
      <c r="E121988" s="16" t="e">
        <f>VLOOKUP(C121988,Подписчики!#REF!,3,0)</f>
        <v>#REF!</v>
      </c>
      <c r="F121988" s="3">
        <f t="shared" si="3812"/>
        <v>8</v>
      </c>
      <c r="G121988" s="44">
        <f t="shared" si="3813"/>
        <v>2</v>
      </c>
      <c r="H121988" s="44"/>
    </row>
    <row r="121989" spans="1:8" x14ac:dyDescent="0.25">
      <c r="A121989">
        <v>368435</v>
      </c>
      <c r="B121989" s="1">
        <v>44417.752614886733</v>
      </c>
      <c r="C121989">
        <v>287465</v>
      </c>
      <c r="D121989">
        <v>82850</v>
      </c>
      <c r="E121989" s="16" t="e">
        <f>VLOOKUP(C121989,Подписчики!#REF!,3,0)</f>
        <v>#REF!</v>
      </c>
      <c r="F121989" s="3">
        <f t="shared" si="3812"/>
        <v>8</v>
      </c>
      <c r="G121989" s="44">
        <f t="shared" si="3813"/>
        <v>2</v>
      </c>
      <c r="H121989" s="44"/>
    </row>
    <row r="121990" spans="1:8" x14ac:dyDescent="0.25">
      <c r="A121990">
        <v>368440</v>
      </c>
      <c r="B121990" s="1">
        <v>44417.753423948219</v>
      </c>
      <c r="C121990">
        <v>73563</v>
      </c>
      <c r="D121990">
        <v>4199</v>
      </c>
      <c r="E121990" s="16" t="e">
        <f>VLOOKUP(C121990,Подписчики!#REF!,3,0)</f>
        <v>#REF!</v>
      </c>
      <c r="F121990" s="3">
        <f t="shared" si="3812"/>
        <v>8</v>
      </c>
      <c r="G121990" s="44">
        <f t="shared" si="3813"/>
        <v>2</v>
      </c>
      <c r="H121990" s="44"/>
    </row>
    <row r="121991" spans="1:8" x14ac:dyDescent="0.25">
      <c r="A121991">
        <v>368441</v>
      </c>
      <c r="B121991" s="1">
        <v>44417.753828478963</v>
      </c>
      <c r="C121991">
        <v>124958</v>
      </c>
      <c r="D121991">
        <v>411922</v>
      </c>
      <c r="E121991" s="16" t="e">
        <f>VLOOKUP(C121991,Подписчики!#REF!,3,0)</f>
        <v>#REF!</v>
      </c>
      <c r="F121991" s="3">
        <f t="shared" si="3812"/>
        <v>8</v>
      </c>
      <c r="G121991" s="44">
        <f t="shared" si="3813"/>
        <v>2</v>
      </c>
      <c r="H121991" s="44"/>
    </row>
    <row r="121992" spans="1:8" x14ac:dyDescent="0.25">
      <c r="A121992">
        <v>368444</v>
      </c>
      <c r="B121992" s="1">
        <v>44417.755042071192</v>
      </c>
      <c r="C121992">
        <v>47803</v>
      </c>
      <c r="D121992">
        <v>111706</v>
      </c>
      <c r="E121992" s="16" t="e">
        <f>VLOOKUP(C121992,Подписчики!#REF!,3,0)</f>
        <v>#REF!</v>
      </c>
      <c r="F121992" s="3">
        <f t="shared" si="3812"/>
        <v>8</v>
      </c>
      <c r="G121992" s="44">
        <f t="shared" si="3813"/>
        <v>2</v>
      </c>
      <c r="H121992" s="44"/>
    </row>
    <row r="121993" spans="1:8" x14ac:dyDescent="0.25">
      <c r="A121993">
        <v>368445</v>
      </c>
      <c r="B121993" s="1">
        <v>44417.756255663429</v>
      </c>
      <c r="C121993">
        <v>264902</v>
      </c>
      <c r="D121993">
        <v>476070</v>
      </c>
      <c r="E121993" s="16" t="e">
        <f>VLOOKUP(C121993,Подписчики!#REF!,3,0)</f>
        <v>#REF!</v>
      </c>
      <c r="F121993" s="3">
        <f t="shared" si="3812"/>
        <v>8</v>
      </c>
      <c r="G121993" s="44">
        <f t="shared" si="3813"/>
        <v>2</v>
      </c>
      <c r="H121993" s="44"/>
    </row>
    <row r="121994" spans="1:8" x14ac:dyDescent="0.25">
      <c r="A121994">
        <v>368450</v>
      </c>
      <c r="B121994" s="1">
        <v>44417.756255663429</v>
      </c>
      <c r="C121994">
        <v>291813</v>
      </c>
      <c r="D121994">
        <v>241927</v>
      </c>
      <c r="E121994" s="16" t="e">
        <f>VLOOKUP(C121994,Подписчики!#REF!,3,0)</f>
        <v>#REF!</v>
      </c>
      <c r="F121994" s="3">
        <f t="shared" si="3812"/>
        <v>8</v>
      </c>
      <c r="G121994" s="44">
        <f t="shared" si="3813"/>
        <v>2</v>
      </c>
      <c r="H121994" s="44"/>
    </row>
    <row r="121995" spans="1:8" x14ac:dyDescent="0.25">
      <c r="A121995">
        <v>368455</v>
      </c>
      <c r="B121995" s="1">
        <v>44417.757064724916</v>
      </c>
      <c r="C121995">
        <v>84683</v>
      </c>
      <c r="D121995">
        <v>471403</v>
      </c>
      <c r="E121995" s="16" t="e">
        <f>VLOOKUP(C121995,Подписчики!#REF!,3,0)</f>
        <v>#REF!</v>
      </c>
      <c r="F121995" s="3">
        <f t="shared" si="3812"/>
        <v>8</v>
      </c>
      <c r="G121995" s="44">
        <f t="shared" si="3813"/>
        <v>2</v>
      </c>
      <c r="H121995" s="44"/>
    </row>
    <row r="121996" spans="1:8" x14ac:dyDescent="0.25">
      <c r="A121996">
        <v>368458</v>
      </c>
      <c r="B121996" s="1">
        <v>44417.75787378641</v>
      </c>
      <c r="C121996">
        <v>120707</v>
      </c>
      <c r="D121996">
        <v>242428</v>
      </c>
      <c r="E121996" s="16" t="e">
        <f>VLOOKUP(C121996,Подписчики!#REF!,3,0)</f>
        <v>#REF!</v>
      </c>
      <c r="F121996" s="3">
        <f t="shared" si="3812"/>
        <v>8</v>
      </c>
      <c r="G121996" s="44">
        <f t="shared" si="3813"/>
        <v>2</v>
      </c>
      <c r="H121996" s="44"/>
    </row>
    <row r="121997" spans="1:8" x14ac:dyDescent="0.25">
      <c r="A121997">
        <v>368459</v>
      </c>
      <c r="B121997" s="1">
        <v>44417.758278317153</v>
      </c>
      <c r="C121997">
        <v>271243</v>
      </c>
      <c r="D121997">
        <v>351192</v>
      </c>
      <c r="E121997" s="16" t="e">
        <f>VLOOKUP(C121997,Подписчики!#REF!,3,0)</f>
        <v>#REF!</v>
      </c>
      <c r="F121997" s="3">
        <f t="shared" si="3812"/>
        <v>8</v>
      </c>
      <c r="G121997" s="44">
        <f t="shared" si="3813"/>
        <v>2</v>
      </c>
      <c r="H121997" s="44"/>
    </row>
    <row r="121998" spans="1:8" x14ac:dyDescent="0.25">
      <c r="A121998">
        <v>368460</v>
      </c>
      <c r="B121998" s="1">
        <v>44417.758682847896</v>
      </c>
      <c r="C121998">
        <v>184761</v>
      </c>
      <c r="D121998">
        <v>347393</v>
      </c>
      <c r="E121998" s="16" t="e">
        <f>VLOOKUP(C121998,Подписчики!#REF!,3,0)</f>
        <v>#REF!</v>
      </c>
      <c r="F121998" s="3">
        <f t="shared" si="3812"/>
        <v>8</v>
      </c>
      <c r="G121998" s="44">
        <f t="shared" si="3813"/>
        <v>2</v>
      </c>
      <c r="H121998" s="44"/>
    </row>
    <row r="121999" spans="1:8" x14ac:dyDescent="0.25">
      <c r="A121999">
        <v>368462</v>
      </c>
      <c r="B121999" s="1">
        <v>44417.759087378639</v>
      </c>
      <c r="C121999">
        <v>298526</v>
      </c>
      <c r="D121999">
        <v>411922</v>
      </c>
      <c r="E121999" s="16" t="e">
        <f>VLOOKUP(C121999,Подписчики!#REF!,3,0)</f>
        <v>#REF!</v>
      </c>
      <c r="F121999" s="3">
        <f t="shared" si="3812"/>
        <v>8</v>
      </c>
      <c r="G121999" s="44">
        <f t="shared" si="3813"/>
        <v>2</v>
      </c>
      <c r="H121999" s="44"/>
    </row>
    <row r="122000" spans="1:8" x14ac:dyDescent="0.25">
      <c r="A122000">
        <v>368466</v>
      </c>
      <c r="B122000" s="1">
        <v>44417.759491909383</v>
      </c>
      <c r="C122000">
        <v>93433</v>
      </c>
      <c r="D122000">
        <v>88863</v>
      </c>
      <c r="E122000" s="16" t="e">
        <f>VLOOKUP(C122000,Подписчики!#REF!,3,0)</f>
        <v>#REF!</v>
      </c>
      <c r="F122000" s="3">
        <f t="shared" si="3812"/>
        <v>8</v>
      </c>
      <c r="G122000" s="44">
        <f t="shared" si="3813"/>
        <v>2</v>
      </c>
      <c r="H122000" s="44"/>
    </row>
    <row r="122001" spans="1:8" x14ac:dyDescent="0.25">
      <c r="A122001">
        <v>368468</v>
      </c>
      <c r="B122001" s="1">
        <v>44417.759896440126</v>
      </c>
      <c r="C122001">
        <v>267010</v>
      </c>
      <c r="D122001">
        <v>330333</v>
      </c>
      <c r="E122001" s="16" t="e">
        <f>VLOOKUP(C122001,Подписчики!#REF!,3,0)</f>
        <v>#REF!</v>
      </c>
      <c r="F122001" s="3">
        <f t="shared" si="3812"/>
        <v>8</v>
      </c>
      <c r="G122001" s="44">
        <f t="shared" si="3813"/>
        <v>2</v>
      </c>
      <c r="H122001" s="44"/>
    </row>
    <row r="122002" spans="1:8" x14ac:dyDescent="0.25">
      <c r="A122002">
        <v>368471</v>
      </c>
      <c r="B122002" s="1">
        <v>44417.761110032363</v>
      </c>
      <c r="C122002">
        <v>114017</v>
      </c>
      <c r="D122002">
        <v>428248</v>
      </c>
      <c r="E122002" s="16" t="e">
        <f>VLOOKUP(C122002,Подписчики!#REF!,3,0)</f>
        <v>#REF!</v>
      </c>
      <c r="F122002" s="3">
        <f t="shared" si="3812"/>
        <v>8</v>
      </c>
      <c r="G122002" s="44">
        <f t="shared" si="3813"/>
        <v>2</v>
      </c>
      <c r="H122002" s="44"/>
    </row>
    <row r="122003" spans="1:8" x14ac:dyDescent="0.25">
      <c r="A122003">
        <v>368473</v>
      </c>
      <c r="B122003" s="1">
        <v>44417.763132686079</v>
      </c>
      <c r="C122003">
        <v>159505</v>
      </c>
      <c r="D122003">
        <v>419974</v>
      </c>
      <c r="E122003" s="16" t="e">
        <f>VLOOKUP(C122003,Подписчики!#REF!,3,0)</f>
        <v>#REF!</v>
      </c>
      <c r="F122003" s="3">
        <f t="shared" si="3812"/>
        <v>8</v>
      </c>
      <c r="G122003" s="44">
        <f t="shared" si="3813"/>
        <v>2</v>
      </c>
      <c r="H122003" s="44"/>
    </row>
    <row r="122004" spans="1:8" x14ac:dyDescent="0.25">
      <c r="A122004">
        <v>368476</v>
      </c>
      <c r="B122004" s="1">
        <v>44417.764346278316</v>
      </c>
      <c r="C122004">
        <v>123444</v>
      </c>
      <c r="D122004">
        <v>439981</v>
      </c>
      <c r="E122004" s="16" t="e">
        <f>VLOOKUP(C122004,Подписчики!#REF!,3,0)</f>
        <v>#REF!</v>
      </c>
      <c r="F122004" s="3">
        <f t="shared" si="3812"/>
        <v>8</v>
      </c>
      <c r="G122004" s="44">
        <f t="shared" si="3813"/>
        <v>2</v>
      </c>
      <c r="H122004" s="44"/>
    </row>
    <row r="122005" spans="1:8" x14ac:dyDescent="0.25">
      <c r="A122005">
        <v>368480</v>
      </c>
      <c r="B122005" s="1">
        <v>44417.764346278316</v>
      </c>
      <c r="C122005">
        <v>155413</v>
      </c>
      <c r="D122005">
        <v>250679</v>
      </c>
      <c r="E122005" s="16" t="e">
        <f>VLOOKUP(C122005,Подписчики!#REF!,3,0)</f>
        <v>#REF!</v>
      </c>
      <c r="F122005" s="3">
        <f t="shared" si="3812"/>
        <v>8</v>
      </c>
      <c r="G122005" s="44">
        <f t="shared" si="3813"/>
        <v>2</v>
      </c>
      <c r="H122005" s="44"/>
    </row>
    <row r="122006" spans="1:8" x14ac:dyDescent="0.25">
      <c r="A122006">
        <v>368482</v>
      </c>
      <c r="B122006" s="1">
        <v>44417.764666666662</v>
      </c>
      <c r="C122006">
        <v>16519</v>
      </c>
      <c r="D122006">
        <v>112456</v>
      </c>
      <c r="E122006" s="16" t="e">
        <f>VLOOKUP(C122006,Подписчики!#REF!,3,0)</f>
        <v>#REF!</v>
      </c>
      <c r="F122006" s="3">
        <f t="shared" si="3812"/>
        <v>8</v>
      </c>
      <c r="G122006" s="44">
        <f t="shared" si="3813"/>
        <v>2</v>
      </c>
      <c r="H122006" s="44"/>
    </row>
    <row r="122007" spans="1:8" x14ac:dyDescent="0.25">
      <c r="A122007">
        <v>368485</v>
      </c>
      <c r="B122007" s="1">
        <v>44417.76636893204</v>
      </c>
      <c r="C122007">
        <v>105222</v>
      </c>
      <c r="D122007">
        <v>270531</v>
      </c>
      <c r="E122007" s="16" t="e">
        <f>VLOOKUP(C122007,Подписчики!#REF!,3,0)</f>
        <v>#REF!</v>
      </c>
      <c r="F122007" s="3">
        <f t="shared" si="3812"/>
        <v>8</v>
      </c>
      <c r="G122007" s="44">
        <f t="shared" si="3813"/>
        <v>2</v>
      </c>
      <c r="H122007" s="44"/>
    </row>
    <row r="122008" spans="1:8" x14ac:dyDescent="0.25">
      <c r="A122008">
        <v>368486</v>
      </c>
      <c r="B122008" s="1">
        <v>44417.76636893204</v>
      </c>
      <c r="C122008">
        <v>274985</v>
      </c>
      <c r="D122008">
        <v>189009</v>
      </c>
      <c r="E122008" s="16" t="e">
        <f>VLOOKUP(C122008,Подписчики!#REF!,3,0)</f>
        <v>#REF!</v>
      </c>
      <c r="F122008" s="3">
        <f t="shared" si="3812"/>
        <v>8</v>
      </c>
      <c r="G122008" s="44">
        <f t="shared" si="3813"/>
        <v>2</v>
      </c>
      <c r="H122008" s="44"/>
    </row>
    <row r="122009" spans="1:8" x14ac:dyDescent="0.25">
      <c r="A122009">
        <v>368487</v>
      </c>
      <c r="B122009" s="1">
        <v>44417.767177993526</v>
      </c>
      <c r="C122009">
        <v>134651</v>
      </c>
      <c r="D122009">
        <v>430433</v>
      </c>
      <c r="E122009" s="16" t="e">
        <f>VLOOKUP(C122009,Подписчики!#REF!,3,0)</f>
        <v>#REF!</v>
      </c>
      <c r="F122009" s="3">
        <f t="shared" si="3812"/>
        <v>8</v>
      </c>
      <c r="G122009" s="44">
        <f t="shared" si="3813"/>
        <v>2</v>
      </c>
      <c r="H122009" s="44"/>
    </row>
    <row r="122010" spans="1:8" x14ac:dyDescent="0.25">
      <c r="A122010">
        <v>368490</v>
      </c>
      <c r="B122010" s="1">
        <v>44417.767177993526</v>
      </c>
      <c r="C122010">
        <v>342566</v>
      </c>
      <c r="D122010">
        <v>346282</v>
      </c>
      <c r="E122010" s="16" t="e">
        <f>VLOOKUP(C122010,Подписчики!#REF!,3,0)</f>
        <v>#REF!</v>
      </c>
      <c r="F122010" s="3">
        <f t="shared" si="3812"/>
        <v>8</v>
      </c>
      <c r="G122010" s="44">
        <f t="shared" si="3813"/>
        <v>2</v>
      </c>
      <c r="H122010" s="44"/>
    </row>
    <row r="122011" spans="1:8" x14ac:dyDescent="0.25">
      <c r="A122011">
        <v>368495</v>
      </c>
      <c r="B122011" s="1">
        <v>44417.767987055013</v>
      </c>
      <c r="C122011">
        <v>233924</v>
      </c>
      <c r="D122011">
        <v>177173</v>
      </c>
      <c r="E122011" s="16" t="e">
        <f>VLOOKUP(C122011,Подписчики!#REF!,3,0)</f>
        <v>#REF!</v>
      </c>
      <c r="F122011" s="3">
        <f t="shared" si="3812"/>
        <v>8</v>
      </c>
      <c r="G122011" s="44">
        <f t="shared" si="3813"/>
        <v>2</v>
      </c>
      <c r="H122011" s="44"/>
    </row>
    <row r="122012" spans="1:8" x14ac:dyDescent="0.25">
      <c r="A122012">
        <v>368498</v>
      </c>
      <c r="B122012" s="1">
        <v>44417.768796116507</v>
      </c>
      <c r="C122012">
        <v>118694</v>
      </c>
      <c r="D122012">
        <v>242719</v>
      </c>
      <c r="E122012" s="16" t="e">
        <f>VLOOKUP(C122012,Подписчики!#REF!,3,0)</f>
        <v>#REF!</v>
      </c>
      <c r="F122012" s="3">
        <f t="shared" si="3812"/>
        <v>8</v>
      </c>
      <c r="G122012" s="44">
        <f t="shared" si="3813"/>
        <v>2</v>
      </c>
      <c r="H122012" s="44"/>
    </row>
    <row r="122013" spans="1:8" x14ac:dyDescent="0.25">
      <c r="A122013">
        <v>368500</v>
      </c>
      <c r="B122013" s="1">
        <v>44417.768796116507</v>
      </c>
      <c r="C122013">
        <v>217579</v>
      </c>
      <c r="D122013">
        <v>465612</v>
      </c>
      <c r="E122013" s="16" t="e">
        <f>VLOOKUP(C122013,Подписчики!#REF!,3,0)</f>
        <v>#REF!</v>
      </c>
      <c r="F122013" s="3">
        <f t="shared" si="3812"/>
        <v>8</v>
      </c>
      <c r="G122013" s="44">
        <f t="shared" si="3813"/>
        <v>2</v>
      </c>
      <c r="H122013" s="44"/>
    </row>
    <row r="122014" spans="1:8" x14ac:dyDescent="0.25">
      <c r="A122014">
        <v>368505</v>
      </c>
      <c r="B122014" s="1">
        <v>44417.771223300966</v>
      </c>
      <c r="C122014">
        <v>93552</v>
      </c>
      <c r="D122014">
        <v>396686</v>
      </c>
      <c r="E122014" s="16" t="e">
        <f>VLOOKUP(C122014,Подписчики!#REF!,3,0)</f>
        <v>#REF!</v>
      </c>
      <c r="F122014" s="3">
        <f t="shared" si="3812"/>
        <v>8</v>
      </c>
      <c r="G122014" s="44">
        <f t="shared" si="3813"/>
        <v>2</v>
      </c>
      <c r="H122014" s="44"/>
    </row>
    <row r="122015" spans="1:8" x14ac:dyDescent="0.25">
      <c r="A122015">
        <v>368509</v>
      </c>
      <c r="B122015" s="1">
        <v>44417.771223300966</v>
      </c>
      <c r="C122015">
        <v>120504</v>
      </c>
      <c r="D122015">
        <v>285365</v>
      </c>
      <c r="E122015" s="16" t="e">
        <f>VLOOKUP(C122015,Подписчики!#REF!,3,0)</f>
        <v>#REF!</v>
      </c>
      <c r="F122015" s="3">
        <f t="shared" si="3812"/>
        <v>8</v>
      </c>
      <c r="G122015" s="44">
        <f t="shared" si="3813"/>
        <v>2</v>
      </c>
      <c r="H122015" s="44"/>
    </row>
    <row r="122016" spans="1:8" x14ac:dyDescent="0.25">
      <c r="A122016">
        <v>368513</v>
      </c>
      <c r="B122016" s="1">
        <v>44417.771627831717</v>
      </c>
      <c r="C122016">
        <v>154567</v>
      </c>
      <c r="D122016">
        <v>401945</v>
      </c>
      <c r="E122016" s="16" t="e">
        <f>VLOOKUP(C122016,Подписчики!#REF!,3,0)</f>
        <v>#REF!</v>
      </c>
      <c r="F122016" s="3">
        <f t="shared" si="3812"/>
        <v>8</v>
      </c>
      <c r="G122016" s="44">
        <f t="shared" si="3813"/>
        <v>2</v>
      </c>
      <c r="H122016" s="44"/>
    </row>
    <row r="122017" spans="1:8" x14ac:dyDescent="0.25">
      <c r="A122017">
        <v>368515</v>
      </c>
      <c r="B122017" s="1">
        <v>44417.772436893203</v>
      </c>
      <c r="C122017">
        <v>129879</v>
      </c>
      <c r="D122017">
        <v>12738</v>
      </c>
      <c r="E122017" s="16" t="e">
        <f>VLOOKUP(C122017,Подписчики!#REF!,3,0)</f>
        <v>#REF!</v>
      </c>
      <c r="F122017" s="3">
        <f t="shared" si="3812"/>
        <v>8</v>
      </c>
      <c r="G122017" s="44">
        <f t="shared" si="3813"/>
        <v>2</v>
      </c>
      <c r="H122017" s="44"/>
    </row>
    <row r="122018" spans="1:8" x14ac:dyDescent="0.25">
      <c r="A122018">
        <v>368517</v>
      </c>
      <c r="B122018" s="1">
        <v>44417.77324595469</v>
      </c>
      <c r="C122018">
        <v>225783</v>
      </c>
      <c r="D122018">
        <v>119030</v>
      </c>
      <c r="E122018" s="16" t="e">
        <f>VLOOKUP(C122018,Подписчики!#REF!,3,0)</f>
        <v>#REF!</v>
      </c>
      <c r="F122018" s="3">
        <f t="shared" si="3812"/>
        <v>8</v>
      </c>
      <c r="G122018" s="44">
        <f t="shared" si="3813"/>
        <v>2</v>
      </c>
      <c r="H122018" s="44"/>
    </row>
    <row r="122019" spans="1:8" x14ac:dyDescent="0.25">
      <c r="A122019">
        <v>368520</v>
      </c>
      <c r="B122019" s="1">
        <v>44417.774055016183</v>
      </c>
      <c r="C122019">
        <v>267179</v>
      </c>
      <c r="D122019">
        <v>123413</v>
      </c>
      <c r="E122019" s="16" t="e">
        <f>VLOOKUP(C122019,Подписчики!#REF!,3,0)</f>
        <v>#REF!</v>
      </c>
      <c r="F122019" s="3">
        <f t="shared" si="3812"/>
        <v>8</v>
      </c>
      <c r="G122019" s="44">
        <f t="shared" si="3813"/>
        <v>2</v>
      </c>
      <c r="H122019" s="44"/>
    </row>
    <row r="122020" spans="1:8" x14ac:dyDescent="0.25">
      <c r="A122020">
        <v>368522</v>
      </c>
      <c r="B122020" s="1">
        <v>44417.774459546927</v>
      </c>
      <c r="C122020">
        <v>20094</v>
      </c>
      <c r="D122020">
        <v>158978</v>
      </c>
      <c r="E122020" s="16" t="e">
        <f>VLOOKUP(C122020,Подписчики!#REF!,3,0)</f>
        <v>#REF!</v>
      </c>
      <c r="F122020" s="3">
        <f t="shared" si="3812"/>
        <v>8</v>
      </c>
      <c r="G122020" s="44">
        <f t="shared" si="3813"/>
        <v>2</v>
      </c>
      <c r="H122020" s="44"/>
    </row>
    <row r="122021" spans="1:8" x14ac:dyDescent="0.25">
      <c r="A122021">
        <v>368523</v>
      </c>
      <c r="B122021" s="1">
        <v>44417.774459546927</v>
      </c>
      <c r="C122021">
        <v>263182</v>
      </c>
      <c r="D122021">
        <v>104958</v>
      </c>
      <c r="E122021" s="16" t="e">
        <f>VLOOKUP(C122021,Подписчики!#REF!,3,0)</f>
        <v>#REF!</v>
      </c>
      <c r="F122021" s="3">
        <f t="shared" si="3812"/>
        <v>8</v>
      </c>
      <c r="G122021" s="44">
        <f t="shared" si="3813"/>
        <v>2</v>
      </c>
      <c r="H122021" s="44"/>
    </row>
    <row r="122022" spans="1:8" x14ac:dyDescent="0.25">
      <c r="A122022">
        <v>368528</v>
      </c>
      <c r="B122022" s="1">
        <v>44417.77486407767</v>
      </c>
      <c r="C122022">
        <v>299642</v>
      </c>
      <c r="D122022">
        <v>87227</v>
      </c>
      <c r="E122022" s="16" t="e">
        <f>VLOOKUP(C122022,Подписчики!#REF!,3,0)</f>
        <v>#REF!</v>
      </c>
      <c r="F122022" s="3">
        <f t="shared" si="3812"/>
        <v>8</v>
      </c>
      <c r="G122022" s="44">
        <f t="shared" si="3813"/>
        <v>2</v>
      </c>
      <c r="H122022" s="44"/>
    </row>
    <row r="122023" spans="1:8" x14ac:dyDescent="0.25">
      <c r="A122023">
        <v>368530</v>
      </c>
      <c r="B122023" s="1">
        <v>44417.776886731393</v>
      </c>
      <c r="C122023">
        <v>309601</v>
      </c>
      <c r="D122023">
        <v>217497</v>
      </c>
      <c r="E122023" s="16" t="e">
        <f>VLOOKUP(C122023,Подписчики!#REF!,3,0)</f>
        <v>#REF!</v>
      </c>
      <c r="F122023" s="3">
        <f t="shared" si="3812"/>
        <v>8</v>
      </c>
      <c r="G122023" s="44">
        <f t="shared" si="3813"/>
        <v>2</v>
      </c>
      <c r="H122023" s="44"/>
    </row>
    <row r="122024" spans="1:8" x14ac:dyDescent="0.25">
      <c r="A122024">
        <v>368532</v>
      </c>
      <c r="B122024" s="1">
        <v>44417.777291262137</v>
      </c>
      <c r="C122024">
        <v>153587</v>
      </c>
      <c r="D122024">
        <v>321441</v>
      </c>
      <c r="E122024" s="16" t="e">
        <f>VLOOKUP(C122024,Подписчики!#REF!,3,0)</f>
        <v>#REF!</v>
      </c>
      <c r="F122024" s="3">
        <f t="shared" si="3812"/>
        <v>8</v>
      </c>
      <c r="G122024" s="44">
        <f t="shared" si="3813"/>
        <v>2</v>
      </c>
      <c r="H122024" s="44"/>
    </row>
    <row r="122025" spans="1:8" x14ac:dyDescent="0.25">
      <c r="A122025">
        <v>368534</v>
      </c>
      <c r="B122025" s="1">
        <v>44417.77769579288</v>
      </c>
      <c r="C122025">
        <v>228778</v>
      </c>
      <c r="D122025">
        <v>12149</v>
      </c>
      <c r="E122025" s="16" t="e">
        <f>VLOOKUP(C122025,Подписчики!#REF!,3,0)</f>
        <v>#REF!</v>
      </c>
      <c r="F122025" s="3">
        <f t="shared" si="3812"/>
        <v>8</v>
      </c>
      <c r="G122025" s="44">
        <f t="shared" si="3813"/>
        <v>2</v>
      </c>
      <c r="H122025" s="44"/>
    </row>
    <row r="122026" spans="1:8" x14ac:dyDescent="0.25">
      <c r="A122026">
        <v>368538</v>
      </c>
      <c r="B122026" s="1">
        <v>44417.77769579288</v>
      </c>
      <c r="C122026">
        <v>291173</v>
      </c>
      <c r="D122026">
        <v>439981</v>
      </c>
      <c r="E122026" s="16" t="e">
        <f>VLOOKUP(C122026,Подписчики!#REF!,3,0)</f>
        <v>#REF!</v>
      </c>
      <c r="F122026" s="3">
        <f t="shared" si="3812"/>
        <v>8</v>
      </c>
      <c r="G122026" s="44">
        <f t="shared" si="3813"/>
        <v>2</v>
      </c>
      <c r="H122026" s="44"/>
    </row>
    <row r="122027" spans="1:8" x14ac:dyDescent="0.25">
      <c r="A122027">
        <v>368542</v>
      </c>
      <c r="B122027" s="1">
        <v>44417.778504854366</v>
      </c>
      <c r="C122027">
        <v>102634</v>
      </c>
      <c r="D122027">
        <v>302879</v>
      </c>
      <c r="E122027" s="16" t="e">
        <f>VLOOKUP(C122027,Подписчики!#REF!,3,0)</f>
        <v>#REF!</v>
      </c>
      <c r="F122027" s="3">
        <f t="shared" si="3812"/>
        <v>8</v>
      </c>
      <c r="G122027" s="44">
        <f t="shared" si="3813"/>
        <v>2</v>
      </c>
      <c r="H122027" s="44"/>
    </row>
    <row r="122028" spans="1:8" x14ac:dyDescent="0.25">
      <c r="A122028">
        <v>368545</v>
      </c>
      <c r="B122028" s="1">
        <v>44417.778909385117</v>
      </c>
      <c r="C122028">
        <v>112322</v>
      </c>
      <c r="D122028">
        <v>214389</v>
      </c>
      <c r="E122028" s="16" t="e">
        <f>VLOOKUP(C122028,Подписчики!#REF!,3,0)</f>
        <v>#REF!</v>
      </c>
      <c r="F122028" s="3">
        <f t="shared" si="3812"/>
        <v>8</v>
      </c>
      <c r="G122028" s="44">
        <f t="shared" si="3813"/>
        <v>2</v>
      </c>
      <c r="H122028" s="44"/>
    </row>
    <row r="122029" spans="1:8" x14ac:dyDescent="0.25">
      <c r="A122029">
        <v>368550</v>
      </c>
      <c r="B122029" s="1">
        <v>44417.78052750809</v>
      </c>
      <c r="C122029">
        <v>338042</v>
      </c>
      <c r="D122029">
        <v>230507</v>
      </c>
      <c r="E122029" s="16" t="e">
        <f>VLOOKUP(C122029,Подписчики!#REF!,3,0)</f>
        <v>#REF!</v>
      </c>
      <c r="F122029" s="3">
        <f t="shared" si="3812"/>
        <v>8</v>
      </c>
      <c r="G122029" s="44">
        <f t="shared" si="3813"/>
        <v>2</v>
      </c>
      <c r="H122029" s="44"/>
    </row>
    <row r="122030" spans="1:8" x14ac:dyDescent="0.25">
      <c r="A122030">
        <v>368553</v>
      </c>
      <c r="B122030" s="1">
        <v>44417.780932038833</v>
      </c>
      <c r="C122030">
        <v>626</v>
      </c>
      <c r="D122030">
        <v>343712</v>
      </c>
      <c r="E122030" s="16" t="e">
        <f>VLOOKUP(C122030,Подписчики!#REF!,3,0)</f>
        <v>#REF!</v>
      </c>
      <c r="F122030" s="3">
        <f t="shared" si="3812"/>
        <v>8</v>
      </c>
      <c r="G122030" s="44">
        <f t="shared" si="3813"/>
        <v>2</v>
      </c>
      <c r="H122030" s="44"/>
    </row>
    <row r="122031" spans="1:8" x14ac:dyDescent="0.25">
      <c r="A122031">
        <v>368555</v>
      </c>
      <c r="B122031" s="1">
        <v>44417.781336569577</v>
      </c>
      <c r="C122031">
        <v>92911</v>
      </c>
      <c r="D122031">
        <v>230507</v>
      </c>
      <c r="E122031" s="16" t="e">
        <f>VLOOKUP(C122031,Подписчики!#REF!,3,0)</f>
        <v>#REF!</v>
      </c>
      <c r="F122031" s="3">
        <f t="shared" si="3812"/>
        <v>8</v>
      </c>
      <c r="G122031" s="44">
        <f t="shared" si="3813"/>
        <v>2</v>
      </c>
      <c r="H122031" s="44"/>
    </row>
    <row r="122032" spans="1:8" x14ac:dyDescent="0.25">
      <c r="A122032">
        <v>368559</v>
      </c>
      <c r="B122032" s="1">
        <v>44417.781741100327</v>
      </c>
      <c r="C122032">
        <v>326602</v>
      </c>
      <c r="D122032">
        <v>137327</v>
      </c>
      <c r="E122032" s="16" t="e">
        <f>VLOOKUP(C122032,Подписчики!#REF!,3,0)</f>
        <v>#REF!</v>
      </c>
      <c r="F122032" s="3">
        <f t="shared" si="3812"/>
        <v>8</v>
      </c>
      <c r="G122032" s="44">
        <f t="shared" si="3813"/>
        <v>2</v>
      </c>
      <c r="H122032" s="44"/>
    </row>
    <row r="122033" spans="1:8" x14ac:dyDescent="0.25">
      <c r="A122033">
        <v>368561</v>
      </c>
      <c r="B122033" s="1">
        <v>44417.78214563107</v>
      </c>
      <c r="C122033">
        <v>96447</v>
      </c>
      <c r="D122033">
        <v>158978</v>
      </c>
      <c r="E122033" s="16" t="e">
        <f>VLOOKUP(C122033,Подписчики!#REF!,3,0)</f>
        <v>#REF!</v>
      </c>
      <c r="F122033" s="3">
        <f t="shared" si="3812"/>
        <v>8</v>
      </c>
      <c r="G122033" s="44">
        <f t="shared" si="3813"/>
        <v>2</v>
      </c>
      <c r="H122033" s="44"/>
    </row>
    <row r="122034" spans="1:8" x14ac:dyDescent="0.25">
      <c r="A122034">
        <v>368563</v>
      </c>
      <c r="B122034" s="1">
        <v>44417.782954692557</v>
      </c>
      <c r="C122034">
        <v>298247</v>
      </c>
      <c r="D122034">
        <v>349706</v>
      </c>
      <c r="E122034" s="16" t="e">
        <f>VLOOKUP(C122034,Подписчики!#REF!,3,0)</f>
        <v>#REF!</v>
      </c>
      <c r="F122034" s="3">
        <f t="shared" si="3812"/>
        <v>8</v>
      </c>
      <c r="G122034" s="44">
        <f t="shared" si="3813"/>
        <v>2</v>
      </c>
      <c r="H122034" s="44"/>
    </row>
    <row r="122035" spans="1:8" x14ac:dyDescent="0.25">
      <c r="A122035">
        <v>368568</v>
      </c>
      <c r="B122035" s="1">
        <v>44417.784168284787</v>
      </c>
      <c r="C122035">
        <v>304077</v>
      </c>
      <c r="D122035">
        <v>94440</v>
      </c>
      <c r="E122035" s="16" t="e">
        <f>VLOOKUP(C122035,Подписчики!#REF!,3,0)</f>
        <v>#REF!</v>
      </c>
      <c r="F122035" s="3">
        <f t="shared" si="3812"/>
        <v>8</v>
      </c>
      <c r="G122035" s="44">
        <f t="shared" si="3813"/>
        <v>2</v>
      </c>
      <c r="H122035" s="44"/>
    </row>
    <row r="122036" spans="1:8" x14ac:dyDescent="0.25">
      <c r="A122036">
        <v>368570</v>
      </c>
      <c r="B122036" s="1">
        <v>44417.788213592234</v>
      </c>
      <c r="C122036">
        <v>185736</v>
      </c>
      <c r="D122036">
        <v>394819</v>
      </c>
      <c r="E122036" s="16" t="e">
        <f>VLOOKUP(C122036,Подписчики!#REF!,3,0)</f>
        <v>#REF!</v>
      </c>
      <c r="F122036" s="3">
        <f t="shared" si="3812"/>
        <v>8</v>
      </c>
      <c r="G122036" s="44">
        <f t="shared" si="3813"/>
        <v>2</v>
      </c>
      <c r="H122036" s="44"/>
    </row>
    <row r="122037" spans="1:8" x14ac:dyDescent="0.25">
      <c r="A122037">
        <v>368572</v>
      </c>
      <c r="B122037" s="1">
        <v>44417.789427184463</v>
      </c>
      <c r="C122037">
        <v>338304</v>
      </c>
      <c r="D122037">
        <v>327968</v>
      </c>
      <c r="E122037" s="16" t="e">
        <f>VLOOKUP(C122037,Подписчики!#REF!,3,0)</f>
        <v>#REF!</v>
      </c>
      <c r="F122037" s="3">
        <f t="shared" si="3812"/>
        <v>8</v>
      </c>
      <c r="G122037" s="44">
        <f t="shared" si="3813"/>
        <v>2</v>
      </c>
      <c r="H122037" s="44"/>
    </row>
    <row r="122038" spans="1:8" x14ac:dyDescent="0.25">
      <c r="A122038">
        <v>368573</v>
      </c>
      <c r="B122038" s="1">
        <v>44417.789427184471</v>
      </c>
      <c r="C122038">
        <v>304885</v>
      </c>
      <c r="D122038">
        <v>230507</v>
      </c>
      <c r="E122038" s="16" t="e">
        <f>VLOOKUP(C122038,Подписчики!#REF!,3,0)</f>
        <v>#REF!</v>
      </c>
      <c r="F122038" s="3">
        <f t="shared" si="3812"/>
        <v>8</v>
      </c>
      <c r="G122038" s="44">
        <f t="shared" si="3813"/>
        <v>2</v>
      </c>
      <c r="H122038" s="44"/>
    </row>
    <row r="122039" spans="1:8" x14ac:dyDescent="0.25">
      <c r="A122039">
        <v>368578</v>
      </c>
      <c r="B122039" s="1">
        <v>44417.790236245957</v>
      </c>
      <c r="C122039">
        <v>17141</v>
      </c>
      <c r="D122039">
        <v>62570</v>
      </c>
      <c r="E122039" s="16" t="e">
        <f>VLOOKUP(C122039,Подписчики!#REF!,3,0)</f>
        <v>#REF!</v>
      </c>
      <c r="F122039" s="3">
        <f t="shared" si="3812"/>
        <v>8</v>
      </c>
      <c r="G122039" s="44">
        <f t="shared" si="3813"/>
        <v>2</v>
      </c>
      <c r="H122039" s="44"/>
    </row>
    <row r="122040" spans="1:8" x14ac:dyDescent="0.25">
      <c r="A122040">
        <v>368580</v>
      </c>
      <c r="B122040" s="1">
        <v>44417.790236245957</v>
      </c>
      <c r="C122040">
        <v>267642</v>
      </c>
      <c r="D122040">
        <v>309133</v>
      </c>
      <c r="E122040" s="16" t="e">
        <f>VLOOKUP(C122040,Подписчики!#REF!,3,0)</f>
        <v>#REF!</v>
      </c>
      <c r="F122040" s="3">
        <f t="shared" si="3812"/>
        <v>8</v>
      </c>
      <c r="G122040" s="44">
        <f t="shared" si="3813"/>
        <v>2</v>
      </c>
      <c r="H122040" s="44"/>
    </row>
    <row r="122041" spans="1:8" x14ac:dyDescent="0.25">
      <c r="A122041">
        <v>368583</v>
      </c>
      <c r="B122041" s="1">
        <v>44417.790236245957</v>
      </c>
      <c r="C122041">
        <v>284773</v>
      </c>
      <c r="D122041">
        <v>153893</v>
      </c>
      <c r="E122041" s="16" t="e">
        <f>VLOOKUP(C122041,Подписчики!#REF!,3,0)</f>
        <v>#REF!</v>
      </c>
      <c r="F122041" s="3">
        <f t="shared" si="3812"/>
        <v>8</v>
      </c>
      <c r="G122041" s="44">
        <f t="shared" si="3813"/>
        <v>2</v>
      </c>
      <c r="H122041" s="44"/>
    </row>
    <row r="122042" spans="1:8" x14ac:dyDescent="0.25">
      <c r="A122042">
        <v>368585</v>
      </c>
      <c r="B122042" s="1">
        <v>44417.790640776693</v>
      </c>
      <c r="C122042">
        <v>335129</v>
      </c>
      <c r="D122042">
        <v>258219</v>
      </c>
      <c r="E122042" s="16" t="e">
        <f>VLOOKUP(C122042,Подписчики!#REF!,3,0)</f>
        <v>#REF!</v>
      </c>
      <c r="F122042" s="3">
        <f t="shared" si="3812"/>
        <v>8</v>
      </c>
      <c r="G122042" s="44">
        <f t="shared" si="3813"/>
        <v>2</v>
      </c>
      <c r="H122042" s="44"/>
    </row>
    <row r="122043" spans="1:8" x14ac:dyDescent="0.25">
      <c r="A122043">
        <v>368587</v>
      </c>
      <c r="B122043" s="1">
        <v>44417.791449838187</v>
      </c>
      <c r="C122043">
        <v>280586</v>
      </c>
      <c r="D122043">
        <v>100412</v>
      </c>
      <c r="E122043" s="16" t="e">
        <f>VLOOKUP(C122043,Подписчики!#REF!,3,0)</f>
        <v>#REF!</v>
      </c>
      <c r="F122043" s="3">
        <f t="shared" si="3812"/>
        <v>8</v>
      </c>
      <c r="G122043" s="44">
        <f t="shared" si="3813"/>
        <v>2</v>
      </c>
      <c r="H122043" s="44"/>
    </row>
    <row r="122044" spans="1:8" x14ac:dyDescent="0.25">
      <c r="A122044">
        <v>368589</v>
      </c>
      <c r="B122044" s="1">
        <v>44417.791854368937</v>
      </c>
      <c r="C122044">
        <v>344615</v>
      </c>
      <c r="D122044">
        <v>231227</v>
      </c>
      <c r="E122044" s="16" t="e">
        <f>VLOOKUP(C122044,Подписчики!#REF!,3,0)</f>
        <v>#REF!</v>
      </c>
      <c r="F122044" s="3">
        <f t="shared" si="3812"/>
        <v>8</v>
      </c>
      <c r="G122044" s="44">
        <f t="shared" si="3813"/>
        <v>2</v>
      </c>
      <c r="H122044" s="44"/>
    </row>
    <row r="122045" spans="1:8" x14ac:dyDescent="0.25">
      <c r="A122045">
        <v>368593</v>
      </c>
      <c r="B122045" s="1">
        <v>44417.793067961167</v>
      </c>
      <c r="C122045">
        <v>65452</v>
      </c>
      <c r="D122045">
        <v>250679</v>
      </c>
      <c r="E122045" s="16" t="e">
        <f>VLOOKUP(C122045,Подписчики!#REF!,3,0)</f>
        <v>#REF!</v>
      </c>
      <c r="F122045" s="3">
        <f t="shared" si="3812"/>
        <v>8</v>
      </c>
      <c r="G122045" s="44">
        <f t="shared" si="3813"/>
        <v>2</v>
      </c>
      <c r="H122045" s="44"/>
    </row>
    <row r="122046" spans="1:8" x14ac:dyDescent="0.25">
      <c r="A122046">
        <v>368595</v>
      </c>
      <c r="B122046" s="1">
        <v>44417.793472491911</v>
      </c>
      <c r="C122046">
        <v>53195</v>
      </c>
      <c r="D122046">
        <v>351192</v>
      </c>
      <c r="E122046" s="16" t="e">
        <f>VLOOKUP(C122046,Подписчики!#REF!,3,0)</f>
        <v>#REF!</v>
      </c>
      <c r="F122046" s="3">
        <f t="shared" si="3812"/>
        <v>8</v>
      </c>
      <c r="G122046" s="44">
        <f t="shared" si="3813"/>
        <v>2</v>
      </c>
      <c r="H122046" s="44"/>
    </row>
    <row r="122047" spans="1:8" x14ac:dyDescent="0.25">
      <c r="A122047">
        <v>368598</v>
      </c>
      <c r="B122047" s="1">
        <v>44417.793472491911</v>
      </c>
      <c r="C122047">
        <v>115992</v>
      </c>
      <c r="D122047">
        <v>21407</v>
      </c>
      <c r="E122047" s="16" t="e">
        <f>VLOOKUP(C122047,Подписчики!#REF!,3,0)</f>
        <v>#REF!</v>
      </c>
      <c r="F122047" s="3">
        <f t="shared" si="3812"/>
        <v>8</v>
      </c>
      <c r="G122047" s="44">
        <f t="shared" si="3813"/>
        <v>2</v>
      </c>
      <c r="H122047" s="44"/>
    </row>
    <row r="122048" spans="1:8" x14ac:dyDescent="0.25">
      <c r="A122048">
        <v>368599</v>
      </c>
      <c r="B122048" s="1">
        <v>44417.795899676377</v>
      </c>
      <c r="C122048">
        <v>23182</v>
      </c>
      <c r="D122048">
        <v>411922</v>
      </c>
      <c r="E122048" s="16" t="e">
        <f>VLOOKUP(C122048,Подписчики!#REF!,3,0)</f>
        <v>#REF!</v>
      </c>
      <c r="F122048" s="3">
        <f t="shared" si="3812"/>
        <v>8</v>
      </c>
      <c r="G122048" s="44">
        <f t="shared" si="3813"/>
        <v>2</v>
      </c>
      <c r="H122048" s="44"/>
    </row>
    <row r="122049" spans="1:8" x14ac:dyDescent="0.25">
      <c r="A122049">
        <v>368602</v>
      </c>
      <c r="B122049" s="1">
        <v>44417.798326860844</v>
      </c>
      <c r="C122049">
        <v>48383</v>
      </c>
      <c r="D122049">
        <v>405774</v>
      </c>
      <c r="E122049" s="16" t="e">
        <f>VLOOKUP(C122049,Подписчики!#REF!,3,0)</f>
        <v>#REF!</v>
      </c>
      <c r="F122049" s="3">
        <f t="shared" si="3812"/>
        <v>8</v>
      </c>
      <c r="G122049" s="44">
        <f t="shared" si="3813"/>
        <v>2</v>
      </c>
      <c r="H122049" s="44"/>
    </row>
    <row r="122050" spans="1:8" x14ac:dyDescent="0.25">
      <c r="A122050">
        <v>368603</v>
      </c>
      <c r="B122050" s="1">
        <v>44417.798326860844</v>
      </c>
      <c r="C122050">
        <v>291385</v>
      </c>
      <c r="D122050">
        <v>94227</v>
      </c>
      <c r="E122050" s="16" t="e">
        <f>VLOOKUP(C122050,Подписчики!#REF!,3,0)</f>
        <v>#REF!</v>
      </c>
      <c r="F122050" s="3">
        <f t="shared" si="3812"/>
        <v>8</v>
      </c>
      <c r="G122050" s="44">
        <f t="shared" si="3813"/>
        <v>2</v>
      </c>
      <c r="H122050" s="44"/>
    </row>
    <row r="122051" spans="1:8" x14ac:dyDescent="0.25">
      <c r="A122051">
        <v>368606</v>
      </c>
      <c r="B122051" s="1">
        <v>44417.798326860844</v>
      </c>
      <c r="C122051">
        <v>345592</v>
      </c>
      <c r="D122051">
        <v>151932</v>
      </c>
      <c r="E122051" s="16" t="e">
        <f>VLOOKUP(C122051,Подписчики!#REF!,3,0)</f>
        <v>#REF!</v>
      </c>
      <c r="F122051" s="3">
        <f t="shared" ref="F122051:F122114" si="3814">MONTH(B122051)</f>
        <v>8</v>
      </c>
      <c r="G122051" s="44">
        <f t="shared" ref="G122051:G122114" si="3815">WEEKDAY(B122051,1)</f>
        <v>2</v>
      </c>
      <c r="H122051" s="44"/>
    </row>
    <row r="122052" spans="1:8" x14ac:dyDescent="0.25">
      <c r="A122052">
        <v>368608</v>
      </c>
      <c r="B122052" s="1">
        <v>44417.79873139158</v>
      </c>
      <c r="C122052">
        <v>293432</v>
      </c>
      <c r="D122052">
        <v>180863</v>
      </c>
      <c r="E122052" s="16" t="e">
        <f>VLOOKUP(C122052,Подписчики!#REF!,3,0)</f>
        <v>#REF!</v>
      </c>
      <c r="F122052" s="3">
        <f t="shared" si="3814"/>
        <v>8</v>
      </c>
      <c r="G122052" s="44">
        <f t="shared" si="3815"/>
        <v>2</v>
      </c>
      <c r="H122052" s="44"/>
    </row>
    <row r="122053" spans="1:8" x14ac:dyDescent="0.25">
      <c r="A122053">
        <v>368610</v>
      </c>
      <c r="B122053" s="1">
        <v>44417.799944983824</v>
      </c>
      <c r="C122053">
        <v>6583</v>
      </c>
      <c r="D122053">
        <v>40694</v>
      </c>
      <c r="E122053" s="16" t="e">
        <f>VLOOKUP(C122053,Подписчики!#REF!,3,0)</f>
        <v>#REF!</v>
      </c>
      <c r="F122053" s="3">
        <f t="shared" si="3814"/>
        <v>8</v>
      </c>
      <c r="G122053" s="44">
        <f t="shared" si="3815"/>
        <v>2</v>
      </c>
      <c r="H122053" s="44"/>
    </row>
    <row r="122054" spans="1:8" x14ac:dyDescent="0.25">
      <c r="A122054">
        <v>368611</v>
      </c>
      <c r="B122054" s="1">
        <v>44417.799944983824</v>
      </c>
      <c r="C122054">
        <v>71433</v>
      </c>
      <c r="D122054">
        <v>411922</v>
      </c>
      <c r="E122054" s="16" t="e">
        <f>VLOOKUP(C122054,Подписчики!#REF!,3,0)</f>
        <v>#REF!</v>
      </c>
      <c r="F122054" s="3">
        <f t="shared" si="3814"/>
        <v>8</v>
      </c>
      <c r="G122054" s="44">
        <f t="shared" si="3815"/>
        <v>2</v>
      </c>
      <c r="H122054" s="44"/>
    </row>
    <row r="122055" spans="1:8" x14ac:dyDescent="0.25">
      <c r="A122055">
        <v>368612</v>
      </c>
      <c r="B122055" s="1">
        <v>44417.799944983824</v>
      </c>
      <c r="C122055">
        <v>269606</v>
      </c>
      <c r="D122055">
        <v>344690</v>
      </c>
      <c r="E122055" s="16" t="e">
        <f>VLOOKUP(C122055,Подписчики!#REF!,3,0)</f>
        <v>#REF!</v>
      </c>
      <c r="F122055" s="3">
        <f t="shared" si="3814"/>
        <v>8</v>
      </c>
      <c r="G122055" s="44">
        <f t="shared" si="3815"/>
        <v>2</v>
      </c>
      <c r="H122055" s="44"/>
    </row>
    <row r="122056" spans="1:8" x14ac:dyDescent="0.25">
      <c r="A122056">
        <v>368615</v>
      </c>
      <c r="B122056" s="1">
        <v>44417.800333333333</v>
      </c>
      <c r="C122056">
        <v>89255</v>
      </c>
      <c r="D122056">
        <v>250115</v>
      </c>
      <c r="E122056" s="16" t="e">
        <f>VLOOKUP(C122056,Подписчики!#REF!,3,0)</f>
        <v>#REF!</v>
      </c>
      <c r="F122056" s="3">
        <f t="shared" si="3814"/>
        <v>8</v>
      </c>
      <c r="G122056" s="44">
        <f t="shared" si="3815"/>
        <v>2</v>
      </c>
      <c r="H122056" s="44"/>
    </row>
    <row r="122057" spans="1:8" x14ac:dyDescent="0.25">
      <c r="A122057">
        <v>368616</v>
      </c>
      <c r="B122057" s="1">
        <v>44417.80034951456</v>
      </c>
      <c r="C122057">
        <v>273292</v>
      </c>
      <c r="D122057">
        <v>50898</v>
      </c>
      <c r="E122057" s="16" t="e">
        <f>VLOOKUP(C122057,Подписчики!#REF!,3,0)</f>
        <v>#REF!</v>
      </c>
      <c r="F122057" s="3">
        <f t="shared" si="3814"/>
        <v>8</v>
      </c>
      <c r="G122057" s="44">
        <f t="shared" si="3815"/>
        <v>2</v>
      </c>
      <c r="H122057" s="44"/>
    </row>
    <row r="122058" spans="1:8" x14ac:dyDescent="0.25">
      <c r="A122058">
        <v>368620</v>
      </c>
      <c r="B122058" s="1">
        <v>44417.801563106797</v>
      </c>
      <c r="C122058">
        <v>344884</v>
      </c>
      <c r="D122058">
        <v>43842</v>
      </c>
      <c r="E122058" s="16" t="e">
        <f>VLOOKUP(C122058,Подписчики!#REF!,3,0)</f>
        <v>#REF!</v>
      </c>
      <c r="F122058" s="3">
        <f t="shared" si="3814"/>
        <v>8</v>
      </c>
      <c r="G122058" s="44">
        <f t="shared" si="3815"/>
        <v>2</v>
      </c>
      <c r="H122058" s="44"/>
    </row>
    <row r="122059" spans="1:8" x14ac:dyDescent="0.25">
      <c r="A122059">
        <v>368623</v>
      </c>
      <c r="B122059" s="1">
        <v>44417.803585760514</v>
      </c>
      <c r="C122059">
        <v>14593</v>
      </c>
      <c r="D122059">
        <v>312954</v>
      </c>
      <c r="E122059" s="16" t="e">
        <f>VLOOKUP(C122059,Подписчики!#REF!,3,0)</f>
        <v>#REF!</v>
      </c>
      <c r="F122059" s="3">
        <f t="shared" si="3814"/>
        <v>8</v>
      </c>
      <c r="G122059" s="44">
        <f t="shared" si="3815"/>
        <v>2</v>
      </c>
      <c r="H122059" s="44"/>
    </row>
    <row r="122060" spans="1:8" x14ac:dyDescent="0.25">
      <c r="A122060">
        <v>368625</v>
      </c>
      <c r="B122060" s="1">
        <v>44417.803585760514</v>
      </c>
      <c r="C122060">
        <v>318453</v>
      </c>
      <c r="D122060">
        <v>154256</v>
      </c>
      <c r="E122060" s="16" t="e">
        <f>VLOOKUP(C122060,Подписчики!#REF!,3,0)</f>
        <v>#REF!</v>
      </c>
      <c r="F122060" s="3">
        <f t="shared" si="3814"/>
        <v>8</v>
      </c>
      <c r="G122060" s="44">
        <f t="shared" si="3815"/>
        <v>2</v>
      </c>
      <c r="H122060" s="44"/>
    </row>
    <row r="122061" spans="1:8" x14ac:dyDescent="0.25">
      <c r="A122061">
        <v>368626</v>
      </c>
      <c r="B122061" s="1">
        <v>44417.803990291264</v>
      </c>
      <c r="C122061">
        <v>296548</v>
      </c>
      <c r="D122061">
        <v>292782</v>
      </c>
      <c r="E122061" s="16" t="e">
        <f>VLOOKUP(C122061,Подписчики!#REF!,3,0)</f>
        <v>#REF!</v>
      </c>
      <c r="F122061" s="3">
        <f t="shared" si="3814"/>
        <v>8</v>
      </c>
      <c r="G122061" s="44">
        <f t="shared" si="3815"/>
        <v>2</v>
      </c>
      <c r="H122061" s="44"/>
    </row>
    <row r="122062" spans="1:8" x14ac:dyDescent="0.25">
      <c r="A122062">
        <v>368630</v>
      </c>
      <c r="B122062" s="1">
        <v>44417.804799352751</v>
      </c>
      <c r="C122062">
        <v>205855</v>
      </c>
      <c r="D122062">
        <v>391404</v>
      </c>
      <c r="E122062" s="16" t="e">
        <f>VLOOKUP(C122062,Подписчики!#REF!,3,0)</f>
        <v>#REF!</v>
      </c>
      <c r="F122062" s="3">
        <f t="shared" si="3814"/>
        <v>8</v>
      </c>
      <c r="G122062" s="44">
        <f t="shared" si="3815"/>
        <v>2</v>
      </c>
      <c r="H122062" s="44"/>
    </row>
    <row r="122063" spans="1:8" x14ac:dyDescent="0.25">
      <c r="A122063">
        <v>368635</v>
      </c>
      <c r="B122063" s="1">
        <v>44417.806417475731</v>
      </c>
      <c r="C122063">
        <v>252375</v>
      </c>
      <c r="D122063">
        <v>254768</v>
      </c>
      <c r="E122063" s="16" t="e">
        <f>VLOOKUP(C122063,Подписчики!#REF!,3,0)</f>
        <v>#REF!</v>
      </c>
      <c r="F122063" s="3">
        <f t="shared" si="3814"/>
        <v>8</v>
      </c>
      <c r="G122063" s="44">
        <f t="shared" si="3815"/>
        <v>2</v>
      </c>
      <c r="H122063" s="44"/>
    </row>
    <row r="122064" spans="1:8" x14ac:dyDescent="0.25">
      <c r="A122064">
        <v>368638</v>
      </c>
      <c r="B122064" s="1">
        <v>44417.806822006467</v>
      </c>
      <c r="C122064">
        <v>143196</v>
      </c>
      <c r="D122064">
        <v>21760</v>
      </c>
      <c r="E122064" s="16" t="e">
        <f>VLOOKUP(C122064,Подписчики!#REF!,3,0)</f>
        <v>#REF!</v>
      </c>
      <c r="F122064" s="3">
        <f t="shared" si="3814"/>
        <v>8</v>
      </c>
      <c r="G122064" s="44">
        <f t="shared" si="3815"/>
        <v>2</v>
      </c>
      <c r="H122064" s="44"/>
    </row>
    <row r="122065" spans="1:8" x14ac:dyDescent="0.25">
      <c r="A122065">
        <v>368640</v>
      </c>
      <c r="B122065" s="1">
        <v>44417.807631067961</v>
      </c>
      <c r="C122065">
        <v>109000</v>
      </c>
      <c r="D122065">
        <v>347393</v>
      </c>
      <c r="E122065" s="16" t="e">
        <f>VLOOKUP(C122065,Подписчики!#REF!,3,0)</f>
        <v>#REF!</v>
      </c>
      <c r="F122065" s="3">
        <f t="shared" si="3814"/>
        <v>8</v>
      </c>
      <c r="G122065" s="44">
        <f t="shared" si="3815"/>
        <v>2</v>
      </c>
      <c r="H122065" s="44"/>
    </row>
    <row r="122066" spans="1:8" x14ac:dyDescent="0.25">
      <c r="A122066">
        <v>368643</v>
      </c>
      <c r="B122066" s="1">
        <v>44417.807631067961</v>
      </c>
      <c r="C122066">
        <v>197037</v>
      </c>
      <c r="D122066">
        <v>158978</v>
      </c>
      <c r="E122066" s="16" t="e">
        <f>VLOOKUP(C122066,Подписчики!#REF!,3,0)</f>
        <v>#REF!</v>
      </c>
      <c r="F122066" s="3">
        <f t="shared" si="3814"/>
        <v>8</v>
      </c>
      <c r="G122066" s="44">
        <f t="shared" si="3815"/>
        <v>2</v>
      </c>
      <c r="H122066" s="44"/>
    </row>
    <row r="122067" spans="1:8" x14ac:dyDescent="0.25">
      <c r="A122067">
        <v>368648</v>
      </c>
      <c r="B122067" s="1">
        <v>44417.808035598711</v>
      </c>
      <c r="C122067">
        <v>123144</v>
      </c>
      <c r="D122067">
        <v>215663</v>
      </c>
      <c r="E122067" s="16" t="e">
        <f>VLOOKUP(C122067,Подписчики!#REF!,3,0)</f>
        <v>#REF!</v>
      </c>
      <c r="F122067" s="3">
        <f t="shared" si="3814"/>
        <v>8</v>
      </c>
      <c r="G122067" s="44">
        <f t="shared" si="3815"/>
        <v>2</v>
      </c>
      <c r="H122067" s="44"/>
    </row>
    <row r="122068" spans="1:8" x14ac:dyDescent="0.25">
      <c r="A122068">
        <v>368653</v>
      </c>
      <c r="B122068" s="1">
        <v>44417.808035598711</v>
      </c>
      <c r="C122068">
        <v>214374</v>
      </c>
      <c r="D122068">
        <v>250679</v>
      </c>
      <c r="E122068" s="16" t="e">
        <f>VLOOKUP(C122068,Подписчики!#REF!,3,0)</f>
        <v>#REF!</v>
      </c>
      <c r="F122068" s="3">
        <f t="shared" si="3814"/>
        <v>8</v>
      </c>
      <c r="G122068" s="44">
        <f t="shared" si="3815"/>
        <v>2</v>
      </c>
      <c r="H122068" s="44"/>
    </row>
    <row r="122069" spans="1:8" x14ac:dyDescent="0.25">
      <c r="A122069">
        <v>368656</v>
      </c>
      <c r="B122069" s="1">
        <v>44417.808440129447</v>
      </c>
      <c r="C122069">
        <v>346101</v>
      </c>
      <c r="D122069">
        <v>43842</v>
      </c>
      <c r="E122069" s="16" t="e">
        <f>VLOOKUP(C122069,Подписчики!#REF!,3,0)</f>
        <v>#REF!</v>
      </c>
      <c r="F122069" s="3">
        <f t="shared" si="3814"/>
        <v>8</v>
      </c>
      <c r="G122069" s="44">
        <f t="shared" si="3815"/>
        <v>2</v>
      </c>
      <c r="H122069" s="44"/>
    </row>
    <row r="122070" spans="1:8" x14ac:dyDescent="0.25">
      <c r="A122070">
        <v>368657</v>
      </c>
      <c r="B122070" s="1">
        <v>44417.810058252428</v>
      </c>
      <c r="C122070">
        <v>271118</v>
      </c>
      <c r="D122070">
        <v>158978</v>
      </c>
      <c r="E122070" s="16" t="e">
        <f>VLOOKUP(C122070,Подписчики!#REF!,3,0)</f>
        <v>#REF!</v>
      </c>
      <c r="F122070" s="3">
        <f t="shared" si="3814"/>
        <v>8</v>
      </c>
      <c r="G122070" s="44">
        <f t="shared" si="3815"/>
        <v>2</v>
      </c>
      <c r="H122070" s="44"/>
    </row>
    <row r="122071" spans="1:8" x14ac:dyDescent="0.25">
      <c r="A122071">
        <v>368660</v>
      </c>
      <c r="B122071" s="1">
        <v>44417.811271844665</v>
      </c>
      <c r="C122071">
        <v>29832</v>
      </c>
      <c r="D122071">
        <v>258251</v>
      </c>
      <c r="E122071" s="16" t="e">
        <f>VLOOKUP(C122071,Подписчики!#REF!,3,0)</f>
        <v>#REF!</v>
      </c>
      <c r="F122071" s="3">
        <f t="shared" si="3814"/>
        <v>8</v>
      </c>
      <c r="G122071" s="44">
        <f t="shared" si="3815"/>
        <v>2</v>
      </c>
      <c r="H122071" s="44"/>
    </row>
    <row r="122072" spans="1:8" x14ac:dyDescent="0.25">
      <c r="A122072">
        <v>368665</v>
      </c>
      <c r="B122072" s="1">
        <v>44417.811271844665</v>
      </c>
      <c r="C122072">
        <v>201133</v>
      </c>
      <c r="D122072">
        <v>394819</v>
      </c>
      <c r="E122072" s="16" t="e">
        <f>VLOOKUP(C122072,Подписчики!#REF!,3,0)</f>
        <v>#REF!</v>
      </c>
      <c r="F122072" s="3">
        <f t="shared" si="3814"/>
        <v>8</v>
      </c>
      <c r="G122072" s="44">
        <f t="shared" si="3815"/>
        <v>2</v>
      </c>
      <c r="H122072" s="44"/>
    </row>
    <row r="122073" spans="1:8" x14ac:dyDescent="0.25">
      <c r="A122073">
        <v>368667</v>
      </c>
      <c r="B122073" s="1">
        <v>44417.811676375401</v>
      </c>
      <c r="C122073">
        <v>213313</v>
      </c>
      <c r="D122073">
        <v>174259</v>
      </c>
      <c r="E122073" s="16" t="e">
        <f>VLOOKUP(C122073,Подписчики!#REF!,3,0)</f>
        <v>#REF!</v>
      </c>
      <c r="F122073" s="3">
        <f t="shared" si="3814"/>
        <v>8</v>
      </c>
      <c r="G122073" s="44">
        <f t="shared" si="3815"/>
        <v>2</v>
      </c>
      <c r="H122073" s="44"/>
    </row>
    <row r="122074" spans="1:8" x14ac:dyDescent="0.25">
      <c r="A122074">
        <v>368669</v>
      </c>
      <c r="B122074" s="1">
        <v>44417.812485436894</v>
      </c>
      <c r="C122074">
        <v>116263</v>
      </c>
      <c r="D122074">
        <v>461728</v>
      </c>
      <c r="E122074" s="16" t="e">
        <f>VLOOKUP(C122074,Подписчики!#REF!,3,0)</f>
        <v>#REF!</v>
      </c>
      <c r="F122074" s="3">
        <f t="shared" si="3814"/>
        <v>8</v>
      </c>
      <c r="G122074" s="44">
        <f t="shared" si="3815"/>
        <v>2</v>
      </c>
      <c r="H122074" s="44"/>
    </row>
    <row r="122075" spans="1:8" x14ac:dyDescent="0.25">
      <c r="A122075">
        <v>368672</v>
      </c>
      <c r="B122075" s="1">
        <v>44417.812485436894</v>
      </c>
      <c r="C122075">
        <v>167584</v>
      </c>
      <c r="D122075">
        <v>258219</v>
      </c>
      <c r="E122075" s="16" t="e">
        <f>VLOOKUP(C122075,Подписчики!#REF!,3,0)</f>
        <v>#REF!</v>
      </c>
      <c r="F122075" s="3">
        <f t="shared" si="3814"/>
        <v>8</v>
      </c>
      <c r="G122075" s="44">
        <f t="shared" si="3815"/>
        <v>2</v>
      </c>
      <c r="H122075" s="44"/>
    </row>
    <row r="122076" spans="1:8" x14ac:dyDescent="0.25">
      <c r="A122076">
        <v>368676</v>
      </c>
      <c r="B122076" s="1">
        <v>44417.814103559867</v>
      </c>
      <c r="C122076">
        <v>204159</v>
      </c>
      <c r="D122076">
        <v>459455</v>
      </c>
      <c r="E122076" s="16" t="e">
        <f>VLOOKUP(C122076,Подписчики!#REF!,3,0)</f>
        <v>#REF!</v>
      </c>
      <c r="F122076" s="3">
        <f t="shared" si="3814"/>
        <v>8</v>
      </c>
      <c r="G122076" s="44">
        <f t="shared" si="3815"/>
        <v>2</v>
      </c>
      <c r="H122076" s="44"/>
    </row>
    <row r="122077" spans="1:8" x14ac:dyDescent="0.25">
      <c r="A122077">
        <v>368680</v>
      </c>
      <c r="B122077" s="1">
        <v>44417.816530744334</v>
      </c>
      <c r="C122077">
        <v>71992</v>
      </c>
      <c r="D122077">
        <v>452568</v>
      </c>
      <c r="E122077" s="16" t="e">
        <f>VLOOKUP(C122077,Подписчики!#REF!,3,0)</f>
        <v>#REF!</v>
      </c>
      <c r="F122077" s="3">
        <f t="shared" si="3814"/>
        <v>8</v>
      </c>
      <c r="G122077" s="44">
        <f t="shared" si="3815"/>
        <v>2</v>
      </c>
      <c r="H122077" s="44"/>
    </row>
    <row r="122078" spans="1:8" x14ac:dyDescent="0.25">
      <c r="A122078">
        <v>368684</v>
      </c>
      <c r="B122078" s="1">
        <v>44417.816530744334</v>
      </c>
      <c r="C122078">
        <v>325851</v>
      </c>
      <c r="D122078">
        <v>357547</v>
      </c>
      <c r="E122078" s="16" t="e">
        <f>VLOOKUP(C122078,Подписчики!#REF!,3,0)</f>
        <v>#REF!</v>
      </c>
      <c r="F122078" s="3">
        <f t="shared" si="3814"/>
        <v>8</v>
      </c>
      <c r="G122078" s="44">
        <f t="shared" si="3815"/>
        <v>2</v>
      </c>
      <c r="H122078" s="44"/>
    </row>
    <row r="122079" spans="1:8" x14ac:dyDescent="0.25">
      <c r="A122079">
        <v>368686</v>
      </c>
      <c r="B122079" s="1">
        <v>44417.816530744334</v>
      </c>
      <c r="C122079">
        <v>348725</v>
      </c>
      <c r="D122079">
        <v>262099</v>
      </c>
      <c r="E122079" s="16" t="e">
        <f>VLOOKUP(C122079,Подписчики!#REF!,3,0)</f>
        <v>#REF!</v>
      </c>
      <c r="F122079" s="3">
        <f t="shared" si="3814"/>
        <v>8</v>
      </c>
      <c r="G122079" s="44">
        <f t="shared" si="3815"/>
        <v>2</v>
      </c>
      <c r="H122079" s="44"/>
    </row>
    <row r="122080" spans="1:8" x14ac:dyDescent="0.25">
      <c r="A122080">
        <v>368687</v>
      </c>
      <c r="B122080" s="1">
        <v>44417.817333333332</v>
      </c>
      <c r="C122080">
        <v>55213</v>
      </c>
      <c r="D122080">
        <v>230507</v>
      </c>
      <c r="E122080" s="16" t="e">
        <f>VLOOKUP(C122080,Подписчики!#REF!,3,0)</f>
        <v>#REF!</v>
      </c>
      <c r="F122080" s="3">
        <f t="shared" si="3814"/>
        <v>8</v>
      </c>
      <c r="G122080" s="44">
        <f t="shared" si="3815"/>
        <v>2</v>
      </c>
      <c r="H122080" s="44"/>
    </row>
    <row r="122081" spans="1:8" x14ac:dyDescent="0.25">
      <c r="A122081">
        <v>368689</v>
      </c>
      <c r="B122081" s="1">
        <v>44417.817744336571</v>
      </c>
      <c r="C122081">
        <v>166861</v>
      </c>
      <c r="D122081">
        <v>407207</v>
      </c>
      <c r="E122081" s="16" t="e">
        <f>VLOOKUP(C122081,Подписчики!#REF!,3,0)</f>
        <v>#REF!</v>
      </c>
      <c r="F122081" s="3">
        <f t="shared" si="3814"/>
        <v>8</v>
      </c>
      <c r="G122081" s="44">
        <f t="shared" si="3815"/>
        <v>2</v>
      </c>
      <c r="H122081" s="44"/>
    </row>
    <row r="122082" spans="1:8" x14ac:dyDescent="0.25">
      <c r="A122082">
        <v>368691</v>
      </c>
      <c r="B122082" s="1">
        <v>44417.819766990287</v>
      </c>
      <c r="C122082">
        <v>57329</v>
      </c>
      <c r="D122082">
        <v>118549</v>
      </c>
      <c r="E122082" s="16" t="e">
        <f>VLOOKUP(C122082,Подписчики!#REF!,3,0)</f>
        <v>#REF!</v>
      </c>
      <c r="F122082" s="3">
        <f t="shared" si="3814"/>
        <v>8</v>
      </c>
      <c r="G122082" s="44">
        <f t="shared" si="3815"/>
        <v>2</v>
      </c>
      <c r="H122082" s="44"/>
    </row>
    <row r="122083" spans="1:8" x14ac:dyDescent="0.25">
      <c r="A122083">
        <v>368696</v>
      </c>
      <c r="B122083" s="1">
        <v>44417.820576051781</v>
      </c>
      <c r="C122083">
        <v>17904</v>
      </c>
      <c r="D122083">
        <v>419338</v>
      </c>
      <c r="E122083" s="16" t="e">
        <f>VLOOKUP(C122083,Подписчики!#REF!,3,0)</f>
        <v>#REF!</v>
      </c>
      <c r="F122083" s="3">
        <f t="shared" si="3814"/>
        <v>8</v>
      </c>
      <c r="G122083" s="44">
        <f t="shared" si="3815"/>
        <v>2</v>
      </c>
      <c r="H122083" s="44"/>
    </row>
    <row r="122084" spans="1:8" x14ac:dyDescent="0.25">
      <c r="A122084">
        <v>368701</v>
      </c>
      <c r="B122084" s="1">
        <v>44417.820980582524</v>
      </c>
      <c r="C122084">
        <v>33282</v>
      </c>
      <c r="D122084">
        <v>156268</v>
      </c>
      <c r="E122084" s="16" t="e">
        <f>VLOOKUP(C122084,Подписчики!#REF!,3,0)</f>
        <v>#REF!</v>
      </c>
      <c r="F122084" s="3">
        <f t="shared" si="3814"/>
        <v>8</v>
      </c>
      <c r="G122084" s="44">
        <f t="shared" si="3815"/>
        <v>2</v>
      </c>
      <c r="H122084" s="44"/>
    </row>
    <row r="122085" spans="1:8" x14ac:dyDescent="0.25">
      <c r="A122085">
        <v>368702</v>
      </c>
      <c r="B122085" s="1">
        <v>44417.821385113268</v>
      </c>
      <c r="C122085">
        <v>59161</v>
      </c>
      <c r="D122085">
        <v>248634</v>
      </c>
      <c r="E122085" s="16" t="e">
        <f>VLOOKUP(C122085,Подписчики!#REF!,3,0)</f>
        <v>#REF!</v>
      </c>
      <c r="F122085" s="3">
        <f t="shared" si="3814"/>
        <v>8</v>
      </c>
      <c r="G122085" s="44">
        <f t="shared" si="3815"/>
        <v>2</v>
      </c>
      <c r="H122085" s="44"/>
    </row>
    <row r="122086" spans="1:8" x14ac:dyDescent="0.25">
      <c r="A122086">
        <v>368703</v>
      </c>
      <c r="B122086" s="1">
        <v>44417.822598705505</v>
      </c>
      <c r="C122086">
        <v>243859</v>
      </c>
      <c r="D122086">
        <v>405278</v>
      </c>
      <c r="E122086" s="16" t="e">
        <f>VLOOKUP(C122086,Подписчики!#REF!,3,0)</f>
        <v>#REF!</v>
      </c>
      <c r="F122086" s="3">
        <f t="shared" si="3814"/>
        <v>8</v>
      </c>
      <c r="G122086" s="44">
        <f t="shared" si="3815"/>
        <v>2</v>
      </c>
      <c r="H122086" s="44"/>
    </row>
    <row r="122087" spans="1:8" x14ac:dyDescent="0.25">
      <c r="A122087">
        <v>368708</v>
      </c>
      <c r="B122087" s="1">
        <v>44417.823003236241</v>
      </c>
      <c r="C122087">
        <v>327493</v>
      </c>
      <c r="D122087">
        <v>231132</v>
      </c>
      <c r="E122087" s="16" t="e">
        <f>VLOOKUP(C122087,Подписчики!#REF!,3,0)</f>
        <v>#REF!</v>
      </c>
      <c r="F122087" s="3">
        <f t="shared" si="3814"/>
        <v>8</v>
      </c>
      <c r="G122087" s="44">
        <f t="shared" si="3815"/>
        <v>2</v>
      </c>
      <c r="H122087" s="44"/>
    </row>
    <row r="122088" spans="1:8" x14ac:dyDescent="0.25">
      <c r="A122088">
        <v>368710</v>
      </c>
      <c r="B122088" s="1">
        <v>44417.826239482201</v>
      </c>
      <c r="C122088">
        <v>227927</v>
      </c>
      <c r="D122088">
        <v>154228</v>
      </c>
      <c r="E122088" s="16" t="e">
        <f>VLOOKUP(C122088,Подписчики!#REF!,3,0)</f>
        <v>#REF!</v>
      </c>
      <c r="F122088" s="3">
        <f t="shared" si="3814"/>
        <v>8</v>
      </c>
      <c r="G122088" s="44">
        <f t="shared" si="3815"/>
        <v>2</v>
      </c>
      <c r="H122088" s="44"/>
    </row>
    <row r="122089" spans="1:8" x14ac:dyDescent="0.25">
      <c r="A122089">
        <v>368711</v>
      </c>
      <c r="B122089" s="1">
        <v>44417.828666666668</v>
      </c>
      <c r="C122089">
        <v>56785</v>
      </c>
      <c r="D122089">
        <v>89186</v>
      </c>
      <c r="E122089" s="16" t="e">
        <f>VLOOKUP(C122089,Подписчики!#REF!,3,0)</f>
        <v>#REF!</v>
      </c>
      <c r="F122089" s="3">
        <f t="shared" si="3814"/>
        <v>8</v>
      </c>
      <c r="G122089" s="44">
        <f t="shared" si="3815"/>
        <v>2</v>
      </c>
      <c r="H122089" s="44"/>
    </row>
    <row r="122090" spans="1:8" x14ac:dyDescent="0.25">
      <c r="A122090">
        <v>368714</v>
      </c>
      <c r="B122090" s="1">
        <v>44417.828666666668</v>
      </c>
      <c r="C122090">
        <v>123882</v>
      </c>
      <c r="D122090">
        <v>345417</v>
      </c>
      <c r="E122090" s="16" t="e">
        <f>VLOOKUP(C122090,Подписчики!#REF!,3,0)</f>
        <v>#REF!</v>
      </c>
      <c r="F122090" s="3">
        <f t="shared" si="3814"/>
        <v>8</v>
      </c>
      <c r="G122090" s="44">
        <f t="shared" si="3815"/>
        <v>2</v>
      </c>
      <c r="H122090" s="44"/>
    </row>
    <row r="122091" spans="1:8" x14ac:dyDescent="0.25">
      <c r="A122091">
        <v>368716</v>
      </c>
      <c r="B122091" s="1">
        <v>44417.828999999998</v>
      </c>
      <c r="C122091">
        <v>215418</v>
      </c>
      <c r="D122091">
        <v>343491</v>
      </c>
      <c r="E122091" s="16" t="e">
        <f>VLOOKUP(C122091,Подписчики!#REF!,3,0)</f>
        <v>#REF!</v>
      </c>
      <c r="F122091" s="3">
        <f t="shared" si="3814"/>
        <v>8</v>
      </c>
      <c r="G122091" s="44">
        <f t="shared" si="3815"/>
        <v>2</v>
      </c>
      <c r="H122091" s="44"/>
    </row>
    <row r="122092" spans="1:8" x14ac:dyDescent="0.25">
      <c r="A122092">
        <v>368717</v>
      </c>
      <c r="B122092" s="1">
        <v>44417.829071197411</v>
      </c>
      <c r="C122092">
        <v>175119</v>
      </c>
      <c r="D122092">
        <v>212150</v>
      </c>
      <c r="E122092" s="16" t="e">
        <f>VLOOKUP(C122092,Подписчики!#REF!,3,0)</f>
        <v>#REF!</v>
      </c>
      <c r="F122092" s="3">
        <f t="shared" si="3814"/>
        <v>8</v>
      </c>
      <c r="G122092" s="44">
        <f t="shared" si="3815"/>
        <v>2</v>
      </c>
      <c r="H122092" s="44"/>
    </row>
    <row r="122093" spans="1:8" x14ac:dyDescent="0.25">
      <c r="A122093">
        <v>368721</v>
      </c>
      <c r="B122093" s="1">
        <v>44417.829666666665</v>
      </c>
      <c r="C122093">
        <v>248039</v>
      </c>
      <c r="D122093">
        <v>153893</v>
      </c>
      <c r="E122093" s="16" t="e">
        <f>VLOOKUP(C122093,Подписчики!#REF!,3,0)</f>
        <v>#REF!</v>
      </c>
      <c r="F122093" s="3">
        <f t="shared" si="3814"/>
        <v>8</v>
      </c>
      <c r="G122093" s="44">
        <f t="shared" si="3815"/>
        <v>2</v>
      </c>
      <c r="H122093" s="44"/>
    </row>
    <row r="122094" spans="1:8" x14ac:dyDescent="0.25">
      <c r="A122094">
        <v>368722</v>
      </c>
      <c r="B122094" s="1">
        <v>44417.829880258898</v>
      </c>
      <c r="C122094">
        <v>150937</v>
      </c>
      <c r="D122094">
        <v>180017</v>
      </c>
      <c r="E122094" s="16" t="e">
        <f>VLOOKUP(C122094,Подписчики!#REF!,3,0)</f>
        <v>#REF!</v>
      </c>
      <c r="F122094" s="3">
        <f t="shared" si="3814"/>
        <v>8</v>
      </c>
      <c r="G122094" s="44">
        <f t="shared" si="3815"/>
        <v>2</v>
      </c>
      <c r="H122094" s="44"/>
    </row>
    <row r="122095" spans="1:8" x14ac:dyDescent="0.25">
      <c r="A122095">
        <v>368725</v>
      </c>
      <c r="B122095" s="1">
        <v>44417.830284789641</v>
      </c>
      <c r="C122095">
        <v>299080</v>
      </c>
      <c r="D122095">
        <v>285680</v>
      </c>
      <c r="E122095" s="16" t="e">
        <f>VLOOKUP(C122095,Подписчики!#REF!,3,0)</f>
        <v>#REF!</v>
      </c>
      <c r="F122095" s="3">
        <f t="shared" si="3814"/>
        <v>8</v>
      </c>
      <c r="G122095" s="44">
        <f t="shared" si="3815"/>
        <v>2</v>
      </c>
      <c r="H122095" s="44"/>
    </row>
    <row r="122096" spans="1:8" x14ac:dyDescent="0.25">
      <c r="A122096">
        <v>368727</v>
      </c>
      <c r="B122096" s="1">
        <v>44417.831093851128</v>
      </c>
      <c r="C122096">
        <v>45067</v>
      </c>
      <c r="D122096">
        <v>100414</v>
      </c>
      <c r="E122096" s="16" t="e">
        <f>VLOOKUP(C122096,Подписчики!#REF!,3,0)</f>
        <v>#REF!</v>
      </c>
      <c r="F122096" s="3">
        <f t="shared" si="3814"/>
        <v>8</v>
      </c>
      <c r="G122096" s="44">
        <f t="shared" si="3815"/>
        <v>2</v>
      </c>
      <c r="H122096" s="44"/>
    </row>
    <row r="122097" spans="1:8" x14ac:dyDescent="0.25">
      <c r="A122097">
        <v>368731</v>
      </c>
      <c r="B122097" s="1">
        <v>44417.831093851128</v>
      </c>
      <c r="C122097">
        <v>194766</v>
      </c>
      <c r="D122097">
        <v>154374</v>
      </c>
      <c r="E122097" s="16" t="e">
        <f>VLOOKUP(C122097,Подписчики!#REF!,3,0)</f>
        <v>#REF!</v>
      </c>
      <c r="F122097" s="3">
        <f t="shared" si="3814"/>
        <v>8</v>
      </c>
      <c r="G122097" s="44">
        <f t="shared" si="3815"/>
        <v>2</v>
      </c>
      <c r="H122097" s="44"/>
    </row>
    <row r="122098" spans="1:8" x14ac:dyDescent="0.25">
      <c r="A122098">
        <v>368732</v>
      </c>
      <c r="B122098" s="1">
        <v>44417.832307443365</v>
      </c>
      <c r="C122098">
        <v>310918</v>
      </c>
      <c r="D122098">
        <v>372101</v>
      </c>
      <c r="E122098" s="16" t="e">
        <f>VLOOKUP(C122098,Подписчики!#REF!,3,0)</f>
        <v>#REF!</v>
      </c>
      <c r="F122098" s="3">
        <f t="shared" si="3814"/>
        <v>8</v>
      </c>
      <c r="G122098" s="44">
        <f t="shared" si="3815"/>
        <v>2</v>
      </c>
      <c r="H122098" s="44"/>
    </row>
    <row r="122099" spans="1:8" x14ac:dyDescent="0.25">
      <c r="A122099">
        <v>368737</v>
      </c>
      <c r="B122099" s="1">
        <v>44417.833925566345</v>
      </c>
      <c r="C122099">
        <v>143484</v>
      </c>
      <c r="D122099">
        <v>245484</v>
      </c>
      <c r="E122099" s="16" t="e">
        <f>VLOOKUP(C122099,Подписчики!#REF!,3,0)</f>
        <v>#REF!</v>
      </c>
      <c r="F122099" s="3">
        <f t="shared" si="3814"/>
        <v>8</v>
      </c>
      <c r="G122099" s="44">
        <f t="shared" si="3815"/>
        <v>2</v>
      </c>
      <c r="H122099" s="44"/>
    </row>
    <row r="122100" spans="1:8" x14ac:dyDescent="0.25">
      <c r="A122100">
        <v>368739</v>
      </c>
      <c r="B122100" s="1">
        <v>44417.835543689325</v>
      </c>
      <c r="C122100">
        <v>102705</v>
      </c>
      <c r="D122100">
        <v>250679</v>
      </c>
      <c r="E122100" s="16" t="e">
        <f>VLOOKUP(C122100,Подписчики!#REF!,3,0)</f>
        <v>#REF!</v>
      </c>
      <c r="F122100" s="3">
        <f t="shared" si="3814"/>
        <v>8</v>
      </c>
      <c r="G122100" s="44">
        <f t="shared" si="3815"/>
        <v>2</v>
      </c>
      <c r="H122100" s="44"/>
    </row>
    <row r="122101" spans="1:8" x14ac:dyDescent="0.25">
      <c r="A122101">
        <v>368742</v>
      </c>
      <c r="B122101" s="1">
        <v>44417.835543689325</v>
      </c>
      <c r="C122101">
        <v>282403</v>
      </c>
      <c r="D122101">
        <v>17199</v>
      </c>
      <c r="E122101" s="16" t="e">
        <f>VLOOKUP(C122101,Подписчики!#REF!,3,0)</f>
        <v>#REF!</v>
      </c>
      <c r="F122101" s="3">
        <f t="shared" si="3814"/>
        <v>8</v>
      </c>
      <c r="G122101" s="44">
        <f t="shared" si="3815"/>
        <v>2</v>
      </c>
      <c r="H122101" s="44"/>
    </row>
    <row r="122102" spans="1:8" x14ac:dyDescent="0.25">
      <c r="A122102">
        <v>368747</v>
      </c>
      <c r="B122102" s="1">
        <v>44417.835948220061</v>
      </c>
      <c r="C122102">
        <v>92966</v>
      </c>
      <c r="D122102">
        <v>65828</v>
      </c>
      <c r="E122102" s="16" t="e">
        <f>VLOOKUP(C122102,Подписчики!#REF!,3,0)</f>
        <v>#REF!</v>
      </c>
      <c r="F122102" s="3">
        <f t="shared" si="3814"/>
        <v>8</v>
      </c>
      <c r="G122102" s="44">
        <f t="shared" si="3815"/>
        <v>2</v>
      </c>
      <c r="H122102" s="44"/>
    </row>
    <row r="122103" spans="1:8" x14ac:dyDescent="0.25">
      <c r="A122103">
        <v>368752</v>
      </c>
      <c r="B122103" s="1">
        <v>44417.835948220061</v>
      </c>
      <c r="C122103">
        <v>287721</v>
      </c>
      <c r="D122103">
        <v>242428</v>
      </c>
      <c r="E122103" s="16" t="e">
        <f>VLOOKUP(C122103,Подписчики!#REF!,3,0)</f>
        <v>#REF!</v>
      </c>
      <c r="F122103" s="3">
        <f t="shared" si="3814"/>
        <v>8</v>
      </c>
      <c r="G122103" s="44">
        <f t="shared" si="3815"/>
        <v>2</v>
      </c>
      <c r="H122103" s="44"/>
    </row>
    <row r="122104" spans="1:8" x14ac:dyDescent="0.25">
      <c r="A122104">
        <v>368757</v>
      </c>
      <c r="B122104" s="1">
        <v>44417.836757281555</v>
      </c>
      <c r="C122104">
        <v>63017</v>
      </c>
      <c r="D122104">
        <v>43842</v>
      </c>
      <c r="E122104" s="16" t="e">
        <f>VLOOKUP(C122104,Подписчики!#REF!,3,0)</f>
        <v>#REF!</v>
      </c>
      <c r="F122104" s="3">
        <f t="shared" si="3814"/>
        <v>8</v>
      </c>
      <c r="G122104" s="44">
        <f t="shared" si="3815"/>
        <v>2</v>
      </c>
      <c r="H122104" s="44"/>
    </row>
    <row r="122105" spans="1:8" x14ac:dyDescent="0.25">
      <c r="A122105">
        <v>368761</v>
      </c>
      <c r="B122105" s="1">
        <v>44417.837161812298</v>
      </c>
      <c r="C122105">
        <v>198866</v>
      </c>
      <c r="D122105">
        <v>71839</v>
      </c>
      <c r="E122105" s="16" t="e">
        <f>VLOOKUP(C122105,Подписчики!#REF!,3,0)</f>
        <v>#REF!</v>
      </c>
      <c r="F122105" s="3">
        <f t="shared" si="3814"/>
        <v>8</v>
      </c>
      <c r="G122105" s="44">
        <f t="shared" si="3815"/>
        <v>2</v>
      </c>
      <c r="H122105" s="44"/>
    </row>
    <row r="122106" spans="1:8" x14ac:dyDescent="0.25">
      <c r="A122106">
        <v>368765</v>
      </c>
      <c r="B122106" s="1">
        <v>44417.837970873792</v>
      </c>
      <c r="C122106">
        <v>88441</v>
      </c>
      <c r="D122106">
        <v>411922</v>
      </c>
      <c r="E122106" s="16" t="e">
        <f>VLOOKUP(C122106,Подписчики!#REF!,3,0)</f>
        <v>#REF!</v>
      </c>
      <c r="F122106" s="3">
        <f t="shared" si="3814"/>
        <v>8</v>
      </c>
      <c r="G122106" s="44">
        <f t="shared" si="3815"/>
        <v>2</v>
      </c>
      <c r="H122106" s="44"/>
    </row>
    <row r="122107" spans="1:8" x14ac:dyDescent="0.25">
      <c r="A122107">
        <v>368770</v>
      </c>
      <c r="B122107" s="1">
        <v>44417.838375404528</v>
      </c>
      <c r="C122107">
        <v>102980</v>
      </c>
      <c r="D122107">
        <v>351192</v>
      </c>
      <c r="E122107" s="16" t="e">
        <f>VLOOKUP(C122107,Подписчики!#REF!,3,0)</f>
        <v>#REF!</v>
      </c>
      <c r="F122107" s="3">
        <f t="shared" si="3814"/>
        <v>8</v>
      </c>
      <c r="G122107" s="44">
        <f t="shared" si="3815"/>
        <v>2</v>
      </c>
      <c r="H122107" s="44"/>
    </row>
    <row r="122108" spans="1:8" x14ac:dyDescent="0.25">
      <c r="A122108">
        <v>368771</v>
      </c>
      <c r="B122108" s="1">
        <v>44417.839184466015</v>
      </c>
      <c r="C122108">
        <v>141961</v>
      </c>
      <c r="D122108">
        <v>229529</v>
      </c>
      <c r="E122108" s="16" t="e">
        <f>VLOOKUP(C122108,Подписчики!#REF!,3,0)</f>
        <v>#REF!</v>
      </c>
      <c r="F122108" s="3">
        <f t="shared" si="3814"/>
        <v>8</v>
      </c>
      <c r="G122108" s="44">
        <f t="shared" si="3815"/>
        <v>2</v>
      </c>
      <c r="H122108" s="44"/>
    </row>
    <row r="122109" spans="1:8" x14ac:dyDescent="0.25">
      <c r="A122109">
        <v>368776</v>
      </c>
      <c r="B122109" s="1">
        <v>44417.839588996765</v>
      </c>
      <c r="C122109">
        <v>52939</v>
      </c>
      <c r="D122109">
        <v>157696</v>
      </c>
      <c r="E122109" s="16" t="e">
        <f>VLOOKUP(C122109,Подписчики!#REF!,3,0)</f>
        <v>#REF!</v>
      </c>
      <c r="F122109" s="3">
        <f t="shared" si="3814"/>
        <v>8</v>
      </c>
      <c r="G122109" s="44">
        <f t="shared" si="3815"/>
        <v>2</v>
      </c>
      <c r="H122109" s="44"/>
    </row>
    <row r="122110" spans="1:8" x14ac:dyDescent="0.25">
      <c r="A122110">
        <v>368779</v>
      </c>
      <c r="B122110" s="1">
        <v>44417.840398058252</v>
      </c>
      <c r="C122110">
        <v>166036</v>
      </c>
      <c r="D122110">
        <v>347008</v>
      </c>
      <c r="E122110" s="16" t="e">
        <f>VLOOKUP(C122110,Подписчики!#REF!,3,0)</f>
        <v>#REF!</v>
      </c>
      <c r="F122110" s="3">
        <f t="shared" si="3814"/>
        <v>8</v>
      </c>
      <c r="G122110" s="44">
        <f t="shared" si="3815"/>
        <v>2</v>
      </c>
      <c r="H122110" s="44"/>
    </row>
    <row r="122111" spans="1:8" x14ac:dyDescent="0.25">
      <c r="A122111">
        <v>368784</v>
      </c>
      <c r="B122111" s="1">
        <v>44417.842016181232</v>
      </c>
      <c r="C122111">
        <v>99441</v>
      </c>
      <c r="D122111">
        <v>440811</v>
      </c>
      <c r="E122111" s="16" t="e">
        <f>VLOOKUP(C122111,Подписчики!#REF!,3,0)</f>
        <v>#REF!</v>
      </c>
      <c r="F122111" s="3">
        <f t="shared" si="3814"/>
        <v>8</v>
      </c>
      <c r="G122111" s="44">
        <f t="shared" si="3815"/>
        <v>2</v>
      </c>
      <c r="H122111" s="44"/>
    </row>
    <row r="122112" spans="1:8" x14ac:dyDescent="0.25">
      <c r="A122112">
        <v>368787</v>
      </c>
      <c r="B122112" s="1">
        <v>44417.842016181232</v>
      </c>
      <c r="C122112">
        <v>159152</v>
      </c>
      <c r="D122112">
        <v>336205</v>
      </c>
      <c r="E122112" s="16" t="e">
        <f>VLOOKUP(C122112,Подписчики!#REF!,3,0)</f>
        <v>#REF!</v>
      </c>
      <c r="F122112" s="3">
        <f t="shared" si="3814"/>
        <v>8</v>
      </c>
      <c r="G122112" s="44">
        <f t="shared" si="3815"/>
        <v>2</v>
      </c>
      <c r="H122112" s="44"/>
    </row>
    <row r="122113" spans="1:8" x14ac:dyDescent="0.25">
      <c r="A122113">
        <v>368791</v>
      </c>
      <c r="B122113" s="1">
        <v>44417.844443365699</v>
      </c>
      <c r="C122113">
        <v>14387</v>
      </c>
      <c r="D122113">
        <v>373021</v>
      </c>
      <c r="E122113" s="16" t="e">
        <f>VLOOKUP(C122113,Подписчики!#REF!,3,0)</f>
        <v>#REF!</v>
      </c>
      <c r="F122113" s="3">
        <f t="shared" si="3814"/>
        <v>8</v>
      </c>
      <c r="G122113" s="44">
        <f t="shared" si="3815"/>
        <v>2</v>
      </c>
      <c r="H122113" s="44"/>
    </row>
    <row r="122114" spans="1:8" x14ac:dyDescent="0.25">
      <c r="A122114">
        <v>368794</v>
      </c>
      <c r="B122114" s="1">
        <v>44417.845252427185</v>
      </c>
      <c r="C122114">
        <v>307860</v>
      </c>
      <c r="D122114">
        <v>390221</v>
      </c>
      <c r="E122114" s="16" t="e">
        <f>VLOOKUP(C122114,Подписчики!#REF!,3,0)</f>
        <v>#REF!</v>
      </c>
      <c r="F122114" s="3">
        <f t="shared" si="3814"/>
        <v>8</v>
      </c>
      <c r="G122114" s="44">
        <f t="shared" si="3815"/>
        <v>2</v>
      </c>
      <c r="H122114" s="44"/>
    </row>
    <row r="122115" spans="1:8" x14ac:dyDescent="0.25">
      <c r="A122115">
        <v>368795</v>
      </c>
      <c r="B122115" s="1">
        <v>44417.846466019415</v>
      </c>
      <c r="C122115">
        <v>51147</v>
      </c>
      <c r="D122115">
        <v>402089</v>
      </c>
      <c r="E122115" s="16" t="e">
        <f>VLOOKUP(C122115,Подписчики!#REF!,3,0)</f>
        <v>#REF!</v>
      </c>
      <c r="F122115" s="3">
        <f t="shared" ref="F122115:F122178" si="3816">MONTH(B122115)</f>
        <v>8</v>
      </c>
      <c r="G122115" s="44">
        <f t="shared" ref="G122115:G122178" si="3817">WEEKDAY(B122115,1)</f>
        <v>2</v>
      </c>
      <c r="H122115" s="44"/>
    </row>
    <row r="122116" spans="1:8" x14ac:dyDescent="0.25">
      <c r="A122116">
        <v>368798</v>
      </c>
      <c r="B122116" s="1">
        <v>44417.846466019415</v>
      </c>
      <c r="C122116">
        <v>192019</v>
      </c>
      <c r="D122116">
        <v>76735</v>
      </c>
      <c r="E122116" s="16" t="e">
        <f>VLOOKUP(C122116,Подписчики!#REF!,3,0)</f>
        <v>#REF!</v>
      </c>
      <c r="F122116" s="3">
        <f t="shared" si="3816"/>
        <v>8</v>
      </c>
      <c r="G122116" s="44">
        <f t="shared" si="3817"/>
        <v>2</v>
      </c>
      <c r="H122116" s="44"/>
    </row>
    <row r="122117" spans="1:8" x14ac:dyDescent="0.25">
      <c r="A122117">
        <v>368800</v>
      </c>
      <c r="B122117" s="1">
        <v>44417.846466019415</v>
      </c>
      <c r="C122117">
        <v>233118</v>
      </c>
      <c r="D122117">
        <v>205718</v>
      </c>
      <c r="E122117" s="16" t="e">
        <f>VLOOKUP(C122117,Подписчики!#REF!,3,0)</f>
        <v>#REF!</v>
      </c>
      <c r="F122117" s="3">
        <f t="shared" si="3816"/>
        <v>8</v>
      </c>
      <c r="G122117" s="44">
        <f t="shared" si="3817"/>
        <v>2</v>
      </c>
      <c r="H122117" s="44"/>
    </row>
    <row r="122118" spans="1:8" x14ac:dyDescent="0.25">
      <c r="A122118">
        <v>368803</v>
      </c>
      <c r="B122118" s="1">
        <v>44417.846870550165</v>
      </c>
      <c r="C122118">
        <v>271050</v>
      </c>
      <c r="D122118">
        <v>29181</v>
      </c>
      <c r="E122118" s="16" t="e">
        <f>VLOOKUP(C122118,Подписчики!#REF!,3,0)</f>
        <v>#REF!</v>
      </c>
      <c r="F122118" s="3">
        <f t="shared" si="3816"/>
        <v>8</v>
      </c>
      <c r="G122118" s="44">
        <f t="shared" si="3817"/>
        <v>2</v>
      </c>
      <c r="H122118" s="44"/>
    </row>
    <row r="122119" spans="1:8" x14ac:dyDescent="0.25">
      <c r="A122119">
        <v>368807</v>
      </c>
      <c r="B122119" s="1">
        <v>44417.847679611652</v>
      </c>
      <c r="C122119">
        <v>234887</v>
      </c>
      <c r="D122119">
        <v>30731</v>
      </c>
      <c r="E122119" s="16" t="e">
        <f>VLOOKUP(C122119,Подписчики!#REF!,3,0)</f>
        <v>#REF!</v>
      </c>
      <c r="F122119" s="3">
        <f t="shared" si="3816"/>
        <v>8</v>
      </c>
      <c r="G122119" s="44">
        <f t="shared" si="3817"/>
        <v>2</v>
      </c>
      <c r="H122119" s="44"/>
    </row>
    <row r="122120" spans="1:8" x14ac:dyDescent="0.25">
      <c r="A122120">
        <v>368809</v>
      </c>
      <c r="B122120" s="1">
        <v>44417.848488673138</v>
      </c>
      <c r="C122120">
        <v>3519</v>
      </c>
      <c r="D122120">
        <v>326533</v>
      </c>
      <c r="E122120" s="16" t="e">
        <f>VLOOKUP(C122120,Подписчики!#REF!,3,0)</f>
        <v>#REF!</v>
      </c>
      <c r="F122120" s="3">
        <f t="shared" si="3816"/>
        <v>8</v>
      </c>
      <c r="G122120" s="44">
        <f t="shared" si="3817"/>
        <v>2</v>
      </c>
      <c r="H122120" s="44"/>
    </row>
    <row r="122121" spans="1:8" x14ac:dyDescent="0.25">
      <c r="A122121">
        <v>368812</v>
      </c>
      <c r="B122121" s="1">
        <v>44417.848488673138</v>
      </c>
      <c r="C122121">
        <v>114783</v>
      </c>
      <c r="D122121">
        <v>111368</v>
      </c>
      <c r="E122121" s="16" t="e">
        <f>VLOOKUP(C122121,Подписчики!#REF!,3,0)</f>
        <v>#REF!</v>
      </c>
      <c r="F122121" s="3">
        <f t="shared" si="3816"/>
        <v>8</v>
      </c>
      <c r="G122121" s="44">
        <f t="shared" si="3817"/>
        <v>2</v>
      </c>
      <c r="H122121" s="44"/>
    </row>
    <row r="122122" spans="1:8" x14ac:dyDescent="0.25">
      <c r="A122122">
        <v>368814</v>
      </c>
      <c r="B122122" s="1">
        <v>44417.848488673138</v>
      </c>
      <c r="C122122">
        <v>149526</v>
      </c>
      <c r="D122122">
        <v>347393</v>
      </c>
      <c r="E122122" s="16" t="e">
        <f>VLOOKUP(C122122,Подписчики!#REF!,3,0)</f>
        <v>#REF!</v>
      </c>
      <c r="F122122" s="3">
        <f t="shared" si="3816"/>
        <v>8</v>
      </c>
      <c r="G122122" s="44">
        <f t="shared" si="3817"/>
        <v>2</v>
      </c>
      <c r="H122122" s="44"/>
    </row>
    <row r="122123" spans="1:8" x14ac:dyDescent="0.25">
      <c r="A122123">
        <v>368817</v>
      </c>
      <c r="B122123" s="1">
        <v>44417.848893203882</v>
      </c>
      <c r="C122123">
        <v>15890</v>
      </c>
      <c r="D122123">
        <v>68991</v>
      </c>
      <c r="E122123" s="16" t="e">
        <f>VLOOKUP(C122123,Подписчики!#REF!,3,0)</f>
        <v>#REF!</v>
      </c>
      <c r="F122123" s="3">
        <f t="shared" si="3816"/>
        <v>8</v>
      </c>
      <c r="G122123" s="44">
        <f t="shared" si="3817"/>
        <v>2</v>
      </c>
      <c r="H122123" s="44"/>
    </row>
    <row r="122124" spans="1:8" x14ac:dyDescent="0.25">
      <c r="A122124">
        <v>368818</v>
      </c>
      <c r="B122124" s="1">
        <v>44417.849702265376</v>
      </c>
      <c r="C122124">
        <v>66595</v>
      </c>
      <c r="D122124">
        <v>180863</v>
      </c>
      <c r="E122124" s="16" t="e">
        <f>VLOOKUP(C122124,Подписчики!#REF!,3,0)</f>
        <v>#REF!</v>
      </c>
      <c r="F122124" s="3">
        <f t="shared" si="3816"/>
        <v>8</v>
      </c>
      <c r="G122124" s="44">
        <f t="shared" si="3817"/>
        <v>2</v>
      </c>
      <c r="H122124" s="44"/>
    </row>
    <row r="122125" spans="1:8" x14ac:dyDescent="0.25">
      <c r="A122125">
        <v>368823</v>
      </c>
      <c r="B122125" s="1">
        <v>44417.850106796119</v>
      </c>
      <c r="C122125">
        <v>247499</v>
      </c>
      <c r="D122125">
        <v>230507</v>
      </c>
      <c r="E122125" s="16" t="e">
        <f>VLOOKUP(C122125,Подписчики!#REF!,3,0)</f>
        <v>#REF!</v>
      </c>
      <c r="F122125" s="3">
        <f t="shared" si="3816"/>
        <v>8</v>
      </c>
      <c r="G122125" s="44">
        <f t="shared" si="3817"/>
        <v>2</v>
      </c>
      <c r="H122125" s="44"/>
    </row>
    <row r="122126" spans="1:8" x14ac:dyDescent="0.25">
      <c r="A122126">
        <v>368828</v>
      </c>
      <c r="B122126" s="1">
        <v>44417.850106796119</v>
      </c>
      <c r="C122126">
        <v>258439</v>
      </c>
      <c r="D122126">
        <v>141969</v>
      </c>
      <c r="E122126" s="16" t="e">
        <f>VLOOKUP(C122126,Подписчики!#REF!,3,0)</f>
        <v>#REF!</v>
      </c>
      <c r="F122126" s="3">
        <f t="shared" si="3816"/>
        <v>8</v>
      </c>
      <c r="G122126" s="44">
        <f t="shared" si="3817"/>
        <v>2</v>
      </c>
      <c r="H122126" s="44"/>
    </row>
    <row r="122127" spans="1:8" x14ac:dyDescent="0.25">
      <c r="A122127">
        <v>368831</v>
      </c>
      <c r="B122127" s="1">
        <v>44417.850106796119</v>
      </c>
      <c r="C122127">
        <v>291498</v>
      </c>
      <c r="D122127">
        <v>230507</v>
      </c>
      <c r="E122127" s="16" t="e">
        <f>VLOOKUP(C122127,Подписчики!#REF!,3,0)</f>
        <v>#REF!</v>
      </c>
      <c r="F122127" s="3">
        <f t="shared" si="3816"/>
        <v>8</v>
      </c>
      <c r="G122127" s="44">
        <f t="shared" si="3817"/>
        <v>2</v>
      </c>
      <c r="H122127" s="44"/>
    </row>
    <row r="122128" spans="1:8" x14ac:dyDescent="0.25">
      <c r="A122128">
        <v>368834</v>
      </c>
      <c r="B122128" s="1">
        <v>44417.850333333336</v>
      </c>
      <c r="C122128">
        <v>217418</v>
      </c>
      <c r="D122128">
        <v>230507</v>
      </c>
      <c r="E122128" s="16" t="e">
        <f>VLOOKUP(C122128,Подписчики!#REF!,3,0)</f>
        <v>#REF!</v>
      </c>
      <c r="F122128" s="3">
        <f t="shared" si="3816"/>
        <v>8</v>
      </c>
      <c r="G122128" s="44">
        <f t="shared" si="3817"/>
        <v>2</v>
      </c>
      <c r="H122128" s="44"/>
    </row>
    <row r="122129" spans="1:8" x14ac:dyDescent="0.25">
      <c r="A122129">
        <v>368838</v>
      </c>
      <c r="B122129" s="1">
        <v>44417.850511326862</v>
      </c>
      <c r="C122129">
        <v>174776</v>
      </c>
      <c r="D122129">
        <v>223719</v>
      </c>
      <c r="E122129" s="16" t="e">
        <f>VLOOKUP(C122129,Подписчики!#REF!,3,0)</f>
        <v>#REF!</v>
      </c>
      <c r="F122129" s="3">
        <f t="shared" si="3816"/>
        <v>8</v>
      </c>
      <c r="G122129" s="44">
        <f t="shared" si="3817"/>
        <v>2</v>
      </c>
      <c r="H122129" s="44"/>
    </row>
    <row r="122130" spans="1:8" x14ac:dyDescent="0.25">
      <c r="A122130">
        <v>368841</v>
      </c>
      <c r="B122130" s="1">
        <v>44417.851320388349</v>
      </c>
      <c r="C122130">
        <v>267133</v>
      </c>
      <c r="D122130">
        <v>230507</v>
      </c>
      <c r="E122130" s="16" t="e">
        <f>VLOOKUP(C122130,Подписчики!#REF!,3,0)</f>
        <v>#REF!</v>
      </c>
      <c r="F122130" s="3">
        <f t="shared" si="3816"/>
        <v>8</v>
      </c>
      <c r="G122130" s="44">
        <f t="shared" si="3817"/>
        <v>2</v>
      </c>
      <c r="H122130" s="44"/>
    </row>
    <row r="122131" spans="1:8" x14ac:dyDescent="0.25">
      <c r="A122131">
        <v>368846</v>
      </c>
      <c r="B122131" s="1">
        <v>44417.852938511329</v>
      </c>
      <c r="C122131">
        <v>212234</v>
      </c>
      <c r="D122131">
        <v>26408</v>
      </c>
      <c r="E122131" s="16" t="e">
        <f>VLOOKUP(C122131,Подписчики!#REF!,3,0)</f>
        <v>#REF!</v>
      </c>
      <c r="F122131" s="3">
        <f t="shared" si="3816"/>
        <v>8</v>
      </c>
      <c r="G122131" s="44">
        <f t="shared" si="3817"/>
        <v>2</v>
      </c>
      <c r="H122131" s="44"/>
    </row>
    <row r="122132" spans="1:8" x14ac:dyDescent="0.25">
      <c r="A122132">
        <v>368849</v>
      </c>
      <c r="B122132" s="1">
        <v>44417.854556634302</v>
      </c>
      <c r="C122132">
        <v>159048</v>
      </c>
      <c r="D122132">
        <v>351192</v>
      </c>
      <c r="E122132" s="16" t="e">
        <f>VLOOKUP(C122132,Подписчики!#REF!,3,0)</f>
        <v>#REF!</v>
      </c>
      <c r="F122132" s="3">
        <f t="shared" si="3816"/>
        <v>8</v>
      </c>
      <c r="G122132" s="44">
        <f t="shared" si="3817"/>
        <v>2</v>
      </c>
      <c r="H122132" s="44"/>
    </row>
    <row r="122133" spans="1:8" x14ac:dyDescent="0.25">
      <c r="A122133">
        <v>368850</v>
      </c>
      <c r="B122133" s="1">
        <v>44417.855000000003</v>
      </c>
      <c r="C122133">
        <v>79876</v>
      </c>
      <c r="D122133">
        <v>154256</v>
      </c>
      <c r="E122133" s="16" t="e">
        <f>VLOOKUP(C122133,Подписчики!#REF!,3,0)</f>
        <v>#REF!</v>
      </c>
      <c r="F122133" s="3">
        <f t="shared" si="3816"/>
        <v>8</v>
      </c>
      <c r="G122133" s="44">
        <f t="shared" si="3817"/>
        <v>2</v>
      </c>
      <c r="H122133" s="44"/>
    </row>
    <row r="122134" spans="1:8" x14ac:dyDescent="0.25">
      <c r="A122134">
        <v>368855</v>
      </c>
      <c r="B122134" s="1">
        <v>44417.855365695788</v>
      </c>
      <c r="C122134">
        <v>206574</v>
      </c>
      <c r="D122134">
        <v>41396</v>
      </c>
      <c r="E122134" s="16" t="e">
        <f>VLOOKUP(C122134,Подписчики!#REF!,3,0)</f>
        <v>#REF!</v>
      </c>
      <c r="F122134" s="3">
        <f t="shared" si="3816"/>
        <v>8</v>
      </c>
      <c r="G122134" s="44">
        <f t="shared" si="3817"/>
        <v>2</v>
      </c>
      <c r="H122134" s="44"/>
    </row>
    <row r="122135" spans="1:8" x14ac:dyDescent="0.25">
      <c r="A122135">
        <v>368859</v>
      </c>
      <c r="B122135" s="1">
        <v>44417.857388349512</v>
      </c>
      <c r="C122135">
        <v>170427</v>
      </c>
      <c r="D122135">
        <v>111368</v>
      </c>
      <c r="E122135" s="16" t="e">
        <f>VLOOKUP(C122135,Подписчики!#REF!,3,0)</f>
        <v>#REF!</v>
      </c>
      <c r="F122135" s="3">
        <f t="shared" si="3816"/>
        <v>8</v>
      </c>
      <c r="G122135" s="44">
        <f t="shared" si="3817"/>
        <v>2</v>
      </c>
      <c r="H122135" s="44"/>
    </row>
    <row r="122136" spans="1:8" x14ac:dyDescent="0.25">
      <c r="A122136">
        <v>368863</v>
      </c>
      <c r="B122136" s="1">
        <v>44417.859411003235</v>
      </c>
      <c r="C122136">
        <v>75956</v>
      </c>
      <c r="D122136">
        <v>95637</v>
      </c>
      <c r="E122136" s="16" t="e">
        <f>VLOOKUP(C122136,Подписчики!#REF!,3,0)</f>
        <v>#REF!</v>
      </c>
      <c r="F122136" s="3">
        <f t="shared" si="3816"/>
        <v>8</v>
      </c>
      <c r="G122136" s="44">
        <f t="shared" si="3817"/>
        <v>2</v>
      </c>
      <c r="H122136" s="44"/>
    </row>
    <row r="122137" spans="1:8" x14ac:dyDescent="0.25">
      <c r="A122137">
        <v>368867</v>
      </c>
      <c r="B122137" s="1">
        <v>44417.861029126216</v>
      </c>
      <c r="C122137">
        <v>329508</v>
      </c>
      <c r="D122137">
        <v>393360</v>
      </c>
      <c r="E122137" s="16" t="e">
        <f>VLOOKUP(C122137,Подписчики!#REF!,3,0)</f>
        <v>#REF!</v>
      </c>
      <c r="F122137" s="3">
        <f t="shared" si="3816"/>
        <v>8</v>
      </c>
      <c r="G122137" s="44">
        <f t="shared" si="3817"/>
        <v>2</v>
      </c>
      <c r="H122137" s="44"/>
    </row>
    <row r="122138" spans="1:8" x14ac:dyDescent="0.25">
      <c r="A122138">
        <v>368872</v>
      </c>
      <c r="B122138" s="1">
        <v>44417.861433656959</v>
      </c>
      <c r="C122138">
        <v>1079</v>
      </c>
      <c r="D122138">
        <v>250679</v>
      </c>
      <c r="E122138" s="16" t="e">
        <f>VLOOKUP(C122138,Подписчики!#REF!,3,0)</f>
        <v>#REF!</v>
      </c>
      <c r="F122138" s="3">
        <f t="shared" si="3816"/>
        <v>8</v>
      </c>
      <c r="G122138" s="44">
        <f t="shared" si="3817"/>
        <v>2</v>
      </c>
      <c r="H122138" s="44"/>
    </row>
    <row r="122139" spans="1:8" x14ac:dyDescent="0.25">
      <c r="A122139">
        <v>368877</v>
      </c>
      <c r="B122139" s="1">
        <v>44417.861433656959</v>
      </c>
      <c r="C122139">
        <v>88509</v>
      </c>
      <c r="D122139">
        <v>158978</v>
      </c>
      <c r="E122139" s="16" t="e">
        <f>VLOOKUP(C122139,Подписчики!#REF!,3,0)</f>
        <v>#REF!</v>
      </c>
      <c r="F122139" s="3">
        <f t="shared" si="3816"/>
        <v>8</v>
      </c>
      <c r="G122139" s="44">
        <f t="shared" si="3817"/>
        <v>2</v>
      </c>
      <c r="H122139" s="44"/>
    </row>
    <row r="122140" spans="1:8" x14ac:dyDescent="0.25">
      <c r="A122140">
        <v>368880</v>
      </c>
      <c r="B122140" s="1">
        <v>44417.861433656959</v>
      </c>
      <c r="C122140">
        <v>185373</v>
      </c>
      <c r="D122140">
        <v>191893</v>
      </c>
      <c r="E122140" s="16" t="e">
        <f>VLOOKUP(C122140,Подписчики!#REF!,3,0)</f>
        <v>#REF!</v>
      </c>
      <c r="F122140" s="3">
        <f t="shared" si="3816"/>
        <v>8</v>
      </c>
      <c r="G122140" s="44">
        <f t="shared" si="3817"/>
        <v>2</v>
      </c>
      <c r="H122140" s="44"/>
    </row>
    <row r="122141" spans="1:8" x14ac:dyDescent="0.25">
      <c r="A122141">
        <v>368884</v>
      </c>
      <c r="B122141" s="1">
        <v>44417.861433656959</v>
      </c>
      <c r="C122141">
        <v>190542</v>
      </c>
      <c r="D122141">
        <v>157871</v>
      </c>
      <c r="E122141" s="16" t="e">
        <f>VLOOKUP(C122141,Подписчики!#REF!,3,0)</f>
        <v>#REF!</v>
      </c>
      <c r="F122141" s="3">
        <f t="shared" si="3816"/>
        <v>8</v>
      </c>
      <c r="G122141" s="44">
        <f t="shared" si="3817"/>
        <v>2</v>
      </c>
      <c r="H122141" s="44"/>
    </row>
    <row r="122142" spans="1:8" x14ac:dyDescent="0.25">
      <c r="A122142">
        <v>368888</v>
      </c>
      <c r="B122142" s="1">
        <v>44417.863051779939</v>
      </c>
      <c r="C122142">
        <v>244769</v>
      </c>
      <c r="D122142">
        <v>94400</v>
      </c>
      <c r="E122142" s="16" t="e">
        <f>VLOOKUP(C122142,Подписчики!#REF!,3,0)</f>
        <v>#REF!</v>
      </c>
      <c r="F122142" s="3">
        <f t="shared" si="3816"/>
        <v>8</v>
      </c>
      <c r="G122142" s="44">
        <f t="shared" si="3817"/>
        <v>2</v>
      </c>
      <c r="H122142" s="44"/>
    </row>
    <row r="122143" spans="1:8" x14ac:dyDescent="0.25">
      <c r="A122143">
        <v>368889</v>
      </c>
      <c r="B122143" s="1">
        <v>44417.863333333335</v>
      </c>
      <c r="C122143">
        <v>198456</v>
      </c>
      <c r="D122143">
        <v>153138</v>
      </c>
      <c r="E122143" s="16" t="e">
        <f>VLOOKUP(C122143,Подписчики!#REF!,3,0)</f>
        <v>#REF!</v>
      </c>
      <c r="F122143" s="3">
        <f t="shared" si="3816"/>
        <v>8</v>
      </c>
      <c r="G122143" s="44">
        <f t="shared" si="3817"/>
        <v>2</v>
      </c>
      <c r="H122143" s="44"/>
    </row>
    <row r="122144" spans="1:8" x14ac:dyDescent="0.25">
      <c r="A122144">
        <v>368894</v>
      </c>
      <c r="B122144" s="1">
        <v>44417.863456310675</v>
      </c>
      <c r="C122144">
        <v>223690</v>
      </c>
      <c r="D122144">
        <v>242428</v>
      </c>
      <c r="E122144" s="16" t="e">
        <f>VLOOKUP(C122144,Подписчики!#REF!,3,0)</f>
        <v>#REF!</v>
      </c>
      <c r="F122144" s="3">
        <f t="shared" si="3816"/>
        <v>8</v>
      </c>
      <c r="G122144" s="44">
        <f t="shared" si="3817"/>
        <v>2</v>
      </c>
      <c r="H122144" s="44"/>
    </row>
    <row r="122145" spans="1:8" x14ac:dyDescent="0.25">
      <c r="A122145">
        <v>368895</v>
      </c>
      <c r="B122145" s="1">
        <v>44417.863860841426</v>
      </c>
      <c r="C122145">
        <v>138344</v>
      </c>
      <c r="D122145">
        <v>5151</v>
      </c>
      <c r="E122145" s="16" t="e">
        <f>VLOOKUP(C122145,Подписчики!#REF!,3,0)</f>
        <v>#REF!</v>
      </c>
      <c r="F122145" s="3">
        <f t="shared" si="3816"/>
        <v>8</v>
      </c>
      <c r="G122145" s="44">
        <f t="shared" si="3817"/>
        <v>2</v>
      </c>
      <c r="H122145" s="44"/>
    </row>
    <row r="122146" spans="1:8" x14ac:dyDescent="0.25">
      <c r="A122146">
        <v>368900</v>
      </c>
      <c r="B122146" s="1">
        <v>44417.864669902912</v>
      </c>
      <c r="C122146">
        <v>34987</v>
      </c>
      <c r="D122146">
        <v>392434</v>
      </c>
      <c r="E122146" s="16" t="e">
        <f>VLOOKUP(C122146,Подписчики!#REF!,3,0)</f>
        <v>#REF!</v>
      </c>
      <c r="F122146" s="3">
        <f t="shared" si="3816"/>
        <v>8</v>
      </c>
      <c r="G122146" s="44">
        <f t="shared" si="3817"/>
        <v>2</v>
      </c>
      <c r="H122146" s="44"/>
    </row>
    <row r="122147" spans="1:8" x14ac:dyDescent="0.25">
      <c r="A122147">
        <v>368903</v>
      </c>
      <c r="B122147" s="1">
        <v>44417.864669902912</v>
      </c>
      <c r="C122147">
        <v>171506</v>
      </c>
      <c r="D122147">
        <v>389877</v>
      </c>
      <c r="E122147" s="16" t="e">
        <f>VLOOKUP(C122147,Подписчики!#REF!,3,0)</f>
        <v>#REF!</v>
      </c>
      <c r="F122147" s="3">
        <f t="shared" si="3816"/>
        <v>8</v>
      </c>
      <c r="G122147" s="44">
        <f t="shared" si="3817"/>
        <v>2</v>
      </c>
      <c r="H122147" s="44"/>
    </row>
    <row r="122148" spans="1:8" x14ac:dyDescent="0.25">
      <c r="A122148">
        <v>368905</v>
      </c>
      <c r="B122148" s="1">
        <v>44417.865883495142</v>
      </c>
      <c r="C122148">
        <v>7335</v>
      </c>
      <c r="D122148">
        <v>329376</v>
      </c>
      <c r="E122148" s="16" t="e">
        <f>VLOOKUP(C122148,Подписчики!#REF!,3,0)</f>
        <v>#REF!</v>
      </c>
      <c r="F122148" s="3">
        <f t="shared" si="3816"/>
        <v>8</v>
      </c>
      <c r="G122148" s="44">
        <f t="shared" si="3817"/>
        <v>2</v>
      </c>
      <c r="H122148" s="44"/>
    </row>
    <row r="122149" spans="1:8" x14ac:dyDescent="0.25">
      <c r="A122149">
        <v>368906</v>
      </c>
      <c r="B122149" s="1">
        <v>44417.866288025893</v>
      </c>
      <c r="C122149">
        <v>215710</v>
      </c>
      <c r="D122149">
        <v>30093</v>
      </c>
      <c r="E122149" s="16" t="e">
        <f>VLOOKUP(C122149,Подписчики!#REF!,3,0)</f>
        <v>#REF!</v>
      </c>
      <c r="F122149" s="3">
        <f t="shared" si="3816"/>
        <v>8</v>
      </c>
      <c r="G122149" s="44">
        <f t="shared" si="3817"/>
        <v>2</v>
      </c>
      <c r="H122149" s="44"/>
    </row>
    <row r="122150" spans="1:8" x14ac:dyDescent="0.25">
      <c r="A122150">
        <v>368908</v>
      </c>
      <c r="B122150" s="1">
        <v>44417.868310679609</v>
      </c>
      <c r="C122150">
        <v>11137</v>
      </c>
      <c r="D122150">
        <v>141622</v>
      </c>
      <c r="E122150" s="16" t="e">
        <f>VLOOKUP(C122150,Подписчики!#REF!,3,0)</f>
        <v>#REF!</v>
      </c>
      <c r="F122150" s="3">
        <f t="shared" si="3816"/>
        <v>8</v>
      </c>
      <c r="G122150" s="44">
        <f t="shared" si="3817"/>
        <v>2</v>
      </c>
      <c r="H122150" s="44"/>
    </row>
    <row r="122151" spans="1:8" x14ac:dyDescent="0.25">
      <c r="A122151">
        <v>368912</v>
      </c>
      <c r="B122151" s="1">
        <v>44417.869524271846</v>
      </c>
      <c r="C122151">
        <v>7828</v>
      </c>
      <c r="D122151">
        <v>449500</v>
      </c>
      <c r="E122151" s="16" t="e">
        <f>VLOOKUP(C122151,Подписчики!#REF!,3,0)</f>
        <v>#REF!</v>
      </c>
      <c r="F122151" s="3">
        <f t="shared" si="3816"/>
        <v>8</v>
      </c>
      <c r="G122151" s="44">
        <f t="shared" si="3817"/>
        <v>2</v>
      </c>
      <c r="H122151" s="44"/>
    </row>
    <row r="122152" spans="1:8" x14ac:dyDescent="0.25">
      <c r="A122152">
        <v>368916</v>
      </c>
      <c r="B122152" s="1">
        <v>44417.870737864076</v>
      </c>
      <c r="C122152">
        <v>30277</v>
      </c>
      <c r="D122152">
        <v>185131</v>
      </c>
      <c r="E122152" s="16" t="e">
        <f>VLOOKUP(C122152,Подписчики!#REF!,3,0)</f>
        <v>#REF!</v>
      </c>
      <c r="F122152" s="3">
        <f t="shared" si="3816"/>
        <v>8</v>
      </c>
      <c r="G122152" s="44">
        <f t="shared" si="3817"/>
        <v>2</v>
      </c>
      <c r="H122152" s="44"/>
    </row>
    <row r="122153" spans="1:8" x14ac:dyDescent="0.25">
      <c r="A122153">
        <v>368920</v>
      </c>
      <c r="B122153" s="1">
        <v>44417.871546925562</v>
      </c>
      <c r="C122153">
        <v>210903</v>
      </c>
      <c r="D122153">
        <v>471403</v>
      </c>
      <c r="E122153" s="16" t="e">
        <f>VLOOKUP(C122153,Подписчики!#REF!,3,0)</f>
        <v>#REF!</v>
      </c>
      <c r="F122153" s="3">
        <f t="shared" si="3816"/>
        <v>8</v>
      </c>
      <c r="G122153" s="44">
        <f t="shared" si="3817"/>
        <v>2</v>
      </c>
      <c r="H122153" s="44"/>
    </row>
    <row r="122154" spans="1:8" x14ac:dyDescent="0.25">
      <c r="A122154">
        <v>368925</v>
      </c>
      <c r="B122154" s="1">
        <v>44417.874378640779</v>
      </c>
      <c r="C122154">
        <v>181809</v>
      </c>
      <c r="D122154">
        <v>241927</v>
      </c>
      <c r="E122154" s="16" t="e">
        <f>VLOOKUP(C122154,Подписчики!#REF!,3,0)</f>
        <v>#REF!</v>
      </c>
      <c r="F122154" s="3">
        <f t="shared" si="3816"/>
        <v>8</v>
      </c>
      <c r="G122154" s="44">
        <f t="shared" si="3817"/>
        <v>2</v>
      </c>
      <c r="H122154" s="44"/>
    </row>
    <row r="122155" spans="1:8" x14ac:dyDescent="0.25">
      <c r="A122155">
        <v>368927</v>
      </c>
      <c r="B122155" s="1">
        <v>44417.874378640779</v>
      </c>
      <c r="C122155">
        <v>326631</v>
      </c>
      <c r="D122155">
        <v>411922</v>
      </c>
      <c r="E122155" s="16" t="e">
        <f>VLOOKUP(C122155,Подписчики!#REF!,3,0)</f>
        <v>#REF!</v>
      </c>
      <c r="F122155" s="3">
        <f t="shared" si="3816"/>
        <v>8</v>
      </c>
      <c r="G122155" s="44">
        <f t="shared" si="3817"/>
        <v>2</v>
      </c>
      <c r="H122155" s="44"/>
    </row>
    <row r="122156" spans="1:8" x14ac:dyDescent="0.25">
      <c r="A122156">
        <v>368932</v>
      </c>
      <c r="B122156" s="1">
        <v>44417.875592233009</v>
      </c>
      <c r="C122156">
        <v>340638</v>
      </c>
      <c r="D122156">
        <v>112334</v>
      </c>
      <c r="E122156" s="16" t="e">
        <f>VLOOKUP(C122156,Подписчики!#REF!,3,0)</f>
        <v>#REF!</v>
      </c>
      <c r="F122156" s="3">
        <f t="shared" si="3816"/>
        <v>8</v>
      </c>
      <c r="G122156" s="44">
        <f t="shared" si="3817"/>
        <v>2</v>
      </c>
      <c r="H122156" s="44"/>
    </row>
    <row r="122157" spans="1:8" x14ac:dyDescent="0.25">
      <c r="A122157">
        <v>368933</v>
      </c>
      <c r="B122157" s="1">
        <v>44417.87599676376</v>
      </c>
      <c r="C122157">
        <v>58281</v>
      </c>
      <c r="D122157">
        <v>154256</v>
      </c>
      <c r="E122157" s="16" t="e">
        <f>VLOOKUP(C122157,Подписчики!#REF!,3,0)</f>
        <v>#REF!</v>
      </c>
      <c r="F122157" s="3">
        <f t="shared" si="3816"/>
        <v>8</v>
      </c>
      <c r="G122157" s="44">
        <f t="shared" si="3817"/>
        <v>2</v>
      </c>
      <c r="H122157" s="44"/>
    </row>
    <row r="122158" spans="1:8" x14ac:dyDescent="0.25">
      <c r="A122158">
        <v>368936</v>
      </c>
      <c r="B122158" s="1">
        <v>44417.87599676376</v>
      </c>
      <c r="C122158">
        <v>99150</v>
      </c>
      <c r="D122158">
        <v>154256</v>
      </c>
      <c r="E122158" s="16" t="e">
        <f>VLOOKUP(C122158,Подписчики!#REF!,3,0)</f>
        <v>#REF!</v>
      </c>
      <c r="F122158" s="3">
        <f t="shared" si="3816"/>
        <v>8</v>
      </c>
      <c r="G122158" s="44">
        <f t="shared" si="3817"/>
        <v>2</v>
      </c>
      <c r="H122158" s="44"/>
    </row>
    <row r="122159" spans="1:8" x14ac:dyDescent="0.25">
      <c r="A122159">
        <v>368939</v>
      </c>
      <c r="B122159" s="1">
        <v>44417.87599676376</v>
      </c>
      <c r="C122159">
        <v>131323</v>
      </c>
      <c r="D122159">
        <v>472712</v>
      </c>
      <c r="E122159" s="16" t="e">
        <f>VLOOKUP(C122159,Подписчики!#REF!,3,0)</f>
        <v>#REF!</v>
      </c>
      <c r="F122159" s="3">
        <f t="shared" si="3816"/>
        <v>8</v>
      </c>
      <c r="G122159" s="44">
        <f t="shared" si="3817"/>
        <v>2</v>
      </c>
      <c r="H122159" s="44"/>
    </row>
    <row r="122160" spans="1:8" x14ac:dyDescent="0.25">
      <c r="A122160">
        <v>368940</v>
      </c>
      <c r="B122160" s="1">
        <v>44417.877210355982</v>
      </c>
      <c r="C122160">
        <v>128976</v>
      </c>
      <c r="D122160">
        <v>118549</v>
      </c>
      <c r="E122160" s="16" t="e">
        <f>VLOOKUP(C122160,Подписчики!#REF!,3,0)</f>
        <v>#REF!</v>
      </c>
      <c r="F122160" s="3">
        <f t="shared" si="3816"/>
        <v>8</v>
      </c>
      <c r="G122160" s="44">
        <f t="shared" si="3817"/>
        <v>2</v>
      </c>
      <c r="H122160" s="44"/>
    </row>
    <row r="122161" spans="1:8" x14ac:dyDescent="0.25">
      <c r="A122161">
        <v>368943</v>
      </c>
      <c r="B122161" s="1">
        <v>44417.878019417476</v>
      </c>
      <c r="C122161">
        <v>233579</v>
      </c>
      <c r="D122161">
        <v>225390</v>
      </c>
      <c r="E122161" s="16" t="e">
        <f>VLOOKUP(C122161,Подписчики!#REF!,3,0)</f>
        <v>#REF!</v>
      </c>
      <c r="F122161" s="3">
        <f t="shared" si="3816"/>
        <v>8</v>
      </c>
      <c r="G122161" s="44">
        <f t="shared" si="3817"/>
        <v>2</v>
      </c>
      <c r="H122161" s="44"/>
    </row>
    <row r="122162" spans="1:8" x14ac:dyDescent="0.25">
      <c r="A122162">
        <v>368948</v>
      </c>
      <c r="B122162" s="1">
        <v>44417.878019417476</v>
      </c>
      <c r="C122162">
        <v>319359</v>
      </c>
      <c r="D122162">
        <v>439981</v>
      </c>
      <c r="E122162" s="16" t="e">
        <f>VLOOKUP(C122162,Подписчики!#REF!,3,0)</f>
        <v>#REF!</v>
      </c>
      <c r="F122162" s="3">
        <f t="shared" si="3816"/>
        <v>8</v>
      </c>
      <c r="G122162" s="44">
        <f t="shared" si="3817"/>
        <v>2</v>
      </c>
      <c r="H122162" s="44"/>
    </row>
    <row r="122163" spans="1:8" x14ac:dyDescent="0.25">
      <c r="A122163">
        <v>368950</v>
      </c>
      <c r="B122163" s="1">
        <v>44417.879233009713</v>
      </c>
      <c r="C122163">
        <v>133745</v>
      </c>
      <c r="D122163">
        <v>143150</v>
      </c>
      <c r="E122163" s="16" t="e">
        <f>VLOOKUP(C122163,Подписчики!#REF!,3,0)</f>
        <v>#REF!</v>
      </c>
      <c r="F122163" s="3">
        <f t="shared" si="3816"/>
        <v>8</v>
      </c>
      <c r="G122163" s="44">
        <f t="shared" si="3817"/>
        <v>2</v>
      </c>
      <c r="H122163" s="44"/>
    </row>
    <row r="122164" spans="1:8" x14ac:dyDescent="0.25">
      <c r="A122164">
        <v>368955</v>
      </c>
      <c r="B122164" s="1">
        <v>44417.879233009713</v>
      </c>
      <c r="C122164">
        <v>337267</v>
      </c>
      <c r="D122164">
        <v>293657</v>
      </c>
      <c r="E122164" s="16" t="e">
        <f>VLOOKUP(C122164,Подписчики!#REF!,3,0)</f>
        <v>#REF!</v>
      </c>
      <c r="F122164" s="3">
        <f t="shared" si="3816"/>
        <v>8</v>
      </c>
      <c r="G122164" s="44">
        <f t="shared" si="3817"/>
        <v>2</v>
      </c>
      <c r="H122164" s="44"/>
    </row>
    <row r="122165" spans="1:8" x14ac:dyDescent="0.25">
      <c r="A122165">
        <v>368959</v>
      </c>
      <c r="B122165" s="1">
        <v>44417.880446601943</v>
      </c>
      <c r="C122165">
        <v>173756</v>
      </c>
      <c r="D122165">
        <v>180055</v>
      </c>
      <c r="E122165" s="16" t="e">
        <f>VLOOKUP(C122165,Подписчики!#REF!,3,0)</f>
        <v>#REF!</v>
      </c>
      <c r="F122165" s="3">
        <f t="shared" si="3816"/>
        <v>8</v>
      </c>
      <c r="G122165" s="44">
        <f t="shared" si="3817"/>
        <v>2</v>
      </c>
      <c r="H122165" s="44"/>
    </row>
    <row r="122166" spans="1:8" x14ac:dyDescent="0.25">
      <c r="A122166">
        <v>368960</v>
      </c>
      <c r="B122166" s="1">
        <v>44417.880446601943</v>
      </c>
      <c r="C122166">
        <v>277700</v>
      </c>
      <c r="D122166">
        <v>462425</v>
      </c>
      <c r="E122166" s="16" t="e">
        <f>VLOOKUP(C122166,Подписчики!#REF!,3,0)</f>
        <v>#REF!</v>
      </c>
      <c r="F122166" s="3">
        <f t="shared" si="3816"/>
        <v>8</v>
      </c>
      <c r="G122166" s="44">
        <f t="shared" si="3817"/>
        <v>2</v>
      </c>
      <c r="H122166" s="44"/>
    </row>
    <row r="122167" spans="1:8" x14ac:dyDescent="0.25">
      <c r="A122167">
        <v>368961</v>
      </c>
      <c r="B122167" s="1">
        <v>44417.880851132686</v>
      </c>
      <c r="C122167">
        <v>245015</v>
      </c>
      <c r="D122167">
        <v>157871</v>
      </c>
      <c r="E122167" s="16" t="e">
        <f>VLOOKUP(C122167,Подписчики!#REF!,3,0)</f>
        <v>#REF!</v>
      </c>
      <c r="F122167" s="3">
        <f t="shared" si="3816"/>
        <v>8</v>
      </c>
      <c r="G122167" s="44">
        <f t="shared" si="3817"/>
        <v>2</v>
      </c>
      <c r="H122167" s="44"/>
    </row>
    <row r="122168" spans="1:8" x14ac:dyDescent="0.25">
      <c r="A122168">
        <v>368966</v>
      </c>
      <c r="B122168" s="1">
        <v>44417.880851132686</v>
      </c>
      <c r="C122168">
        <v>311982</v>
      </c>
      <c r="D122168">
        <v>414043</v>
      </c>
      <c r="E122168" s="16" t="e">
        <f>VLOOKUP(C122168,Подписчики!#REF!,3,0)</f>
        <v>#REF!</v>
      </c>
      <c r="F122168" s="3">
        <f t="shared" si="3816"/>
        <v>8</v>
      </c>
      <c r="G122168" s="44">
        <f t="shared" si="3817"/>
        <v>2</v>
      </c>
      <c r="H122168" s="44"/>
    </row>
    <row r="122169" spans="1:8" x14ac:dyDescent="0.25">
      <c r="A122169">
        <v>368968</v>
      </c>
      <c r="B122169" s="1">
        <v>44417.881255663429</v>
      </c>
      <c r="C122169">
        <v>51613</v>
      </c>
      <c r="D122169">
        <v>323097</v>
      </c>
      <c r="E122169" s="16" t="e">
        <f>VLOOKUP(C122169,Подписчики!#REF!,3,0)</f>
        <v>#REF!</v>
      </c>
      <c r="F122169" s="3">
        <f t="shared" si="3816"/>
        <v>8</v>
      </c>
      <c r="G122169" s="44">
        <f t="shared" si="3817"/>
        <v>2</v>
      </c>
      <c r="H122169" s="44"/>
    </row>
    <row r="122170" spans="1:8" x14ac:dyDescent="0.25">
      <c r="A122170">
        <v>368971</v>
      </c>
      <c r="B122170" s="1">
        <v>44417.882469255666</v>
      </c>
      <c r="C122170">
        <v>276173</v>
      </c>
      <c r="D122170">
        <v>330333</v>
      </c>
      <c r="E122170" s="16" t="e">
        <f>VLOOKUP(C122170,Подписчики!#REF!,3,0)</f>
        <v>#REF!</v>
      </c>
      <c r="F122170" s="3">
        <f t="shared" si="3816"/>
        <v>8</v>
      </c>
      <c r="G122170" s="44">
        <f t="shared" si="3817"/>
        <v>2</v>
      </c>
      <c r="H122170" s="44"/>
    </row>
    <row r="122171" spans="1:8" x14ac:dyDescent="0.25">
      <c r="A122171">
        <v>368972</v>
      </c>
      <c r="B122171" s="1">
        <v>44417.882469255666</v>
      </c>
      <c r="C122171">
        <v>327074</v>
      </c>
      <c r="D122171">
        <v>432277</v>
      </c>
      <c r="E122171" s="16" t="e">
        <f>VLOOKUP(C122171,Подписчики!#REF!,3,0)</f>
        <v>#REF!</v>
      </c>
      <c r="F122171" s="3">
        <f t="shared" si="3816"/>
        <v>8</v>
      </c>
      <c r="G122171" s="44">
        <f t="shared" si="3817"/>
        <v>2</v>
      </c>
      <c r="H122171" s="44"/>
    </row>
    <row r="122172" spans="1:8" x14ac:dyDescent="0.25">
      <c r="A122172">
        <v>368974</v>
      </c>
      <c r="B122172" s="1">
        <v>44417.882873786402</v>
      </c>
      <c r="C122172">
        <v>3416</v>
      </c>
      <c r="D122172">
        <v>434569</v>
      </c>
      <c r="E122172" s="16" t="e">
        <f>VLOOKUP(C122172,Подписчики!#REF!,3,0)</f>
        <v>#REF!</v>
      </c>
      <c r="F122172" s="3">
        <f t="shared" si="3816"/>
        <v>8</v>
      </c>
      <c r="G122172" s="44">
        <f t="shared" si="3817"/>
        <v>2</v>
      </c>
      <c r="H122172" s="44"/>
    </row>
    <row r="122173" spans="1:8" x14ac:dyDescent="0.25">
      <c r="A122173">
        <v>368979</v>
      </c>
      <c r="B122173" s="1">
        <v>44417.88570550162</v>
      </c>
      <c r="C122173">
        <v>49479</v>
      </c>
      <c r="D122173">
        <v>351192</v>
      </c>
      <c r="E122173" s="16" t="e">
        <f>VLOOKUP(C122173,Подписчики!#REF!,3,0)</f>
        <v>#REF!</v>
      </c>
      <c r="F122173" s="3">
        <f t="shared" si="3816"/>
        <v>8</v>
      </c>
      <c r="G122173" s="44">
        <f t="shared" si="3817"/>
        <v>2</v>
      </c>
      <c r="H122173" s="44"/>
    </row>
    <row r="122174" spans="1:8" x14ac:dyDescent="0.25">
      <c r="A122174">
        <v>368982</v>
      </c>
      <c r="B122174" s="1">
        <v>44417.886919093849</v>
      </c>
      <c r="C122174">
        <v>268432</v>
      </c>
      <c r="D122174">
        <v>300941</v>
      </c>
      <c r="E122174" s="16" t="e">
        <f>VLOOKUP(C122174,Подписчики!#REF!,3,0)</f>
        <v>#REF!</v>
      </c>
      <c r="F122174" s="3">
        <f t="shared" si="3816"/>
        <v>8</v>
      </c>
      <c r="G122174" s="44">
        <f t="shared" si="3817"/>
        <v>2</v>
      </c>
      <c r="H122174" s="44"/>
    </row>
    <row r="122175" spans="1:8" x14ac:dyDescent="0.25">
      <c r="A122175">
        <v>368987</v>
      </c>
      <c r="B122175" s="1">
        <v>44417.888132686086</v>
      </c>
      <c r="C122175">
        <v>328131</v>
      </c>
      <c r="D122175">
        <v>467908</v>
      </c>
      <c r="E122175" s="16" t="e">
        <f>VLOOKUP(C122175,Подписчики!#REF!,3,0)</f>
        <v>#REF!</v>
      </c>
      <c r="F122175" s="3">
        <f t="shared" si="3816"/>
        <v>8</v>
      </c>
      <c r="G122175" s="44">
        <f t="shared" si="3817"/>
        <v>2</v>
      </c>
      <c r="H122175" s="44"/>
    </row>
    <row r="122176" spans="1:8" x14ac:dyDescent="0.25">
      <c r="A122176">
        <v>368989</v>
      </c>
      <c r="B122176" s="1">
        <v>44417.888333333336</v>
      </c>
      <c r="C122176">
        <v>40232</v>
      </c>
      <c r="D122176">
        <v>347393</v>
      </c>
      <c r="E122176" s="16" t="e">
        <f>VLOOKUP(C122176,Подписчики!#REF!,3,0)</f>
        <v>#REF!</v>
      </c>
      <c r="F122176" s="3">
        <f t="shared" si="3816"/>
        <v>8</v>
      </c>
      <c r="G122176" s="44">
        <f t="shared" si="3817"/>
        <v>2</v>
      </c>
      <c r="H122176" s="44"/>
    </row>
    <row r="122177" spans="1:8" x14ac:dyDescent="0.25">
      <c r="A122177">
        <v>368990</v>
      </c>
      <c r="B122177" s="1">
        <v>44417.88853721683</v>
      </c>
      <c r="C122177">
        <v>75418</v>
      </c>
      <c r="D122177">
        <v>206501</v>
      </c>
      <c r="E122177" s="16" t="e">
        <f>VLOOKUP(C122177,Подписчики!#REF!,3,0)</f>
        <v>#REF!</v>
      </c>
      <c r="F122177" s="3">
        <f t="shared" si="3816"/>
        <v>8</v>
      </c>
      <c r="G122177" s="44">
        <f t="shared" si="3817"/>
        <v>2</v>
      </c>
      <c r="H122177" s="44"/>
    </row>
    <row r="122178" spans="1:8" x14ac:dyDescent="0.25">
      <c r="A122178">
        <v>368994</v>
      </c>
      <c r="B122178" s="1">
        <v>44417.89136893204</v>
      </c>
      <c r="C122178">
        <v>238384</v>
      </c>
      <c r="D122178">
        <v>297015</v>
      </c>
      <c r="E122178" s="16" t="e">
        <f>VLOOKUP(C122178,Подписчики!#REF!,3,0)</f>
        <v>#REF!</v>
      </c>
      <c r="F122178" s="3">
        <f t="shared" si="3816"/>
        <v>8</v>
      </c>
      <c r="G122178" s="44">
        <f t="shared" si="3817"/>
        <v>2</v>
      </c>
      <c r="H122178" s="44"/>
    </row>
    <row r="122179" spans="1:8" x14ac:dyDescent="0.25">
      <c r="A122179">
        <v>368996</v>
      </c>
      <c r="B122179" s="1">
        <v>44417.895009708736</v>
      </c>
      <c r="C122179">
        <v>231571</v>
      </c>
      <c r="D122179">
        <v>331902</v>
      </c>
      <c r="E122179" s="16" t="e">
        <f>VLOOKUP(C122179,Подписчики!#REF!,3,0)</f>
        <v>#REF!</v>
      </c>
      <c r="F122179" s="3">
        <f t="shared" ref="F122179:F122242" si="3818">MONTH(B122179)</f>
        <v>8</v>
      </c>
      <c r="G122179" s="44">
        <f t="shared" ref="G122179:G122242" si="3819">WEEKDAY(B122179,1)</f>
        <v>2</v>
      </c>
      <c r="H122179" s="44"/>
    </row>
    <row r="122180" spans="1:8" x14ac:dyDescent="0.25">
      <c r="A122180">
        <v>369000</v>
      </c>
      <c r="B122180" s="1">
        <v>44417.895333333334</v>
      </c>
      <c r="C122180">
        <v>235325</v>
      </c>
      <c r="D122180">
        <v>439981</v>
      </c>
      <c r="E122180" s="16" t="e">
        <f>VLOOKUP(C122180,Подписчики!#REF!,3,0)</f>
        <v>#REF!</v>
      </c>
      <c r="F122180" s="3">
        <f t="shared" si="3818"/>
        <v>8</v>
      </c>
      <c r="G122180" s="44">
        <f t="shared" si="3819"/>
        <v>2</v>
      </c>
      <c r="H122180" s="44"/>
    </row>
    <row r="122181" spans="1:8" x14ac:dyDescent="0.25">
      <c r="A122181">
        <v>369001</v>
      </c>
      <c r="B122181" s="1">
        <v>44417.895414239487</v>
      </c>
      <c r="C122181">
        <v>109260</v>
      </c>
      <c r="D122181">
        <v>158978</v>
      </c>
      <c r="E122181" s="16" t="e">
        <f>VLOOKUP(C122181,Подписчики!#REF!,3,0)</f>
        <v>#REF!</v>
      </c>
      <c r="F122181" s="3">
        <f t="shared" si="3818"/>
        <v>8</v>
      </c>
      <c r="G122181" s="44">
        <f t="shared" si="3819"/>
        <v>2</v>
      </c>
      <c r="H122181" s="44"/>
    </row>
    <row r="122182" spans="1:8" x14ac:dyDescent="0.25">
      <c r="A122182">
        <v>369005</v>
      </c>
      <c r="B122182" s="1">
        <v>44417.89703236246</v>
      </c>
      <c r="C122182">
        <v>334510</v>
      </c>
      <c r="D122182">
        <v>151932</v>
      </c>
      <c r="E122182" s="16" t="e">
        <f>VLOOKUP(C122182,Подписчики!#REF!,3,0)</f>
        <v>#REF!</v>
      </c>
      <c r="F122182" s="3">
        <f t="shared" si="3818"/>
        <v>8</v>
      </c>
      <c r="G122182" s="44">
        <f t="shared" si="3819"/>
        <v>2</v>
      </c>
      <c r="H122182" s="44"/>
    </row>
    <row r="122183" spans="1:8" x14ac:dyDescent="0.25">
      <c r="A122183">
        <v>369008</v>
      </c>
      <c r="B122183" s="1">
        <v>44417.89986407767</v>
      </c>
      <c r="C122183">
        <v>174943</v>
      </c>
      <c r="D122183">
        <v>18748</v>
      </c>
      <c r="E122183" s="16" t="e">
        <f>VLOOKUP(C122183,Подписчики!#REF!,3,0)</f>
        <v>#REF!</v>
      </c>
      <c r="F122183" s="3">
        <f t="shared" si="3818"/>
        <v>8</v>
      </c>
      <c r="G122183" s="44">
        <f t="shared" si="3819"/>
        <v>2</v>
      </c>
      <c r="H122183" s="44"/>
    </row>
    <row r="122184" spans="1:8" x14ac:dyDescent="0.25">
      <c r="A122184">
        <v>369010</v>
      </c>
      <c r="B122184" s="1">
        <v>44417.89986407767</v>
      </c>
      <c r="C122184">
        <v>336702</v>
      </c>
      <c r="D122184">
        <v>351192</v>
      </c>
      <c r="E122184" s="16" t="e">
        <f>VLOOKUP(C122184,Подписчики!#REF!,3,0)</f>
        <v>#REF!</v>
      </c>
      <c r="F122184" s="3">
        <f t="shared" si="3818"/>
        <v>8</v>
      </c>
      <c r="G122184" s="44">
        <f t="shared" si="3819"/>
        <v>2</v>
      </c>
      <c r="H122184" s="44"/>
    </row>
    <row r="122185" spans="1:8" x14ac:dyDescent="0.25">
      <c r="A122185">
        <v>369014</v>
      </c>
      <c r="B122185" s="1">
        <v>44417.900268608413</v>
      </c>
      <c r="C122185">
        <v>152518</v>
      </c>
      <c r="D122185">
        <v>473323</v>
      </c>
      <c r="E122185" s="16" t="e">
        <f>VLOOKUP(C122185,Подписчики!#REF!,3,0)</f>
        <v>#REF!</v>
      </c>
      <c r="F122185" s="3">
        <f t="shared" si="3818"/>
        <v>8</v>
      </c>
      <c r="G122185" s="44">
        <f t="shared" si="3819"/>
        <v>2</v>
      </c>
      <c r="H122185" s="44"/>
    </row>
    <row r="122186" spans="1:8" x14ac:dyDescent="0.25">
      <c r="A122186">
        <v>369016</v>
      </c>
      <c r="B122186" s="1">
        <v>44417.90148220065</v>
      </c>
      <c r="C122186">
        <v>42701</v>
      </c>
      <c r="D122186">
        <v>470762</v>
      </c>
      <c r="E122186" s="16" t="e">
        <f>VLOOKUP(C122186,Подписчики!#REF!,3,0)</f>
        <v>#REF!</v>
      </c>
      <c r="F122186" s="3">
        <f t="shared" si="3818"/>
        <v>8</v>
      </c>
      <c r="G122186" s="44">
        <f t="shared" si="3819"/>
        <v>2</v>
      </c>
      <c r="H122186" s="44"/>
    </row>
    <row r="122187" spans="1:8" x14ac:dyDescent="0.25">
      <c r="A122187">
        <v>369017</v>
      </c>
      <c r="B122187" s="1">
        <v>44417.901886731393</v>
      </c>
      <c r="C122187">
        <v>218969</v>
      </c>
      <c r="D122187">
        <v>242428</v>
      </c>
      <c r="E122187" s="16" t="e">
        <f>VLOOKUP(C122187,Подписчики!#REF!,3,0)</f>
        <v>#REF!</v>
      </c>
      <c r="F122187" s="3">
        <f t="shared" si="3818"/>
        <v>8</v>
      </c>
      <c r="G122187" s="44">
        <f t="shared" si="3819"/>
        <v>2</v>
      </c>
      <c r="H122187" s="44"/>
    </row>
    <row r="122188" spans="1:8" x14ac:dyDescent="0.25">
      <c r="A122188">
        <v>369020</v>
      </c>
      <c r="B122188" s="1">
        <v>44417.901886731393</v>
      </c>
      <c r="C122188">
        <v>273594</v>
      </c>
      <c r="D122188">
        <v>242428</v>
      </c>
      <c r="E122188" s="16" t="e">
        <f>VLOOKUP(C122188,Подписчики!#REF!,3,0)</f>
        <v>#REF!</v>
      </c>
      <c r="F122188" s="3">
        <f t="shared" si="3818"/>
        <v>8</v>
      </c>
      <c r="G122188" s="44">
        <f t="shared" si="3819"/>
        <v>2</v>
      </c>
      <c r="H122188" s="44"/>
    </row>
    <row r="122189" spans="1:8" x14ac:dyDescent="0.25">
      <c r="A122189">
        <v>369022</v>
      </c>
      <c r="B122189" s="1">
        <v>44417.90552750809</v>
      </c>
      <c r="C122189">
        <v>298015</v>
      </c>
      <c r="D122189">
        <v>433247</v>
      </c>
      <c r="E122189" s="16" t="e">
        <f>VLOOKUP(C122189,Подписчики!#REF!,3,0)</f>
        <v>#REF!</v>
      </c>
      <c r="F122189" s="3">
        <f t="shared" si="3818"/>
        <v>8</v>
      </c>
      <c r="G122189" s="44">
        <f t="shared" si="3819"/>
        <v>2</v>
      </c>
      <c r="H122189" s="44"/>
    </row>
    <row r="122190" spans="1:8" x14ac:dyDescent="0.25">
      <c r="A122190">
        <v>369024</v>
      </c>
      <c r="B122190" s="1">
        <v>44417.90552750809</v>
      </c>
      <c r="C122190">
        <v>308036</v>
      </c>
      <c r="D122190">
        <v>373415</v>
      </c>
      <c r="E122190" s="16" t="e">
        <f>VLOOKUP(C122190,Подписчики!#REF!,3,0)</f>
        <v>#REF!</v>
      </c>
      <c r="F122190" s="3">
        <f t="shared" si="3818"/>
        <v>8</v>
      </c>
      <c r="G122190" s="44">
        <f t="shared" si="3819"/>
        <v>2</v>
      </c>
      <c r="H122190" s="44"/>
    </row>
    <row r="122191" spans="1:8" x14ac:dyDescent="0.25">
      <c r="A122191">
        <v>369026</v>
      </c>
      <c r="B122191" s="1">
        <v>44417.906336569577</v>
      </c>
      <c r="C122191">
        <v>344081</v>
      </c>
      <c r="D122191">
        <v>21407</v>
      </c>
      <c r="E122191" s="16" t="e">
        <f>VLOOKUP(C122191,Подписчики!#REF!,3,0)</f>
        <v>#REF!</v>
      </c>
      <c r="F122191" s="3">
        <f t="shared" si="3818"/>
        <v>8</v>
      </c>
      <c r="G122191" s="44">
        <f t="shared" si="3819"/>
        <v>2</v>
      </c>
      <c r="H122191" s="44"/>
    </row>
    <row r="122192" spans="1:8" x14ac:dyDescent="0.25">
      <c r="A122192">
        <v>369029</v>
      </c>
      <c r="B122192" s="1">
        <v>44417.907145631063</v>
      </c>
      <c r="C122192">
        <v>143917</v>
      </c>
      <c r="D122192">
        <v>158978</v>
      </c>
      <c r="E122192" s="16" t="e">
        <f>VLOOKUP(C122192,Подписчики!#REF!,3,0)</f>
        <v>#REF!</v>
      </c>
      <c r="F122192" s="3">
        <f t="shared" si="3818"/>
        <v>8</v>
      </c>
      <c r="G122192" s="44">
        <f t="shared" si="3819"/>
        <v>2</v>
      </c>
      <c r="H122192" s="44"/>
    </row>
    <row r="122193" spans="1:8" x14ac:dyDescent="0.25">
      <c r="A122193">
        <v>369034</v>
      </c>
      <c r="B122193" s="1">
        <v>44417.907954692557</v>
      </c>
      <c r="C122193">
        <v>8575</v>
      </c>
      <c r="D122193">
        <v>60239</v>
      </c>
      <c r="E122193" s="16" t="e">
        <f>VLOOKUP(C122193,Подписчики!#REF!,3,0)</f>
        <v>#REF!</v>
      </c>
      <c r="F122193" s="3">
        <f t="shared" si="3818"/>
        <v>8</v>
      </c>
      <c r="G122193" s="44">
        <f t="shared" si="3819"/>
        <v>2</v>
      </c>
      <c r="H122193" s="44"/>
    </row>
    <row r="122194" spans="1:8" x14ac:dyDescent="0.25">
      <c r="A122194">
        <v>369039</v>
      </c>
      <c r="B122194" s="1">
        <v>44417.908000000003</v>
      </c>
      <c r="C122194">
        <v>343302</v>
      </c>
      <c r="D122194">
        <v>102086</v>
      </c>
      <c r="E122194" s="16" t="e">
        <f>VLOOKUP(C122194,Подписчики!#REF!,3,0)</f>
        <v>#REF!</v>
      </c>
      <c r="F122194" s="3">
        <f t="shared" si="3818"/>
        <v>8</v>
      </c>
      <c r="G122194" s="44">
        <f t="shared" si="3819"/>
        <v>2</v>
      </c>
      <c r="H122194" s="44"/>
    </row>
    <row r="122195" spans="1:8" x14ac:dyDescent="0.25">
      <c r="A122195">
        <v>369041</v>
      </c>
      <c r="B122195" s="1">
        <v>44417.9083592233</v>
      </c>
      <c r="C122195">
        <v>222295</v>
      </c>
      <c r="D122195">
        <v>244574</v>
      </c>
      <c r="E122195" s="16" t="e">
        <f>VLOOKUP(C122195,Подписчики!#REF!,3,0)</f>
        <v>#REF!</v>
      </c>
      <c r="F122195" s="3">
        <f t="shared" si="3818"/>
        <v>8</v>
      </c>
      <c r="G122195" s="44">
        <f t="shared" si="3819"/>
        <v>2</v>
      </c>
      <c r="H122195" s="44"/>
    </row>
    <row r="122196" spans="1:8" x14ac:dyDescent="0.25">
      <c r="A122196">
        <v>369042</v>
      </c>
      <c r="B122196" s="1">
        <v>44417.90997734628</v>
      </c>
      <c r="C122196">
        <v>210356</v>
      </c>
      <c r="D122196">
        <v>43842</v>
      </c>
      <c r="E122196" s="16" t="e">
        <f>VLOOKUP(C122196,Подписчики!#REF!,3,0)</f>
        <v>#REF!</v>
      </c>
      <c r="F122196" s="3">
        <f t="shared" si="3818"/>
        <v>8</v>
      </c>
      <c r="G122196" s="44">
        <f t="shared" si="3819"/>
        <v>2</v>
      </c>
      <c r="H122196" s="44"/>
    </row>
    <row r="122197" spans="1:8" x14ac:dyDescent="0.25">
      <c r="A122197">
        <v>369047</v>
      </c>
      <c r="B122197" s="1">
        <v>44417.910786407767</v>
      </c>
      <c r="C122197">
        <v>241117</v>
      </c>
      <c r="D122197">
        <v>16041</v>
      </c>
      <c r="E122197" s="16" t="e">
        <f>VLOOKUP(C122197,Подписчики!#REF!,3,0)</f>
        <v>#REF!</v>
      </c>
      <c r="F122197" s="3">
        <f t="shared" si="3818"/>
        <v>8</v>
      </c>
      <c r="G122197" s="44">
        <f t="shared" si="3819"/>
        <v>2</v>
      </c>
      <c r="H122197" s="44"/>
    </row>
    <row r="122198" spans="1:8" x14ac:dyDescent="0.25">
      <c r="A122198">
        <v>369048</v>
      </c>
      <c r="B122198" s="1">
        <v>44417.911595469261</v>
      </c>
      <c r="C122198">
        <v>39095</v>
      </c>
      <c r="D122198">
        <v>5151</v>
      </c>
      <c r="E122198" s="16" t="e">
        <f>VLOOKUP(C122198,Подписчики!#REF!,3,0)</f>
        <v>#REF!</v>
      </c>
      <c r="F122198" s="3">
        <f t="shared" si="3818"/>
        <v>8</v>
      </c>
      <c r="G122198" s="44">
        <f t="shared" si="3819"/>
        <v>2</v>
      </c>
      <c r="H122198" s="44"/>
    </row>
    <row r="122199" spans="1:8" x14ac:dyDescent="0.25">
      <c r="A122199">
        <v>369052</v>
      </c>
      <c r="B122199" s="1">
        <v>44417.911595469261</v>
      </c>
      <c r="C122199">
        <v>266381</v>
      </c>
      <c r="D122199">
        <v>401945</v>
      </c>
      <c r="E122199" s="16" t="e">
        <f>VLOOKUP(C122199,Подписчики!#REF!,3,0)</f>
        <v>#REF!</v>
      </c>
      <c r="F122199" s="3">
        <f t="shared" si="3818"/>
        <v>8</v>
      </c>
      <c r="G122199" s="44">
        <f t="shared" si="3819"/>
        <v>2</v>
      </c>
      <c r="H122199" s="44"/>
    </row>
    <row r="122200" spans="1:8" x14ac:dyDescent="0.25">
      <c r="A122200">
        <v>369053</v>
      </c>
      <c r="B122200" s="1">
        <v>44417.91280906149</v>
      </c>
      <c r="C122200">
        <v>100402</v>
      </c>
      <c r="D122200">
        <v>105200</v>
      </c>
      <c r="E122200" s="16" t="e">
        <f>VLOOKUP(C122200,Подписчики!#REF!,3,0)</f>
        <v>#REF!</v>
      </c>
      <c r="F122200" s="3">
        <f t="shared" si="3818"/>
        <v>8</v>
      </c>
      <c r="G122200" s="44">
        <f t="shared" si="3819"/>
        <v>2</v>
      </c>
      <c r="H122200" s="44"/>
    </row>
    <row r="122201" spans="1:8" x14ac:dyDescent="0.25">
      <c r="A122201">
        <v>369055</v>
      </c>
      <c r="B122201" s="1">
        <v>44417.91280906149</v>
      </c>
      <c r="C122201">
        <v>103651</v>
      </c>
      <c r="D122201">
        <v>250679</v>
      </c>
      <c r="E122201" s="16" t="e">
        <f>VLOOKUP(C122201,Подписчики!#REF!,3,0)</f>
        <v>#REF!</v>
      </c>
      <c r="F122201" s="3">
        <f t="shared" si="3818"/>
        <v>8</v>
      </c>
      <c r="G122201" s="44">
        <f t="shared" si="3819"/>
        <v>2</v>
      </c>
      <c r="H122201" s="44"/>
    </row>
    <row r="122202" spans="1:8" x14ac:dyDescent="0.25">
      <c r="A122202">
        <v>369059</v>
      </c>
      <c r="B122202" s="1">
        <v>44417.913213592234</v>
      </c>
      <c r="C122202">
        <v>44479</v>
      </c>
      <c r="D122202">
        <v>96983</v>
      </c>
      <c r="E122202" s="16" t="e">
        <f>VLOOKUP(C122202,Подписчики!#REF!,3,0)</f>
        <v>#REF!</v>
      </c>
      <c r="F122202" s="3">
        <f t="shared" si="3818"/>
        <v>8</v>
      </c>
      <c r="G122202" s="44">
        <f t="shared" si="3819"/>
        <v>2</v>
      </c>
      <c r="H122202" s="44"/>
    </row>
    <row r="122203" spans="1:8" x14ac:dyDescent="0.25">
      <c r="A122203">
        <v>369060</v>
      </c>
      <c r="B122203" s="1">
        <v>44417.916045307444</v>
      </c>
      <c r="C122203">
        <v>139051</v>
      </c>
      <c r="D122203">
        <v>411922</v>
      </c>
      <c r="E122203" s="16" t="e">
        <f>VLOOKUP(C122203,Подписчики!#REF!,3,0)</f>
        <v>#REF!</v>
      </c>
      <c r="F122203" s="3">
        <f t="shared" si="3818"/>
        <v>8</v>
      </c>
      <c r="G122203" s="44">
        <f t="shared" si="3819"/>
        <v>2</v>
      </c>
      <c r="H122203" s="44"/>
    </row>
    <row r="122204" spans="1:8" x14ac:dyDescent="0.25">
      <c r="A122204">
        <v>369063</v>
      </c>
      <c r="B122204" s="1">
        <v>44417.916045307444</v>
      </c>
      <c r="C122204">
        <v>314419</v>
      </c>
      <c r="D122204">
        <v>336616</v>
      </c>
      <c r="E122204" s="16" t="e">
        <f>VLOOKUP(C122204,Подписчики!#REF!,3,0)</f>
        <v>#REF!</v>
      </c>
      <c r="F122204" s="3">
        <f t="shared" si="3818"/>
        <v>8</v>
      </c>
      <c r="G122204" s="44">
        <f t="shared" si="3819"/>
        <v>2</v>
      </c>
      <c r="H122204" s="44"/>
    </row>
    <row r="122205" spans="1:8" x14ac:dyDescent="0.25">
      <c r="A122205">
        <v>369064</v>
      </c>
      <c r="B122205" s="1">
        <v>44417.918067961167</v>
      </c>
      <c r="C122205">
        <v>320147</v>
      </c>
      <c r="D122205">
        <v>104958</v>
      </c>
      <c r="E122205" s="16" t="e">
        <f>VLOOKUP(C122205,Подписчики!#REF!,3,0)</f>
        <v>#REF!</v>
      </c>
      <c r="F122205" s="3">
        <f t="shared" si="3818"/>
        <v>8</v>
      </c>
      <c r="G122205" s="44">
        <f t="shared" si="3819"/>
        <v>2</v>
      </c>
      <c r="H122205" s="44"/>
    </row>
    <row r="122206" spans="1:8" x14ac:dyDescent="0.25">
      <c r="A122206">
        <v>369065</v>
      </c>
      <c r="B122206" s="1">
        <v>44417.918333333335</v>
      </c>
      <c r="C122206">
        <v>237789</v>
      </c>
      <c r="D122206">
        <v>38789</v>
      </c>
      <c r="E122206" s="16" t="e">
        <f>VLOOKUP(C122206,Подписчики!#REF!,3,0)</f>
        <v>#REF!</v>
      </c>
      <c r="F122206" s="3">
        <f t="shared" si="3818"/>
        <v>8</v>
      </c>
      <c r="G122206" s="44">
        <f t="shared" si="3819"/>
        <v>2</v>
      </c>
      <c r="H122206" s="44"/>
    </row>
    <row r="122207" spans="1:8" x14ac:dyDescent="0.25">
      <c r="A122207">
        <v>369069</v>
      </c>
      <c r="B122207" s="1">
        <v>44417.921304207121</v>
      </c>
      <c r="C122207">
        <v>348578</v>
      </c>
      <c r="D122207">
        <v>74982</v>
      </c>
      <c r="E122207" s="16" t="e">
        <f>VLOOKUP(C122207,Подписчики!#REF!,3,0)</f>
        <v>#REF!</v>
      </c>
      <c r="F122207" s="3">
        <f t="shared" si="3818"/>
        <v>8</v>
      </c>
      <c r="G122207" s="44">
        <f t="shared" si="3819"/>
        <v>2</v>
      </c>
      <c r="H122207" s="44"/>
    </row>
    <row r="122208" spans="1:8" x14ac:dyDescent="0.25">
      <c r="A122208">
        <v>369071</v>
      </c>
      <c r="B122208" s="1">
        <v>44417.921708737864</v>
      </c>
      <c r="C122208">
        <v>106119</v>
      </c>
      <c r="D122208">
        <v>103342</v>
      </c>
      <c r="E122208" s="16" t="e">
        <f>VLOOKUP(C122208,Подписчики!#REF!,3,0)</f>
        <v>#REF!</v>
      </c>
      <c r="F122208" s="3">
        <f t="shared" si="3818"/>
        <v>8</v>
      </c>
      <c r="G122208" s="44">
        <f t="shared" si="3819"/>
        <v>2</v>
      </c>
      <c r="H122208" s="44"/>
    </row>
    <row r="122209" spans="1:8" x14ac:dyDescent="0.25">
      <c r="A122209">
        <v>369075</v>
      </c>
      <c r="B122209" s="1">
        <v>44417.92251779935</v>
      </c>
      <c r="C122209">
        <v>326602</v>
      </c>
      <c r="D122209">
        <v>21407</v>
      </c>
      <c r="E122209" s="16" t="e">
        <f>VLOOKUP(C122209,Подписчики!#REF!,3,0)</f>
        <v>#REF!</v>
      </c>
      <c r="F122209" s="3">
        <f t="shared" si="3818"/>
        <v>8</v>
      </c>
      <c r="G122209" s="44">
        <f t="shared" si="3819"/>
        <v>2</v>
      </c>
      <c r="H122209" s="44"/>
    </row>
    <row r="122210" spans="1:8" x14ac:dyDescent="0.25">
      <c r="A122210">
        <v>369077</v>
      </c>
      <c r="B122210" s="1">
        <v>44417.922666666665</v>
      </c>
      <c r="C122210">
        <v>546</v>
      </c>
      <c r="D122210">
        <v>226626</v>
      </c>
      <c r="E122210" s="16" t="e">
        <f>VLOOKUP(C122210,Подписчики!#REF!,3,0)</f>
        <v>#REF!</v>
      </c>
      <c r="F122210" s="3">
        <f t="shared" si="3818"/>
        <v>8</v>
      </c>
      <c r="G122210" s="44">
        <f t="shared" si="3819"/>
        <v>2</v>
      </c>
      <c r="H122210" s="44"/>
    </row>
    <row r="122211" spans="1:8" x14ac:dyDescent="0.25">
      <c r="A122211">
        <v>369081</v>
      </c>
      <c r="B122211" s="1">
        <v>44417.922922330101</v>
      </c>
      <c r="C122211">
        <v>207983</v>
      </c>
      <c r="D122211">
        <v>294042</v>
      </c>
      <c r="E122211" s="16" t="e">
        <f>VLOOKUP(C122211,Подписчики!#REF!,3,0)</f>
        <v>#REF!</v>
      </c>
      <c r="F122211" s="3">
        <f t="shared" si="3818"/>
        <v>8</v>
      </c>
      <c r="G122211" s="44">
        <f t="shared" si="3819"/>
        <v>2</v>
      </c>
      <c r="H122211" s="44"/>
    </row>
    <row r="122212" spans="1:8" x14ac:dyDescent="0.25">
      <c r="A122212">
        <v>369086</v>
      </c>
      <c r="B122212" s="1">
        <v>44417.922922330101</v>
      </c>
      <c r="C122212">
        <v>341828</v>
      </c>
      <c r="D122212">
        <v>172797</v>
      </c>
      <c r="E122212" s="16" t="e">
        <f>VLOOKUP(C122212,Подписчики!#REF!,3,0)</f>
        <v>#REF!</v>
      </c>
      <c r="F122212" s="3">
        <f t="shared" si="3818"/>
        <v>8</v>
      </c>
      <c r="G122212" s="44">
        <f t="shared" si="3819"/>
        <v>2</v>
      </c>
      <c r="H122212" s="44"/>
    </row>
    <row r="122213" spans="1:8" x14ac:dyDescent="0.25">
      <c r="A122213">
        <v>369091</v>
      </c>
      <c r="B122213" s="1">
        <v>44417.923326860837</v>
      </c>
      <c r="C122213">
        <v>6585</v>
      </c>
      <c r="D122213">
        <v>419438</v>
      </c>
      <c r="E122213" s="16" t="e">
        <f>VLOOKUP(C122213,Подписчики!#REF!,3,0)</f>
        <v>#REF!</v>
      </c>
      <c r="F122213" s="3">
        <f t="shared" si="3818"/>
        <v>8</v>
      </c>
      <c r="G122213" s="44">
        <f t="shared" si="3819"/>
        <v>2</v>
      </c>
      <c r="H122213" s="44"/>
    </row>
    <row r="122214" spans="1:8" x14ac:dyDescent="0.25">
      <c r="A122214">
        <v>369095</v>
      </c>
      <c r="B122214" s="1">
        <v>44417.924135922331</v>
      </c>
      <c r="C122214">
        <v>249444</v>
      </c>
      <c r="D122214">
        <v>182191</v>
      </c>
      <c r="E122214" s="16" t="e">
        <f>VLOOKUP(C122214,Подписчики!#REF!,3,0)</f>
        <v>#REF!</v>
      </c>
      <c r="F122214" s="3">
        <f t="shared" si="3818"/>
        <v>8</v>
      </c>
      <c r="G122214" s="44">
        <f t="shared" si="3819"/>
        <v>2</v>
      </c>
      <c r="H122214" s="44"/>
    </row>
    <row r="122215" spans="1:8" x14ac:dyDescent="0.25">
      <c r="A122215">
        <v>369098</v>
      </c>
      <c r="B122215" s="1">
        <v>44417.924540453074</v>
      </c>
      <c r="C122215">
        <v>239950</v>
      </c>
      <c r="D122215">
        <v>208723</v>
      </c>
      <c r="E122215" s="16" t="e">
        <f>VLOOKUP(C122215,Подписчики!#REF!,3,0)</f>
        <v>#REF!</v>
      </c>
      <c r="F122215" s="3">
        <f t="shared" si="3818"/>
        <v>8</v>
      </c>
      <c r="G122215" s="44">
        <f t="shared" si="3819"/>
        <v>2</v>
      </c>
      <c r="H122215" s="44"/>
    </row>
    <row r="122216" spans="1:8" x14ac:dyDescent="0.25">
      <c r="A122216">
        <v>369103</v>
      </c>
      <c r="B122216" s="1">
        <v>44417.924944983817</v>
      </c>
      <c r="C122216">
        <v>326052</v>
      </c>
      <c r="D122216">
        <v>154374</v>
      </c>
      <c r="E122216" s="16" t="e">
        <f>VLOOKUP(C122216,Подписчики!#REF!,3,0)</f>
        <v>#REF!</v>
      </c>
      <c r="F122216" s="3">
        <f t="shared" si="3818"/>
        <v>8</v>
      </c>
      <c r="G122216" s="44">
        <f t="shared" si="3819"/>
        <v>2</v>
      </c>
      <c r="H122216" s="44"/>
    </row>
    <row r="122217" spans="1:8" x14ac:dyDescent="0.25">
      <c r="A122217">
        <v>369105</v>
      </c>
      <c r="B122217" s="1">
        <v>44417.925754045311</v>
      </c>
      <c r="C122217">
        <v>138394</v>
      </c>
      <c r="D122217">
        <v>133163</v>
      </c>
      <c r="E122217" s="16" t="e">
        <f>VLOOKUP(C122217,Подписчики!#REF!,3,0)</f>
        <v>#REF!</v>
      </c>
      <c r="F122217" s="3">
        <f t="shared" si="3818"/>
        <v>8</v>
      </c>
      <c r="G122217" s="44">
        <f t="shared" si="3819"/>
        <v>2</v>
      </c>
      <c r="H122217" s="44"/>
    </row>
    <row r="122218" spans="1:8" x14ac:dyDescent="0.25">
      <c r="A122218">
        <v>369106</v>
      </c>
      <c r="B122218" s="1">
        <v>44417.92656310679</v>
      </c>
      <c r="C122218">
        <v>124831</v>
      </c>
      <c r="D122218">
        <v>122902</v>
      </c>
      <c r="E122218" s="16" t="e">
        <f>VLOOKUP(C122218,Подписчики!#REF!,3,0)</f>
        <v>#REF!</v>
      </c>
      <c r="F122218" s="3">
        <f t="shared" si="3818"/>
        <v>8</v>
      </c>
      <c r="G122218" s="44">
        <f t="shared" si="3819"/>
        <v>2</v>
      </c>
      <c r="H122218" s="44"/>
    </row>
    <row r="122219" spans="1:8" x14ac:dyDescent="0.25">
      <c r="A122219">
        <v>369108</v>
      </c>
      <c r="B122219" s="1">
        <v>44417.927372168284</v>
      </c>
      <c r="C122219">
        <v>52419</v>
      </c>
      <c r="D122219">
        <v>125262</v>
      </c>
      <c r="E122219" s="16" t="e">
        <f>VLOOKUP(C122219,Подписчики!#REF!,3,0)</f>
        <v>#REF!</v>
      </c>
      <c r="F122219" s="3">
        <f t="shared" si="3818"/>
        <v>8</v>
      </c>
      <c r="G122219" s="44">
        <f t="shared" si="3819"/>
        <v>2</v>
      </c>
      <c r="H122219" s="44"/>
    </row>
    <row r="122220" spans="1:8" x14ac:dyDescent="0.25">
      <c r="A122220">
        <v>369112</v>
      </c>
      <c r="B122220" s="1">
        <v>44417.927776699034</v>
      </c>
      <c r="C122220">
        <v>260424</v>
      </c>
      <c r="D122220">
        <v>312954</v>
      </c>
      <c r="E122220" s="16" t="e">
        <f>VLOOKUP(C122220,Подписчики!#REF!,3,0)</f>
        <v>#REF!</v>
      </c>
      <c r="F122220" s="3">
        <f t="shared" si="3818"/>
        <v>8</v>
      </c>
      <c r="G122220" s="44">
        <f t="shared" si="3819"/>
        <v>2</v>
      </c>
      <c r="H122220" s="44"/>
    </row>
    <row r="122221" spans="1:8" x14ac:dyDescent="0.25">
      <c r="A122221">
        <v>369116</v>
      </c>
      <c r="B122221" s="1">
        <v>44417.928990291264</v>
      </c>
      <c r="C122221">
        <v>118932</v>
      </c>
      <c r="D122221">
        <v>160701</v>
      </c>
      <c r="E122221" s="16" t="e">
        <f>VLOOKUP(C122221,Подписчики!#REF!,3,0)</f>
        <v>#REF!</v>
      </c>
      <c r="F122221" s="3">
        <f t="shared" si="3818"/>
        <v>8</v>
      </c>
      <c r="G122221" s="44">
        <f t="shared" si="3819"/>
        <v>2</v>
      </c>
      <c r="H122221" s="44"/>
    </row>
    <row r="122222" spans="1:8" x14ac:dyDescent="0.25">
      <c r="A122222">
        <v>369117</v>
      </c>
      <c r="B122222" s="1">
        <v>44417.929799352751</v>
      </c>
      <c r="C122222">
        <v>167851</v>
      </c>
      <c r="D122222">
        <v>250679</v>
      </c>
      <c r="E122222" s="16" t="e">
        <f>VLOOKUP(C122222,Подписчики!#REF!,3,0)</f>
        <v>#REF!</v>
      </c>
      <c r="F122222" s="3">
        <f t="shared" si="3818"/>
        <v>8</v>
      </c>
      <c r="G122222" s="44">
        <f t="shared" si="3819"/>
        <v>2</v>
      </c>
      <c r="H122222" s="44"/>
    </row>
    <row r="122223" spans="1:8" x14ac:dyDescent="0.25">
      <c r="A122223">
        <v>369121</v>
      </c>
      <c r="B122223" s="1">
        <v>44417.930608414237</v>
      </c>
      <c r="C122223">
        <v>110070</v>
      </c>
      <c r="D122223">
        <v>76511</v>
      </c>
      <c r="E122223" s="16" t="e">
        <f>VLOOKUP(C122223,Подписчики!#REF!,3,0)</f>
        <v>#REF!</v>
      </c>
      <c r="F122223" s="3">
        <f t="shared" si="3818"/>
        <v>8</v>
      </c>
      <c r="G122223" s="44">
        <f t="shared" si="3819"/>
        <v>2</v>
      </c>
      <c r="H122223" s="44"/>
    </row>
    <row r="122224" spans="1:8" x14ac:dyDescent="0.25">
      <c r="A122224">
        <v>369125</v>
      </c>
      <c r="B122224" s="1">
        <v>44417.931822006474</v>
      </c>
      <c r="C122224">
        <v>51557</v>
      </c>
      <c r="D122224">
        <v>182191</v>
      </c>
      <c r="E122224" s="16" t="e">
        <f>VLOOKUP(C122224,Подписчики!#REF!,3,0)</f>
        <v>#REF!</v>
      </c>
      <c r="F122224" s="3">
        <f t="shared" si="3818"/>
        <v>8</v>
      </c>
      <c r="G122224" s="44">
        <f t="shared" si="3819"/>
        <v>2</v>
      </c>
      <c r="H122224" s="44"/>
    </row>
    <row r="122225" spans="1:8" x14ac:dyDescent="0.25">
      <c r="A122225">
        <v>369126</v>
      </c>
      <c r="B122225" s="1">
        <v>44417.932631067961</v>
      </c>
      <c r="C122225">
        <v>135266</v>
      </c>
      <c r="D122225">
        <v>455878</v>
      </c>
      <c r="E122225" s="16" t="e">
        <f>VLOOKUP(C122225,Подписчики!#REF!,3,0)</f>
        <v>#REF!</v>
      </c>
      <c r="F122225" s="3">
        <f t="shared" si="3818"/>
        <v>8</v>
      </c>
      <c r="G122225" s="44">
        <f t="shared" si="3819"/>
        <v>2</v>
      </c>
      <c r="H122225" s="44"/>
    </row>
    <row r="122226" spans="1:8" x14ac:dyDescent="0.25">
      <c r="A122226">
        <v>369127</v>
      </c>
      <c r="B122226" s="1">
        <v>44417.935462783171</v>
      </c>
      <c r="C122226">
        <v>14297</v>
      </c>
      <c r="D122226">
        <v>426727</v>
      </c>
      <c r="E122226" s="16" t="e">
        <f>VLOOKUP(C122226,Подписчики!#REF!,3,0)</f>
        <v>#REF!</v>
      </c>
      <c r="F122226" s="3">
        <f t="shared" si="3818"/>
        <v>8</v>
      </c>
      <c r="G122226" s="44">
        <f t="shared" si="3819"/>
        <v>2</v>
      </c>
      <c r="H122226" s="44"/>
    </row>
    <row r="122227" spans="1:8" x14ac:dyDescent="0.25">
      <c r="A122227">
        <v>369129</v>
      </c>
      <c r="B122227" s="1">
        <v>44417.935867313914</v>
      </c>
      <c r="C122227">
        <v>311919</v>
      </c>
      <c r="D122227">
        <v>250679</v>
      </c>
      <c r="E122227" s="16" t="e">
        <f>VLOOKUP(C122227,Подписчики!#REF!,3,0)</f>
        <v>#REF!</v>
      </c>
      <c r="F122227" s="3">
        <f t="shared" si="3818"/>
        <v>8</v>
      </c>
      <c r="G122227" s="44">
        <f t="shared" si="3819"/>
        <v>2</v>
      </c>
      <c r="H122227" s="44"/>
    </row>
    <row r="122228" spans="1:8" x14ac:dyDescent="0.25">
      <c r="A122228">
        <v>369133</v>
      </c>
      <c r="B122228" s="1">
        <v>44417.938333333339</v>
      </c>
      <c r="C122228">
        <v>181992</v>
      </c>
      <c r="D122228">
        <v>172973</v>
      </c>
      <c r="E122228" s="16" t="e">
        <f>VLOOKUP(C122228,Подписчики!#REF!,3,0)</f>
        <v>#REF!</v>
      </c>
      <c r="F122228" s="3">
        <f t="shared" si="3818"/>
        <v>8</v>
      </c>
      <c r="G122228" s="44">
        <f t="shared" si="3819"/>
        <v>2</v>
      </c>
      <c r="H122228" s="44"/>
    </row>
    <row r="122229" spans="1:8" x14ac:dyDescent="0.25">
      <c r="A122229">
        <v>369136</v>
      </c>
      <c r="B122229" s="1">
        <v>44417.938699029124</v>
      </c>
      <c r="C122229">
        <v>192350</v>
      </c>
      <c r="D122229">
        <v>401945</v>
      </c>
      <c r="E122229" s="16" t="e">
        <f>VLOOKUP(C122229,Подписчики!#REF!,3,0)</f>
        <v>#REF!</v>
      </c>
      <c r="F122229" s="3">
        <f t="shared" si="3818"/>
        <v>8</v>
      </c>
      <c r="G122229" s="44">
        <f t="shared" si="3819"/>
        <v>2</v>
      </c>
      <c r="H122229" s="44"/>
    </row>
    <row r="122230" spans="1:8" x14ac:dyDescent="0.25">
      <c r="A122230">
        <v>369141</v>
      </c>
      <c r="B122230" s="1">
        <v>44417.938699029131</v>
      </c>
      <c r="C122230">
        <v>239605</v>
      </c>
      <c r="D122230">
        <v>309712</v>
      </c>
      <c r="E122230" s="16" t="e">
        <f>VLOOKUP(C122230,Подписчики!#REF!,3,0)</f>
        <v>#REF!</v>
      </c>
      <c r="F122230" s="3">
        <f t="shared" si="3818"/>
        <v>8</v>
      </c>
      <c r="G122230" s="44">
        <f t="shared" si="3819"/>
        <v>2</v>
      </c>
      <c r="H122230" s="44"/>
    </row>
    <row r="122231" spans="1:8" x14ac:dyDescent="0.25">
      <c r="A122231">
        <v>369143</v>
      </c>
      <c r="B122231" s="1">
        <v>44417.939508090611</v>
      </c>
      <c r="C122231">
        <v>298450</v>
      </c>
      <c r="D122231">
        <v>472712</v>
      </c>
      <c r="E122231" s="16" t="e">
        <f>VLOOKUP(C122231,Подписчики!#REF!,3,0)</f>
        <v>#REF!</v>
      </c>
      <c r="F122231" s="3">
        <f t="shared" si="3818"/>
        <v>8</v>
      </c>
      <c r="G122231" s="44">
        <f t="shared" si="3819"/>
        <v>2</v>
      </c>
      <c r="H122231" s="44"/>
    </row>
    <row r="122232" spans="1:8" x14ac:dyDescent="0.25">
      <c r="A122232">
        <v>369147</v>
      </c>
      <c r="B122232" s="1">
        <v>44417.943957928801</v>
      </c>
      <c r="C122232">
        <v>76697</v>
      </c>
      <c r="D122232">
        <v>206501</v>
      </c>
      <c r="E122232" s="16" t="e">
        <f>VLOOKUP(C122232,Подписчики!#REF!,3,0)</f>
        <v>#REF!</v>
      </c>
      <c r="F122232" s="3">
        <f t="shared" si="3818"/>
        <v>8</v>
      </c>
      <c r="G122232" s="44">
        <f t="shared" si="3819"/>
        <v>2</v>
      </c>
      <c r="H122232" s="44"/>
    </row>
    <row r="122233" spans="1:8" x14ac:dyDescent="0.25">
      <c r="A122233">
        <v>369150</v>
      </c>
      <c r="B122233" s="1">
        <v>44417.944362459544</v>
      </c>
      <c r="C122233">
        <v>54110</v>
      </c>
      <c r="D122233">
        <v>230507</v>
      </c>
      <c r="E122233" s="16" t="e">
        <f>VLOOKUP(C122233,Подписчики!#REF!,3,0)</f>
        <v>#REF!</v>
      </c>
      <c r="F122233" s="3">
        <f t="shared" si="3818"/>
        <v>8</v>
      </c>
      <c r="G122233" s="44">
        <f t="shared" si="3819"/>
        <v>2</v>
      </c>
      <c r="H122233" s="44"/>
    </row>
    <row r="122234" spans="1:8" x14ac:dyDescent="0.25">
      <c r="A122234">
        <v>369151</v>
      </c>
      <c r="B122234" s="1">
        <v>44417.945171521038</v>
      </c>
      <c r="C122234">
        <v>147416</v>
      </c>
      <c r="D122234">
        <v>411922</v>
      </c>
      <c r="E122234" s="16" t="e">
        <f>VLOOKUP(C122234,Подписчики!#REF!,3,0)</f>
        <v>#REF!</v>
      </c>
      <c r="F122234" s="3">
        <f t="shared" si="3818"/>
        <v>8</v>
      </c>
      <c r="G122234" s="44">
        <f t="shared" si="3819"/>
        <v>2</v>
      </c>
      <c r="H122234" s="44"/>
    </row>
    <row r="122235" spans="1:8" x14ac:dyDescent="0.25">
      <c r="A122235">
        <v>369154</v>
      </c>
      <c r="B122235" s="1">
        <v>44417.945576051781</v>
      </c>
      <c r="C122235">
        <v>27305</v>
      </c>
      <c r="D122235">
        <v>20822</v>
      </c>
      <c r="E122235" s="16" t="e">
        <f>VLOOKUP(C122235,Подписчики!#REF!,3,0)</f>
        <v>#REF!</v>
      </c>
      <c r="F122235" s="3">
        <f t="shared" si="3818"/>
        <v>8</v>
      </c>
      <c r="G122235" s="44">
        <f t="shared" si="3819"/>
        <v>2</v>
      </c>
      <c r="H122235" s="44"/>
    </row>
    <row r="122236" spans="1:8" x14ac:dyDescent="0.25">
      <c r="A122236">
        <v>369155</v>
      </c>
      <c r="B122236" s="1">
        <v>44417.945576051781</v>
      </c>
      <c r="C122236">
        <v>345150</v>
      </c>
      <c r="D122236">
        <v>241927</v>
      </c>
      <c r="E122236" s="16" t="e">
        <f>VLOOKUP(C122236,Подписчики!#REF!,3,0)</f>
        <v>#REF!</v>
      </c>
      <c r="F122236" s="3">
        <f t="shared" si="3818"/>
        <v>8</v>
      </c>
      <c r="G122236" s="44">
        <f t="shared" si="3819"/>
        <v>2</v>
      </c>
      <c r="H122236" s="44"/>
    </row>
    <row r="122237" spans="1:8" x14ac:dyDescent="0.25">
      <c r="A122237">
        <v>369157</v>
      </c>
      <c r="B122237" s="1">
        <v>44417.949621359228</v>
      </c>
      <c r="C122237">
        <v>201575</v>
      </c>
      <c r="D122237">
        <v>411922</v>
      </c>
      <c r="E122237" s="16" t="e">
        <f>VLOOKUP(C122237,Подписчики!#REF!,3,0)</f>
        <v>#REF!</v>
      </c>
      <c r="F122237" s="3">
        <f t="shared" si="3818"/>
        <v>8</v>
      </c>
      <c r="G122237" s="44">
        <f t="shared" si="3819"/>
        <v>2</v>
      </c>
      <c r="H122237" s="44"/>
    </row>
    <row r="122238" spans="1:8" x14ac:dyDescent="0.25">
      <c r="A122238">
        <v>369158</v>
      </c>
      <c r="B122238" s="1">
        <v>44417.950025889964</v>
      </c>
      <c r="C122238">
        <v>50728</v>
      </c>
      <c r="D122238">
        <v>270960</v>
      </c>
      <c r="E122238" s="16" t="e">
        <f>VLOOKUP(C122238,Подписчики!#REF!,3,0)</f>
        <v>#REF!</v>
      </c>
      <c r="F122238" s="3">
        <f t="shared" si="3818"/>
        <v>8</v>
      </c>
      <c r="G122238" s="44">
        <f t="shared" si="3819"/>
        <v>2</v>
      </c>
      <c r="H122238" s="44"/>
    </row>
    <row r="122239" spans="1:8" x14ac:dyDescent="0.25">
      <c r="A122239">
        <v>369161</v>
      </c>
      <c r="B122239" s="1">
        <v>44417.950834951451</v>
      </c>
      <c r="C122239">
        <v>169880</v>
      </c>
      <c r="D122239">
        <v>13557</v>
      </c>
      <c r="E122239" s="16" t="e">
        <f>VLOOKUP(C122239,Подписчики!#REF!,3,0)</f>
        <v>#REF!</v>
      </c>
      <c r="F122239" s="3">
        <f t="shared" si="3818"/>
        <v>8</v>
      </c>
      <c r="G122239" s="44">
        <f t="shared" si="3819"/>
        <v>2</v>
      </c>
      <c r="H122239" s="44"/>
    </row>
    <row r="122240" spans="1:8" x14ac:dyDescent="0.25">
      <c r="A122240">
        <v>369166</v>
      </c>
      <c r="B122240" s="1">
        <v>44417.951644012945</v>
      </c>
      <c r="C122240">
        <v>259660</v>
      </c>
      <c r="D122240">
        <v>411922</v>
      </c>
      <c r="E122240" s="16" t="e">
        <f>VLOOKUP(C122240,Подписчики!#REF!,3,0)</f>
        <v>#REF!</v>
      </c>
      <c r="F122240" s="3">
        <f t="shared" si="3818"/>
        <v>8</v>
      </c>
      <c r="G122240" s="44">
        <f t="shared" si="3819"/>
        <v>2</v>
      </c>
      <c r="H122240" s="44"/>
    </row>
    <row r="122241" spans="1:8" x14ac:dyDescent="0.25">
      <c r="A122241">
        <v>369170</v>
      </c>
      <c r="B122241" s="1">
        <v>44417.952048543695</v>
      </c>
      <c r="C122241">
        <v>235799</v>
      </c>
      <c r="D122241">
        <v>433247</v>
      </c>
      <c r="E122241" s="16" t="e">
        <f>VLOOKUP(C122241,Подписчики!#REF!,3,0)</f>
        <v>#REF!</v>
      </c>
      <c r="F122241" s="3">
        <f t="shared" si="3818"/>
        <v>8</v>
      </c>
      <c r="G122241" s="44">
        <f t="shared" si="3819"/>
        <v>2</v>
      </c>
      <c r="H122241" s="44"/>
    </row>
    <row r="122242" spans="1:8" x14ac:dyDescent="0.25">
      <c r="A122242">
        <v>369171</v>
      </c>
      <c r="B122242" s="1">
        <v>44417.952453074431</v>
      </c>
      <c r="C122242">
        <v>313717</v>
      </c>
      <c r="D122242">
        <v>250679</v>
      </c>
      <c r="E122242" s="16" t="e">
        <f>VLOOKUP(C122242,Подписчики!#REF!,3,0)</f>
        <v>#REF!</v>
      </c>
      <c r="F122242" s="3">
        <f t="shared" si="3818"/>
        <v>8</v>
      </c>
      <c r="G122242" s="44">
        <f t="shared" si="3819"/>
        <v>2</v>
      </c>
      <c r="H122242" s="44"/>
    </row>
    <row r="122243" spans="1:8" x14ac:dyDescent="0.25">
      <c r="A122243">
        <v>369173</v>
      </c>
      <c r="B122243" s="1">
        <v>44417.954071197411</v>
      </c>
      <c r="C122243">
        <v>232696</v>
      </c>
      <c r="D122243">
        <v>396575</v>
      </c>
      <c r="E122243" s="16" t="e">
        <f>VLOOKUP(C122243,Подписчики!#REF!,3,0)</f>
        <v>#REF!</v>
      </c>
      <c r="F122243" s="3">
        <f t="shared" ref="F122243:F122306" si="3820">MONTH(B122243)</f>
        <v>8</v>
      </c>
      <c r="G122243" s="44">
        <f t="shared" ref="G122243:G122306" si="3821">WEEKDAY(B122243,1)</f>
        <v>2</v>
      </c>
      <c r="H122243" s="44"/>
    </row>
    <row r="122244" spans="1:8" x14ac:dyDescent="0.25">
      <c r="A122244">
        <v>369177</v>
      </c>
      <c r="B122244" s="1">
        <v>44417.957333333339</v>
      </c>
      <c r="C122244">
        <v>311829</v>
      </c>
      <c r="D122244">
        <v>294042</v>
      </c>
      <c r="E122244" s="16" t="e">
        <f>VLOOKUP(C122244,Подписчики!#REF!,3,0)</f>
        <v>#REF!</v>
      </c>
      <c r="F122244" s="3">
        <f t="shared" si="3820"/>
        <v>8</v>
      </c>
      <c r="G122244" s="44">
        <f t="shared" si="3821"/>
        <v>2</v>
      </c>
      <c r="H122244" s="44"/>
    </row>
    <row r="122245" spans="1:8" x14ac:dyDescent="0.25">
      <c r="A122245">
        <v>369178</v>
      </c>
      <c r="B122245" s="1">
        <v>44417.958521035602</v>
      </c>
      <c r="C122245">
        <v>139702</v>
      </c>
      <c r="D122245">
        <v>401945</v>
      </c>
      <c r="E122245" s="16" t="e">
        <f>VLOOKUP(C122245,Подписчики!#REF!,3,0)</f>
        <v>#REF!</v>
      </c>
      <c r="F122245" s="3">
        <f t="shared" si="3820"/>
        <v>8</v>
      </c>
      <c r="G122245" s="44">
        <f t="shared" si="3821"/>
        <v>2</v>
      </c>
      <c r="H122245" s="44"/>
    </row>
    <row r="122246" spans="1:8" x14ac:dyDescent="0.25">
      <c r="A122246">
        <v>369181</v>
      </c>
      <c r="B122246" s="1">
        <v>44417.958521035602</v>
      </c>
      <c r="C122246">
        <v>177687</v>
      </c>
      <c r="D122246">
        <v>411922</v>
      </c>
      <c r="E122246" s="16" t="e">
        <f>VLOOKUP(C122246,Подписчики!#REF!,3,0)</f>
        <v>#REF!</v>
      </c>
      <c r="F122246" s="3">
        <f t="shared" si="3820"/>
        <v>8</v>
      </c>
      <c r="G122246" s="44">
        <f t="shared" si="3821"/>
        <v>2</v>
      </c>
      <c r="H122246" s="44"/>
    </row>
    <row r="122247" spans="1:8" x14ac:dyDescent="0.25">
      <c r="A122247">
        <v>369183</v>
      </c>
      <c r="B122247" s="1">
        <v>44417.960543689318</v>
      </c>
      <c r="C122247">
        <v>75182</v>
      </c>
      <c r="D122247">
        <v>102086</v>
      </c>
      <c r="E122247" s="16" t="e">
        <f>VLOOKUP(C122247,Подписчики!#REF!,3,0)</f>
        <v>#REF!</v>
      </c>
      <c r="F122247" s="3">
        <f t="shared" si="3820"/>
        <v>8</v>
      </c>
      <c r="G122247" s="44">
        <f t="shared" si="3821"/>
        <v>2</v>
      </c>
      <c r="H122247" s="44"/>
    </row>
    <row r="122248" spans="1:8" x14ac:dyDescent="0.25">
      <c r="A122248">
        <v>369185</v>
      </c>
      <c r="B122248" s="1">
        <v>44417.964588996758</v>
      </c>
      <c r="C122248">
        <v>170945</v>
      </c>
      <c r="D122248">
        <v>477440</v>
      </c>
      <c r="E122248" s="16" t="e">
        <f>VLOOKUP(C122248,Подписчики!#REF!,3,0)</f>
        <v>#REF!</v>
      </c>
      <c r="F122248" s="3">
        <f t="shared" si="3820"/>
        <v>8</v>
      </c>
      <c r="G122248" s="44">
        <f t="shared" si="3821"/>
        <v>2</v>
      </c>
      <c r="H122248" s="44"/>
    </row>
    <row r="122249" spans="1:8" x14ac:dyDescent="0.25">
      <c r="A122249">
        <v>369190</v>
      </c>
      <c r="B122249" s="1">
        <v>44417.964588996765</v>
      </c>
      <c r="C122249">
        <v>155004</v>
      </c>
      <c r="D122249">
        <v>368689</v>
      </c>
      <c r="E122249" s="16" t="e">
        <f>VLOOKUP(C122249,Подписчики!#REF!,3,0)</f>
        <v>#REF!</v>
      </c>
      <c r="F122249" s="3">
        <f t="shared" si="3820"/>
        <v>8</v>
      </c>
      <c r="G122249" s="44">
        <f t="shared" si="3821"/>
        <v>2</v>
      </c>
      <c r="H122249" s="44"/>
    </row>
    <row r="122250" spans="1:8" x14ac:dyDescent="0.25">
      <c r="A122250">
        <v>369192</v>
      </c>
      <c r="B122250" s="1">
        <v>44417.966207119738</v>
      </c>
      <c r="C122250">
        <v>77452</v>
      </c>
      <c r="D122250">
        <v>228405</v>
      </c>
      <c r="E122250" s="16" t="e">
        <f>VLOOKUP(C122250,Подписчики!#REF!,3,0)</f>
        <v>#REF!</v>
      </c>
      <c r="F122250" s="3">
        <f t="shared" si="3820"/>
        <v>8</v>
      </c>
      <c r="G122250" s="44">
        <f t="shared" si="3821"/>
        <v>2</v>
      </c>
      <c r="H122250" s="44"/>
    </row>
    <row r="122251" spans="1:8" x14ac:dyDescent="0.25">
      <c r="A122251">
        <v>369195</v>
      </c>
      <c r="B122251" s="1">
        <v>44417.966207119738</v>
      </c>
      <c r="C122251">
        <v>82847</v>
      </c>
      <c r="D122251">
        <v>81550</v>
      </c>
      <c r="E122251" s="16" t="e">
        <f>VLOOKUP(C122251,Подписчики!#REF!,3,0)</f>
        <v>#REF!</v>
      </c>
      <c r="F122251" s="3">
        <f t="shared" si="3820"/>
        <v>8</v>
      </c>
      <c r="G122251" s="44">
        <f t="shared" si="3821"/>
        <v>2</v>
      </c>
      <c r="H122251" s="44"/>
    </row>
    <row r="122252" spans="1:8" x14ac:dyDescent="0.25">
      <c r="A122252">
        <v>369197</v>
      </c>
      <c r="B122252" s="1">
        <v>44417.966611650489</v>
      </c>
      <c r="C122252">
        <v>42746</v>
      </c>
      <c r="D122252">
        <v>320851</v>
      </c>
      <c r="E122252" s="16" t="e">
        <f>VLOOKUP(C122252,Подписчики!#REF!,3,0)</f>
        <v>#REF!</v>
      </c>
      <c r="F122252" s="3">
        <f t="shared" si="3820"/>
        <v>8</v>
      </c>
      <c r="G122252" s="44">
        <f t="shared" si="3821"/>
        <v>2</v>
      </c>
      <c r="H122252" s="44"/>
    </row>
    <row r="122253" spans="1:8" x14ac:dyDescent="0.25">
      <c r="A122253">
        <v>369199</v>
      </c>
      <c r="B122253" s="1">
        <v>44417.966611650489</v>
      </c>
      <c r="C122253">
        <v>128147</v>
      </c>
      <c r="D122253">
        <v>347008</v>
      </c>
      <c r="E122253" s="16" t="e">
        <f>VLOOKUP(C122253,Подписчики!#REF!,3,0)</f>
        <v>#REF!</v>
      </c>
      <c r="F122253" s="3">
        <f t="shared" si="3820"/>
        <v>8</v>
      </c>
      <c r="G122253" s="44">
        <f t="shared" si="3821"/>
        <v>2</v>
      </c>
      <c r="H122253" s="44"/>
    </row>
    <row r="122254" spans="1:8" x14ac:dyDescent="0.25">
      <c r="A122254">
        <v>369203</v>
      </c>
      <c r="B122254" s="1">
        <v>44417.967420711975</v>
      </c>
      <c r="C122254">
        <v>283675</v>
      </c>
      <c r="D122254">
        <v>425786</v>
      </c>
      <c r="E122254" s="16" t="e">
        <f>VLOOKUP(C122254,Подписчики!#REF!,3,0)</f>
        <v>#REF!</v>
      </c>
      <c r="F122254" s="3">
        <f t="shared" si="3820"/>
        <v>8</v>
      </c>
      <c r="G122254" s="44">
        <f t="shared" si="3821"/>
        <v>2</v>
      </c>
      <c r="H122254" s="44"/>
    </row>
    <row r="122255" spans="1:8" x14ac:dyDescent="0.25">
      <c r="A122255">
        <v>369204</v>
      </c>
      <c r="B122255" s="1">
        <v>44417.967825242718</v>
      </c>
      <c r="C122255">
        <v>187417</v>
      </c>
      <c r="D122255">
        <v>254768</v>
      </c>
      <c r="E122255" s="16" t="e">
        <f>VLOOKUP(C122255,Подписчики!#REF!,3,0)</f>
        <v>#REF!</v>
      </c>
      <c r="F122255" s="3">
        <f t="shared" si="3820"/>
        <v>8</v>
      </c>
      <c r="G122255" s="44">
        <f t="shared" si="3821"/>
        <v>2</v>
      </c>
      <c r="H122255" s="44"/>
    </row>
    <row r="122256" spans="1:8" x14ac:dyDescent="0.25">
      <c r="A122256">
        <v>369205</v>
      </c>
      <c r="B122256" s="1">
        <v>44417.971870550158</v>
      </c>
      <c r="C122256">
        <v>6344</v>
      </c>
      <c r="D122256">
        <v>385065</v>
      </c>
      <c r="E122256" s="16" t="e">
        <f>VLOOKUP(C122256,Подписчики!#REF!,3,0)</f>
        <v>#REF!</v>
      </c>
      <c r="F122256" s="3">
        <f t="shared" si="3820"/>
        <v>8</v>
      </c>
      <c r="G122256" s="44">
        <f t="shared" si="3821"/>
        <v>2</v>
      </c>
      <c r="H122256" s="44"/>
    </row>
    <row r="122257" spans="1:8" x14ac:dyDescent="0.25">
      <c r="A122257">
        <v>369209</v>
      </c>
      <c r="B122257" s="1">
        <v>44417.971870550158</v>
      </c>
      <c r="C122257">
        <v>263267</v>
      </c>
      <c r="D122257">
        <v>154256</v>
      </c>
      <c r="E122257" s="16" t="e">
        <f>VLOOKUP(C122257,Подписчики!#REF!,3,0)</f>
        <v>#REF!</v>
      </c>
      <c r="F122257" s="3">
        <f t="shared" si="3820"/>
        <v>8</v>
      </c>
      <c r="G122257" s="44">
        <f t="shared" si="3821"/>
        <v>2</v>
      </c>
      <c r="H122257" s="44"/>
    </row>
    <row r="122258" spans="1:8" x14ac:dyDescent="0.25">
      <c r="A122258">
        <v>369213</v>
      </c>
      <c r="B122258" s="1">
        <v>44417.973084142395</v>
      </c>
      <c r="C122258">
        <v>111259</v>
      </c>
      <c r="D122258">
        <v>351192</v>
      </c>
      <c r="E122258" s="16" t="e">
        <f>VLOOKUP(C122258,Подписчики!#REF!,3,0)</f>
        <v>#REF!</v>
      </c>
      <c r="F122258" s="3">
        <f t="shared" si="3820"/>
        <v>8</v>
      </c>
      <c r="G122258" s="44">
        <f t="shared" si="3821"/>
        <v>2</v>
      </c>
      <c r="H122258" s="44"/>
    </row>
    <row r="122259" spans="1:8" x14ac:dyDescent="0.25">
      <c r="A122259">
        <v>369214</v>
      </c>
      <c r="B122259" s="1">
        <v>44417.973333333335</v>
      </c>
      <c r="C122259">
        <v>242846</v>
      </c>
      <c r="D122259">
        <v>20642</v>
      </c>
      <c r="E122259" s="16" t="e">
        <f>VLOOKUP(C122259,Подписчики!#REF!,3,0)</f>
        <v>#REF!</v>
      </c>
      <c r="F122259" s="3">
        <f t="shared" si="3820"/>
        <v>8</v>
      </c>
      <c r="G122259" s="44">
        <f t="shared" si="3821"/>
        <v>2</v>
      </c>
      <c r="H122259" s="44"/>
    </row>
    <row r="122260" spans="1:8" x14ac:dyDescent="0.25">
      <c r="A122260">
        <v>369217</v>
      </c>
      <c r="B122260" s="1">
        <v>44417.975915857605</v>
      </c>
      <c r="C122260">
        <v>279496</v>
      </c>
      <c r="D122260">
        <v>138209</v>
      </c>
      <c r="E122260" s="16" t="e">
        <f>VLOOKUP(C122260,Подписчики!#REF!,3,0)</f>
        <v>#REF!</v>
      </c>
      <c r="F122260" s="3">
        <f t="shared" si="3820"/>
        <v>8</v>
      </c>
      <c r="G122260" s="44">
        <f t="shared" si="3821"/>
        <v>2</v>
      </c>
      <c r="H122260" s="44"/>
    </row>
    <row r="122261" spans="1:8" x14ac:dyDescent="0.25">
      <c r="A122261">
        <v>369218</v>
      </c>
      <c r="B122261" s="1">
        <v>44417.976724919099</v>
      </c>
      <c r="C122261">
        <v>242545</v>
      </c>
      <c r="D122261">
        <v>184941</v>
      </c>
      <c r="E122261" s="16" t="e">
        <f>VLOOKUP(C122261,Подписчики!#REF!,3,0)</f>
        <v>#REF!</v>
      </c>
      <c r="F122261" s="3">
        <f t="shared" si="3820"/>
        <v>8</v>
      </c>
      <c r="G122261" s="44">
        <f t="shared" si="3821"/>
        <v>2</v>
      </c>
      <c r="H122261" s="44"/>
    </row>
    <row r="122262" spans="1:8" x14ac:dyDescent="0.25">
      <c r="A122262">
        <v>369222</v>
      </c>
      <c r="B122262" s="1">
        <v>44417.979961165045</v>
      </c>
      <c r="C122262">
        <v>28835</v>
      </c>
      <c r="D122262">
        <v>396686</v>
      </c>
      <c r="E122262" s="16" t="e">
        <f>VLOOKUP(C122262,Подписчики!#REF!,3,0)</f>
        <v>#REF!</v>
      </c>
      <c r="F122262" s="3">
        <f t="shared" si="3820"/>
        <v>8</v>
      </c>
      <c r="G122262" s="44">
        <f t="shared" si="3821"/>
        <v>2</v>
      </c>
      <c r="H122262" s="44"/>
    </row>
    <row r="122263" spans="1:8" x14ac:dyDescent="0.25">
      <c r="A122263">
        <v>369223</v>
      </c>
      <c r="B122263" s="1">
        <v>44417.987333333338</v>
      </c>
      <c r="C122263">
        <v>282055</v>
      </c>
      <c r="D122263">
        <v>230416</v>
      </c>
      <c r="E122263" s="16" t="e">
        <f>VLOOKUP(C122263,Подписчики!#REF!,3,0)</f>
        <v>#REF!</v>
      </c>
      <c r="F122263" s="3">
        <f t="shared" si="3820"/>
        <v>8</v>
      </c>
      <c r="G122263" s="44">
        <f t="shared" si="3821"/>
        <v>2</v>
      </c>
      <c r="H122263" s="44"/>
    </row>
    <row r="122264" spans="1:8" x14ac:dyDescent="0.25">
      <c r="A122264">
        <v>369227</v>
      </c>
      <c r="B122264" s="1">
        <v>44417.988860841426</v>
      </c>
      <c r="C122264">
        <v>327488</v>
      </c>
      <c r="D122264">
        <v>141918</v>
      </c>
      <c r="E122264" s="16" t="e">
        <f>VLOOKUP(C122264,Подписчики!#REF!,3,0)</f>
        <v>#REF!</v>
      </c>
      <c r="F122264" s="3">
        <f t="shared" si="3820"/>
        <v>8</v>
      </c>
      <c r="G122264" s="44">
        <f t="shared" si="3821"/>
        <v>2</v>
      </c>
      <c r="H122264" s="44"/>
    </row>
    <row r="122265" spans="1:8" x14ac:dyDescent="0.25">
      <c r="A122265">
        <v>369230</v>
      </c>
      <c r="B122265" s="1">
        <v>44417.990883495149</v>
      </c>
      <c r="C122265">
        <v>35001</v>
      </c>
      <c r="D122265">
        <v>473327</v>
      </c>
      <c r="E122265" s="16" t="e">
        <f>VLOOKUP(C122265,Подписчики!#REF!,3,0)</f>
        <v>#REF!</v>
      </c>
      <c r="F122265" s="3">
        <f t="shared" si="3820"/>
        <v>8</v>
      </c>
      <c r="G122265" s="44">
        <f t="shared" si="3821"/>
        <v>2</v>
      </c>
      <c r="H122265" s="44"/>
    </row>
    <row r="122266" spans="1:8" x14ac:dyDescent="0.25">
      <c r="A122266">
        <v>369233</v>
      </c>
      <c r="B122266" s="1">
        <v>44417.992501618122</v>
      </c>
      <c r="C122266">
        <v>226382</v>
      </c>
      <c r="D122266">
        <v>411922</v>
      </c>
      <c r="E122266" s="16" t="e">
        <f>VLOOKUP(C122266,Подписчики!#REF!,3,0)</f>
        <v>#REF!</v>
      </c>
      <c r="F122266" s="3">
        <f t="shared" si="3820"/>
        <v>8</v>
      </c>
      <c r="G122266" s="44">
        <f t="shared" si="3821"/>
        <v>2</v>
      </c>
      <c r="H122266" s="44"/>
    </row>
    <row r="122267" spans="1:8" x14ac:dyDescent="0.25">
      <c r="A122267">
        <v>369237</v>
      </c>
      <c r="B122267" s="1">
        <v>44417.998974110029</v>
      </c>
      <c r="C122267">
        <v>259958</v>
      </c>
      <c r="D122267">
        <v>287493</v>
      </c>
      <c r="E122267" s="16" t="e">
        <f>VLOOKUP(C122267,Подписчики!#REF!,3,0)</f>
        <v>#REF!</v>
      </c>
      <c r="F122267" s="3">
        <f t="shared" si="3820"/>
        <v>8</v>
      </c>
      <c r="G122267" s="44">
        <f t="shared" si="3821"/>
        <v>2</v>
      </c>
      <c r="H122267" s="44"/>
    </row>
    <row r="122268" spans="1:8" x14ac:dyDescent="0.25">
      <c r="A122268">
        <v>369238</v>
      </c>
      <c r="B122268" s="1">
        <v>44418.005446601943</v>
      </c>
      <c r="C122268">
        <v>120687</v>
      </c>
      <c r="D122268">
        <v>143150</v>
      </c>
      <c r="E122268" s="16" t="e">
        <f>VLOOKUP(C122268,Подписчики!#REF!,3,0)</f>
        <v>#REF!</v>
      </c>
      <c r="F122268" s="3">
        <f t="shared" si="3820"/>
        <v>8</v>
      </c>
      <c r="G122268" s="44">
        <f t="shared" si="3821"/>
        <v>3</v>
      </c>
      <c r="H122268" s="44"/>
    </row>
    <row r="122269" spans="1:8" x14ac:dyDescent="0.25">
      <c r="A122269">
        <v>369241</v>
      </c>
      <c r="B122269" s="1">
        <v>44418.005851132686</v>
      </c>
      <c r="C122269">
        <v>162244</v>
      </c>
      <c r="D122269">
        <v>53153</v>
      </c>
      <c r="E122269" s="16" t="e">
        <f>VLOOKUP(C122269,Подписчики!#REF!,3,0)</f>
        <v>#REF!</v>
      </c>
      <c r="F122269" s="3">
        <f t="shared" si="3820"/>
        <v>8</v>
      </c>
      <c r="G122269" s="44">
        <f t="shared" si="3821"/>
        <v>3</v>
      </c>
      <c r="H122269" s="44"/>
    </row>
    <row r="122270" spans="1:8" x14ac:dyDescent="0.25">
      <c r="A122270">
        <v>369245</v>
      </c>
      <c r="B122270" s="1">
        <v>44418.006660194173</v>
      </c>
      <c r="C122270">
        <v>305112</v>
      </c>
      <c r="D122270">
        <v>411922</v>
      </c>
      <c r="E122270" s="16" t="e">
        <f>VLOOKUP(C122270,Подписчики!#REF!,3,0)</f>
        <v>#REF!</v>
      </c>
      <c r="F122270" s="3">
        <f t="shared" si="3820"/>
        <v>8</v>
      </c>
      <c r="G122270" s="44">
        <f t="shared" si="3821"/>
        <v>3</v>
      </c>
      <c r="H122270" s="44"/>
    </row>
    <row r="122271" spans="1:8" x14ac:dyDescent="0.25">
      <c r="A122271">
        <v>369247</v>
      </c>
      <c r="B122271" s="1">
        <v>44418.006999999998</v>
      </c>
      <c r="C122271">
        <v>25765</v>
      </c>
      <c r="D122271">
        <v>439981</v>
      </c>
      <c r="E122271" s="16" t="e">
        <f>VLOOKUP(C122271,Подписчики!#REF!,3,0)</f>
        <v>#REF!</v>
      </c>
      <c r="F122271" s="3">
        <f t="shared" si="3820"/>
        <v>8</v>
      </c>
      <c r="G122271" s="44">
        <f t="shared" si="3821"/>
        <v>3</v>
      </c>
      <c r="H122271" s="44"/>
    </row>
    <row r="122272" spans="1:8" x14ac:dyDescent="0.25">
      <c r="A122272">
        <v>369248</v>
      </c>
      <c r="B122272" s="1">
        <v>44418.008278317153</v>
      </c>
      <c r="C122272">
        <v>17142</v>
      </c>
      <c r="D122272">
        <v>202914</v>
      </c>
      <c r="E122272" s="16" t="e">
        <f>VLOOKUP(C122272,Подписчики!#REF!,3,0)</f>
        <v>#REF!</v>
      </c>
      <c r="F122272" s="3">
        <f t="shared" si="3820"/>
        <v>8</v>
      </c>
      <c r="G122272" s="44">
        <f t="shared" si="3821"/>
        <v>3</v>
      </c>
      <c r="H122272" s="44"/>
    </row>
    <row r="122273" spans="1:8" x14ac:dyDescent="0.25">
      <c r="A122273">
        <v>369253</v>
      </c>
      <c r="B122273" s="1">
        <v>44418.008278317153</v>
      </c>
      <c r="C122273">
        <v>234835</v>
      </c>
      <c r="D122273">
        <v>411922</v>
      </c>
      <c r="E122273" s="16" t="e">
        <f>VLOOKUP(C122273,Подписчики!#REF!,3,0)</f>
        <v>#REF!</v>
      </c>
      <c r="F122273" s="3">
        <f t="shared" si="3820"/>
        <v>8</v>
      </c>
      <c r="G122273" s="44">
        <f t="shared" si="3821"/>
        <v>3</v>
      </c>
      <c r="H122273" s="44"/>
    </row>
    <row r="122274" spans="1:8" x14ac:dyDescent="0.25">
      <c r="A122274">
        <v>369257</v>
      </c>
      <c r="B122274" s="1">
        <v>44418.008278317153</v>
      </c>
      <c r="C122274">
        <v>289561</v>
      </c>
      <c r="D122274">
        <v>351192</v>
      </c>
      <c r="E122274" s="16" t="e">
        <f>VLOOKUP(C122274,Подписчики!#REF!,3,0)</f>
        <v>#REF!</v>
      </c>
      <c r="F122274" s="3">
        <f t="shared" si="3820"/>
        <v>8</v>
      </c>
      <c r="G122274" s="44">
        <f t="shared" si="3821"/>
        <v>3</v>
      </c>
      <c r="H122274" s="44"/>
    </row>
    <row r="122275" spans="1:8" x14ac:dyDescent="0.25">
      <c r="A122275">
        <v>369259</v>
      </c>
      <c r="B122275" s="1">
        <v>44418.008999999998</v>
      </c>
      <c r="C122275">
        <v>26859</v>
      </c>
      <c r="D122275">
        <v>78646</v>
      </c>
      <c r="E122275" s="16" t="e">
        <f>VLOOKUP(C122275,Подписчики!#REF!,3,0)</f>
        <v>#REF!</v>
      </c>
      <c r="F122275" s="3">
        <f t="shared" si="3820"/>
        <v>8</v>
      </c>
      <c r="G122275" s="44">
        <f t="shared" si="3821"/>
        <v>3</v>
      </c>
      <c r="H122275" s="44"/>
    </row>
    <row r="122276" spans="1:8" x14ac:dyDescent="0.25">
      <c r="A122276">
        <v>369263</v>
      </c>
      <c r="B122276" s="1">
        <v>44418.009896440126</v>
      </c>
      <c r="C122276">
        <v>309777</v>
      </c>
      <c r="D122276">
        <v>459455</v>
      </c>
      <c r="E122276" s="16" t="e">
        <f>VLOOKUP(C122276,Подписчики!#REF!,3,0)</f>
        <v>#REF!</v>
      </c>
      <c r="F122276" s="3">
        <f t="shared" si="3820"/>
        <v>8</v>
      </c>
      <c r="G122276" s="44">
        <f t="shared" si="3821"/>
        <v>3</v>
      </c>
      <c r="H122276" s="44"/>
    </row>
    <row r="122277" spans="1:8" x14ac:dyDescent="0.25">
      <c r="A122277">
        <v>369266</v>
      </c>
      <c r="B122277" s="1">
        <v>44418.010300970876</v>
      </c>
      <c r="C122277">
        <v>97352</v>
      </c>
      <c r="D122277">
        <v>347393</v>
      </c>
      <c r="E122277" s="16" t="e">
        <f>VLOOKUP(C122277,Подписчики!#REF!,3,0)</f>
        <v>#REF!</v>
      </c>
      <c r="F122277" s="3">
        <f t="shared" si="3820"/>
        <v>8</v>
      </c>
      <c r="G122277" s="44">
        <f t="shared" si="3821"/>
        <v>3</v>
      </c>
      <c r="H122277" s="44"/>
    </row>
    <row r="122278" spans="1:8" x14ac:dyDescent="0.25">
      <c r="A122278">
        <v>369269</v>
      </c>
      <c r="B122278" s="1">
        <v>44418.01353721683</v>
      </c>
      <c r="C122278">
        <v>296722</v>
      </c>
      <c r="D122278">
        <v>320264</v>
      </c>
      <c r="E122278" s="16" t="e">
        <f>VLOOKUP(C122278,Подписчики!#REF!,3,0)</f>
        <v>#REF!</v>
      </c>
      <c r="F122278" s="3">
        <f t="shared" si="3820"/>
        <v>8</v>
      </c>
      <c r="G122278" s="44">
        <f t="shared" si="3821"/>
        <v>3</v>
      </c>
      <c r="H122278" s="44"/>
    </row>
    <row r="122279" spans="1:8" x14ac:dyDescent="0.25">
      <c r="A122279">
        <v>369273</v>
      </c>
      <c r="B122279" s="1">
        <v>44418.015559870546</v>
      </c>
      <c r="C122279">
        <v>220558</v>
      </c>
      <c r="D122279">
        <v>394819</v>
      </c>
      <c r="E122279" s="16" t="e">
        <f>VLOOKUP(C122279,Подписчики!#REF!,3,0)</f>
        <v>#REF!</v>
      </c>
      <c r="F122279" s="3">
        <f t="shared" si="3820"/>
        <v>8</v>
      </c>
      <c r="G122279" s="44">
        <f t="shared" si="3821"/>
        <v>3</v>
      </c>
      <c r="H122279" s="44"/>
    </row>
    <row r="122280" spans="1:8" x14ac:dyDescent="0.25">
      <c r="A122280">
        <v>369277</v>
      </c>
      <c r="B122280" s="1">
        <v>44418.02203236246</v>
      </c>
      <c r="C122280">
        <v>171022</v>
      </c>
      <c r="D122280">
        <v>112334</v>
      </c>
      <c r="E122280" s="16" t="e">
        <f>VLOOKUP(C122280,Подписчики!#REF!,3,0)</f>
        <v>#REF!</v>
      </c>
      <c r="F122280" s="3">
        <f t="shared" si="3820"/>
        <v>8</v>
      </c>
      <c r="G122280" s="44">
        <f t="shared" si="3821"/>
        <v>3</v>
      </c>
      <c r="H122280" s="44"/>
    </row>
    <row r="122281" spans="1:8" x14ac:dyDescent="0.25">
      <c r="A122281">
        <v>369281</v>
      </c>
      <c r="B122281" s="1">
        <v>44418.02486407767</v>
      </c>
      <c r="C122281">
        <v>70402</v>
      </c>
      <c r="D122281">
        <v>347008</v>
      </c>
      <c r="E122281" s="16" t="e">
        <f>VLOOKUP(C122281,Подписчики!#REF!,3,0)</f>
        <v>#REF!</v>
      </c>
      <c r="F122281" s="3">
        <f t="shared" si="3820"/>
        <v>8</v>
      </c>
      <c r="G122281" s="44">
        <f t="shared" si="3821"/>
        <v>3</v>
      </c>
      <c r="H122281" s="44"/>
    </row>
    <row r="122282" spans="1:8" x14ac:dyDescent="0.25">
      <c r="A122282">
        <v>369282</v>
      </c>
      <c r="B122282" s="1">
        <v>44418.02486407767</v>
      </c>
      <c r="C122282">
        <v>297684</v>
      </c>
      <c r="D122282">
        <v>312857</v>
      </c>
      <c r="E122282" s="16" t="e">
        <f>VLOOKUP(C122282,Подписчики!#REF!,3,0)</f>
        <v>#REF!</v>
      </c>
      <c r="F122282" s="3">
        <f t="shared" si="3820"/>
        <v>8</v>
      </c>
      <c r="G122282" s="44">
        <f t="shared" si="3821"/>
        <v>3</v>
      </c>
      <c r="H122282" s="44"/>
    </row>
    <row r="122283" spans="1:8" x14ac:dyDescent="0.25">
      <c r="A122283">
        <v>369287</v>
      </c>
      <c r="B122283" s="1">
        <v>44418.029718446604</v>
      </c>
      <c r="C122283">
        <v>213396</v>
      </c>
      <c r="D122283">
        <v>182984</v>
      </c>
      <c r="E122283" s="16" t="e">
        <f>VLOOKUP(C122283,Подписчики!#REF!,3,0)</f>
        <v>#REF!</v>
      </c>
      <c r="F122283" s="3">
        <f t="shared" si="3820"/>
        <v>8</v>
      </c>
      <c r="G122283" s="44">
        <f t="shared" si="3821"/>
        <v>3</v>
      </c>
      <c r="H122283" s="44"/>
    </row>
    <row r="122284" spans="1:8" x14ac:dyDescent="0.25">
      <c r="A122284">
        <v>369290</v>
      </c>
      <c r="B122284" s="1">
        <v>44418.03052750809</v>
      </c>
      <c r="C122284">
        <v>56315</v>
      </c>
      <c r="D122284">
        <v>351192</v>
      </c>
      <c r="E122284" s="16" t="e">
        <f>VLOOKUP(C122284,Подписчики!#REF!,3,0)</f>
        <v>#REF!</v>
      </c>
      <c r="F122284" s="3">
        <f t="shared" si="3820"/>
        <v>8</v>
      </c>
      <c r="G122284" s="44">
        <f t="shared" si="3821"/>
        <v>3</v>
      </c>
      <c r="H122284" s="44"/>
    </row>
    <row r="122285" spans="1:8" x14ac:dyDescent="0.25">
      <c r="A122285">
        <v>369293</v>
      </c>
      <c r="B122285" s="1">
        <v>44418.0333592233</v>
      </c>
      <c r="C122285">
        <v>170002</v>
      </c>
      <c r="D122285">
        <v>258219</v>
      </c>
      <c r="E122285" s="16" t="e">
        <f>VLOOKUP(C122285,Подписчики!#REF!,3,0)</f>
        <v>#REF!</v>
      </c>
      <c r="F122285" s="3">
        <f t="shared" si="3820"/>
        <v>8</v>
      </c>
      <c r="G122285" s="44">
        <f t="shared" si="3821"/>
        <v>3</v>
      </c>
      <c r="H122285" s="44"/>
    </row>
    <row r="122286" spans="1:8" x14ac:dyDescent="0.25">
      <c r="A122286">
        <v>369298</v>
      </c>
      <c r="B122286" s="1">
        <v>44418.041333333334</v>
      </c>
      <c r="C122286">
        <v>186859</v>
      </c>
      <c r="D122286">
        <v>421914</v>
      </c>
      <c r="E122286" s="16" t="e">
        <f>VLOOKUP(C122286,Подписчики!#REF!,3,0)</f>
        <v>#REF!</v>
      </c>
      <c r="F122286" s="3">
        <f t="shared" si="3820"/>
        <v>8</v>
      </c>
      <c r="G122286" s="44">
        <f t="shared" si="3821"/>
        <v>3</v>
      </c>
      <c r="H122286" s="44"/>
    </row>
    <row r="122287" spans="1:8" x14ac:dyDescent="0.25">
      <c r="A122287">
        <v>369302</v>
      </c>
      <c r="B122287" s="1">
        <v>44418.042000000001</v>
      </c>
      <c r="C122287">
        <v>165654</v>
      </c>
      <c r="D122287">
        <v>189554</v>
      </c>
      <c r="E122287" s="16" t="e">
        <f>VLOOKUP(C122287,Подписчики!#REF!,3,0)</f>
        <v>#REF!</v>
      </c>
      <c r="F122287" s="3">
        <f t="shared" si="3820"/>
        <v>8</v>
      </c>
      <c r="G122287" s="44">
        <f t="shared" si="3821"/>
        <v>3</v>
      </c>
      <c r="H122287" s="44"/>
    </row>
    <row r="122288" spans="1:8" x14ac:dyDescent="0.25">
      <c r="A122288">
        <v>369305</v>
      </c>
      <c r="B122288" s="1">
        <v>44418.045090614891</v>
      </c>
      <c r="C122288">
        <v>301493</v>
      </c>
      <c r="D122288">
        <v>42035</v>
      </c>
      <c r="E122288" s="16" t="e">
        <f>VLOOKUP(C122288,Подписчики!#REF!,3,0)</f>
        <v>#REF!</v>
      </c>
      <c r="F122288" s="3">
        <f t="shared" si="3820"/>
        <v>8</v>
      </c>
      <c r="G122288" s="44">
        <f t="shared" si="3821"/>
        <v>3</v>
      </c>
      <c r="H122288" s="44"/>
    </row>
    <row r="122289" spans="1:8" x14ac:dyDescent="0.25">
      <c r="A122289">
        <v>369307</v>
      </c>
      <c r="B122289" s="1">
        <v>44418.046708737864</v>
      </c>
      <c r="C122289">
        <v>334753</v>
      </c>
      <c r="D122289">
        <v>470762</v>
      </c>
      <c r="E122289" s="16" t="e">
        <f>VLOOKUP(C122289,Подписчики!#REF!,3,0)</f>
        <v>#REF!</v>
      </c>
      <c r="F122289" s="3">
        <f t="shared" si="3820"/>
        <v>8</v>
      </c>
      <c r="G122289" s="44">
        <f t="shared" si="3821"/>
        <v>3</v>
      </c>
      <c r="H122289" s="44"/>
    </row>
    <row r="122290" spans="1:8" x14ac:dyDescent="0.25">
      <c r="A122290">
        <v>369312</v>
      </c>
      <c r="B122290" s="1">
        <v>44418.053585760521</v>
      </c>
      <c r="C122290">
        <v>75332</v>
      </c>
      <c r="D122290">
        <v>394819</v>
      </c>
      <c r="E122290" s="16" t="e">
        <f>VLOOKUP(C122290,Подписчики!#REF!,3,0)</f>
        <v>#REF!</v>
      </c>
      <c r="F122290" s="3">
        <f t="shared" si="3820"/>
        <v>8</v>
      </c>
      <c r="G122290" s="44">
        <f t="shared" si="3821"/>
        <v>3</v>
      </c>
      <c r="H122290" s="44"/>
    </row>
    <row r="122291" spans="1:8" x14ac:dyDescent="0.25">
      <c r="A122291">
        <v>369313</v>
      </c>
      <c r="B122291" s="1">
        <v>44418.057226537218</v>
      </c>
      <c r="C122291">
        <v>169863</v>
      </c>
      <c r="D122291">
        <v>78646</v>
      </c>
      <c r="E122291" s="16" t="e">
        <f>VLOOKUP(C122291,Подписчики!#REF!,3,0)</f>
        <v>#REF!</v>
      </c>
      <c r="F122291" s="3">
        <f t="shared" si="3820"/>
        <v>8</v>
      </c>
      <c r="G122291" s="44">
        <f t="shared" si="3821"/>
        <v>3</v>
      </c>
      <c r="H122291" s="44"/>
    </row>
    <row r="122292" spans="1:8" x14ac:dyDescent="0.25">
      <c r="A122292">
        <v>369315</v>
      </c>
      <c r="B122292" s="1">
        <v>44418.062080906151</v>
      </c>
      <c r="C122292">
        <v>100833</v>
      </c>
      <c r="D122292">
        <v>369557</v>
      </c>
      <c r="E122292" s="16" t="e">
        <f>VLOOKUP(C122292,Подписчики!#REF!,3,0)</f>
        <v>#REF!</v>
      </c>
      <c r="F122292" s="3">
        <f t="shared" si="3820"/>
        <v>8</v>
      </c>
      <c r="G122292" s="44">
        <f t="shared" si="3821"/>
        <v>3</v>
      </c>
      <c r="H122292" s="44"/>
    </row>
    <row r="122293" spans="1:8" x14ac:dyDescent="0.25">
      <c r="A122293">
        <v>369317</v>
      </c>
      <c r="B122293" s="1">
        <v>44418.065317152104</v>
      </c>
      <c r="C122293">
        <v>16379</v>
      </c>
      <c r="D122293">
        <v>158978</v>
      </c>
      <c r="E122293" s="16" t="e">
        <f>VLOOKUP(C122293,Подписчики!#REF!,3,0)</f>
        <v>#REF!</v>
      </c>
      <c r="F122293" s="3">
        <f t="shared" si="3820"/>
        <v>8</v>
      </c>
      <c r="G122293" s="44">
        <f t="shared" si="3821"/>
        <v>3</v>
      </c>
      <c r="H122293" s="44"/>
    </row>
    <row r="122294" spans="1:8" x14ac:dyDescent="0.25">
      <c r="A122294">
        <v>369322</v>
      </c>
      <c r="B122294" s="1">
        <v>44418.065317152104</v>
      </c>
      <c r="C122294">
        <v>258682</v>
      </c>
      <c r="D122294">
        <v>239248</v>
      </c>
      <c r="E122294" s="16" t="e">
        <f>VLOOKUP(C122294,Подписчики!#REF!,3,0)</f>
        <v>#REF!</v>
      </c>
      <c r="F122294" s="3">
        <f t="shared" si="3820"/>
        <v>8</v>
      </c>
      <c r="G122294" s="44">
        <f t="shared" si="3821"/>
        <v>3</v>
      </c>
      <c r="H122294" s="44"/>
    </row>
    <row r="122295" spans="1:8" x14ac:dyDescent="0.25">
      <c r="A122295">
        <v>369323</v>
      </c>
      <c r="B122295" s="1">
        <v>44418.073812297735</v>
      </c>
      <c r="C122295">
        <v>213555</v>
      </c>
      <c r="D122295">
        <v>183290</v>
      </c>
      <c r="E122295" s="16" t="e">
        <f>VLOOKUP(C122295,Подписчики!#REF!,3,0)</f>
        <v>#REF!</v>
      </c>
      <c r="F122295" s="3">
        <f t="shared" si="3820"/>
        <v>8</v>
      </c>
      <c r="G122295" s="44">
        <f t="shared" si="3821"/>
        <v>3</v>
      </c>
      <c r="H122295" s="44"/>
    </row>
    <row r="122296" spans="1:8" x14ac:dyDescent="0.25">
      <c r="A122296">
        <v>369328</v>
      </c>
      <c r="B122296" s="1">
        <v>44418.079666666665</v>
      </c>
      <c r="C122296">
        <v>96281</v>
      </c>
      <c r="D122296">
        <v>251678</v>
      </c>
      <c r="E122296" s="16" t="e">
        <f>VLOOKUP(C122296,Подписчики!#REF!,3,0)</f>
        <v>#REF!</v>
      </c>
      <c r="F122296" s="3">
        <f t="shared" si="3820"/>
        <v>8</v>
      </c>
      <c r="G122296" s="44">
        <f t="shared" si="3821"/>
        <v>3</v>
      </c>
      <c r="H122296" s="44"/>
    </row>
    <row r="122297" spans="1:8" x14ac:dyDescent="0.25">
      <c r="A122297">
        <v>369331</v>
      </c>
      <c r="B122297" s="1">
        <v>44418.082333333339</v>
      </c>
      <c r="C122297">
        <v>323390</v>
      </c>
      <c r="D122297">
        <v>5151</v>
      </c>
      <c r="E122297" s="16" t="e">
        <f>VLOOKUP(C122297,Подписчики!#REF!,3,0)</f>
        <v>#REF!</v>
      </c>
      <c r="F122297" s="3">
        <f t="shared" si="3820"/>
        <v>8</v>
      </c>
      <c r="G122297" s="44">
        <f t="shared" si="3821"/>
        <v>3</v>
      </c>
      <c r="H122297" s="44"/>
    </row>
    <row r="122298" spans="1:8" x14ac:dyDescent="0.25">
      <c r="A122298">
        <v>369335</v>
      </c>
      <c r="B122298" s="1">
        <v>44418.089588996765</v>
      </c>
      <c r="C122298">
        <v>29788</v>
      </c>
      <c r="D122298">
        <v>347393</v>
      </c>
      <c r="E122298" s="16" t="e">
        <f>VLOOKUP(C122298,Подписчики!#REF!,3,0)</f>
        <v>#REF!</v>
      </c>
      <c r="F122298" s="3">
        <f t="shared" si="3820"/>
        <v>8</v>
      </c>
      <c r="G122298" s="44">
        <f t="shared" si="3821"/>
        <v>3</v>
      </c>
      <c r="H122298" s="44"/>
    </row>
    <row r="122299" spans="1:8" x14ac:dyDescent="0.25">
      <c r="A122299">
        <v>369337</v>
      </c>
      <c r="B122299" s="1">
        <v>44418.090802588995</v>
      </c>
      <c r="C122299">
        <v>132871</v>
      </c>
      <c r="D122299">
        <v>154256</v>
      </c>
      <c r="E122299" s="16" t="e">
        <f>VLOOKUP(C122299,Подписчики!#REF!,3,0)</f>
        <v>#REF!</v>
      </c>
      <c r="F122299" s="3">
        <f t="shared" si="3820"/>
        <v>8</v>
      </c>
      <c r="G122299" s="44">
        <f t="shared" si="3821"/>
        <v>3</v>
      </c>
      <c r="H122299" s="44"/>
    </row>
    <row r="122300" spans="1:8" x14ac:dyDescent="0.25">
      <c r="A122300">
        <v>369342</v>
      </c>
      <c r="B122300" s="1">
        <v>44418.094443365699</v>
      </c>
      <c r="C122300">
        <v>71039</v>
      </c>
      <c r="D122300">
        <v>347008</v>
      </c>
      <c r="E122300" s="16" t="e">
        <f>VLOOKUP(C122300,Подписчики!#REF!,3,0)</f>
        <v>#REF!</v>
      </c>
      <c r="F122300" s="3">
        <f t="shared" si="3820"/>
        <v>8</v>
      </c>
      <c r="G122300" s="44">
        <f t="shared" si="3821"/>
        <v>3</v>
      </c>
      <c r="H122300" s="44"/>
    </row>
    <row r="122301" spans="1:8" x14ac:dyDescent="0.25">
      <c r="A122301">
        <v>369345</v>
      </c>
      <c r="B122301" s="1">
        <v>44418.096061488679</v>
      </c>
      <c r="C122301">
        <v>339022</v>
      </c>
      <c r="D122301">
        <v>241927</v>
      </c>
      <c r="E122301" s="16" t="e">
        <f>VLOOKUP(C122301,Подписчики!#REF!,3,0)</f>
        <v>#REF!</v>
      </c>
      <c r="F122301" s="3">
        <f t="shared" si="3820"/>
        <v>8</v>
      </c>
      <c r="G122301" s="44">
        <f t="shared" si="3821"/>
        <v>3</v>
      </c>
      <c r="H122301" s="44"/>
    </row>
    <row r="122302" spans="1:8" x14ac:dyDescent="0.25">
      <c r="A122302">
        <v>369346</v>
      </c>
      <c r="B122302" s="1">
        <v>44418.097275080909</v>
      </c>
      <c r="C122302">
        <v>281672</v>
      </c>
      <c r="D122302">
        <v>376840</v>
      </c>
      <c r="E122302" s="16" t="e">
        <f>VLOOKUP(C122302,Подписчики!#REF!,3,0)</f>
        <v>#REF!</v>
      </c>
      <c r="F122302" s="3">
        <f t="shared" si="3820"/>
        <v>8</v>
      </c>
      <c r="G122302" s="44">
        <f t="shared" si="3821"/>
        <v>3</v>
      </c>
      <c r="H122302" s="44"/>
    </row>
    <row r="122303" spans="1:8" x14ac:dyDescent="0.25">
      <c r="A122303">
        <v>369349</v>
      </c>
      <c r="B122303" s="1">
        <v>44418.098666666665</v>
      </c>
      <c r="C122303">
        <v>343991</v>
      </c>
      <c r="D122303">
        <v>230507</v>
      </c>
      <c r="E122303" s="16" t="e">
        <f>VLOOKUP(C122303,Подписчики!#REF!,3,0)</f>
        <v>#REF!</v>
      </c>
      <c r="F122303" s="3">
        <f t="shared" si="3820"/>
        <v>8</v>
      </c>
      <c r="G122303" s="44">
        <f t="shared" si="3821"/>
        <v>3</v>
      </c>
      <c r="H122303" s="44"/>
    </row>
    <row r="122304" spans="1:8" x14ac:dyDescent="0.25">
      <c r="A122304">
        <v>369350</v>
      </c>
      <c r="B122304" s="1">
        <v>44418.098893203882</v>
      </c>
      <c r="C122304">
        <v>223359</v>
      </c>
      <c r="D122304">
        <v>189009</v>
      </c>
      <c r="E122304" s="16" t="e">
        <f>VLOOKUP(C122304,Подписчики!#REF!,3,0)</f>
        <v>#REF!</v>
      </c>
      <c r="F122304" s="3">
        <f t="shared" si="3820"/>
        <v>8</v>
      </c>
      <c r="G122304" s="44">
        <f t="shared" si="3821"/>
        <v>3</v>
      </c>
      <c r="H122304" s="44"/>
    </row>
    <row r="122305" spans="1:8" x14ac:dyDescent="0.25">
      <c r="A122305">
        <v>369352</v>
      </c>
      <c r="B122305" s="1">
        <v>44418.099333333339</v>
      </c>
      <c r="C122305">
        <v>185028</v>
      </c>
      <c r="D122305">
        <v>411922</v>
      </c>
      <c r="E122305" s="16" t="e">
        <f>VLOOKUP(C122305,Подписчики!#REF!,3,0)</f>
        <v>#REF!</v>
      </c>
      <c r="F122305" s="3">
        <f t="shared" si="3820"/>
        <v>8</v>
      </c>
      <c r="G122305" s="44">
        <f t="shared" si="3821"/>
        <v>3</v>
      </c>
      <c r="H122305" s="44"/>
    </row>
    <row r="122306" spans="1:8" x14ac:dyDescent="0.25">
      <c r="A122306">
        <v>369353</v>
      </c>
      <c r="B122306" s="1">
        <v>44418.115478964406</v>
      </c>
      <c r="C122306">
        <v>35812</v>
      </c>
      <c r="D122306">
        <v>339369</v>
      </c>
      <c r="E122306" s="16" t="e">
        <f>VLOOKUP(C122306,Подписчики!#REF!,3,0)</f>
        <v>#REF!</v>
      </c>
      <c r="F122306" s="3">
        <f t="shared" si="3820"/>
        <v>8</v>
      </c>
      <c r="G122306" s="44">
        <f t="shared" si="3821"/>
        <v>3</v>
      </c>
      <c r="H122306" s="44"/>
    </row>
    <row r="122307" spans="1:8" x14ac:dyDescent="0.25">
      <c r="A122307">
        <v>369354</v>
      </c>
      <c r="B122307" s="1">
        <v>44418.118000000002</v>
      </c>
      <c r="C122307">
        <v>125180</v>
      </c>
      <c r="D122307">
        <v>21527</v>
      </c>
      <c r="E122307" s="16" t="e">
        <f>VLOOKUP(C122307,Подписчики!#REF!,3,0)</f>
        <v>#REF!</v>
      </c>
      <c r="F122307" s="3">
        <f t="shared" ref="F122307:F122370" si="3822">MONTH(B122307)</f>
        <v>8</v>
      </c>
      <c r="G122307" s="44">
        <f t="shared" ref="G122307:G122370" si="3823">WEEKDAY(B122307,1)</f>
        <v>3</v>
      </c>
      <c r="H122307" s="44"/>
    </row>
    <row r="122308" spans="1:8" x14ac:dyDescent="0.25">
      <c r="A122308">
        <v>369358</v>
      </c>
      <c r="B122308" s="1">
        <v>44418.125592233009</v>
      </c>
      <c r="C122308">
        <v>266742</v>
      </c>
      <c r="D122308">
        <v>411922</v>
      </c>
      <c r="E122308" s="16" t="e">
        <f>VLOOKUP(C122308,Подписчики!#REF!,3,0)</f>
        <v>#REF!</v>
      </c>
      <c r="F122308" s="3">
        <f t="shared" si="3822"/>
        <v>8</v>
      </c>
      <c r="G122308" s="44">
        <f t="shared" si="3823"/>
        <v>3</v>
      </c>
      <c r="H122308" s="44"/>
    </row>
    <row r="122309" spans="1:8" x14ac:dyDescent="0.25">
      <c r="A122309">
        <v>369359</v>
      </c>
      <c r="B122309" s="1">
        <v>44418.125999999997</v>
      </c>
      <c r="C122309">
        <v>337491</v>
      </c>
      <c r="D122309">
        <v>146115</v>
      </c>
      <c r="E122309" s="16" t="e">
        <f>VLOOKUP(C122309,Подписчики!#REF!,3,0)</f>
        <v>#REF!</v>
      </c>
      <c r="F122309" s="3">
        <f t="shared" si="3822"/>
        <v>8</v>
      </c>
      <c r="G122309" s="44">
        <f t="shared" si="3823"/>
        <v>3</v>
      </c>
      <c r="H122309" s="44"/>
    </row>
    <row r="122310" spans="1:8" x14ac:dyDescent="0.25">
      <c r="A122310">
        <v>369360</v>
      </c>
      <c r="B122310" s="1">
        <v>44418.126401294496</v>
      </c>
      <c r="C122310">
        <v>53668</v>
      </c>
      <c r="D122310">
        <v>43623</v>
      </c>
      <c r="E122310" s="16" t="e">
        <f>VLOOKUP(C122310,Подписчики!#REF!,3,0)</f>
        <v>#REF!</v>
      </c>
      <c r="F122310" s="3">
        <f t="shared" si="3822"/>
        <v>8</v>
      </c>
      <c r="G122310" s="44">
        <f t="shared" si="3823"/>
        <v>3</v>
      </c>
      <c r="H122310" s="44"/>
    </row>
    <row r="122311" spans="1:8" x14ac:dyDescent="0.25">
      <c r="A122311">
        <v>369361</v>
      </c>
      <c r="B122311" s="1">
        <v>44418.129000000001</v>
      </c>
      <c r="C122311">
        <v>261638</v>
      </c>
      <c r="D122311">
        <v>397136</v>
      </c>
      <c r="E122311" s="16" t="e">
        <f>VLOOKUP(C122311,Подписчики!#REF!,3,0)</f>
        <v>#REF!</v>
      </c>
      <c r="F122311" s="3">
        <f t="shared" si="3822"/>
        <v>8</v>
      </c>
      <c r="G122311" s="44">
        <f t="shared" si="3823"/>
        <v>3</v>
      </c>
      <c r="H122311" s="44"/>
    </row>
    <row r="122312" spans="1:8" x14ac:dyDescent="0.25">
      <c r="A122312">
        <v>369365</v>
      </c>
      <c r="B122312" s="1">
        <v>44418.129333333338</v>
      </c>
      <c r="C122312">
        <v>264742</v>
      </c>
      <c r="D122312">
        <v>344690</v>
      </c>
      <c r="E122312" s="16" t="e">
        <f>VLOOKUP(C122312,Подписчики!#REF!,3,0)</f>
        <v>#REF!</v>
      </c>
      <c r="F122312" s="3">
        <f t="shared" si="3822"/>
        <v>8</v>
      </c>
      <c r="G122312" s="44">
        <f t="shared" si="3823"/>
        <v>3</v>
      </c>
      <c r="H122312" s="44"/>
    </row>
    <row r="122313" spans="1:8" x14ac:dyDescent="0.25">
      <c r="A122313">
        <v>369370</v>
      </c>
      <c r="B122313" s="1">
        <v>44418.13287378641</v>
      </c>
      <c r="C122313">
        <v>44385</v>
      </c>
      <c r="D122313">
        <v>112334</v>
      </c>
      <c r="E122313" s="16" t="e">
        <f>VLOOKUP(C122313,Подписчики!#REF!,3,0)</f>
        <v>#REF!</v>
      </c>
      <c r="F122313" s="3">
        <f t="shared" si="3822"/>
        <v>8</v>
      </c>
      <c r="G122313" s="44">
        <f t="shared" si="3823"/>
        <v>3</v>
      </c>
      <c r="H122313" s="44"/>
    </row>
    <row r="122314" spans="1:8" x14ac:dyDescent="0.25">
      <c r="A122314">
        <v>369371</v>
      </c>
      <c r="B122314" s="1">
        <v>44418.134491909383</v>
      </c>
      <c r="C122314">
        <v>316924</v>
      </c>
      <c r="D122314">
        <v>294042</v>
      </c>
      <c r="E122314" s="16" t="e">
        <f>VLOOKUP(C122314,Подписчики!#REF!,3,0)</f>
        <v>#REF!</v>
      </c>
      <c r="F122314" s="3">
        <f t="shared" si="3822"/>
        <v>8</v>
      </c>
      <c r="G122314" s="44">
        <f t="shared" si="3823"/>
        <v>3</v>
      </c>
      <c r="H122314" s="44"/>
    </row>
    <row r="122315" spans="1:8" x14ac:dyDescent="0.25">
      <c r="A122315">
        <v>369374</v>
      </c>
      <c r="B122315" s="1">
        <v>44418.145666666664</v>
      </c>
      <c r="C122315">
        <v>11948</v>
      </c>
      <c r="D122315">
        <v>419338</v>
      </c>
      <c r="E122315" s="16" t="e">
        <f>VLOOKUP(C122315,Подписчики!#REF!,3,0)</f>
        <v>#REF!</v>
      </c>
      <c r="F122315" s="3">
        <f t="shared" si="3822"/>
        <v>8</v>
      </c>
      <c r="G122315" s="44">
        <f t="shared" si="3823"/>
        <v>3</v>
      </c>
      <c r="H122315" s="44"/>
    </row>
    <row r="122316" spans="1:8" x14ac:dyDescent="0.25">
      <c r="A122316">
        <v>369377</v>
      </c>
      <c r="B122316" s="1">
        <v>44418.147666666664</v>
      </c>
      <c r="C122316">
        <v>27956</v>
      </c>
      <c r="D122316">
        <v>158978</v>
      </c>
      <c r="E122316" s="16" t="e">
        <f>VLOOKUP(C122316,Подписчики!#REF!,3,0)</f>
        <v>#REF!</v>
      </c>
      <c r="F122316" s="3">
        <f t="shared" si="3822"/>
        <v>8</v>
      </c>
      <c r="G122316" s="44">
        <f t="shared" si="3823"/>
        <v>3</v>
      </c>
      <c r="H122316" s="44"/>
    </row>
    <row r="122317" spans="1:8" x14ac:dyDescent="0.25">
      <c r="A122317">
        <v>369382</v>
      </c>
      <c r="B122317" s="1">
        <v>44418.149333333335</v>
      </c>
      <c r="C122317">
        <v>201728</v>
      </c>
      <c r="D122317">
        <v>183290</v>
      </c>
      <c r="E122317" s="16" t="e">
        <f>VLOOKUP(C122317,Подписчики!#REF!,3,0)</f>
        <v>#REF!</v>
      </c>
      <c r="F122317" s="3">
        <f t="shared" si="3822"/>
        <v>8</v>
      </c>
      <c r="G122317" s="44">
        <f t="shared" si="3823"/>
        <v>3</v>
      </c>
      <c r="H122317" s="44"/>
    </row>
    <row r="122318" spans="1:8" x14ac:dyDescent="0.25">
      <c r="A122318">
        <v>369387</v>
      </c>
      <c r="B122318" s="1">
        <v>44418.14986407767</v>
      </c>
      <c r="C122318">
        <v>11479</v>
      </c>
      <c r="D122318">
        <v>284325</v>
      </c>
      <c r="E122318" s="16" t="e">
        <f>VLOOKUP(C122318,Подписчики!#REF!,3,0)</f>
        <v>#REF!</v>
      </c>
      <c r="F122318" s="3">
        <f t="shared" si="3822"/>
        <v>8</v>
      </c>
      <c r="G122318" s="44">
        <f t="shared" si="3823"/>
        <v>3</v>
      </c>
      <c r="H122318" s="44"/>
    </row>
    <row r="122319" spans="1:8" x14ac:dyDescent="0.25">
      <c r="A122319">
        <v>369391</v>
      </c>
      <c r="B122319" s="1">
        <v>44418.150268608413</v>
      </c>
      <c r="C122319">
        <v>188297</v>
      </c>
      <c r="D122319">
        <v>347008</v>
      </c>
      <c r="E122319" s="16" t="e">
        <f>VLOOKUP(C122319,Подписчики!#REF!,3,0)</f>
        <v>#REF!</v>
      </c>
      <c r="F122319" s="3">
        <f t="shared" si="3822"/>
        <v>8</v>
      </c>
      <c r="G122319" s="44">
        <f t="shared" si="3823"/>
        <v>3</v>
      </c>
      <c r="H122319" s="44"/>
    </row>
    <row r="122320" spans="1:8" x14ac:dyDescent="0.25">
      <c r="A122320">
        <v>369394</v>
      </c>
      <c r="B122320" s="1">
        <v>44418.152291262137</v>
      </c>
      <c r="C122320">
        <v>140218</v>
      </c>
      <c r="D122320">
        <v>23892</v>
      </c>
      <c r="E122320" s="16" t="e">
        <f>VLOOKUP(C122320,Подписчики!#REF!,3,0)</f>
        <v>#REF!</v>
      </c>
      <c r="F122320" s="3">
        <f t="shared" si="3822"/>
        <v>8</v>
      </c>
      <c r="G122320" s="44">
        <f t="shared" si="3823"/>
        <v>3</v>
      </c>
      <c r="H122320" s="44"/>
    </row>
    <row r="122321" spans="1:8" x14ac:dyDescent="0.25">
      <c r="A122321">
        <v>369396</v>
      </c>
      <c r="B122321" s="1">
        <v>44418.166854368937</v>
      </c>
      <c r="C122321">
        <v>318349</v>
      </c>
      <c r="D122321">
        <v>251574</v>
      </c>
      <c r="E122321" s="16" t="e">
        <f>VLOOKUP(C122321,Подписчики!#REF!,3,0)</f>
        <v>#REF!</v>
      </c>
      <c r="F122321" s="3">
        <f t="shared" si="3822"/>
        <v>8</v>
      </c>
      <c r="G122321" s="44">
        <f t="shared" si="3823"/>
        <v>3</v>
      </c>
      <c r="H122321" s="44"/>
    </row>
    <row r="122322" spans="1:8" x14ac:dyDescent="0.25">
      <c r="A122322">
        <v>369401</v>
      </c>
      <c r="B122322" s="1">
        <v>44418.167999999998</v>
      </c>
      <c r="C122322">
        <v>328131</v>
      </c>
      <c r="D122322">
        <v>393483</v>
      </c>
      <c r="E122322" s="16" t="e">
        <f>VLOOKUP(C122322,Подписчики!#REF!,3,0)</f>
        <v>#REF!</v>
      </c>
      <c r="F122322" s="3">
        <f t="shared" si="3822"/>
        <v>8</v>
      </c>
      <c r="G122322" s="44">
        <f t="shared" si="3823"/>
        <v>3</v>
      </c>
      <c r="H122322" s="44"/>
    </row>
    <row r="122323" spans="1:8" x14ac:dyDescent="0.25">
      <c r="A122323">
        <v>369405</v>
      </c>
      <c r="B122323" s="1">
        <v>44418.168666666665</v>
      </c>
      <c r="C122323">
        <v>184225</v>
      </c>
      <c r="D122323">
        <v>13229</v>
      </c>
      <c r="E122323" s="16" t="e">
        <f>VLOOKUP(C122323,Подписчики!#REF!,3,0)</f>
        <v>#REF!</v>
      </c>
      <c r="F122323" s="3">
        <f t="shared" si="3822"/>
        <v>8</v>
      </c>
      <c r="G122323" s="44">
        <f t="shared" si="3823"/>
        <v>3</v>
      </c>
      <c r="H122323" s="44"/>
    </row>
    <row r="122324" spans="1:8" x14ac:dyDescent="0.25">
      <c r="A122324">
        <v>369408</v>
      </c>
      <c r="B122324" s="1">
        <v>44418.182226537218</v>
      </c>
      <c r="C122324">
        <v>270607</v>
      </c>
      <c r="D122324">
        <v>327968</v>
      </c>
      <c r="E122324" s="16" t="e">
        <f>VLOOKUP(C122324,Подписчики!#REF!,3,0)</f>
        <v>#REF!</v>
      </c>
      <c r="F122324" s="3">
        <f t="shared" si="3822"/>
        <v>8</v>
      </c>
      <c r="G122324" s="44">
        <f t="shared" si="3823"/>
        <v>3</v>
      </c>
      <c r="H122324" s="44"/>
    </row>
    <row r="122325" spans="1:8" x14ac:dyDescent="0.25">
      <c r="A122325">
        <v>369411</v>
      </c>
      <c r="B122325" s="1">
        <v>44418.183035598704</v>
      </c>
      <c r="C122325">
        <v>276575</v>
      </c>
      <c r="D122325">
        <v>473323</v>
      </c>
      <c r="E122325" s="16" t="e">
        <f>VLOOKUP(C122325,Подписчики!#REF!,3,0)</f>
        <v>#REF!</v>
      </c>
      <c r="F122325" s="3">
        <f t="shared" si="3822"/>
        <v>8</v>
      </c>
      <c r="G122325" s="44">
        <f t="shared" si="3823"/>
        <v>3</v>
      </c>
      <c r="H122325" s="44"/>
    </row>
    <row r="122326" spans="1:8" x14ac:dyDescent="0.25">
      <c r="A122326">
        <v>369412</v>
      </c>
      <c r="B122326" s="1">
        <v>44418.184249190941</v>
      </c>
      <c r="C122326">
        <v>264193</v>
      </c>
      <c r="D122326">
        <v>42705</v>
      </c>
      <c r="E122326" s="16" t="e">
        <f>VLOOKUP(C122326,Подписчики!#REF!,3,0)</f>
        <v>#REF!</v>
      </c>
      <c r="F122326" s="3">
        <f t="shared" si="3822"/>
        <v>8</v>
      </c>
      <c r="G122326" s="44">
        <f t="shared" si="3823"/>
        <v>3</v>
      </c>
      <c r="H122326" s="44"/>
    </row>
    <row r="122327" spans="1:8" x14ac:dyDescent="0.25">
      <c r="A122327">
        <v>369416</v>
      </c>
      <c r="B122327" s="1">
        <v>44418.189912621354</v>
      </c>
      <c r="C122327">
        <v>196853</v>
      </c>
      <c r="D122327">
        <v>380039</v>
      </c>
      <c r="E122327" s="16" t="e">
        <f>VLOOKUP(C122327,Подписчики!#REF!,3,0)</f>
        <v>#REF!</v>
      </c>
      <c r="F122327" s="3">
        <f t="shared" si="3822"/>
        <v>8</v>
      </c>
      <c r="G122327" s="44">
        <f t="shared" si="3823"/>
        <v>3</v>
      </c>
      <c r="H122327" s="44"/>
    </row>
    <row r="122328" spans="1:8" x14ac:dyDescent="0.25">
      <c r="A122328">
        <v>369419</v>
      </c>
      <c r="B122328" s="1">
        <v>44418.203333333338</v>
      </c>
      <c r="C122328">
        <v>226625</v>
      </c>
      <c r="D122328">
        <v>182191</v>
      </c>
      <c r="E122328" s="16" t="e">
        <f>VLOOKUP(C122328,Подписчики!#REF!,3,0)</f>
        <v>#REF!</v>
      </c>
      <c r="F122328" s="3">
        <f t="shared" si="3822"/>
        <v>8</v>
      </c>
      <c r="G122328" s="44">
        <f t="shared" si="3823"/>
        <v>3</v>
      </c>
      <c r="H122328" s="44"/>
    </row>
    <row r="122329" spans="1:8" x14ac:dyDescent="0.25">
      <c r="A122329">
        <v>369423</v>
      </c>
      <c r="B122329" s="1">
        <v>44418.204071197411</v>
      </c>
      <c r="C122329">
        <v>64033</v>
      </c>
      <c r="D122329">
        <v>252952</v>
      </c>
      <c r="E122329" s="16" t="e">
        <f>VLOOKUP(C122329,Подписчики!#REF!,3,0)</f>
        <v>#REF!</v>
      </c>
      <c r="F122329" s="3">
        <f t="shared" si="3822"/>
        <v>8</v>
      </c>
      <c r="G122329" s="44">
        <f t="shared" si="3823"/>
        <v>3</v>
      </c>
      <c r="H122329" s="44"/>
    </row>
    <row r="122330" spans="1:8" x14ac:dyDescent="0.25">
      <c r="A122330">
        <v>369425</v>
      </c>
      <c r="B122330" s="1">
        <v>44418.206093851135</v>
      </c>
      <c r="C122330">
        <v>146709</v>
      </c>
      <c r="D122330">
        <v>279337</v>
      </c>
      <c r="E122330" s="16" t="e">
        <f>VLOOKUP(C122330,Подписчики!#REF!,3,0)</f>
        <v>#REF!</v>
      </c>
      <c r="F122330" s="3">
        <f t="shared" si="3822"/>
        <v>8</v>
      </c>
      <c r="G122330" s="44">
        <f t="shared" si="3823"/>
        <v>3</v>
      </c>
      <c r="H122330" s="44"/>
    </row>
    <row r="122331" spans="1:8" x14ac:dyDescent="0.25">
      <c r="A122331">
        <v>369428</v>
      </c>
      <c r="B122331" s="1">
        <v>44418.212566343042</v>
      </c>
      <c r="C122331">
        <v>161539</v>
      </c>
      <c r="D122331">
        <v>250679</v>
      </c>
      <c r="E122331" s="16" t="e">
        <f>VLOOKUP(C122331,Подписчики!#REF!,3,0)</f>
        <v>#REF!</v>
      </c>
      <c r="F122331" s="3">
        <f t="shared" si="3822"/>
        <v>8</v>
      </c>
      <c r="G122331" s="44">
        <f t="shared" si="3823"/>
        <v>3</v>
      </c>
      <c r="H122331" s="44"/>
    </row>
    <row r="122332" spans="1:8" x14ac:dyDescent="0.25">
      <c r="A122332">
        <v>369432</v>
      </c>
      <c r="B122332" s="1">
        <v>44418.215333333334</v>
      </c>
      <c r="C122332">
        <v>47185</v>
      </c>
      <c r="D122332">
        <v>279456</v>
      </c>
      <c r="E122332" s="16" t="e">
        <f>VLOOKUP(C122332,Подписчики!#REF!,3,0)</f>
        <v>#REF!</v>
      </c>
      <c r="F122332" s="3">
        <f t="shared" si="3822"/>
        <v>8</v>
      </c>
      <c r="G122332" s="44">
        <f t="shared" si="3823"/>
        <v>3</v>
      </c>
      <c r="H122332" s="44"/>
    </row>
    <row r="122333" spans="1:8" x14ac:dyDescent="0.25">
      <c r="A122333">
        <v>369434</v>
      </c>
      <c r="B122333" s="1">
        <v>44418.216207119738</v>
      </c>
      <c r="C122333">
        <v>194019</v>
      </c>
      <c r="D122333">
        <v>1019</v>
      </c>
      <c r="E122333" s="16" t="e">
        <f>VLOOKUP(C122333,Подписчики!#REF!,3,0)</f>
        <v>#REF!</v>
      </c>
      <c r="F122333" s="3">
        <f t="shared" si="3822"/>
        <v>8</v>
      </c>
      <c r="G122333" s="44">
        <f t="shared" si="3823"/>
        <v>3</v>
      </c>
      <c r="H122333" s="44"/>
    </row>
    <row r="122334" spans="1:8" x14ac:dyDescent="0.25">
      <c r="A122334">
        <v>369437</v>
      </c>
      <c r="B122334" s="1">
        <v>44418.219038834948</v>
      </c>
      <c r="C122334">
        <v>219045</v>
      </c>
      <c r="D122334">
        <v>104958</v>
      </c>
      <c r="E122334" s="16" t="e">
        <f>VLOOKUP(C122334,Подписчики!#REF!,3,0)</f>
        <v>#REF!</v>
      </c>
      <c r="F122334" s="3">
        <f t="shared" si="3822"/>
        <v>8</v>
      </c>
      <c r="G122334" s="44">
        <f t="shared" si="3823"/>
        <v>3</v>
      </c>
      <c r="H122334" s="44"/>
    </row>
    <row r="122335" spans="1:8" x14ac:dyDescent="0.25">
      <c r="A122335">
        <v>369440</v>
      </c>
      <c r="B122335" s="1">
        <v>44418.234333333334</v>
      </c>
      <c r="C122335">
        <v>264257</v>
      </c>
      <c r="D122335">
        <v>120750</v>
      </c>
      <c r="E122335" s="16" t="e">
        <f>VLOOKUP(C122335,Подписчики!#REF!,3,0)</f>
        <v>#REF!</v>
      </c>
      <c r="F122335" s="3">
        <f t="shared" si="3822"/>
        <v>8</v>
      </c>
      <c r="G122335" s="44">
        <f t="shared" si="3823"/>
        <v>3</v>
      </c>
      <c r="H122335" s="44"/>
    </row>
    <row r="122336" spans="1:8" x14ac:dyDescent="0.25">
      <c r="A122336">
        <v>369442</v>
      </c>
      <c r="B122336" s="1">
        <v>44418.236433656959</v>
      </c>
      <c r="C122336">
        <v>47075</v>
      </c>
      <c r="D122336">
        <v>392434</v>
      </c>
      <c r="E122336" s="16" t="e">
        <f>VLOOKUP(C122336,Подписчики!#REF!,3,0)</f>
        <v>#REF!</v>
      </c>
      <c r="F122336" s="3">
        <f t="shared" si="3822"/>
        <v>8</v>
      </c>
      <c r="G122336" s="44">
        <f t="shared" si="3823"/>
        <v>3</v>
      </c>
      <c r="H122336" s="44"/>
    </row>
    <row r="122337" spans="1:8" x14ac:dyDescent="0.25">
      <c r="A122337">
        <v>369444</v>
      </c>
      <c r="B122337" s="1">
        <v>44418.258682847896</v>
      </c>
      <c r="C122337">
        <v>18014</v>
      </c>
      <c r="D122337">
        <v>371795</v>
      </c>
      <c r="E122337" s="16" t="e">
        <f>VLOOKUP(C122337,Подписчики!#REF!,3,0)</f>
        <v>#REF!</v>
      </c>
      <c r="F122337" s="3">
        <f t="shared" si="3822"/>
        <v>8</v>
      </c>
      <c r="G122337" s="44">
        <f t="shared" si="3823"/>
        <v>3</v>
      </c>
      <c r="H122337" s="44"/>
    </row>
    <row r="122338" spans="1:8" x14ac:dyDescent="0.25">
      <c r="A122338">
        <v>369445</v>
      </c>
      <c r="B122338" s="1">
        <v>44418.261333333336</v>
      </c>
      <c r="C122338">
        <v>237740</v>
      </c>
      <c r="D122338">
        <v>250679</v>
      </c>
      <c r="E122338" s="16" t="e">
        <f>VLOOKUP(C122338,Подписчики!#REF!,3,0)</f>
        <v>#REF!</v>
      </c>
      <c r="F122338" s="3">
        <f t="shared" si="3822"/>
        <v>8</v>
      </c>
      <c r="G122338" s="44">
        <f t="shared" si="3823"/>
        <v>3</v>
      </c>
      <c r="H122338" s="44"/>
    </row>
    <row r="122339" spans="1:8" x14ac:dyDescent="0.25">
      <c r="A122339">
        <v>369450</v>
      </c>
      <c r="B122339" s="1">
        <v>44418.263941747573</v>
      </c>
      <c r="C122339">
        <v>101847</v>
      </c>
      <c r="D122339">
        <v>428248</v>
      </c>
      <c r="E122339" s="16" t="e">
        <f>VLOOKUP(C122339,Подписчики!#REF!,3,0)</f>
        <v>#REF!</v>
      </c>
      <c r="F122339" s="3">
        <f t="shared" si="3822"/>
        <v>8</v>
      </c>
      <c r="G122339" s="44">
        <f t="shared" si="3823"/>
        <v>3</v>
      </c>
      <c r="H122339" s="44"/>
    </row>
    <row r="122340" spans="1:8" x14ac:dyDescent="0.25">
      <c r="A122340">
        <v>369453</v>
      </c>
      <c r="B122340" s="1">
        <v>44418.273666666668</v>
      </c>
      <c r="C122340">
        <v>326949</v>
      </c>
      <c r="D122340">
        <v>245484</v>
      </c>
      <c r="E122340" s="16" t="e">
        <f>VLOOKUP(C122340,Подписчики!#REF!,3,0)</f>
        <v>#REF!</v>
      </c>
      <c r="F122340" s="3">
        <f t="shared" si="3822"/>
        <v>8</v>
      </c>
      <c r="G122340" s="44">
        <f t="shared" si="3823"/>
        <v>3</v>
      </c>
      <c r="H122340" s="44"/>
    </row>
    <row r="122341" spans="1:8" x14ac:dyDescent="0.25">
      <c r="A122341">
        <v>369456</v>
      </c>
      <c r="B122341" s="1">
        <v>44418.279666666662</v>
      </c>
      <c r="C122341">
        <v>275747</v>
      </c>
      <c r="D122341">
        <v>351192</v>
      </c>
      <c r="E122341" s="16" t="e">
        <f>VLOOKUP(C122341,Подписчики!#REF!,3,0)</f>
        <v>#REF!</v>
      </c>
      <c r="F122341" s="3">
        <f t="shared" si="3822"/>
        <v>8</v>
      </c>
      <c r="G122341" s="44">
        <f t="shared" si="3823"/>
        <v>3</v>
      </c>
      <c r="H122341" s="44"/>
    </row>
    <row r="122342" spans="1:8" x14ac:dyDescent="0.25">
      <c r="A122342">
        <v>369460</v>
      </c>
      <c r="B122342" s="1">
        <v>44418.315317152104</v>
      </c>
      <c r="C122342">
        <v>21982</v>
      </c>
      <c r="D122342">
        <v>440181</v>
      </c>
      <c r="E122342" s="16" t="e">
        <f>VLOOKUP(C122342,Подписчики!#REF!,3,0)</f>
        <v>#REF!</v>
      </c>
      <c r="F122342" s="3">
        <f t="shared" si="3822"/>
        <v>8</v>
      </c>
      <c r="G122342" s="44">
        <f t="shared" si="3823"/>
        <v>3</v>
      </c>
      <c r="H122342" s="44"/>
    </row>
    <row r="122343" spans="1:8" x14ac:dyDescent="0.25">
      <c r="A122343">
        <v>369464</v>
      </c>
      <c r="B122343" s="1">
        <v>44418.321789644018</v>
      </c>
      <c r="C122343">
        <v>141732</v>
      </c>
      <c r="D122343">
        <v>411922</v>
      </c>
      <c r="E122343" s="16" t="e">
        <f>VLOOKUP(C122343,Подписчики!#REF!,3,0)</f>
        <v>#REF!</v>
      </c>
      <c r="F122343" s="3">
        <f t="shared" si="3822"/>
        <v>8</v>
      </c>
      <c r="G122343" s="44">
        <f t="shared" si="3823"/>
        <v>3</v>
      </c>
      <c r="H122343" s="44"/>
    </row>
    <row r="122344" spans="1:8" x14ac:dyDescent="0.25">
      <c r="A122344">
        <v>369468</v>
      </c>
      <c r="B122344" s="1">
        <v>44418.322666666667</v>
      </c>
      <c r="C122344">
        <v>47803</v>
      </c>
      <c r="D122344">
        <v>140079</v>
      </c>
      <c r="E122344" s="16" t="e">
        <f>VLOOKUP(C122344,Подписчики!#REF!,3,0)</f>
        <v>#REF!</v>
      </c>
      <c r="F122344" s="3">
        <f t="shared" si="3822"/>
        <v>8</v>
      </c>
      <c r="G122344" s="44">
        <f t="shared" si="3823"/>
        <v>3</v>
      </c>
      <c r="H122344" s="44"/>
    </row>
    <row r="122345" spans="1:8" x14ac:dyDescent="0.25">
      <c r="A122345">
        <v>369470</v>
      </c>
      <c r="B122345" s="1">
        <v>44418.331093851135</v>
      </c>
      <c r="C122345">
        <v>222036</v>
      </c>
      <c r="D122345">
        <v>411922</v>
      </c>
      <c r="E122345" s="16" t="e">
        <f>VLOOKUP(C122345,Подписчики!#REF!,3,0)</f>
        <v>#REF!</v>
      </c>
      <c r="F122345" s="3">
        <f t="shared" si="3822"/>
        <v>8</v>
      </c>
      <c r="G122345" s="44">
        <f t="shared" si="3823"/>
        <v>3</v>
      </c>
      <c r="H122345" s="44"/>
    </row>
    <row r="122346" spans="1:8" x14ac:dyDescent="0.25">
      <c r="A122346">
        <v>369471</v>
      </c>
      <c r="B122346" s="1">
        <v>44418.331498381878</v>
      </c>
      <c r="C122346">
        <v>313297</v>
      </c>
      <c r="D122346">
        <v>241927</v>
      </c>
      <c r="E122346" s="16" t="e">
        <f>VLOOKUP(C122346,Подписчики!#REF!,3,0)</f>
        <v>#REF!</v>
      </c>
      <c r="F122346" s="3">
        <f t="shared" si="3822"/>
        <v>8</v>
      </c>
      <c r="G122346" s="44">
        <f t="shared" si="3823"/>
        <v>3</v>
      </c>
      <c r="H122346" s="44"/>
    </row>
    <row r="122347" spans="1:8" x14ac:dyDescent="0.25">
      <c r="A122347">
        <v>369476</v>
      </c>
      <c r="B122347" s="1">
        <v>44418.346061488679</v>
      </c>
      <c r="C122347">
        <v>84720</v>
      </c>
      <c r="D122347">
        <v>76405</v>
      </c>
      <c r="E122347" s="16" t="e">
        <f>VLOOKUP(C122347,Подписчики!#REF!,3,0)</f>
        <v>#REF!</v>
      </c>
      <c r="F122347" s="3">
        <f t="shared" si="3822"/>
        <v>8</v>
      </c>
      <c r="G122347" s="44">
        <f t="shared" si="3823"/>
        <v>3</v>
      </c>
      <c r="H122347" s="44"/>
    </row>
    <row r="122348" spans="1:8" x14ac:dyDescent="0.25">
      <c r="A122348">
        <v>369478</v>
      </c>
      <c r="B122348" s="1">
        <v>44418.360999999997</v>
      </c>
      <c r="C122348">
        <v>81801</v>
      </c>
      <c r="D122348">
        <v>250679</v>
      </c>
      <c r="E122348" s="16" t="e">
        <f>VLOOKUP(C122348,Подписчики!#REF!,3,0)</f>
        <v>#REF!</v>
      </c>
      <c r="F122348" s="3">
        <f t="shared" si="3822"/>
        <v>8</v>
      </c>
      <c r="G122348" s="44">
        <f t="shared" si="3823"/>
        <v>3</v>
      </c>
      <c r="H122348" s="44"/>
    </row>
    <row r="122349" spans="1:8" x14ac:dyDescent="0.25">
      <c r="A122349">
        <v>369483</v>
      </c>
      <c r="B122349" s="1">
        <v>44418.372333333333</v>
      </c>
      <c r="C122349">
        <v>253016</v>
      </c>
      <c r="D122349">
        <v>285365</v>
      </c>
      <c r="E122349" s="16" t="e">
        <f>VLOOKUP(C122349,Подписчики!#REF!,3,0)</f>
        <v>#REF!</v>
      </c>
      <c r="F122349" s="3">
        <f t="shared" si="3822"/>
        <v>8</v>
      </c>
      <c r="G122349" s="44">
        <f t="shared" si="3823"/>
        <v>3</v>
      </c>
      <c r="H122349" s="44"/>
    </row>
    <row r="122350" spans="1:8" x14ac:dyDescent="0.25">
      <c r="A122350">
        <v>369487</v>
      </c>
      <c r="B122350" s="1">
        <v>44418.373569579286</v>
      </c>
      <c r="C122350">
        <v>131635</v>
      </c>
      <c r="D122350">
        <v>95024</v>
      </c>
      <c r="E122350" s="16" t="e">
        <f>VLOOKUP(C122350,Подписчики!#REF!,3,0)</f>
        <v>#REF!</v>
      </c>
      <c r="F122350" s="3">
        <f t="shared" si="3822"/>
        <v>8</v>
      </c>
      <c r="G122350" s="44">
        <f t="shared" si="3823"/>
        <v>3</v>
      </c>
      <c r="H122350" s="44"/>
    </row>
    <row r="122351" spans="1:8" x14ac:dyDescent="0.25">
      <c r="A122351">
        <v>369488</v>
      </c>
      <c r="B122351" s="1">
        <v>44418.383666666661</v>
      </c>
      <c r="C122351">
        <v>337906</v>
      </c>
      <c r="D122351">
        <v>122902</v>
      </c>
      <c r="E122351" s="16" t="e">
        <f>VLOOKUP(C122351,Подписчики!#REF!,3,0)</f>
        <v>#REF!</v>
      </c>
      <c r="F122351" s="3">
        <f t="shared" si="3822"/>
        <v>8</v>
      </c>
      <c r="G122351" s="44">
        <f t="shared" si="3823"/>
        <v>3</v>
      </c>
      <c r="H122351" s="44"/>
    </row>
    <row r="122352" spans="1:8" x14ac:dyDescent="0.25">
      <c r="A122352">
        <v>369492</v>
      </c>
      <c r="B122352" s="1">
        <v>44418.388132686086</v>
      </c>
      <c r="C122352">
        <v>276186</v>
      </c>
      <c r="D122352">
        <v>182191</v>
      </c>
      <c r="E122352" s="16" t="e">
        <f>VLOOKUP(C122352,Подписчики!#REF!,3,0)</f>
        <v>#REF!</v>
      </c>
      <c r="F122352" s="3">
        <f t="shared" si="3822"/>
        <v>8</v>
      </c>
      <c r="G122352" s="44">
        <f t="shared" si="3823"/>
        <v>3</v>
      </c>
      <c r="H122352" s="44"/>
    </row>
    <row r="122353" spans="1:8" x14ac:dyDescent="0.25">
      <c r="A122353">
        <v>369496</v>
      </c>
      <c r="B122353" s="1">
        <v>44418.390964401297</v>
      </c>
      <c r="C122353">
        <v>64704</v>
      </c>
      <c r="D122353">
        <v>348155</v>
      </c>
      <c r="E122353" s="16" t="e">
        <f>VLOOKUP(C122353,Подписчики!#REF!,3,0)</f>
        <v>#REF!</v>
      </c>
      <c r="F122353" s="3">
        <f t="shared" si="3822"/>
        <v>8</v>
      </c>
      <c r="G122353" s="44">
        <f t="shared" si="3823"/>
        <v>3</v>
      </c>
      <c r="H122353" s="44"/>
    </row>
    <row r="122354" spans="1:8" x14ac:dyDescent="0.25">
      <c r="A122354">
        <v>369500</v>
      </c>
      <c r="B122354" s="1">
        <v>44418.394</v>
      </c>
      <c r="C122354">
        <v>250139</v>
      </c>
      <c r="D122354">
        <v>439981</v>
      </c>
      <c r="E122354" s="16" t="e">
        <f>VLOOKUP(C122354,Подписчики!#REF!,3,0)</f>
        <v>#REF!</v>
      </c>
      <c r="F122354" s="3">
        <f t="shared" si="3822"/>
        <v>8</v>
      </c>
      <c r="G122354" s="44">
        <f t="shared" si="3823"/>
        <v>3</v>
      </c>
      <c r="H122354" s="44"/>
    </row>
    <row r="122355" spans="1:8" x14ac:dyDescent="0.25">
      <c r="A122355">
        <v>369505</v>
      </c>
      <c r="B122355" s="1">
        <v>44418.394333333337</v>
      </c>
      <c r="C122355">
        <v>153877</v>
      </c>
      <c r="D122355">
        <v>16029</v>
      </c>
      <c r="E122355" s="16" t="e">
        <f>VLOOKUP(C122355,Подписчики!#REF!,3,0)</f>
        <v>#REF!</v>
      </c>
      <c r="F122355" s="3">
        <f t="shared" si="3822"/>
        <v>8</v>
      </c>
      <c r="G122355" s="44">
        <f t="shared" si="3823"/>
        <v>3</v>
      </c>
      <c r="H122355" s="44"/>
    </row>
    <row r="122356" spans="1:8" x14ac:dyDescent="0.25">
      <c r="A122356">
        <v>369506</v>
      </c>
      <c r="B122356" s="1">
        <v>44418.39703236246</v>
      </c>
      <c r="C122356">
        <v>107830</v>
      </c>
      <c r="D122356">
        <v>250679</v>
      </c>
      <c r="E122356" s="16" t="e">
        <f>VLOOKUP(C122356,Подписчики!#REF!,3,0)</f>
        <v>#REF!</v>
      </c>
      <c r="F122356" s="3">
        <f t="shared" si="3822"/>
        <v>8</v>
      </c>
      <c r="G122356" s="44">
        <f t="shared" si="3823"/>
        <v>3</v>
      </c>
      <c r="H122356" s="44"/>
    </row>
    <row r="122357" spans="1:8" x14ac:dyDescent="0.25">
      <c r="A122357">
        <v>369510</v>
      </c>
      <c r="B122357" s="1">
        <v>44418.39703236246</v>
      </c>
      <c r="C122357">
        <v>142991</v>
      </c>
      <c r="D122357">
        <v>157871</v>
      </c>
      <c r="E122357" s="16" t="e">
        <f>VLOOKUP(C122357,Подписчики!#REF!,3,0)</f>
        <v>#REF!</v>
      </c>
      <c r="F122357" s="3">
        <f t="shared" si="3822"/>
        <v>8</v>
      </c>
      <c r="G122357" s="44">
        <f t="shared" si="3823"/>
        <v>3</v>
      </c>
      <c r="H122357" s="44"/>
    </row>
    <row r="122358" spans="1:8" x14ac:dyDescent="0.25">
      <c r="A122358">
        <v>369515</v>
      </c>
      <c r="B122358" s="1">
        <v>44418.401077669907</v>
      </c>
      <c r="C122358">
        <v>229840</v>
      </c>
      <c r="D122358">
        <v>129946</v>
      </c>
      <c r="E122358" s="16" t="e">
        <f>VLOOKUP(C122358,Подписчики!#REF!,3,0)</f>
        <v>#REF!</v>
      </c>
      <c r="F122358" s="3">
        <f t="shared" si="3822"/>
        <v>8</v>
      </c>
      <c r="G122358" s="44">
        <f t="shared" si="3823"/>
        <v>3</v>
      </c>
      <c r="H122358" s="44"/>
    </row>
    <row r="122359" spans="1:8" x14ac:dyDescent="0.25">
      <c r="A122359">
        <v>369520</v>
      </c>
      <c r="B122359" s="1">
        <v>44418.405932038833</v>
      </c>
      <c r="C122359">
        <v>118361</v>
      </c>
      <c r="D122359">
        <v>389877</v>
      </c>
      <c r="E122359" s="16" t="e">
        <f>VLOOKUP(C122359,Подписчики!#REF!,3,0)</f>
        <v>#REF!</v>
      </c>
      <c r="F122359" s="3">
        <f t="shared" si="3822"/>
        <v>8</v>
      </c>
      <c r="G122359" s="44">
        <f t="shared" si="3823"/>
        <v>3</v>
      </c>
      <c r="H122359" s="44"/>
    </row>
    <row r="122360" spans="1:8" x14ac:dyDescent="0.25">
      <c r="A122360">
        <v>369525</v>
      </c>
      <c r="B122360" s="1">
        <v>44418.415236245957</v>
      </c>
      <c r="C122360">
        <v>189824</v>
      </c>
      <c r="D122360">
        <v>250679</v>
      </c>
      <c r="E122360" s="16" t="e">
        <f>VLOOKUP(C122360,Подписчики!#REF!,3,0)</f>
        <v>#REF!</v>
      </c>
      <c r="F122360" s="3">
        <f t="shared" si="3822"/>
        <v>8</v>
      </c>
      <c r="G122360" s="44">
        <f t="shared" si="3823"/>
        <v>3</v>
      </c>
      <c r="H122360" s="44"/>
    </row>
    <row r="122361" spans="1:8" x14ac:dyDescent="0.25">
      <c r="A122361">
        <v>369530</v>
      </c>
      <c r="B122361" s="1">
        <v>44418.41685436893</v>
      </c>
      <c r="C122361">
        <v>2218</v>
      </c>
      <c r="D122361">
        <v>65828</v>
      </c>
      <c r="E122361" s="16" t="e">
        <f>VLOOKUP(C122361,Подписчики!#REF!,3,0)</f>
        <v>#REF!</v>
      </c>
      <c r="F122361" s="3">
        <f t="shared" si="3822"/>
        <v>8</v>
      </c>
      <c r="G122361" s="44">
        <f t="shared" si="3823"/>
        <v>3</v>
      </c>
      <c r="H122361" s="44"/>
    </row>
    <row r="122362" spans="1:8" x14ac:dyDescent="0.25">
      <c r="A122362">
        <v>369534</v>
      </c>
      <c r="B122362" s="1">
        <v>44418.418472491911</v>
      </c>
      <c r="C122362">
        <v>322966</v>
      </c>
      <c r="D122362">
        <v>323966</v>
      </c>
      <c r="E122362" s="16" t="e">
        <f>VLOOKUP(C122362,Подписчики!#REF!,3,0)</f>
        <v>#REF!</v>
      </c>
      <c r="F122362" s="3">
        <f t="shared" si="3822"/>
        <v>8</v>
      </c>
      <c r="G122362" s="44">
        <f t="shared" si="3823"/>
        <v>3</v>
      </c>
      <c r="H122362" s="44"/>
    </row>
    <row r="122363" spans="1:8" x14ac:dyDescent="0.25">
      <c r="A122363">
        <v>369535</v>
      </c>
      <c r="B122363" s="1">
        <v>44418.422922330101</v>
      </c>
      <c r="C122363">
        <v>270162</v>
      </c>
      <c r="D122363">
        <v>343491</v>
      </c>
      <c r="E122363" s="16" t="e">
        <f>VLOOKUP(C122363,Подписчики!#REF!,3,0)</f>
        <v>#REF!</v>
      </c>
      <c r="F122363" s="3">
        <f t="shared" si="3822"/>
        <v>8</v>
      </c>
      <c r="G122363" s="44">
        <f t="shared" si="3823"/>
        <v>3</v>
      </c>
      <c r="H122363" s="44"/>
    </row>
    <row r="122364" spans="1:8" x14ac:dyDescent="0.25">
      <c r="A122364">
        <v>369537</v>
      </c>
      <c r="B122364" s="1">
        <v>44418.424944983817</v>
      </c>
      <c r="C122364">
        <v>667</v>
      </c>
      <c r="D122364">
        <v>214389</v>
      </c>
      <c r="E122364" s="16" t="e">
        <f>VLOOKUP(C122364,Подписчики!#REF!,3,0)</f>
        <v>#REF!</v>
      </c>
      <c r="F122364" s="3">
        <f t="shared" si="3822"/>
        <v>8</v>
      </c>
      <c r="G122364" s="44">
        <f t="shared" si="3823"/>
        <v>3</v>
      </c>
      <c r="H122364" s="44"/>
    </row>
    <row r="122365" spans="1:8" x14ac:dyDescent="0.25">
      <c r="A122365">
        <v>369538</v>
      </c>
      <c r="B122365" s="1">
        <v>44418.426563106797</v>
      </c>
      <c r="C122365">
        <v>118350</v>
      </c>
      <c r="D122365">
        <v>413014</v>
      </c>
      <c r="E122365" s="16" t="e">
        <f>VLOOKUP(C122365,Подписчики!#REF!,3,0)</f>
        <v>#REF!</v>
      </c>
      <c r="F122365" s="3">
        <f t="shared" si="3822"/>
        <v>8</v>
      </c>
      <c r="G122365" s="44">
        <f t="shared" si="3823"/>
        <v>3</v>
      </c>
      <c r="H122365" s="44"/>
    </row>
    <row r="122366" spans="1:8" x14ac:dyDescent="0.25">
      <c r="A122366">
        <v>369540</v>
      </c>
      <c r="B122366" s="1">
        <v>44418.433333333334</v>
      </c>
      <c r="C122366">
        <v>80113</v>
      </c>
      <c r="D122366">
        <v>196347</v>
      </c>
      <c r="E122366" s="16" t="e">
        <f>VLOOKUP(C122366,Подписчики!#REF!,3,0)</f>
        <v>#REF!</v>
      </c>
      <c r="F122366" s="3">
        <f t="shared" si="3822"/>
        <v>8</v>
      </c>
      <c r="G122366" s="44">
        <f t="shared" si="3823"/>
        <v>3</v>
      </c>
      <c r="H122366" s="44"/>
    </row>
    <row r="122367" spans="1:8" x14ac:dyDescent="0.25">
      <c r="A122367">
        <v>369544</v>
      </c>
      <c r="B122367" s="1">
        <v>44418.434249190941</v>
      </c>
      <c r="C122367">
        <v>50976</v>
      </c>
      <c r="D122367">
        <v>258219</v>
      </c>
      <c r="E122367" s="16" t="e">
        <f>VLOOKUP(C122367,Подписчики!#REF!,3,0)</f>
        <v>#REF!</v>
      </c>
      <c r="F122367" s="3">
        <f t="shared" si="3822"/>
        <v>8</v>
      </c>
      <c r="G122367" s="44">
        <f t="shared" si="3823"/>
        <v>3</v>
      </c>
      <c r="H122367" s="44"/>
    </row>
    <row r="122368" spans="1:8" x14ac:dyDescent="0.25">
      <c r="A122368">
        <v>369549</v>
      </c>
      <c r="B122368" s="1">
        <v>44418.435462783171</v>
      </c>
      <c r="C122368">
        <v>25018</v>
      </c>
      <c r="D122368">
        <v>330333</v>
      </c>
      <c r="E122368" s="16" t="e">
        <f>VLOOKUP(C122368,Подписчики!#REF!,3,0)</f>
        <v>#REF!</v>
      </c>
      <c r="F122368" s="3">
        <f t="shared" si="3822"/>
        <v>8</v>
      </c>
      <c r="G122368" s="44">
        <f t="shared" si="3823"/>
        <v>3</v>
      </c>
      <c r="H122368" s="44"/>
    </row>
    <row r="122369" spans="1:8" x14ac:dyDescent="0.25">
      <c r="A122369">
        <v>369554</v>
      </c>
      <c r="B122369" s="1">
        <v>44418.444766990295</v>
      </c>
      <c r="C122369">
        <v>59415</v>
      </c>
      <c r="D122369">
        <v>78646</v>
      </c>
      <c r="E122369" s="16" t="e">
        <f>VLOOKUP(C122369,Подписчики!#REF!,3,0)</f>
        <v>#REF!</v>
      </c>
      <c r="F122369" s="3">
        <f t="shared" si="3822"/>
        <v>8</v>
      </c>
      <c r="G122369" s="44">
        <f t="shared" si="3823"/>
        <v>3</v>
      </c>
      <c r="H122369" s="44"/>
    </row>
    <row r="122370" spans="1:8" x14ac:dyDescent="0.25">
      <c r="A122370">
        <v>369559</v>
      </c>
      <c r="B122370" s="1">
        <v>44418.445576051781</v>
      </c>
      <c r="C122370">
        <v>90900</v>
      </c>
      <c r="D122370">
        <v>17862</v>
      </c>
      <c r="E122370" s="16" t="e">
        <f>VLOOKUP(C122370,Подписчики!#REF!,3,0)</f>
        <v>#REF!</v>
      </c>
      <c r="F122370" s="3">
        <f t="shared" si="3822"/>
        <v>8</v>
      </c>
      <c r="G122370" s="44">
        <f t="shared" si="3823"/>
        <v>3</v>
      </c>
      <c r="H122370" s="44"/>
    </row>
    <row r="122371" spans="1:8" x14ac:dyDescent="0.25">
      <c r="A122371">
        <v>369562</v>
      </c>
      <c r="B122371" s="1">
        <v>44418.446000000004</v>
      </c>
      <c r="C122371">
        <v>80209</v>
      </c>
      <c r="D122371">
        <v>453249</v>
      </c>
      <c r="E122371" s="16" t="e">
        <f>VLOOKUP(C122371,Подписчики!#REF!,3,0)</f>
        <v>#REF!</v>
      </c>
      <c r="F122371" s="3">
        <f t="shared" ref="F122371:F122434" si="3824">MONTH(B122371)</f>
        <v>8</v>
      </c>
      <c r="G122371" s="44">
        <f t="shared" ref="G122371:G122434" si="3825">WEEKDAY(B122371,1)</f>
        <v>3</v>
      </c>
      <c r="H122371" s="44"/>
    </row>
    <row r="122372" spans="1:8" x14ac:dyDescent="0.25">
      <c r="A122372">
        <v>369567</v>
      </c>
      <c r="B122372" s="1">
        <v>44418.446385113268</v>
      </c>
      <c r="C122372">
        <v>179001</v>
      </c>
      <c r="D122372">
        <v>158978</v>
      </c>
      <c r="E122372" s="16" t="e">
        <f>VLOOKUP(C122372,Подписчики!#REF!,3,0)</f>
        <v>#REF!</v>
      </c>
      <c r="F122372" s="3">
        <f t="shared" si="3824"/>
        <v>8</v>
      </c>
      <c r="G122372" s="44">
        <f t="shared" si="3825"/>
        <v>3</v>
      </c>
      <c r="H122372" s="44"/>
    </row>
    <row r="122373" spans="1:8" x14ac:dyDescent="0.25">
      <c r="A122373">
        <v>369568</v>
      </c>
      <c r="B122373" s="1">
        <v>44418.447194174762</v>
      </c>
      <c r="C122373">
        <v>99047</v>
      </c>
      <c r="D122373">
        <v>380039</v>
      </c>
      <c r="E122373" s="16" t="e">
        <f>VLOOKUP(C122373,Подписчики!#REF!,3,0)</f>
        <v>#REF!</v>
      </c>
      <c r="F122373" s="3">
        <f t="shared" si="3824"/>
        <v>8</v>
      </c>
      <c r="G122373" s="44">
        <f t="shared" si="3825"/>
        <v>3</v>
      </c>
      <c r="H122373" s="44"/>
    </row>
    <row r="122374" spans="1:8" x14ac:dyDescent="0.25">
      <c r="A122374">
        <v>369573</v>
      </c>
      <c r="B122374" s="1">
        <v>44418.448407766991</v>
      </c>
      <c r="C122374">
        <v>20503</v>
      </c>
      <c r="D122374">
        <v>397027</v>
      </c>
      <c r="E122374" s="16" t="e">
        <f>VLOOKUP(C122374,Подписчики!#REF!,3,0)</f>
        <v>#REF!</v>
      </c>
      <c r="F122374" s="3">
        <f t="shared" si="3824"/>
        <v>8</v>
      </c>
      <c r="G122374" s="44">
        <f t="shared" si="3825"/>
        <v>3</v>
      </c>
      <c r="H122374" s="44"/>
    </row>
    <row r="122375" spans="1:8" x14ac:dyDescent="0.25">
      <c r="A122375">
        <v>369577</v>
      </c>
      <c r="B122375" s="1">
        <v>44418.449621359228</v>
      </c>
      <c r="C122375">
        <v>205613</v>
      </c>
      <c r="D122375">
        <v>21760</v>
      </c>
      <c r="E122375" s="16" t="e">
        <f>VLOOKUP(C122375,Подписчики!#REF!,3,0)</f>
        <v>#REF!</v>
      </c>
      <c r="F122375" s="3">
        <f t="shared" si="3824"/>
        <v>8</v>
      </c>
      <c r="G122375" s="44">
        <f t="shared" si="3825"/>
        <v>3</v>
      </c>
      <c r="H122375" s="44"/>
    </row>
    <row r="122376" spans="1:8" x14ac:dyDescent="0.25">
      <c r="A122376">
        <v>369580</v>
      </c>
      <c r="B122376" s="1">
        <v>44418.452857605182</v>
      </c>
      <c r="C122376">
        <v>99884</v>
      </c>
      <c r="D122376">
        <v>32073</v>
      </c>
      <c r="E122376" s="16" t="e">
        <f>VLOOKUP(C122376,Подписчики!#REF!,3,0)</f>
        <v>#REF!</v>
      </c>
      <c r="F122376" s="3">
        <f t="shared" si="3824"/>
        <v>8</v>
      </c>
      <c r="G122376" s="44">
        <f t="shared" si="3825"/>
        <v>3</v>
      </c>
      <c r="H122376" s="44"/>
    </row>
    <row r="122377" spans="1:8" x14ac:dyDescent="0.25">
      <c r="A122377">
        <v>369583</v>
      </c>
      <c r="B122377" s="1">
        <v>44418.452857605182</v>
      </c>
      <c r="C122377">
        <v>100297</v>
      </c>
      <c r="D122377">
        <v>327968</v>
      </c>
      <c r="E122377" s="16" t="e">
        <f>VLOOKUP(C122377,Подписчики!#REF!,3,0)</f>
        <v>#REF!</v>
      </c>
      <c r="F122377" s="3">
        <f t="shared" si="3824"/>
        <v>8</v>
      </c>
      <c r="G122377" s="44">
        <f t="shared" si="3825"/>
        <v>3</v>
      </c>
      <c r="H122377" s="44"/>
    </row>
    <row r="122378" spans="1:8" x14ac:dyDescent="0.25">
      <c r="A122378">
        <v>369587</v>
      </c>
      <c r="B122378" s="1">
        <v>44418.454071197411</v>
      </c>
      <c r="C122378">
        <v>27848</v>
      </c>
      <c r="D122378">
        <v>358836</v>
      </c>
      <c r="E122378" s="16" t="e">
        <f>VLOOKUP(C122378,Подписчики!#REF!,3,0)</f>
        <v>#REF!</v>
      </c>
      <c r="F122378" s="3">
        <f t="shared" si="3824"/>
        <v>8</v>
      </c>
      <c r="G122378" s="44">
        <f t="shared" si="3825"/>
        <v>3</v>
      </c>
      <c r="H122378" s="44"/>
    </row>
    <row r="122379" spans="1:8" x14ac:dyDescent="0.25">
      <c r="A122379">
        <v>369589</v>
      </c>
      <c r="B122379" s="1">
        <v>44418.456902912621</v>
      </c>
      <c r="C122379">
        <v>155635</v>
      </c>
      <c r="D122379">
        <v>250679</v>
      </c>
      <c r="E122379" s="16" t="e">
        <f>VLOOKUP(C122379,Подписчики!#REF!,3,0)</f>
        <v>#REF!</v>
      </c>
      <c r="F122379" s="3">
        <f t="shared" si="3824"/>
        <v>8</v>
      </c>
      <c r="G122379" s="44">
        <f t="shared" si="3825"/>
        <v>3</v>
      </c>
      <c r="H122379" s="44"/>
    </row>
    <row r="122380" spans="1:8" x14ac:dyDescent="0.25">
      <c r="A122380">
        <v>369590</v>
      </c>
      <c r="B122380" s="1">
        <v>44418.458925566345</v>
      </c>
      <c r="C122380">
        <v>301086</v>
      </c>
      <c r="D122380">
        <v>194335</v>
      </c>
      <c r="E122380" s="16" t="e">
        <f>VLOOKUP(C122380,Подписчики!#REF!,3,0)</f>
        <v>#REF!</v>
      </c>
      <c r="F122380" s="3">
        <f t="shared" si="3824"/>
        <v>8</v>
      </c>
      <c r="G122380" s="44">
        <f t="shared" si="3825"/>
        <v>3</v>
      </c>
      <c r="H122380" s="44"/>
    </row>
    <row r="122381" spans="1:8" x14ac:dyDescent="0.25">
      <c r="A122381">
        <v>369591</v>
      </c>
      <c r="B122381" s="1">
        <v>44418.459734627831</v>
      </c>
      <c r="C122381">
        <v>312699</v>
      </c>
      <c r="D122381">
        <v>327633</v>
      </c>
      <c r="E122381" s="16" t="e">
        <f>VLOOKUP(C122381,Подписчики!#REF!,3,0)</f>
        <v>#REF!</v>
      </c>
      <c r="F122381" s="3">
        <f t="shared" si="3824"/>
        <v>8</v>
      </c>
      <c r="G122381" s="44">
        <f t="shared" si="3825"/>
        <v>3</v>
      </c>
      <c r="H122381" s="44"/>
    </row>
    <row r="122382" spans="1:8" x14ac:dyDescent="0.25">
      <c r="A122382">
        <v>369592</v>
      </c>
      <c r="B122382" s="1">
        <v>44418.462970873792</v>
      </c>
      <c r="C122382">
        <v>173270</v>
      </c>
      <c r="D122382">
        <v>271445</v>
      </c>
      <c r="E122382" s="16" t="e">
        <f>VLOOKUP(C122382,Подписчики!#REF!,3,0)</f>
        <v>#REF!</v>
      </c>
      <c r="F122382" s="3">
        <f t="shared" si="3824"/>
        <v>8</v>
      </c>
      <c r="G122382" s="44">
        <f t="shared" si="3825"/>
        <v>3</v>
      </c>
      <c r="H122382" s="44"/>
    </row>
    <row r="122383" spans="1:8" x14ac:dyDescent="0.25">
      <c r="A122383">
        <v>369594</v>
      </c>
      <c r="B122383" s="1">
        <v>44418.463375404535</v>
      </c>
      <c r="C122383">
        <v>241573</v>
      </c>
      <c r="D122383">
        <v>428362</v>
      </c>
      <c r="E122383" s="16" t="e">
        <f>VLOOKUP(C122383,Подписчики!#REF!,3,0)</f>
        <v>#REF!</v>
      </c>
      <c r="F122383" s="3">
        <f t="shared" si="3824"/>
        <v>8</v>
      </c>
      <c r="G122383" s="44">
        <f t="shared" si="3825"/>
        <v>3</v>
      </c>
      <c r="H122383" s="44"/>
    </row>
    <row r="122384" spans="1:8" x14ac:dyDescent="0.25">
      <c r="A122384">
        <v>369596</v>
      </c>
      <c r="B122384" s="1">
        <v>44418.464</v>
      </c>
      <c r="C122384">
        <v>212980</v>
      </c>
      <c r="D122384">
        <v>296779</v>
      </c>
      <c r="E122384" s="16" t="e">
        <f>VLOOKUP(C122384,Подписчики!#REF!,3,0)</f>
        <v>#REF!</v>
      </c>
      <c r="F122384" s="3">
        <f t="shared" si="3824"/>
        <v>8</v>
      </c>
      <c r="G122384" s="44">
        <f t="shared" si="3825"/>
        <v>3</v>
      </c>
      <c r="H122384" s="44"/>
    </row>
    <row r="122385" spans="1:8" x14ac:dyDescent="0.25">
      <c r="A122385">
        <v>369597</v>
      </c>
      <c r="B122385" s="1">
        <v>44418.466</v>
      </c>
      <c r="C122385">
        <v>33847</v>
      </c>
      <c r="D122385">
        <v>250679</v>
      </c>
      <c r="E122385" s="16" t="e">
        <f>VLOOKUP(C122385,Подписчики!#REF!,3,0)</f>
        <v>#REF!</v>
      </c>
      <c r="F122385" s="3">
        <f t="shared" si="3824"/>
        <v>8</v>
      </c>
      <c r="G122385" s="44">
        <f t="shared" si="3825"/>
        <v>3</v>
      </c>
      <c r="H122385" s="44"/>
    </row>
    <row r="122386" spans="1:8" x14ac:dyDescent="0.25">
      <c r="A122386">
        <v>369602</v>
      </c>
      <c r="B122386" s="1">
        <v>44418.468229773462</v>
      </c>
      <c r="C122386">
        <v>222812</v>
      </c>
      <c r="D122386">
        <v>471018</v>
      </c>
      <c r="E122386" s="16" t="e">
        <f>VLOOKUP(C122386,Подписчики!#REF!,3,0)</f>
        <v>#REF!</v>
      </c>
      <c r="F122386" s="3">
        <f t="shared" si="3824"/>
        <v>8</v>
      </c>
      <c r="G122386" s="44">
        <f t="shared" si="3825"/>
        <v>3</v>
      </c>
      <c r="H122386" s="44"/>
    </row>
    <row r="122387" spans="1:8" x14ac:dyDescent="0.25">
      <c r="A122387">
        <v>369607</v>
      </c>
      <c r="B122387" s="1">
        <v>44418.469666666664</v>
      </c>
      <c r="C122387">
        <v>13193</v>
      </c>
      <c r="D122387">
        <v>180863</v>
      </c>
      <c r="E122387" s="16" t="e">
        <f>VLOOKUP(C122387,Подписчики!#REF!,3,0)</f>
        <v>#REF!</v>
      </c>
      <c r="F122387" s="3">
        <f t="shared" si="3824"/>
        <v>8</v>
      </c>
      <c r="G122387" s="44">
        <f t="shared" si="3825"/>
        <v>3</v>
      </c>
      <c r="H122387" s="44"/>
    </row>
    <row r="122388" spans="1:8" x14ac:dyDescent="0.25">
      <c r="A122388">
        <v>369609</v>
      </c>
      <c r="B122388" s="1">
        <v>44418.470252427185</v>
      </c>
      <c r="C122388">
        <v>27227</v>
      </c>
      <c r="D122388">
        <v>378438</v>
      </c>
      <c r="E122388" s="16" t="e">
        <f>VLOOKUP(C122388,Подписчики!#REF!,3,0)</f>
        <v>#REF!</v>
      </c>
      <c r="F122388" s="3">
        <f t="shared" si="3824"/>
        <v>8</v>
      </c>
      <c r="G122388" s="44">
        <f t="shared" si="3825"/>
        <v>3</v>
      </c>
      <c r="H122388" s="44"/>
    </row>
    <row r="122389" spans="1:8" x14ac:dyDescent="0.25">
      <c r="A122389">
        <v>369611</v>
      </c>
      <c r="B122389" s="1">
        <v>44418.473893203882</v>
      </c>
      <c r="C122389">
        <v>317392</v>
      </c>
      <c r="D122389">
        <v>347393</v>
      </c>
      <c r="E122389" s="16" t="e">
        <f>VLOOKUP(C122389,Подписчики!#REF!,3,0)</f>
        <v>#REF!</v>
      </c>
      <c r="F122389" s="3">
        <f t="shared" si="3824"/>
        <v>8</v>
      </c>
      <c r="G122389" s="44">
        <f t="shared" si="3825"/>
        <v>3</v>
      </c>
      <c r="H122389" s="44"/>
    </row>
    <row r="122390" spans="1:8" x14ac:dyDescent="0.25">
      <c r="A122390">
        <v>369616</v>
      </c>
      <c r="B122390" s="1">
        <v>44418.477938511329</v>
      </c>
      <c r="C122390">
        <v>281079</v>
      </c>
      <c r="D122390">
        <v>351192</v>
      </c>
      <c r="E122390" s="16" t="e">
        <f>VLOOKUP(C122390,Подписчики!#REF!,3,0)</f>
        <v>#REF!</v>
      </c>
      <c r="F122390" s="3">
        <f t="shared" si="3824"/>
        <v>8</v>
      </c>
      <c r="G122390" s="44">
        <f t="shared" si="3825"/>
        <v>3</v>
      </c>
      <c r="H122390" s="44"/>
    </row>
    <row r="122391" spans="1:8" x14ac:dyDescent="0.25">
      <c r="A122391">
        <v>369620</v>
      </c>
      <c r="B122391" s="1">
        <v>44418.478343042072</v>
      </c>
      <c r="C122391">
        <v>249520</v>
      </c>
      <c r="D122391">
        <v>180863</v>
      </c>
      <c r="E122391" s="16" t="e">
        <f>VLOOKUP(C122391,Подписчики!#REF!,3,0)</f>
        <v>#REF!</v>
      </c>
      <c r="F122391" s="3">
        <f t="shared" si="3824"/>
        <v>8</v>
      </c>
      <c r="G122391" s="44">
        <f t="shared" si="3825"/>
        <v>3</v>
      </c>
      <c r="H122391" s="44"/>
    </row>
    <row r="122392" spans="1:8" x14ac:dyDescent="0.25">
      <c r="A122392">
        <v>369623</v>
      </c>
      <c r="B122392" s="1">
        <v>44418.478747572815</v>
      </c>
      <c r="C122392">
        <v>303890</v>
      </c>
      <c r="D122392">
        <v>85094</v>
      </c>
      <c r="E122392" s="16" t="e">
        <f>VLOOKUP(C122392,Подписчики!#REF!,3,0)</f>
        <v>#REF!</v>
      </c>
      <c r="F122392" s="3">
        <f t="shared" si="3824"/>
        <v>8</v>
      </c>
      <c r="G122392" s="44">
        <f t="shared" si="3825"/>
        <v>3</v>
      </c>
      <c r="H122392" s="44"/>
    </row>
    <row r="122393" spans="1:8" x14ac:dyDescent="0.25">
      <c r="A122393">
        <v>369626</v>
      </c>
      <c r="B122393" s="1">
        <v>44418.480770226539</v>
      </c>
      <c r="C122393">
        <v>246919</v>
      </c>
      <c r="D122393">
        <v>104958</v>
      </c>
      <c r="E122393" s="16" t="e">
        <f>VLOOKUP(C122393,Подписчики!#REF!,3,0)</f>
        <v>#REF!</v>
      </c>
      <c r="F122393" s="3">
        <f t="shared" si="3824"/>
        <v>8</v>
      </c>
      <c r="G122393" s="44">
        <f t="shared" si="3825"/>
        <v>3</v>
      </c>
      <c r="H122393" s="44"/>
    </row>
    <row r="122394" spans="1:8" x14ac:dyDescent="0.25">
      <c r="A122394">
        <v>369627</v>
      </c>
      <c r="B122394" s="1">
        <v>44418.481579288025</v>
      </c>
      <c r="C122394">
        <v>162358</v>
      </c>
      <c r="D122394">
        <v>259392</v>
      </c>
      <c r="E122394" s="16" t="e">
        <f>VLOOKUP(C122394,Подписчики!#REF!,3,0)</f>
        <v>#REF!</v>
      </c>
      <c r="F122394" s="3">
        <f t="shared" si="3824"/>
        <v>8</v>
      </c>
      <c r="G122394" s="44">
        <f t="shared" si="3825"/>
        <v>3</v>
      </c>
      <c r="H122394" s="44"/>
    </row>
    <row r="122395" spans="1:8" x14ac:dyDescent="0.25">
      <c r="A122395">
        <v>369630</v>
      </c>
      <c r="B122395" s="1">
        <v>44418.484815533979</v>
      </c>
      <c r="C122395">
        <v>154942</v>
      </c>
      <c r="D122395">
        <v>351192</v>
      </c>
      <c r="E122395" s="16" t="e">
        <f>VLOOKUP(C122395,Подписчики!#REF!,3,0)</f>
        <v>#REF!</v>
      </c>
      <c r="F122395" s="3">
        <f t="shared" si="3824"/>
        <v>8</v>
      </c>
      <c r="G122395" s="44">
        <f t="shared" si="3825"/>
        <v>3</v>
      </c>
      <c r="H122395" s="44"/>
    </row>
    <row r="122396" spans="1:8" x14ac:dyDescent="0.25">
      <c r="A122396">
        <v>369635</v>
      </c>
      <c r="B122396" s="1">
        <v>44418.486433656959</v>
      </c>
      <c r="C122396">
        <v>192800</v>
      </c>
      <c r="D122396">
        <v>104958</v>
      </c>
      <c r="E122396" s="16" t="e">
        <f>VLOOKUP(C122396,Подписчики!#REF!,3,0)</f>
        <v>#REF!</v>
      </c>
      <c r="F122396" s="3">
        <f t="shared" si="3824"/>
        <v>8</v>
      </c>
      <c r="G122396" s="44">
        <f t="shared" si="3825"/>
        <v>3</v>
      </c>
      <c r="H122396" s="44"/>
    </row>
    <row r="122397" spans="1:8" x14ac:dyDescent="0.25">
      <c r="A122397">
        <v>369636</v>
      </c>
      <c r="B122397" s="1">
        <v>44418.487333333338</v>
      </c>
      <c r="C122397">
        <v>244769</v>
      </c>
      <c r="D122397">
        <v>74456</v>
      </c>
      <c r="E122397" s="16" t="e">
        <f>VLOOKUP(C122397,Подписчики!#REF!,3,0)</f>
        <v>#REF!</v>
      </c>
      <c r="F122397" s="3">
        <f t="shared" si="3824"/>
        <v>8</v>
      </c>
      <c r="G122397" s="44">
        <f t="shared" si="3825"/>
        <v>3</v>
      </c>
      <c r="H122397" s="44"/>
    </row>
    <row r="122398" spans="1:8" x14ac:dyDescent="0.25">
      <c r="A122398">
        <v>369639</v>
      </c>
      <c r="B122398" s="1">
        <v>44418.489669902912</v>
      </c>
      <c r="C122398">
        <v>99736</v>
      </c>
      <c r="D122398">
        <v>255868</v>
      </c>
      <c r="E122398" s="16" t="e">
        <f>VLOOKUP(C122398,Подписчики!#REF!,3,0)</f>
        <v>#REF!</v>
      </c>
      <c r="F122398" s="3">
        <f t="shared" si="3824"/>
        <v>8</v>
      </c>
      <c r="G122398" s="44">
        <f t="shared" si="3825"/>
        <v>3</v>
      </c>
      <c r="H122398" s="44"/>
    </row>
    <row r="122399" spans="1:8" x14ac:dyDescent="0.25">
      <c r="A122399">
        <v>369642</v>
      </c>
      <c r="B122399" s="1">
        <v>44418.489669902912</v>
      </c>
      <c r="C122399">
        <v>171244</v>
      </c>
      <c r="D122399">
        <v>391293</v>
      </c>
      <c r="E122399" s="16" t="e">
        <f>VLOOKUP(C122399,Подписчики!#REF!,3,0)</f>
        <v>#REF!</v>
      </c>
      <c r="F122399" s="3">
        <f t="shared" si="3824"/>
        <v>8</v>
      </c>
      <c r="G122399" s="44">
        <f t="shared" si="3825"/>
        <v>3</v>
      </c>
      <c r="H122399" s="44"/>
    </row>
    <row r="122400" spans="1:8" x14ac:dyDescent="0.25">
      <c r="A122400">
        <v>369643</v>
      </c>
      <c r="B122400" s="1">
        <v>44418.490074433656</v>
      </c>
      <c r="C122400">
        <v>288082</v>
      </c>
      <c r="D122400">
        <v>468237</v>
      </c>
      <c r="E122400" s="16" t="e">
        <f>VLOOKUP(C122400,Подписчики!#REF!,3,0)</f>
        <v>#REF!</v>
      </c>
      <c r="F122400" s="3">
        <f t="shared" si="3824"/>
        <v>8</v>
      </c>
      <c r="G122400" s="44">
        <f t="shared" si="3825"/>
        <v>3</v>
      </c>
      <c r="H122400" s="44"/>
    </row>
    <row r="122401" spans="1:8" x14ac:dyDescent="0.25">
      <c r="A122401">
        <v>369644</v>
      </c>
      <c r="B122401" s="1">
        <v>44418.492333333335</v>
      </c>
      <c r="C122401">
        <v>219269</v>
      </c>
      <c r="D122401">
        <v>76405</v>
      </c>
      <c r="E122401" s="16" t="e">
        <f>VLOOKUP(C122401,Подписчики!#REF!,3,0)</f>
        <v>#REF!</v>
      </c>
      <c r="F122401" s="3">
        <f t="shared" si="3824"/>
        <v>8</v>
      </c>
      <c r="G122401" s="44">
        <f t="shared" si="3825"/>
        <v>3</v>
      </c>
      <c r="H122401" s="44"/>
    </row>
    <row r="122402" spans="1:8" x14ac:dyDescent="0.25">
      <c r="A122402">
        <v>369648</v>
      </c>
      <c r="B122402" s="1">
        <v>44418.493715210352</v>
      </c>
      <c r="C122402">
        <v>282205</v>
      </c>
      <c r="D122402">
        <v>158978</v>
      </c>
      <c r="E122402" s="16" t="e">
        <f>VLOOKUP(C122402,Подписчики!#REF!,3,0)</f>
        <v>#REF!</v>
      </c>
      <c r="F122402" s="3">
        <f t="shared" si="3824"/>
        <v>8</v>
      </c>
      <c r="G122402" s="44">
        <f t="shared" si="3825"/>
        <v>3</v>
      </c>
      <c r="H122402" s="44"/>
    </row>
    <row r="122403" spans="1:8" x14ac:dyDescent="0.25">
      <c r="A122403">
        <v>369651</v>
      </c>
      <c r="B122403" s="1">
        <v>44418.493715210359</v>
      </c>
      <c r="C122403">
        <v>188645</v>
      </c>
      <c r="D122403">
        <v>470762</v>
      </c>
      <c r="E122403" s="16" t="e">
        <f>VLOOKUP(C122403,Подписчики!#REF!,3,0)</f>
        <v>#REF!</v>
      </c>
      <c r="F122403" s="3">
        <f t="shared" si="3824"/>
        <v>8</v>
      </c>
      <c r="G122403" s="44">
        <f t="shared" si="3825"/>
        <v>3</v>
      </c>
      <c r="H122403" s="44"/>
    </row>
    <row r="122404" spans="1:8" x14ac:dyDescent="0.25">
      <c r="A122404">
        <v>369653</v>
      </c>
      <c r="B122404" s="1">
        <v>44418.494524271839</v>
      </c>
      <c r="C122404">
        <v>81520</v>
      </c>
      <c r="D122404">
        <v>227775</v>
      </c>
      <c r="E122404" s="16" t="e">
        <f>VLOOKUP(C122404,Подписчики!#REF!,3,0)</f>
        <v>#REF!</v>
      </c>
      <c r="F122404" s="3">
        <f t="shared" si="3824"/>
        <v>8</v>
      </c>
      <c r="G122404" s="44">
        <f t="shared" si="3825"/>
        <v>3</v>
      </c>
      <c r="H122404" s="44"/>
    </row>
    <row r="122405" spans="1:8" x14ac:dyDescent="0.25">
      <c r="A122405">
        <v>369657</v>
      </c>
      <c r="B122405" s="1">
        <v>44418.496142394819</v>
      </c>
      <c r="C122405">
        <v>331083</v>
      </c>
      <c r="D122405">
        <v>351192</v>
      </c>
      <c r="E122405" s="16" t="e">
        <f>VLOOKUP(C122405,Подписчики!#REF!,3,0)</f>
        <v>#REF!</v>
      </c>
      <c r="F122405" s="3">
        <f t="shared" si="3824"/>
        <v>8</v>
      </c>
      <c r="G122405" s="44">
        <f t="shared" si="3825"/>
        <v>3</v>
      </c>
      <c r="H122405" s="44"/>
    </row>
    <row r="122406" spans="1:8" x14ac:dyDescent="0.25">
      <c r="A122406">
        <v>369661</v>
      </c>
      <c r="B122406" s="1">
        <v>44418.497760517799</v>
      </c>
      <c r="C122406">
        <v>317430</v>
      </c>
      <c r="D122406">
        <v>411922</v>
      </c>
      <c r="E122406" s="16" t="e">
        <f>VLOOKUP(C122406,Подписчики!#REF!,3,0)</f>
        <v>#REF!</v>
      </c>
      <c r="F122406" s="3">
        <f t="shared" si="3824"/>
        <v>8</v>
      </c>
      <c r="G122406" s="44">
        <f t="shared" si="3825"/>
        <v>3</v>
      </c>
      <c r="H122406" s="44"/>
    </row>
    <row r="122407" spans="1:8" x14ac:dyDescent="0.25">
      <c r="A122407">
        <v>369664</v>
      </c>
      <c r="B122407" s="1">
        <v>44418.498569579286</v>
      </c>
      <c r="C122407">
        <v>276765</v>
      </c>
      <c r="D122407">
        <v>242428</v>
      </c>
      <c r="E122407" s="16" t="e">
        <f>VLOOKUP(C122407,Подписчики!#REF!,3,0)</f>
        <v>#REF!</v>
      </c>
      <c r="F122407" s="3">
        <f t="shared" si="3824"/>
        <v>8</v>
      </c>
      <c r="G122407" s="44">
        <f t="shared" si="3825"/>
        <v>3</v>
      </c>
      <c r="H122407" s="44"/>
    </row>
    <row r="122408" spans="1:8" x14ac:dyDescent="0.25">
      <c r="A122408">
        <v>369666</v>
      </c>
      <c r="B122408" s="1">
        <v>44418.498974110029</v>
      </c>
      <c r="C122408">
        <v>3917</v>
      </c>
      <c r="D122408">
        <v>418269</v>
      </c>
      <c r="E122408" s="16" t="e">
        <f>VLOOKUP(C122408,Подписчики!#REF!,3,0)</f>
        <v>#REF!</v>
      </c>
      <c r="F122408" s="3">
        <f t="shared" si="3824"/>
        <v>8</v>
      </c>
      <c r="G122408" s="44">
        <f t="shared" si="3825"/>
        <v>3</v>
      </c>
      <c r="H122408" s="44"/>
    </row>
    <row r="122409" spans="1:8" x14ac:dyDescent="0.25">
      <c r="A122409">
        <v>369671</v>
      </c>
      <c r="B122409" s="1">
        <v>44418.499378640779</v>
      </c>
      <c r="C122409">
        <v>141522</v>
      </c>
      <c r="D122409">
        <v>188971</v>
      </c>
      <c r="E122409" s="16" t="e">
        <f>VLOOKUP(C122409,Подписчики!#REF!,3,0)</f>
        <v>#REF!</v>
      </c>
      <c r="F122409" s="3">
        <f t="shared" si="3824"/>
        <v>8</v>
      </c>
      <c r="G122409" s="44">
        <f t="shared" si="3825"/>
        <v>3</v>
      </c>
      <c r="H122409" s="44"/>
    </row>
    <row r="122410" spans="1:8" x14ac:dyDescent="0.25">
      <c r="A122410">
        <v>369674</v>
      </c>
      <c r="B122410" s="1">
        <v>44418.500187702266</v>
      </c>
      <c r="C122410">
        <v>209409</v>
      </c>
      <c r="D122410">
        <v>389195</v>
      </c>
      <c r="E122410" s="16" t="e">
        <f>VLOOKUP(C122410,Подписчики!#REF!,3,0)</f>
        <v>#REF!</v>
      </c>
      <c r="F122410" s="3">
        <f t="shared" si="3824"/>
        <v>8</v>
      </c>
      <c r="G122410" s="44">
        <f t="shared" si="3825"/>
        <v>3</v>
      </c>
      <c r="H122410" s="44"/>
    </row>
    <row r="122411" spans="1:8" x14ac:dyDescent="0.25">
      <c r="A122411">
        <v>369679</v>
      </c>
      <c r="B122411" s="1">
        <v>44418.502210355982</v>
      </c>
      <c r="C122411">
        <v>144621</v>
      </c>
      <c r="D122411">
        <v>301748</v>
      </c>
      <c r="E122411" s="16" t="e">
        <f>VLOOKUP(C122411,Подписчики!#REF!,3,0)</f>
        <v>#REF!</v>
      </c>
      <c r="F122411" s="3">
        <f t="shared" si="3824"/>
        <v>8</v>
      </c>
      <c r="G122411" s="44">
        <f t="shared" si="3825"/>
        <v>3</v>
      </c>
      <c r="H122411" s="44"/>
    </row>
    <row r="122412" spans="1:8" x14ac:dyDescent="0.25">
      <c r="A122412">
        <v>369680</v>
      </c>
      <c r="B122412" s="1">
        <v>44418.503423948219</v>
      </c>
      <c r="C122412">
        <v>263474</v>
      </c>
      <c r="D122412">
        <v>473327</v>
      </c>
      <c r="E122412" s="16" t="e">
        <f>VLOOKUP(C122412,Подписчики!#REF!,3,0)</f>
        <v>#REF!</v>
      </c>
      <c r="F122412" s="3">
        <f t="shared" si="3824"/>
        <v>8</v>
      </c>
      <c r="G122412" s="44">
        <f t="shared" si="3825"/>
        <v>3</v>
      </c>
      <c r="H122412" s="44"/>
    </row>
    <row r="122413" spans="1:8" x14ac:dyDescent="0.25">
      <c r="A122413">
        <v>369685</v>
      </c>
      <c r="B122413" s="1">
        <v>44418.503666666664</v>
      </c>
      <c r="C122413">
        <v>169880</v>
      </c>
      <c r="D122413">
        <v>4199</v>
      </c>
      <c r="E122413" s="16" t="e">
        <f>VLOOKUP(C122413,Подписчики!#REF!,3,0)</f>
        <v>#REF!</v>
      </c>
      <c r="F122413" s="3">
        <f t="shared" si="3824"/>
        <v>8</v>
      </c>
      <c r="G122413" s="44">
        <f t="shared" si="3825"/>
        <v>3</v>
      </c>
      <c r="H122413" s="44"/>
    </row>
    <row r="122414" spans="1:8" x14ac:dyDescent="0.25">
      <c r="A122414">
        <v>369686</v>
      </c>
      <c r="B122414" s="1">
        <v>44418.503828478963</v>
      </c>
      <c r="C122414">
        <v>166123</v>
      </c>
      <c r="D122414">
        <v>76405</v>
      </c>
      <c r="E122414" s="16" t="e">
        <f>VLOOKUP(C122414,Подписчики!#REF!,3,0)</f>
        <v>#REF!</v>
      </c>
      <c r="F122414" s="3">
        <f t="shared" si="3824"/>
        <v>8</v>
      </c>
      <c r="G122414" s="44">
        <f t="shared" si="3825"/>
        <v>3</v>
      </c>
      <c r="H122414" s="44"/>
    </row>
    <row r="122415" spans="1:8" x14ac:dyDescent="0.25">
      <c r="A122415">
        <v>369691</v>
      </c>
      <c r="B122415" s="1">
        <v>44418.505851132686</v>
      </c>
      <c r="C122415">
        <v>280314</v>
      </c>
      <c r="D122415">
        <v>128523</v>
      </c>
      <c r="E122415" s="16" t="e">
        <f>VLOOKUP(C122415,Подписчики!#REF!,3,0)</f>
        <v>#REF!</v>
      </c>
      <c r="F122415" s="3">
        <f t="shared" si="3824"/>
        <v>8</v>
      </c>
      <c r="G122415" s="44">
        <f t="shared" si="3825"/>
        <v>3</v>
      </c>
      <c r="H122415" s="44"/>
    </row>
    <row r="122416" spans="1:8" x14ac:dyDescent="0.25">
      <c r="A122416">
        <v>369695</v>
      </c>
      <c r="B122416" s="1">
        <v>44418.506255663429</v>
      </c>
      <c r="C122416">
        <v>342530</v>
      </c>
      <c r="D122416">
        <v>158978</v>
      </c>
      <c r="E122416" s="16" t="e">
        <f>VLOOKUP(C122416,Подписчики!#REF!,3,0)</f>
        <v>#REF!</v>
      </c>
      <c r="F122416" s="3">
        <f t="shared" si="3824"/>
        <v>8</v>
      </c>
      <c r="G122416" s="44">
        <f t="shared" si="3825"/>
        <v>3</v>
      </c>
      <c r="H122416" s="44"/>
    </row>
    <row r="122417" spans="1:8" x14ac:dyDescent="0.25">
      <c r="A122417">
        <v>369699</v>
      </c>
      <c r="B122417" s="1">
        <v>44418.50666019418</v>
      </c>
      <c r="C122417">
        <v>186859</v>
      </c>
      <c r="D122417">
        <v>284325</v>
      </c>
      <c r="E122417" s="16" t="e">
        <f>VLOOKUP(C122417,Подписчики!#REF!,3,0)</f>
        <v>#REF!</v>
      </c>
      <c r="F122417" s="3">
        <f t="shared" si="3824"/>
        <v>8</v>
      </c>
      <c r="G122417" s="44">
        <f t="shared" si="3825"/>
        <v>3</v>
      </c>
      <c r="H122417" s="44"/>
    </row>
    <row r="122418" spans="1:8" x14ac:dyDescent="0.25">
      <c r="A122418">
        <v>369700</v>
      </c>
      <c r="B122418" s="1">
        <v>44418.507064724923</v>
      </c>
      <c r="C122418">
        <v>164438</v>
      </c>
      <c r="D122418">
        <v>154256</v>
      </c>
      <c r="E122418" s="16" t="e">
        <f>VLOOKUP(C122418,Подписчики!#REF!,3,0)</f>
        <v>#REF!</v>
      </c>
      <c r="F122418" s="3">
        <f t="shared" si="3824"/>
        <v>8</v>
      </c>
      <c r="G122418" s="44">
        <f t="shared" si="3825"/>
        <v>3</v>
      </c>
      <c r="H122418" s="44"/>
    </row>
    <row r="122419" spans="1:8" x14ac:dyDescent="0.25">
      <c r="A122419">
        <v>369701</v>
      </c>
      <c r="B122419" s="1">
        <v>44418.508682847896</v>
      </c>
      <c r="C122419">
        <v>41984</v>
      </c>
      <c r="D122419">
        <v>227775</v>
      </c>
      <c r="E122419" s="16" t="e">
        <f>VLOOKUP(C122419,Подписчики!#REF!,3,0)</f>
        <v>#REF!</v>
      </c>
      <c r="F122419" s="3">
        <f t="shared" si="3824"/>
        <v>8</v>
      </c>
      <c r="G122419" s="44">
        <f t="shared" si="3825"/>
        <v>3</v>
      </c>
      <c r="H122419" s="44"/>
    </row>
    <row r="122420" spans="1:8" x14ac:dyDescent="0.25">
      <c r="A122420">
        <v>369703</v>
      </c>
      <c r="B122420" s="1">
        <v>44418.510300970869</v>
      </c>
      <c r="C122420">
        <v>123336</v>
      </c>
      <c r="D122420">
        <v>182984</v>
      </c>
      <c r="E122420" s="16" t="e">
        <f>VLOOKUP(C122420,Подписчики!#REF!,3,0)</f>
        <v>#REF!</v>
      </c>
      <c r="F122420" s="3">
        <f t="shared" si="3824"/>
        <v>8</v>
      </c>
      <c r="G122420" s="44">
        <f t="shared" si="3825"/>
        <v>3</v>
      </c>
      <c r="H122420" s="44"/>
    </row>
    <row r="122421" spans="1:8" x14ac:dyDescent="0.25">
      <c r="A122421">
        <v>369705</v>
      </c>
      <c r="B122421" s="1">
        <v>44418.511110032363</v>
      </c>
      <c r="C122421">
        <v>330234</v>
      </c>
      <c r="D122421">
        <v>472585</v>
      </c>
      <c r="E122421" s="16" t="e">
        <f>VLOOKUP(C122421,Подписчики!#REF!,3,0)</f>
        <v>#REF!</v>
      </c>
      <c r="F122421" s="3">
        <f t="shared" si="3824"/>
        <v>8</v>
      </c>
      <c r="G122421" s="44">
        <f t="shared" si="3825"/>
        <v>3</v>
      </c>
      <c r="H122421" s="44"/>
    </row>
    <row r="122422" spans="1:8" x14ac:dyDescent="0.25">
      <c r="A122422">
        <v>369707</v>
      </c>
      <c r="B122422" s="1">
        <v>44418.513537216822</v>
      </c>
      <c r="C122422">
        <v>276917</v>
      </c>
      <c r="D122422">
        <v>192331</v>
      </c>
      <c r="E122422" s="16" t="e">
        <f>VLOOKUP(C122422,Подписчики!#REF!,3,0)</f>
        <v>#REF!</v>
      </c>
      <c r="F122422" s="3">
        <f t="shared" si="3824"/>
        <v>8</v>
      </c>
      <c r="G122422" s="44">
        <f t="shared" si="3825"/>
        <v>3</v>
      </c>
      <c r="H122422" s="44"/>
    </row>
    <row r="122423" spans="1:8" x14ac:dyDescent="0.25">
      <c r="A122423">
        <v>369710</v>
      </c>
      <c r="B122423" s="1">
        <v>44418.51353721683</v>
      </c>
      <c r="C122423">
        <v>187785</v>
      </c>
      <c r="D122423">
        <v>470762</v>
      </c>
      <c r="E122423" s="16" t="e">
        <f>VLOOKUP(C122423,Подписчики!#REF!,3,0)</f>
        <v>#REF!</v>
      </c>
      <c r="F122423" s="3">
        <f t="shared" si="3824"/>
        <v>8</v>
      </c>
      <c r="G122423" s="44">
        <f t="shared" si="3825"/>
        <v>3</v>
      </c>
      <c r="H122423" s="44"/>
    </row>
    <row r="122424" spans="1:8" x14ac:dyDescent="0.25">
      <c r="A122424">
        <v>369714</v>
      </c>
      <c r="B122424" s="1">
        <v>44418.51636893204</v>
      </c>
      <c r="C122424">
        <v>263374</v>
      </c>
      <c r="D122424">
        <v>179887</v>
      </c>
      <c r="E122424" s="16" t="e">
        <f>VLOOKUP(C122424,Подписчики!#REF!,3,0)</f>
        <v>#REF!</v>
      </c>
      <c r="F122424" s="3">
        <f t="shared" si="3824"/>
        <v>8</v>
      </c>
      <c r="G122424" s="44">
        <f t="shared" si="3825"/>
        <v>3</v>
      </c>
      <c r="H122424" s="44"/>
    </row>
    <row r="122425" spans="1:8" x14ac:dyDescent="0.25">
      <c r="A122425">
        <v>369716</v>
      </c>
      <c r="B122425" s="1">
        <v>44418.518391585756</v>
      </c>
      <c r="C122425">
        <v>155504</v>
      </c>
      <c r="D122425">
        <v>394819</v>
      </c>
      <c r="E122425" s="16" t="e">
        <f>VLOOKUP(C122425,Подписчики!#REF!,3,0)</f>
        <v>#REF!</v>
      </c>
      <c r="F122425" s="3">
        <f t="shared" si="3824"/>
        <v>8</v>
      </c>
      <c r="G122425" s="44">
        <f t="shared" si="3825"/>
        <v>3</v>
      </c>
      <c r="H122425" s="44"/>
    </row>
    <row r="122426" spans="1:8" x14ac:dyDescent="0.25">
      <c r="A122426">
        <v>369720</v>
      </c>
      <c r="B122426" s="1">
        <v>44418.518391585763</v>
      </c>
      <c r="C122426">
        <v>128878</v>
      </c>
      <c r="D122426">
        <v>382975</v>
      </c>
      <c r="E122426" s="16" t="e">
        <f>VLOOKUP(C122426,Подписчики!#REF!,3,0)</f>
        <v>#REF!</v>
      </c>
      <c r="F122426" s="3">
        <f t="shared" si="3824"/>
        <v>8</v>
      </c>
      <c r="G122426" s="44">
        <f t="shared" si="3825"/>
        <v>3</v>
      </c>
      <c r="H122426" s="44"/>
    </row>
    <row r="122427" spans="1:8" x14ac:dyDescent="0.25">
      <c r="A122427">
        <v>369724</v>
      </c>
      <c r="B122427" s="1">
        <v>44418.521627831717</v>
      </c>
      <c r="C122427">
        <v>235584</v>
      </c>
      <c r="D122427">
        <v>254768</v>
      </c>
      <c r="E122427" s="16" t="e">
        <f>VLOOKUP(C122427,Подписчики!#REF!,3,0)</f>
        <v>#REF!</v>
      </c>
      <c r="F122427" s="3">
        <f t="shared" si="3824"/>
        <v>8</v>
      </c>
      <c r="G122427" s="44">
        <f t="shared" si="3825"/>
        <v>3</v>
      </c>
      <c r="H122427" s="44"/>
    </row>
    <row r="122428" spans="1:8" x14ac:dyDescent="0.25">
      <c r="A122428">
        <v>369726</v>
      </c>
      <c r="B122428" s="1">
        <v>44418.52203236246</v>
      </c>
      <c r="C122428">
        <v>201487</v>
      </c>
      <c r="D122428">
        <v>373415</v>
      </c>
      <c r="E122428" s="16" t="e">
        <f>VLOOKUP(C122428,Подписчики!#REF!,3,0)</f>
        <v>#REF!</v>
      </c>
      <c r="F122428" s="3">
        <f t="shared" si="3824"/>
        <v>8</v>
      </c>
      <c r="G122428" s="44">
        <f t="shared" si="3825"/>
        <v>3</v>
      </c>
      <c r="H122428" s="44"/>
    </row>
    <row r="122429" spans="1:8" x14ac:dyDescent="0.25">
      <c r="A122429">
        <v>369729</v>
      </c>
      <c r="B122429" s="1">
        <v>44418.52810032363</v>
      </c>
      <c r="C122429">
        <v>280745</v>
      </c>
      <c r="D122429">
        <v>179296</v>
      </c>
      <c r="E122429" s="16" t="e">
        <f>VLOOKUP(C122429,Подписчики!#REF!,3,0)</f>
        <v>#REF!</v>
      </c>
      <c r="F122429" s="3">
        <f t="shared" si="3824"/>
        <v>8</v>
      </c>
      <c r="G122429" s="44">
        <f t="shared" si="3825"/>
        <v>3</v>
      </c>
      <c r="H122429" s="44"/>
    </row>
    <row r="122430" spans="1:8" x14ac:dyDescent="0.25">
      <c r="A122430">
        <v>369730</v>
      </c>
      <c r="B122430" s="1">
        <v>44418.528504854366</v>
      </c>
      <c r="C122430">
        <v>88968</v>
      </c>
      <c r="D122430">
        <v>264283</v>
      </c>
      <c r="E122430" s="16" t="e">
        <f>VLOOKUP(C122430,Подписчики!#REF!,3,0)</f>
        <v>#REF!</v>
      </c>
      <c r="F122430" s="3">
        <f t="shared" si="3824"/>
        <v>8</v>
      </c>
      <c r="G122430" s="44">
        <f t="shared" si="3825"/>
        <v>3</v>
      </c>
      <c r="H122430" s="44"/>
    </row>
    <row r="122431" spans="1:8" x14ac:dyDescent="0.25">
      <c r="A122431">
        <v>369735</v>
      </c>
      <c r="B122431" s="1">
        <v>44418.53052750809</v>
      </c>
      <c r="C122431">
        <v>241235</v>
      </c>
      <c r="D122431">
        <v>250679</v>
      </c>
      <c r="E122431" s="16" t="e">
        <f>VLOOKUP(C122431,Подписчики!#REF!,3,0)</f>
        <v>#REF!</v>
      </c>
      <c r="F122431" s="3">
        <f t="shared" si="3824"/>
        <v>8</v>
      </c>
      <c r="G122431" s="44">
        <f t="shared" si="3825"/>
        <v>3</v>
      </c>
      <c r="H122431" s="44"/>
    </row>
    <row r="122432" spans="1:8" x14ac:dyDescent="0.25">
      <c r="A122432">
        <v>369736</v>
      </c>
      <c r="B122432" s="1">
        <v>44418.531336569584</v>
      </c>
      <c r="C122432">
        <v>213725</v>
      </c>
      <c r="D122432">
        <v>341333</v>
      </c>
      <c r="E122432" s="16" t="e">
        <f>VLOOKUP(C122432,Подписчики!#REF!,3,0)</f>
        <v>#REF!</v>
      </c>
      <c r="F122432" s="3">
        <f t="shared" si="3824"/>
        <v>8</v>
      </c>
      <c r="G122432" s="44">
        <f t="shared" si="3825"/>
        <v>3</v>
      </c>
      <c r="H122432" s="44"/>
    </row>
    <row r="122433" spans="1:8" x14ac:dyDescent="0.25">
      <c r="A122433">
        <v>369740</v>
      </c>
      <c r="B122433" s="1">
        <v>44418.531666666662</v>
      </c>
      <c r="C122433">
        <v>97948</v>
      </c>
      <c r="D122433">
        <v>254309</v>
      </c>
      <c r="E122433" s="16" t="e">
        <f>VLOOKUP(C122433,Подписчики!#REF!,3,0)</f>
        <v>#REF!</v>
      </c>
      <c r="F122433" s="3">
        <f t="shared" si="3824"/>
        <v>8</v>
      </c>
      <c r="G122433" s="44">
        <f t="shared" si="3825"/>
        <v>3</v>
      </c>
      <c r="H122433" s="44"/>
    </row>
    <row r="122434" spans="1:8" x14ac:dyDescent="0.25">
      <c r="A122434">
        <v>369741</v>
      </c>
      <c r="B122434" s="1">
        <v>44418.53174110032</v>
      </c>
      <c r="C122434">
        <v>223948</v>
      </c>
      <c r="D122434">
        <v>178118</v>
      </c>
      <c r="E122434" s="16" t="e">
        <f>VLOOKUP(C122434,Подписчики!#REF!,3,0)</f>
        <v>#REF!</v>
      </c>
      <c r="F122434" s="3">
        <f t="shared" si="3824"/>
        <v>8</v>
      </c>
      <c r="G122434" s="44">
        <f t="shared" si="3825"/>
        <v>3</v>
      </c>
      <c r="H122434" s="44"/>
    </row>
    <row r="122435" spans="1:8" x14ac:dyDescent="0.25">
      <c r="A122435">
        <v>369744</v>
      </c>
      <c r="B122435" s="1">
        <v>44418.532954692557</v>
      </c>
      <c r="C122435">
        <v>78892</v>
      </c>
      <c r="D122435">
        <v>12149</v>
      </c>
      <c r="E122435" s="16" t="e">
        <f>VLOOKUP(C122435,Подписчики!#REF!,3,0)</f>
        <v>#REF!</v>
      </c>
      <c r="F122435" s="3">
        <f t="shared" ref="F122435:F122498" si="3826">MONTH(B122435)</f>
        <v>8</v>
      </c>
      <c r="G122435" s="44">
        <f t="shared" ref="G122435:G122498" si="3827">WEEKDAY(B122435,1)</f>
        <v>3</v>
      </c>
      <c r="H122435" s="44"/>
    </row>
    <row r="122436" spans="1:8" x14ac:dyDescent="0.25">
      <c r="A122436">
        <v>369746</v>
      </c>
      <c r="B122436" s="1">
        <v>44418.534977346273</v>
      </c>
      <c r="C122436">
        <v>56004</v>
      </c>
      <c r="D122436">
        <v>202865</v>
      </c>
      <c r="E122436" s="16" t="e">
        <f>VLOOKUP(C122436,Подписчики!#REF!,3,0)</f>
        <v>#REF!</v>
      </c>
      <c r="F122436" s="3">
        <f t="shared" si="3826"/>
        <v>8</v>
      </c>
      <c r="G122436" s="44">
        <f t="shared" si="3827"/>
        <v>3</v>
      </c>
      <c r="H122436" s="44"/>
    </row>
    <row r="122437" spans="1:8" x14ac:dyDescent="0.25">
      <c r="A122437">
        <v>369748</v>
      </c>
      <c r="B122437" s="1">
        <v>44418.536999999997</v>
      </c>
      <c r="C122437">
        <v>9521</v>
      </c>
      <c r="D122437">
        <v>470762</v>
      </c>
      <c r="E122437" s="16" t="e">
        <f>VLOOKUP(C122437,Подписчики!#REF!,3,0)</f>
        <v>#REF!</v>
      </c>
      <c r="F122437" s="3">
        <f t="shared" si="3826"/>
        <v>8</v>
      </c>
      <c r="G122437" s="44">
        <f t="shared" si="3827"/>
        <v>3</v>
      </c>
      <c r="H122437" s="44"/>
    </row>
    <row r="122438" spans="1:8" x14ac:dyDescent="0.25">
      <c r="A122438">
        <v>369749</v>
      </c>
      <c r="B122438" s="1">
        <v>44418.538213592234</v>
      </c>
      <c r="C122438">
        <v>236645</v>
      </c>
      <c r="D122438">
        <v>140153</v>
      </c>
      <c r="E122438" s="16" t="e">
        <f>VLOOKUP(C122438,Подписчики!#REF!,3,0)</f>
        <v>#REF!</v>
      </c>
      <c r="F122438" s="3">
        <f t="shared" si="3826"/>
        <v>8</v>
      </c>
      <c r="G122438" s="44">
        <f t="shared" si="3827"/>
        <v>3</v>
      </c>
      <c r="H122438" s="44"/>
    </row>
    <row r="122439" spans="1:8" x14ac:dyDescent="0.25">
      <c r="A122439">
        <v>369751</v>
      </c>
      <c r="B122439" s="1">
        <v>44418.541045307444</v>
      </c>
      <c r="C122439">
        <v>128512</v>
      </c>
      <c r="D122439">
        <v>250679</v>
      </c>
      <c r="E122439" s="16" t="e">
        <f>VLOOKUP(C122439,Подписчики!#REF!,3,0)</f>
        <v>#REF!</v>
      </c>
      <c r="F122439" s="3">
        <f t="shared" si="3826"/>
        <v>8</v>
      </c>
      <c r="G122439" s="44">
        <f t="shared" si="3827"/>
        <v>3</v>
      </c>
      <c r="H122439" s="44"/>
    </row>
    <row r="122440" spans="1:8" x14ac:dyDescent="0.25">
      <c r="A122440">
        <v>369756</v>
      </c>
      <c r="B122440" s="1">
        <v>44418.541449838187</v>
      </c>
      <c r="C122440">
        <v>204625</v>
      </c>
      <c r="D122440">
        <v>250679</v>
      </c>
      <c r="E122440" s="16" t="e">
        <f>VLOOKUP(C122440,Подписчики!#REF!,3,0)</f>
        <v>#REF!</v>
      </c>
      <c r="F122440" s="3">
        <f t="shared" si="3826"/>
        <v>8</v>
      </c>
      <c r="G122440" s="44">
        <f t="shared" si="3827"/>
        <v>3</v>
      </c>
      <c r="H122440" s="44"/>
    </row>
    <row r="122441" spans="1:8" x14ac:dyDescent="0.25">
      <c r="A122441">
        <v>369757</v>
      </c>
      <c r="B122441" s="1">
        <v>44418.543333333335</v>
      </c>
      <c r="C122441">
        <v>276173</v>
      </c>
      <c r="D122441">
        <v>58674</v>
      </c>
      <c r="E122441" s="16" t="e">
        <f>VLOOKUP(C122441,Подписчики!#REF!,3,0)</f>
        <v>#REF!</v>
      </c>
      <c r="F122441" s="3">
        <f t="shared" si="3826"/>
        <v>8</v>
      </c>
      <c r="G122441" s="44">
        <f t="shared" si="3827"/>
        <v>3</v>
      </c>
      <c r="H122441" s="44"/>
    </row>
    <row r="122442" spans="1:8" x14ac:dyDescent="0.25">
      <c r="A122442">
        <v>369759</v>
      </c>
      <c r="B122442" s="1">
        <v>44418.543877022654</v>
      </c>
      <c r="C122442">
        <v>47560</v>
      </c>
      <c r="D122442">
        <v>405774</v>
      </c>
      <c r="E122442" s="16" t="e">
        <f>VLOOKUP(C122442,Подписчики!#REF!,3,0)</f>
        <v>#REF!</v>
      </c>
      <c r="F122442" s="3">
        <f t="shared" si="3826"/>
        <v>8</v>
      </c>
      <c r="G122442" s="44">
        <f t="shared" si="3827"/>
        <v>3</v>
      </c>
      <c r="H122442" s="44"/>
    </row>
    <row r="122443" spans="1:8" x14ac:dyDescent="0.25">
      <c r="A122443">
        <v>369763</v>
      </c>
      <c r="B122443" s="1">
        <v>44418.544281553397</v>
      </c>
      <c r="C122443">
        <v>241211</v>
      </c>
      <c r="D122443">
        <v>451624</v>
      </c>
      <c r="E122443" s="16" t="e">
        <f>VLOOKUP(C122443,Подписчики!#REF!,3,0)</f>
        <v>#REF!</v>
      </c>
      <c r="F122443" s="3">
        <f t="shared" si="3826"/>
        <v>8</v>
      </c>
      <c r="G122443" s="44">
        <f t="shared" si="3827"/>
        <v>3</v>
      </c>
      <c r="H122443" s="44"/>
    </row>
    <row r="122444" spans="1:8" x14ac:dyDescent="0.25">
      <c r="A122444">
        <v>369765</v>
      </c>
      <c r="B122444" s="1">
        <v>44418.545495145634</v>
      </c>
      <c r="C122444">
        <v>304996</v>
      </c>
      <c r="D122444">
        <v>405624</v>
      </c>
      <c r="E122444" s="16" t="e">
        <f>VLOOKUP(C122444,Подписчики!#REF!,3,0)</f>
        <v>#REF!</v>
      </c>
      <c r="F122444" s="3">
        <f t="shared" si="3826"/>
        <v>8</v>
      </c>
      <c r="G122444" s="44">
        <f t="shared" si="3827"/>
        <v>3</v>
      </c>
      <c r="H122444" s="44"/>
    </row>
    <row r="122445" spans="1:8" x14ac:dyDescent="0.25">
      <c r="A122445">
        <v>369770</v>
      </c>
      <c r="B122445" s="1">
        <v>44418.546304207121</v>
      </c>
      <c r="C122445">
        <v>244215</v>
      </c>
      <c r="D122445">
        <v>60239</v>
      </c>
      <c r="E122445" s="16" t="e">
        <f>VLOOKUP(C122445,Подписчики!#REF!,3,0)</f>
        <v>#REF!</v>
      </c>
      <c r="F122445" s="3">
        <f t="shared" si="3826"/>
        <v>8</v>
      </c>
      <c r="G122445" s="44">
        <f t="shared" si="3827"/>
        <v>3</v>
      </c>
      <c r="H122445" s="44"/>
    </row>
    <row r="122446" spans="1:8" x14ac:dyDescent="0.25">
      <c r="A122446">
        <v>369773</v>
      </c>
      <c r="B122446" s="1">
        <v>44418.546708737864</v>
      </c>
      <c r="C122446">
        <v>258329</v>
      </c>
      <c r="D122446">
        <v>182191</v>
      </c>
      <c r="E122446" s="16" t="e">
        <f>VLOOKUP(C122446,Подписчики!#REF!,3,0)</f>
        <v>#REF!</v>
      </c>
      <c r="F122446" s="3">
        <f t="shared" si="3826"/>
        <v>8</v>
      </c>
      <c r="G122446" s="44">
        <f t="shared" si="3827"/>
        <v>3</v>
      </c>
      <c r="H122446" s="44"/>
    </row>
    <row r="122447" spans="1:8" x14ac:dyDescent="0.25">
      <c r="A122447">
        <v>369778</v>
      </c>
      <c r="B122447" s="1">
        <v>44418.548326860837</v>
      </c>
      <c r="C122447">
        <v>157873</v>
      </c>
      <c r="D122447">
        <v>37644</v>
      </c>
      <c r="E122447" s="16" t="e">
        <f>VLOOKUP(C122447,Подписчики!#REF!,3,0)</f>
        <v>#REF!</v>
      </c>
      <c r="F122447" s="3">
        <f t="shared" si="3826"/>
        <v>8</v>
      </c>
      <c r="G122447" s="44">
        <f t="shared" si="3827"/>
        <v>3</v>
      </c>
      <c r="H122447" s="44"/>
    </row>
    <row r="122448" spans="1:8" x14ac:dyDescent="0.25">
      <c r="A122448">
        <v>369783</v>
      </c>
      <c r="B122448" s="1">
        <v>44418.548326860844</v>
      </c>
      <c r="C122448">
        <v>94715</v>
      </c>
      <c r="D122448">
        <v>258251</v>
      </c>
      <c r="E122448" s="16" t="e">
        <f>VLOOKUP(C122448,Подписчики!#REF!,3,0)</f>
        <v>#REF!</v>
      </c>
      <c r="F122448" s="3">
        <f t="shared" si="3826"/>
        <v>8</v>
      </c>
      <c r="G122448" s="44">
        <f t="shared" si="3827"/>
        <v>3</v>
      </c>
      <c r="H122448" s="44"/>
    </row>
    <row r="122449" spans="1:8" x14ac:dyDescent="0.25">
      <c r="A122449">
        <v>369788</v>
      </c>
      <c r="B122449" s="1">
        <v>44418.548731391587</v>
      </c>
      <c r="C122449">
        <v>226297</v>
      </c>
      <c r="D122449">
        <v>211577</v>
      </c>
      <c r="E122449" s="16" t="e">
        <f>VLOOKUP(C122449,Подписчики!#REF!,3,0)</f>
        <v>#REF!</v>
      </c>
      <c r="F122449" s="3">
        <f t="shared" si="3826"/>
        <v>8</v>
      </c>
      <c r="G122449" s="44">
        <f t="shared" si="3827"/>
        <v>3</v>
      </c>
      <c r="H122449" s="44"/>
    </row>
    <row r="122450" spans="1:8" x14ac:dyDescent="0.25">
      <c r="A122450">
        <v>369791</v>
      </c>
      <c r="B122450" s="1">
        <v>44418.552372168284</v>
      </c>
      <c r="C122450">
        <v>149526</v>
      </c>
      <c r="D122450">
        <v>433247</v>
      </c>
      <c r="E122450" s="16" t="e">
        <f>VLOOKUP(C122450,Подписчики!#REF!,3,0)</f>
        <v>#REF!</v>
      </c>
      <c r="F122450" s="3">
        <f t="shared" si="3826"/>
        <v>8</v>
      </c>
      <c r="G122450" s="44">
        <f t="shared" si="3827"/>
        <v>3</v>
      </c>
      <c r="H122450" s="44"/>
    </row>
    <row r="122451" spans="1:8" x14ac:dyDescent="0.25">
      <c r="A122451">
        <v>369796</v>
      </c>
      <c r="B122451" s="1">
        <v>44418.553181229778</v>
      </c>
      <c r="C122451">
        <v>60831</v>
      </c>
      <c r="D122451">
        <v>62068</v>
      </c>
      <c r="E122451" s="16" t="e">
        <f>VLOOKUP(C122451,Подписчики!#REF!,3,0)</f>
        <v>#REF!</v>
      </c>
      <c r="F122451" s="3">
        <f t="shared" si="3826"/>
        <v>8</v>
      </c>
      <c r="G122451" s="44">
        <f t="shared" si="3827"/>
        <v>3</v>
      </c>
      <c r="H122451" s="44"/>
    </row>
    <row r="122452" spans="1:8" x14ac:dyDescent="0.25">
      <c r="A122452">
        <v>369797</v>
      </c>
      <c r="B122452" s="1">
        <v>44418.557226537218</v>
      </c>
      <c r="C122452">
        <v>96505</v>
      </c>
      <c r="D122452">
        <v>411922</v>
      </c>
      <c r="E122452" s="16" t="e">
        <f>VLOOKUP(C122452,Подписчики!#REF!,3,0)</f>
        <v>#REF!</v>
      </c>
      <c r="F122452" s="3">
        <f t="shared" si="3826"/>
        <v>8</v>
      </c>
      <c r="G122452" s="44">
        <f t="shared" si="3827"/>
        <v>3</v>
      </c>
      <c r="H122452" s="44"/>
    </row>
    <row r="122453" spans="1:8" x14ac:dyDescent="0.25">
      <c r="A122453">
        <v>369799</v>
      </c>
      <c r="B122453" s="1">
        <v>44418.558333333334</v>
      </c>
      <c r="C122453">
        <v>185891</v>
      </c>
      <c r="D122453">
        <v>411922</v>
      </c>
      <c r="E122453" s="16" t="e">
        <f>VLOOKUP(C122453,Подписчики!#REF!,3,0)</f>
        <v>#REF!</v>
      </c>
      <c r="F122453" s="3">
        <f t="shared" si="3826"/>
        <v>8</v>
      </c>
      <c r="G122453" s="44">
        <f t="shared" si="3827"/>
        <v>3</v>
      </c>
      <c r="H122453" s="44"/>
    </row>
    <row r="122454" spans="1:8" x14ac:dyDescent="0.25">
      <c r="A122454">
        <v>369804</v>
      </c>
      <c r="B122454" s="1">
        <v>44418.560867313914</v>
      </c>
      <c r="C122454">
        <v>203555</v>
      </c>
      <c r="D122454">
        <v>158978</v>
      </c>
      <c r="E122454" s="16" t="e">
        <f>VLOOKUP(C122454,Подписчики!#REF!,3,0)</f>
        <v>#REF!</v>
      </c>
      <c r="F122454" s="3">
        <f t="shared" si="3826"/>
        <v>8</v>
      </c>
      <c r="G122454" s="44">
        <f t="shared" si="3827"/>
        <v>3</v>
      </c>
      <c r="H122454" s="44"/>
    </row>
    <row r="122455" spans="1:8" x14ac:dyDescent="0.25">
      <c r="A122455">
        <v>369807</v>
      </c>
      <c r="B122455" s="1">
        <v>44418.562080906151</v>
      </c>
      <c r="C122455">
        <v>65396</v>
      </c>
      <c r="D122455">
        <v>37644</v>
      </c>
      <c r="E122455" s="16" t="e">
        <f>VLOOKUP(C122455,Подписчики!#REF!,3,0)</f>
        <v>#REF!</v>
      </c>
      <c r="F122455" s="3">
        <f t="shared" si="3826"/>
        <v>8</v>
      </c>
      <c r="G122455" s="44">
        <f t="shared" si="3827"/>
        <v>3</v>
      </c>
      <c r="H122455" s="44"/>
    </row>
    <row r="122456" spans="1:8" x14ac:dyDescent="0.25">
      <c r="A122456">
        <v>369812</v>
      </c>
      <c r="B122456" s="1">
        <v>44418.562889967638</v>
      </c>
      <c r="C122456">
        <v>154630</v>
      </c>
      <c r="D122456">
        <v>241927</v>
      </c>
      <c r="E122456" s="16" t="e">
        <f>VLOOKUP(C122456,Подписчики!#REF!,3,0)</f>
        <v>#REF!</v>
      </c>
      <c r="F122456" s="3">
        <f t="shared" si="3826"/>
        <v>8</v>
      </c>
      <c r="G122456" s="44">
        <f t="shared" si="3827"/>
        <v>3</v>
      </c>
      <c r="H122456" s="44"/>
    </row>
    <row r="122457" spans="1:8" x14ac:dyDescent="0.25">
      <c r="A122457">
        <v>369816</v>
      </c>
      <c r="B122457" s="1">
        <v>44418.564103559867</v>
      </c>
      <c r="C122457">
        <v>228674</v>
      </c>
      <c r="D122457">
        <v>347393</v>
      </c>
      <c r="E122457" s="16" t="e">
        <f>VLOOKUP(C122457,Подписчики!#REF!,3,0)</f>
        <v>#REF!</v>
      </c>
      <c r="F122457" s="3">
        <f t="shared" si="3826"/>
        <v>8</v>
      </c>
      <c r="G122457" s="44">
        <f t="shared" si="3827"/>
        <v>3</v>
      </c>
      <c r="H122457" s="44"/>
    </row>
    <row r="122458" spans="1:8" x14ac:dyDescent="0.25">
      <c r="A122458">
        <v>369821</v>
      </c>
      <c r="B122458" s="1">
        <v>44418.564508090618</v>
      </c>
      <c r="C122458">
        <v>60589</v>
      </c>
      <c r="D122458">
        <v>68023</v>
      </c>
      <c r="E122458" s="16" t="e">
        <f>VLOOKUP(C122458,Подписчики!#REF!,3,0)</f>
        <v>#REF!</v>
      </c>
      <c r="F122458" s="3">
        <f t="shared" si="3826"/>
        <v>8</v>
      </c>
      <c r="G122458" s="44">
        <f t="shared" si="3827"/>
        <v>3</v>
      </c>
      <c r="H122458" s="44"/>
    </row>
    <row r="122459" spans="1:8" x14ac:dyDescent="0.25">
      <c r="A122459">
        <v>369822</v>
      </c>
      <c r="B122459" s="1">
        <v>44418.564508090618</v>
      </c>
      <c r="C122459">
        <v>95211</v>
      </c>
      <c r="D122459">
        <v>430019</v>
      </c>
      <c r="E122459" s="16" t="e">
        <f>VLOOKUP(C122459,Подписчики!#REF!,3,0)</f>
        <v>#REF!</v>
      </c>
      <c r="F122459" s="3">
        <f t="shared" si="3826"/>
        <v>8</v>
      </c>
      <c r="G122459" s="44">
        <f t="shared" si="3827"/>
        <v>3</v>
      </c>
      <c r="H122459" s="44"/>
    </row>
    <row r="122460" spans="1:8" x14ac:dyDescent="0.25">
      <c r="A122460">
        <v>369825</v>
      </c>
      <c r="B122460" s="1">
        <v>44418.565721682848</v>
      </c>
      <c r="C122460">
        <v>324020</v>
      </c>
      <c r="D122460">
        <v>250679</v>
      </c>
      <c r="E122460" s="16" t="e">
        <f>VLOOKUP(C122460,Подписчики!#REF!,3,0)</f>
        <v>#REF!</v>
      </c>
      <c r="F122460" s="3">
        <f t="shared" si="3826"/>
        <v>8</v>
      </c>
      <c r="G122460" s="44">
        <f t="shared" si="3827"/>
        <v>3</v>
      </c>
      <c r="H122460" s="44"/>
    </row>
    <row r="122461" spans="1:8" x14ac:dyDescent="0.25">
      <c r="A122461">
        <v>369826</v>
      </c>
      <c r="B122461" s="1">
        <v>44418.566126213591</v>
      </c>
      <c r="C122461">
        <v>181785</v>
      </c>
      <c r="D122461">
        <v>343491</v>
      </c>
      <c r="E122461" s="16" t="e">
        <f>VLOOKUP(C122461,Подписчики!#REF!,3,0)</f>
        <v>#REF!</v>
      </c>
      <c r="F122461" s="3">
        <f t="shared" si="3826"/>
        <v>8</v>
      </c>
      <c r="G122461" s="44">
        <f t="shared" si="3827"/>
        <v>3</v>
      </c>
      <c r="H122461" s="44"/>
    </row>
    <row r="122462" spans="1:8" x14ac:dyDescent="0.25">
      <c r="A122462">
        <v>369828</v>
      </c>
      <c r="B122462" s="1">
        <v>44418.567339805821</v>
      </c>
      <c r="C122462">
        <v>176796</v>
      </c>
      <c r="D122462">
        <v>52912</v>
      </c>
      <c r="E122462" s="16" t="e">
        <f>VLOOKUP(C122462,Подписчики!#REF!,3,0)</f>
        <v>#REF!</v>
      </c>
      <c r="F122462" s="3">
        <f t="shared" si="3826"/>
        <v>8</v>
      </c>
      <c r="G122462" s="44">
        <f t="shared" si="3827"/>
        <v>3</v>
      </c>
      <c r="H122462" s="44"/>
    </row>
    <row r="122463" spans="1:8" x14ac:dyDescent="0.25">
      <c r="A122463">
        <v>369833</v>
      </c>
      <c r="B122463" s="1">
        <v>44418.567339805821</v>
      </c>
      <c r="C122463">
        <v>313506</v>
      </c>
      <c r="D122463">
        <v>78646</v>
      </c>
      <c r="E122463" s="16" t="e">
        <f>VLOOKUP(C122463,Подписчики!#REF!,3,0)</f>
        <v>#REF!</v>
      </c>
      <c r="F122463" s="3">
        <f t="shared" si="3826"/>
        <v>8</v>
      </c>
      <c r="G122463" s="44">
        <f t="shared" si="3827"/>
        <v>3</v>
      </c>
      <c r="H122463" s="44"/>
    </row>
    <row r="122464" spans="1:8" x14ac:dyDescent="0.25">
      <c r="A122464">
        <v>369837</v>
      </c>
      <c r="B122464" s="1">
        <v>44418.569766990295</v>
      </c>
      <c r="C122464">
        <v>148363</v>
      </c>
      <c r="D122464">
        <v>350629</v>
      </c>
      <c r="E122464" s="16" t="e">
        <f>VLOOKUP(C122464,Подписчики!#REF!,3,0)</f>
        <v>#REF!</v>
      </c>
      <c r="F122464" s="3">
        <f t="shared" si="3826"/>
        <v>8</v>
      </c>
      <c r="G122464" s="44">
        <f t="shared" si="3827"/>
        <v>3</v>
      </c>
      <c r="H122464" s="44"/>
    </row>
    <row r="122465" spans="1:8" x14ac:dyDescent="0.25">
      <c r="A122465">
        <v>369839</v>
      </c>
      <c r="B122465" s="1">
        <v>44418.570171521038</v>
      </c>
      <c r="C122465">
        <v>164338</v>
      </c>
      <c r="D122465">
        <v>433247</v>
      </c>
      <c r="E122465" s="16" t="e">
        <f>VLOOKUP(C122465,Подписчики!#REF!,3,0)</f>
        <v>#REF!</v>
      </c>
      <c r="F122465" s="3">
        <f t="shared" si="3826"/>
        <v>8</v>
      </c>
      <c r="G122465" s="44">
        <f t="shared" si="3827"/>
        <v>3</v>
      </c>
      <c r="H122465" s="44"/>
    </row>
    <row r="122466" spans="1:8" x14ac:dyDescent="0.25">
      <c r="A122466">
        <v>369842</v>
      </c>
      <c r="B122466" s="1">
        <v>44418.570171521038</v>
      </c>
      <c r="C122466">
        <v>293300</v>
      </c>
      <c r="D122466">
        <v>112334</v>
      </c>
      <c r="E122466" s="16" t="e">
        <f>VLOOKUP(C122466,Подписчики!#REF!,3,0)</f>
        <v>#REF!</v>
      </c>
      <c r="F122466" s="3">
        <f t="shared" si="3826"/>
        <v>8</v>
      </c>
      <c r="G122466" s="44">
        <f t="shared" si="3827"/>
        <v>3</v>
      </c>
      <c r="H122466" s="44"/>
    </row>
    <row r="122467" spans="1:8" x14ac:dyDescent="0.25">
      <c r="A122467">
        <v>369847</v>
      </c>
      <c r="B122467" s="1">
        <v>44418.570576051781</v>
      </c>
      <c r="C122467">
        <v>143595</v>
      </c>
      <c r="D122467">
        <v>153893</v>
      </c>
      <c r="E122467" s="16" t="e">
        <f>VLOOKUP(C122467,Подписчики!#REF!,3,0)</f>
        <v>#REF!</v>
      </c>
      <c r="F122467" s="3">
        <f t="shared" si="3826"/>
        <v>8</v>
      </c>
      <c r="G122467" s="44">
        <f t="shared" si="3827"/>
        <v>3</v>
      </c>
      <c r="H122467" s="44"/>
    </row>
    <row r="122468" spans="1:8" x14ac:dyDescent="0.25">
      <c r="A122468">
        <v>369851</v>
      </c>
      <c r="B122468" s="1">
        <v>44418.571789644018</v>
      </c>
      <c r="C122468">
        <v>173213</v>
      </c>
      <c r="D122468">
        <v>104958</v>
      </c>
      <c r="E122468" s="16" t="e">
        <f>VLOOKUP(C122468,Подписчики!#REF!,3,0)</f>
        <v>#REF!</v>
      </c>
      <c r="F122468" s="3">
        <f t="shared" si="3826"/>
        <v>8</v>
      </c>
      <c r="G122468" s="44">
        <f t="shared" si="3827"/>
        <v>3</v>
      </c>
      <c r="H122468" s="44"/>
    </row>
    <row r="122469" spans="1:8" x14ac:dyDescent="0.25">
      <c r="A122469">
        <v>369855</v>
      </c>
      <c r="B122469" s="1">
        <v>44418.573003236248</v>
      </c>
      <c r="C122469">
        <v>322519</v>
      </c>
      <c r="D122469">
        <v>357547</v>
      </c>
      <c r="E122469" s="16" t="e">
        <f>VLOOKUP(C122469,Подписчики!#REF!,3,0)</f>
        <v>#REF!</v>
      </c>
      <c r="F122469" s="3">
        <f t="shared" si="3826"/>
        <v>8</v>
      </c>
      <c r="G122469" s="44">
        <f t="shared" si="3827"/>
        <v>3</v>
      </c>
      <c r="H122469" s="44"/>
    </row>
    <row r="122470" spans="1:8" x14ac:dyDescent="0.25">
      <c r="A122470">
        <v>369860</v>
      </c>
      <c r="B122470" s="1">
        <v>44418.574216828478</v>
      </c>
      <c r="C122470">
        <v>111957</v>
      </c>
      <c r="D122470">
        <v>96200</v>
      </c>
      <c r="E122470" s="16" t="e">
        <f>VLOOKUP(C122470,Подписчики!#REF!,3,0)</f>
        <v>#REF!</v>
      </c>
      <c r="F122470" s="3">
        <f t="shared" si="3826"/>
        <v>8</v>
      </c>
      <c r="G122470" s="44">
        <f t="shared" si="3827"/>
        <v>3</v>
      </c>
      <c r="H122470" s="44"/>
    </row>
    <row r="122471" spans="1:8" x14ac:dyDescent="0.25">
      <c r="A122471">
        <v>369861</v>
      </c>
      <c r="B122471" s="1">
        <v>44418.575834951458</v>
      </c>
      <c r="C122471">
        <v>217418</v>
      </c>
      <c r="D122471">
        <v>148570</v>
      </c>
      <c r="E122471" s="16" t="e">
        <f>VLOOKUP(C122471,Подписчики!#REF!,3,0)</f>
        <v>#REF!</v>
      </c>
      <c r="F122471" s="3">
        <f t="shared" si="3826"/>
        <v>8</v>
      </c>
      <c r="G122471" s="44">
        <f t="shared" si="3827"/>
        <v>3</v>
      </c>
      <c r="H122471" s="44"/>
    </row>
    <row r="122472" spans="1:8" x14ac:dyDescent="0.25">
      <c r="A122472">
        <v>369864</v>
      </c>
      <c r="B122472" s="1">
        <v>44418.577453074431</v>
      </c>
      <c r="C122472">
        <v>293943</v>
      </c>
      <c r="D122472">
        <v>347008</v>
      </c>
      <c r="E122472" s="16" t="e">
        <f>VLOOKUP(C122472,Подписчики!#REF!,3,0)</f>
        <v>#REF!</v>
      </c>
      <c r="F122472" s="3">
        <f t="shared" si="3826"/>
        <v>8</v>
      </c>
      <c r="G122472" s="44">
        <f t="shared" si="3827"/>
        <v>3</v>
      </c>
      <c r="H122472" s="44"/>
    </row>
    <row r="122473" spans="1:8" x14ac:dyDescent="0.25">
      <c r="A122473">
        <v>369865</v>
      </c>
      <c r="B122473" s="1">
        <v>44418.579880258905</v>
      </c>
      <c r="C122473">
        <v>210937</v>
      </c>
      <c r="D122473">
        <v>258219</v>
      </c>
      <c r="E122473" s="16" t="e">
        <f>VLOOKUP(C122473,Подписчики!#REF!,3,0)</f>
        <v>#REF!</v>
      </c>
      <c r="F122473" s="3">
        <f t="shared" si="3826"/>
        <v>8</v>
      </c>
      <c r="G122473" s="44">
        <f t="shared" si="3827"/>
        <v>3</v>
      </c>
      <c r="H122473" s="44"/>
    </row>
    <row r="122474" spans="1:8" x14ac:dyDescent="0.25">
      <c r="A122474">
        <v>369866</v>
      </c>
      <c r="B122474" s="1">
        <v>44418.580284789641</v>
      </c>
      <c r="C122474">
        <v>196321</v>
      </c>
      <c r="D122474">
        <v>40804</v>
      </c>
      <c r="E122474" s="16" t="e">
        <f>VLOOKUP(C122474,Подписчики!#REF!,3,0)</f>
        <v>#REF!</v>
      </c>
      <c r="F122474" s="3">
        <f t="shared" si="3826"/>
        <v>8</v>
      </c>
      <c r="G122474" s="44">
        <f t="shared" si="3827"/>
        <v>3</v>
      </c>
      <c r="H122474" s="44"/>
    </row>
    <row r="122475" spans="1:8" x14ac:dyDescent="0.25">
      <c r="A122475">
        <v>369870</v>
      </c>
      <c r="B122475" s="1">
        <v>44418.580689320392</v>
      </c>
      <c r="C122475">
        <v>114033</v>
      </c>
      <c r="D122475">
        <v>396686</v>
      </c>
      <c r="E122475" s="16" t="e">
        <f>VLOOKUP(C122475,Подписчики!#REF!,3,0)</f>
        <v>#REF!</v>
      </c>
      <c r="F122475" s="3">
        <f t="shared" si="3826"/>
        <v>8</v>
      </c>
      <c r="G122475" s="44">
        <f t="shared" si="3827"/>
        <v>3</v>
      </c>
      <c r="H122475" s="44"/>
    </row>
    <row r="122476" spans="1:8" x14ac:dyDescent="0.25">
      <c r="A122476">
        <v>369872</v>
      </c>
      <c r="B122476" s="1">
        <v>44418.581498381878</v>
      </c>
      <c r="C122476">
        <v>60000</v>
      </c>
      <c r="D122476">
        <v>102524</v>
      </c>
      <c r="E122476" s="16" t="e">
        <f>VLOOKUP(C122476,Подписчики!#REF!,3,0)</f>
        <v>#REF!</v>
      </c>
      <c r="F122476" s="3">
        <f t="shared" si="3826"/>
        <v>8</v>
      </c>
      <c r="G122476" s="44">
        <f t="shared" si="3827"/>
        <v>3</v>
      </c>
      <c r="H122476" s="44"/>
    </row>
    <row r="122477" spans="1:8" x14ac:dyDescent="0.25">
      <c r="A122477">
        <v>369877</v>
      </c>
      <c r="B122477" s="1">
        <v>44418.581902912621</v>
      </c>
      <c r="C122477">
        <v>243201</v>
      </c>
      <c r="D122477">
        <v>75080</v>
      </c>
      <c r="E122477" s="16" t="e">
        <f>VLOOKUP(C122477,Подписчики!#REF!,3,0)</f>
        <v>#REF!</v>
      </c>
      <c r="F122477" s="3">
        <f t="shared" si="3826"/>
        <v>8</v>
      </c>
      <c r="G122477" s="44">
        <f t="shared" si="3827"/>
        <v>3</v>
      </c>
      <c r="H122477" s="44"/>
    </row>
    <row r="122478" spans="1:8" x14ac:dyDescent="0.25">
      <c r="A122478">
        <v>369878</v>
      </c>
      <c r="B122478" s="1">
        <v>44418.584330097088</v>
      </c>
      <c r="C122478">
        <v>35132</v>
      </c>
      <c r="D122478">
        <v>350756</v>
      </c>
      <c r="E122478" s="16" t="e">
        <f>VLOOKUP(C122478,Подписчики!#REF!,3,0)</f>
        <v>#REF!</v>
      </c>
      <c r="F122478" s="3">
        <f t="shared" si="3826"/>
        <v>8</v>
      </c>
      <c r="G122478" s="44">
        <f t="shared" si="3827"/>
        <v>3</v>
      </c>
      <c r="H122478" s="44"/>
    </row>
    <row r="122479" spans="1:8" x14ac:dyDescent="0.25">
      <c r="A122479">
        <v>369880</v>
      </c>
      <c r="B122479" s="1">
        <v>44418.584734627831</v>
      </c>
      <c r="C122479">
        <v>226860</v>
      </c>
      <c r="D122479">
        <v>41010</v>
      </c>
      <c r="E122479" s="16" t="e">
        <f>VLOOKUP(C122479,Подписчики!#REF!,3,0)</f>
        <v>#REF!</v>
      </c>
      <c r="F122479" s="3">
        <f t="shared" si="3826"/>
        <v>8</v>
      </c>
      <c r="G122479" s="44">
        <f t="shared" si="3827"/>
        <v>3</v>
      </c>
      <c r="H122479" s="44"/>
    </row>
    <row r="122480" spans="1:8" x14ac:dyDescent="0.25">
      <c r="A122480">
        <v>369885</v>
      </c>
      <c r="B122480" s="1">
        <v>44418.585139158575</v>
      </c>
      <c r="C122480">
        <v>9138</v>
      </c>
      <c r="D122480">
        <v>143750</v>
      </c>
      <c r="E122480" s="16" t="e">
        <f>VLOOKUP(C122480,Подписчики!#REF!,3,0)</f>
        <v>#REF!</v>
      </c>
      <c r="F122480" s="3">
        <f t="shared" si="3826"/>
        <v>8</v>
      </c>
      <c r="G122480" s="44">
        <f t="shared" si="3827"/>
        <v>3</v>
      </c>
      <c r="H122480" s="44"/>
    </row>
    <row r="122481" spans="1:8" x14ac:dyDescent="0.25">
      <c r="A122481">
        <v>369888</v>
      </c>
      <c r="B122481" s="1">
        <v>44418.585139158575</v>
      </c>
      <c r="C122481">
        <v>91990</v>
      </c>
      <c r="D122481">
        <v>142974</v>
      </c>
      <c r="E122481" s="16" t="e">
        <f>VLOOKUP(C122481,Подписчики!#REF!,3,0)</f>
        <v>#REF!</v>
      </c>
      <c r="F122481" s="3">
        <f t="shared" si="3826"/>
        <v>8</v>
      </c>
      <c r="G122481" s="44">
        <f t="shared" si="3827"/>
        <v>3</v>
      </c>
      <c r="H122481" s="44"/>
    </row>
    <row r="122482" spans="1:8" x14ac:dyDescent="0.25">
      <c r="A122482">
        <v>369889</v>
      </c>
      <c r="B122482" s="1">
        <v>44418.585139158575</v>
      </c>
      <c r="C122482">
        <v>221995</v>
      </c>
      <c r="D122482">
        <v>454139</v>
      </c>
      <c r="E122482" s="16" t="e">
        <f>VLOOKUP(C122482,Подписчики!#REF!,3,0)</f>
        <v>#REF!</v>
      </c>
      <c r="F122482" s="3">
        <f t="shared" si="3826"/>
        <v>8</v>
      </c>
      <c r="G122482" s="44">
        <f t="shared" si="3827"/>
        <v>3</v>
      </c>
      <c r="H122482" s="44"/>
    </row>
    <row r="122483" spans="1:8" x14ac:dyDescent="0.25">
      <c r="A122483">
        <v>369890</v>
      </c>
      <c r="B122483" s="1">
        <v>44418.587566343042</v>
      </c>
      <c r="C122483">
        <v>83537</v>
      </c>
      <c r="D122483">
        <v>443594</v>
      </c>
      <c r="E122483" s="16" t="e">
        <f>VLOOKUP(C122483,Подписчики!#REF!,3,0)</f>
        <v>#REF!</v>
      </c>
      <c r="F122483" s="3">
        <f t="shared" si="3826"/>
        <v>8</v>
      </c>
      <c r="G122483" s="44">
        <f t="shared" si="3827"/>
        <v>3</v>
      </c>
      <c r="H122483" s="44"/>
    </row>
    <row r="122484" spans="1:8" x14ac:dyDescent="0.25">
      <c r="A122484">
        <v>369892</v>
      </c>
      <c r="B122484" s="1">
        <v>44418.588375404528</v>
      </c>
      <c r="C122484">
        <v>141203</v>
      </c>
      <c r="D122484">
        <v>158978</v>
      </c>
      <c r="E122484" s="16" t="e">
        <f>VLOOKUP(C122484,Подписчики!#REF!,3,0)</f>
        <v>#REF!</v>
      </c>
      <c r="F122484" s="3">
        <f t="shared" si="3826"/>
        <v>8</v>
      </c>
      <c r="G122484" s="44">
        <f t="shared" si="3827"/>
        <v>3</v>
      </c>
      <c r="H122484" s="44"/>
    </row>
    <row r="122485" spans="1:8" x14ac:dyDescent="0.25">
      <c r="A122485">
        <v>369897</v>
      </c>
      <c r="B122485" s="1">
        <v>44418.588779935279</v>
      </c>
      <c r="C122485">
        <v>260499</v>
      </c>
      <c r="D122485">
        <v>351192</v>
      </c>
      <c r="E122485" s="16" t="e">
        <f>VLOOKUP(C122485,Подписчики!#REF!,3,0)</f>
        <v>#REF!</v>
      </c>
      <c r="F122485" s="3">
        <f t="shared" si="3826"/>
        <v>8</v>
      </c>
      <c r="G122485" s="44">
        <f t="shared" si="3827"/>
        <v>3</v>
      </c>
      <c r="H122485" s="44"/>
    </row>
    <row r="122486" spans="1:8" x14ac:dyDescent="0.25">
      <c r="A122486">
        <v>369901</v>
      </c>
      <c r="B122486" s="1">
        <v>44418.589184466022</v>
      </c>
      <c r="C122486">
        <v>247942</v>
      </c>
      <c r="D122486">
        <v>392493</v>
      </c>
      <c r="E122486" s="16" t="e">
        <f>VLOOKUP(C122486,Подписчики!#REF!,3,0)</f>
        <v>#REF!</v>
      </c>
      <c r="F122486" s="3">
        <f t="shared" si="3826"/>
        <v>8</v>
      </c>
      <c r="G122486" s="44">
        <f t="shared" si="3827"/>
        <v>3</v>
      </c>
      <c r="H122486" s="44"/>
    </row>
    <row r="122487" spans="1:8" x14ac:dyDescent="0.25">
      <c r="A122487">
        <v>369902</v>
      </c>
      <c r="B122487" s="1">
        <v>44418.589993527508</v>
      </c>
      <c r="C122487">
        <v>109794</v>
      </c>
      <c r="D122487">
        <v>452568</v>
      </c>
      <c r="E122487" s="16" t="e">
        <f>VLOOKUP(C122487,Подписчики!#REF!,3,0)</f>
        <v>#REF!</v>
      </c>
      <c r="F122487" s="3">
        <f t="shared" si="3826"/>
        <v>8</v>
      </c>
      <c r="G122487" s="44">
        <f t="shared" si="3827"/>
        <v>3</v>
      </c>
      <c r="H122487" s="44"/>
    </row>
    <row r="122488" spans="1:8" x14ac:dyDescent="0.25">
      <c r="A122488">
        <v>369905</v>
      </c>
      <c r="B122488" s="1">
        <v>44418.590398058252</v>
      </c>
      <c r="C122488">
        <v>85950</v>
      </c>
      <c r="D122488">
        <v>155428</v>
      </c>
      <c r="E122488" s="16" t="e">
        <f>VLOOKUP(C122488,Подписчики!#REF!,3,0)</f>
        <v>#REF!</v>
      </c>
      <c r="F122488" s="3">
        <f t="shared" si="3826"/>
        <v>8</v>
      </c>
      <c r="G122488" s="44">
        <f t="shared" si="3827"/>
        <v>3</v>
      </c>
      <c r="H122488" s="44"/>
    </row>
    <row r="122489" spans="1:8" x14ac:dyDescent="0.25">
      <c r="A122489">
        <v>369906</v>
      </c>
      <c r="B122489" s="1">
        <v>44418.592825242718</v>
      </c>
      <c r="C122489">
        <v>280071</v>
      </c>
      <c r="D122489">
        <v>341081</v>
      </c>
      <c r="E122489" s="16" t="e">
        <f>VLOOKUP(C122489,Подписчики!#REF!,3,0)</f>
        <v>#REF!</v>
      </c>
      <c r="F122489" s="3">
        <f t="shared" si="3826"/>
        <v>8</v>
      </c>
      <c r="G122489" s="44">
        <f t="shared" si="3827"/>
        <v>3</v>
      </c>
      <c r="H122489" s="44"/>
    </row>
    <row r="122490" spans="1:8" x14ac:dyDescent="0.25">
      <c r="A122490">
        <v>369908</v>
      </c>
      <c r="B122490" s="1">
        <v>44418.594847896435</v>
      </c>
      <c r="C122490">
        <v>39843</v>
      </c>
      <c r="D122490">
        <v>351192</v>
      </c>
      <c r="E122490" s="16" t="e">
        <f>VLOOKUP(C122490,Подписчики!#REF!,3,0)</f>
        <v>#REF!</v>
      </c>
      <c r="F122490" s="3">
        <f t="shared" si="3826"/>
        <v>8</v>
      </c>
      <c r="G122490" s="44">
        <f t="shared" si="3827"/>
        <v>3</v>
      </c>
      <c r="H122490" s="44"/>
    </row>
    <row r="122491" spans="1:8" x14ac:dyDescent="0.25">
      <c r="A122491">
        <v>369911</v>
      </c>
      <c r="B122491" s="1">
        <v>44418.595000000001</v>
      </c>
      <c r="C122491">
        <v>139542</v>
      </c>
      <c r="D122491">
        <v>118549</v>
      </c>
      <c r="E122491" s="16" t="e">
        <f>VLOOKUP(C122491,Подписчики!#REF!,3,0)</f>
        <v>#REF!</v>
      </c>
      <c r="F122491" s="3">
        <f t="shared" si="3826"/>
        <v>8</v>
      </c>
      <c r="G122491" s="44">
        <f t="shared" si="3827"/>
        <v>3</v>
      </c>
      <c r="H122491" s="44"/>
    </row>
    <row r="122492" spans="1:8" x14ac:dyDescent="0.25">
      <c r="A122492">
        <v>369912</v>
      </c>
      <c r="B122492" s="1">
        <v>44418.597679611652</v>
      </c>
      <c r="C122492">
        <v>128157</v>
      </c>
      <c r="D122492">
        <v>369305</v>
      </c>
      <c r="E122492" s="16" t="e">
        <f>VLOOKUP(C122492,Подписчики!#REF!,3,0)</f>
        <v>#REF!</v>
      </c>
      <c r="F122492" s="3">
        <f t="shared" si="3826"/>
        <v>8</v>
      </c>
      <c r="G122492" s="44">
        <f t="shared" si="3827"/>
        <v>3</v>
      </c>
      <c r="H122492" s="44"/>
    </row>
    <row r="122493" spans="1:8" x14ac:dyDescent="0.25">
      <c r="A122493">
        <v>369915</v>
      </c>
      <c r="B122493" s="1">
        <v>44418.598084142395</v>
      </c>
      <c r="C122493">
        <v>52364</v>
      </c>
      <c r="D122493">
        <v>387595</v>
      </c>
      <c r="E122493" s="16" t="e">
        <f>VLOOKUP(C122493,Подписчики!#REF!,3,0)</f>
        <v>#REF!</v>
      </c>
      <c r="F122493" s="3">
        <f t="shared" si="3826"/>
        <v>8</v>
      </c>
      <c r="G122493" s="44">
        <f t="shared" si="3827"/>
        <v>3</v>
      </c>
      <c r="H122493" s="44"/>
    </row>
    <row r="122494" spans="1:8" x14ac:dyDescent="0.25">
      <c r="A122494">
        <v>369918</v>
      </c>
      <c r="B122494" s="1">
        <v>44418.598893203882</v>
      </c>
      <c r="C122494">
        <v>255288</v>
      </c>
      <c r="D122494">
        <v>338092</v>
      </c>
      <c r="E122494" s="16" t="e">
        <f>VLOOKUP(C122494,Подписчики!#REF!,3,0)</f>
        <v>#REF!</v>
      </c>
      <c r="F122494" s="3">
        <f t="shared" si="3826"/>
        <v>8</v>
      </c>
      <c r="G122494" s="44">
        <f t="shared" si="3827"/>
        <v>3</v>
      </c>
      <c r="H122494" s="44"/>
    </row>
    <row r="122495" spans="1:8" x14ac:dyDescent="0.25">
      <c r="A122495">
        <v>369923</v>
      </c>
      <c r="B122495" s="1">
        <v>44418.599297734632</v>
      </c>
      <c r="C122495">
        <v>130913</v>
      </c>
      <c r="D122495">
        <v>156336</v>
      </c>
      <c r="E122495" s="16" t="e">
        <f>VLOOKUP(C122495,Подписчики!#REF!,3,0)</f>
        <v>#REF!</v>
      </c>
      <c r="F122495" s="3">
        <f t="shared" si="3826"/>
        <v>8</v>
      </c>
      <c r="G122495" s="44">
        <f t="shared" si="3827"/>
        <v>3</v>
      </c>
      <c r="H122495" s="44"/>
    </row>
    <row r="122496" spans="1:8" x14ac:dyDescent="0.25">
      <c r="A122496">
        <v>369927</v>
      </c>
      <c r="B122496" s="1">
        <v>44418.599702265368</v>
      </c>
      <c r="C122496">
        <v>220558</v>
      </c>
      <c r="D122496">
        <v>212452</v>
      </c>
      <c r="E122496" s="16" t="e">
        <f>VLOOKUP(C122496,Подписчики!#REF!,3,0)</f>
        <v>#REF!</v>
      </c>
      <c r="F122496" s="3">
        <f t="shared" si="3826"/>
        <v>8</v>
      </c>
      <c r="G122496" s="44">
        <f t="shared" si="3827"/>
        <v>3</v>
      </c>
      <c r="H122496" s="44"/>
    </row>
    <row r="122497" spans="1:8" x14ac:dyDescent="0.25">
      <c r="A122497">
        <v>369932</v>
      </c>
      <c r="B122497" s="1">
        <v>44418.600511326862</v>
      </c>
      <c r="C122497">
        <v>56672</v>
      </c>
      <c r="D122497">
        <v>473327</v>
      </c>
      <c r="E122497" s="16" t="e">
        <f>VLOOKUP(C122497,Подписчики!#REF!,3,0)</f>
        <v>#REF!</v>
      </c>
      <c r="F122497" s="3">
        <f t="shared" si="3826"/>
        <v>8</v>
      </c>
      <c r="G122497" s="44">
        <f t="shared" si="3827"/>
        <v>3</v>
      </c>
      <c r="H122497" s="44"/>
    </row>
    <row r="122498" spans="1:8" x14ac:dyDescent="0.25">
      <c r="A122498">
        <v>369937</v>
      </c>
      <c r="B122498" s="1">
        <v>44418.600511326862</v>
      </c>
      <c r="C122498">
        <v>170942</v>
      </c>
      <c r="D122498">
        <v>70091</v>
      </c>
      <c r="E122498" s="16" t="e">
        <f>VLOOKUP(C122498,Подписчики!#REF!,3,0)</f>
        <v>#REF!</v>
      </c>
      <c r="F122498" s="3">
        <f t="shared" si="3826"/>
        <v>8</v>
      </c>
      <c r="G122498" s="44">
        <f t="shared" si="3827"/>
        <v>3</v>
      </c>
      <c r="H122498" s="44"/>
    </row>
    <row r="122499" spans="1:8" x14ac:dyDescent="0.25">
      <c r="A122499">
        <v>369942</v>
      </c>
      <c r="B122499" s="1">
        <v>44418.600915857605</v>
      </c>
      <c r="C122499">
        <v>259029</v>
      </c>
      <c r="D122499">
        <v>227775</v>
      </c>
      <c r="E122499" s="16" t="e">
        <f>VLOOKUP(C122499,Подписчики!#REF!,3,0)</f>
        <v>#REF!</v>
      </c>
      <c r="F122499" s="3">
        <f t="shared" ref="F122499:F122562" si="3828">MONTH(B122499)</f>
        <v>8</v>
      </c>
      <c r="G122499" s="44">
        <f t="shared" ref="G122499:G122562" si="3829">WEEKDAY(B122499,1)</f>
        <v>3</v>
      </c>
      <c r="H122499" s="44"/>
    </row>
    <row r="122500" spans="1:8" x14ac:dyDescent="0.25">
      <c r="A122500">
        <v>369943</v>
      </c>
      <c r="B122500" s="1">
        <v>44418.601724919092</v>
      </c>
      <c r="C122500">
        <v>236174</v>
      </c>
      <c r="D122500">
        <v>78646</v>
      </c>
      <c r="E122500" s="16" t="e">
        <f>VLOOKUP(C122500,Подписчики!#REF!,3,0)</f>
        <v>#REF!</v>
      </c>
      <c r="F122500" s="3">
        <f t="shared" si="3828"/>
        <v>8</v>
      </c>
      <c r="G122500" s="44">
        <f t="shared" si="3829"/>
        <v>3</v>
      </c>
      <c r="H122500" s="44"/>
    </row>
    <row r="122501" spans="1:8" x14ac:dyDescent="0.25">
      <c r="A122501">
        <v>369947</v>
      </c>
      <c r="B122501" s="1">
        <v>44418.602533980586</v>
      </c>
      <c r="C122501">
        <v>305387</v>
      </c>
      <c r="D122501">
        <v>445443</v>
      </c>
      <c r="E122501" s="16" t="e">
        <f>VLOOKUP(C122501,Подписчики!#REF!,3,0)</f>
        <v>#REF!</v>
      </c>
      <c r="F122501" s="3">
        <f t="shared" si="3828"/>
        <v>8</v>
      </c>
      <c r="G122501" s="44">
        <f t="shared" si="3829"/>
        <v>3</v>
      </c>
      <c r="H122501" s="44"/>
    </row>
    <row r="122502" spans="1:8" x14ac:dyDescent="0.25">
      <c r="A122502">
        <v>369948</v>
      </c>
      <c r="B122502" s="1">
        <v>44418.604152103566</v>
      </c>
      <c r="C122502">
        <v>241082</v>
      </c>
      <c r="D122502">
        <v>27877</v>
      </c>
      <c r="E122502" s="16" t="e">
        <f>VLOOKUP(C122502,Подписчики!#REF!,3,0)</f>
        <v>#REF!</v>
      </c>
      <c r="F122502" s="3">
        <f t="shared" si="3828"/>
        <v>8</v>
      </c>
      <c r="G122502" s="44">
        <f t="shared" si="3829"/>
        <v>3</v>
      </c>
      <c r="H122502" s="44"/>
    </row>
    <row r="122503" spans="1:8" x14ac:dyDescent="0.25">
      <c r="A122503">
        <v>369950</v>
      </c>
      <c r="B122503" s="1">
        <v>44418.604556634302</v>
      </c>
      <c r="C122503">
        <v>318997</v>
      </c>
      <c r="D122503">
        <v>83485</v>
      </c>
      <c r="E122503" s="16" t="e">
        <f>VLOOKUP(C122503,Подписчики!#REF!,3,0)</f>
        <v>#REF!</v>
      </c>
      <c r="F122503" s="3">
        <f t="shared" si="3828"/>
        <v>8</v>
      </c>
      <c r="G122503" s="44">
        <f t="shared" si="3829"/>
        <v>3</v>
      </c>
      <c r="H122503" s="44"/>
    </row>
    <row r="122504" spans="1:8" x14ac:dyDescent="0.25">
      <c r="A122504">
        <v>369953</v>
      </c>
      <c r="B122504" s="1">
        <v>44418.606579288025</v>
      </c>
      <c r="C122504">
        <v>107476</v>
      </c>
      <c r="D122504">
        <v>301811</v>
      </c>
      <c r="E122504" s="16" t="e">
        <f>VLOOKUP(C122504,Подписчики!#REF!,3,0)</f>
        <v>#REF!</v>
      </c>
      <c r="F122504" s="3">
        <f t="shared" si="3828"/>
        <v>8</v>
      </c>
      <c r="G122504" s="44">
        <f t="shared" si="3829"/>
        <v>3</v>
      </c>
      <c r="H122504" s="44"/>
    </row>
    <row r="122505" spans="1:8" x14ac:dyDescent="0.25">
      <c r="A122505">
        <v>369956</v>
      </c>
      <c r="B122505" s="1">
        <v>44418.606579288025</v>
      </c>
      <c r="C122505">
        <v>146371</v>
      </c>
      <c r="D122505">
        <v>81226</v>
      </c>
      <c r="E122505" s="16" t="e">
        <f>VLOOKUP(C122505,Подписчики!#REF!,3,0)</f>
        <v>#REF!</v>
      </c>
      <c r="F122505" s="3">
        <f t="shared" si="3828"/>
        <v>8</v>
      </c>
      <c r="G122505" s="44">
        <f t="shared" si="3829"/>
        <v>3</v>
      </c>
      <c r="H122505" s="44"/>
    </row>
    <row r="122506" spans="1:8" x14ac:dyDescent="0.25">
      <c r="A122506">
        <v>369960</v>
      </c>
      <c r="B122506" s="1">
        <v>44418.609006472492</v>
      </c>
      <c r="C122506">
        <v>9771</v>
      </c>
      <c r="D122506">
        <v>344668</v>
      </c>
      <c r="E122506" s="16" t="e">
        <f>VLOOKUP(C122506,Подписчики!#REF!,3,0)</f>
        <v>#REF!</v>
      </c>
      <c r="F122506" s="3">
        <f t="shared" si="3828"/>
        <v>8</v>
      </c>
      <c r="G122506" s="44">
        <f t="shared" si="3829"/>
        <v>3</v>
      </c>
      <c r="H122506" s="44"/>
    </row>
    <row r="122507" spans="1:8" x14ac:dyDescent="0.25">
      <c r="A122507">
        <v>369962</v>
      </c>
      <c r="B122507" s="1">
        <v>44418.610624595472</v>
      </c>
      <c r="C122507">
        <v>38331</v>
      </c>
      <c r="D122507">
        <v>250679</v>
      </c>
      <c r="E122507" s="16" t="e">
        <f>VLOOKUP(C122507,Подписчики!#REF!,3,0)</f>
        <v>#REF!</v>
      </c>
      <c r="F122507" s="3">
        <f t="shared" si="3828"/>
        <v>8</v>
      </c>
      <c r="G122507" s="44">
        <f t="shared" si="3829"/>
        <v>3</v>
      </c>
      <c r="H122507" s="44"/>
    </row>
    <row r="122508" spans="1:8" x14ac:dyDescent="0.25">
      <c r="A122508">
        <v>369964</v>
      </c>
      <c r="B122508" s="1">
        <v>44418.611433656959</v>
      </c>
      <c r="C122508">
        <v>117682</v>
      </c>
      <c r="D122508">
        <v>250679</v>
      </c>
      <c r="E122508" s="16" t="e">
        <f>VLOOKUP(C122508,Подписчики!#REF!,3,0)</f>
        <v>#REF!</v>
      </c>
      <c r="F122508" s="3">
        <f t="shared" si="3828"/>
        <v>8</v>
      </c>
      <c r="G122508" s="44">
        <f t="shared" si="3829"/>
        <v>3</v>
      </c>
      <c r="H122508" s="44"/>
    </row>
    <row r="122509" spans="1:8" x14ac:dyDescent="0.25">
      <c r="A122509">
        <v>369969</v>
      </c>
      <c r="B122509" s="1">
        <v>44418.612647249189</v>
      </c>
      <c r="C122509">
        <v>233579</v>
      </c>
      <c r="D122509">
        <v>392434</v>
      </c>
      <c r="E122509" s="16" t="e">
        <f>VLOOKUP(C122509,Подписчики!#REF!,3,0)</f>
        <v>#REF!</v>
      </c>
      <c r="F122509" s="3">
        <f t="shared" si="3828"/>
        <v>8</v>
      </c>
      <c r="G122509" s="44">
        <f t="shared" si="3829"/>
        <v>3</v>
      </c>
      <c r="H122509" s="44"/>
    </row>
    <row r="122510" spans="1:8" x14ac:dyDescent="0.25">
      <c r="A122510">
        <v>369970</v>
      </c>
      <c r="B122510" s="1">
        <v>44418.614669902912</v>
      </c>
      <c r="C122510">
        <v>181241</v>
      </c>
      <c r="D122510">
        <v>327633</v>
      </c>
      <c r="E122510" s="16" t="e">
        <f>VLOOKUP(C122510,Подписчики!#REF!,3,0)</f>
        <v>#REF!</v>
      </c>
      <c r="F122510" s="3">
        <f t="shared" si="3828"/>
        <v>8</v>
      </c>
      <c r="G122510" s="44">
        <f t="shared" si="3829"/>
        <v>3</v>
      </c>
      <c r="H122510" s="44"/>
    </row>
    <row r="122511" spans="1:8" x14ac:dyDescent="0.25">
      <c r="A122511">
        <v>369972</v>
      </c>
      <c r="B122511" s="1">
        <v>44418.615478964406</v>
      </c>
      <c r="C122511">
        <v>3686</v>
      </c>
      <c r="D122511">
        <v>347008</v>
      </c>
      <c r="E122511" s="16" t="e">
        <f>VLOOKUP(C122511,Подписчики!#REF!,3,0)</f>
        <v>#REF!</v>
      </c>
      <c r="F122511" s="3">
        <f t="shared" si="3828"/>
        <v>8</v>
      </c>
      <c r="G122511" s="44">
        <f t="shared" si="3829"/>
        <v>3</v>
      </c>
      <c r="H122511" s="44"/>
    </row>
    <row r="122512" spans="1:8" x14ac:dyDescent="0.25">
      <c r="A122512">
        <v>369975</v>
      </c>
      <c r="B122512" s="1">
        <v>44418.615478964406</v>
      </c>
      <c r="C122512">
        <v>255570</v>
      </c>
      <c r="D122512">
        <v>357547</v>
      </c>
      <c r="E122512" s="16" t="e">
        <f>VLOOKUP(C122512,Подписчики!#REF!,3,0)</f>
        <v>#REF!</v>
      </c>
      <c r="F122512" s="3">
        <f t="shared" si="3828"/>
        <v>8</v>
      </c>
      <c r="G122512" s="44">
        <f t="shared" si="3829"/>
        <v>3</v>
      </c>
      <c r="H122512" s="44"/>
    </row>
    <row r="122513" spans="1:8" x14ac:dyDescent="0.25">
      <c r="A122513">
        <v>369977</v>
      </c>
      <c r="B122513" s="1">
        <v>44418.616288025893</v>
      </c>
      <c r="C122513">
        <v>238384</v>
      </c>
      <c r="D122513">
        <v>118549</v>
      </c>
      <c r="E122513" s="16" t="e">
        <f>VLOOKUP(C122513,Подписчики!#REF!,3,0)</f>
        <v>#REF!</v>
      </c>
      <c r="F122513" s="3">
        <f t="shared" si="3828"/>
        <v>8</v>
      </c>
      <c r="G122513" s="44">
        <f t="shared" si="3829"/>
        <v>3</v>
      </c>
      <c r="H122513" s="44"/>
    </row>
    <row r="122514" spans="1:8" x14ac:dyDescent="0.25">
      <c r="A122514">
        <v>369981</v>
      </c>
      <c r="B122514" s="1">
        <v>44418.617501618122</v>
      </c>
      <c r="C122514">
        <v>13743</v>
      </c>
      <c r="D122514">
        <v>42705</v>
      </c>
      <c r="E122514" s="16" t="e">
        <f>VLOOKUP(C122514,Подписчики!#REF!,3,0)</f>
        <v>#REF!</v>
      </c>
      <c r="F122514" s="3">
        <f t="shared" si="3828"/>
        <v>8</v>
      </c>
      <c r="G122514" s="44">
        <f t="shared" si="3829"/>
        <v>3</v>
      </c>
      <c r="H122514" s="44"/>
    </row>
    <row r="122515" spans="1:8" x14ac:dyDescent="0.25">
      <c r="A122515">
        <v>369986</v>
      </c>
      <c r="B122515" s="1">
        <v>44418.617906148873</v>
      </c>
      <c r="C122515">
        <v>152184</v>
      </c>
      <c r="D122515">
        <v>281994</v>
      </c>
      <c r="E122515" s="16" t="e">
        <f>VLOOKUP(C122515,Подписчики!#REF!,3,0)</f>
        <v>#REF!</v>
      </c>
      <c r="F122515" s="3">
        <f t="shared" si="3828"/>
        <v>8</v>
      </c>
      <c r="G122515" s="44">
        <f t="shared" si="3829"/>
        <v>3</v>
      </c>
      <c r="H122515" s="44"/>
    </row>
    <row r="122516" spans="1:8" x14ac:dyDescent="0.25">
      <c r="A122516">
        <v>369987</v>
      </c>
      <c r="B122516" s="1">
        <v>44418.619524271846</v>
      </c>
      <c r="C122516">
        <v>99373</v>
      </c>
      <c r="D122516">
        <v>463650</v>
      </c>
      <c r="E122516" s="16" t="e">
        <f>VLOOKUP(C122516,Подписчики!#REF!,3,0)</f>
        <v>#REF!</v>
      </c>
      <c r="F122516" s="3">
        <f t="shared" si="3828"/>
        <v>8</v>
      </c>
      <c r="G122516" s="44">
        <f t="shared" si="3829"/>
        <v>3</v>
      </c>
      <c r="H122516" s="44"/>
    </row>
    <row r="122517" spans="1:8" x14ac:dyDescent="0.25">
      <c r="A122517">
        <v>369990</v>
      </c>
      <c r="B122517" s="1">
        <v>44418.620737864076</v>
      </c>
      <c r="C122517">
        <v>65177</v>
      </c>
      <c r="D122517">
        <v>199629</v>
      </c>
      <c r="E122517" s="16" t="e">
        <f>VLOOKUP(C122517,Подписчики!#REF!,3,0)</f>
        <v>#REF!</v>
      </c>
      <c r="F122517" s="3">
        <f t="shared" si="3828"/>
        <v>8</v>
      </c>
      <c r="G122517" s="44">
        <f t="shared" si="3829"/>
        <v>3</v>
      </c>
      <c r="H122517" s="44"/>
    </row>
    <row r="122518" spans="1:8" x14ac:dyDescent="0.25">
      <c r="A122518">
        <v>369991</v>
      </c>
      <c r="B122518" s="1">
        <v>44418.620737864076</v>
      </c>
      <c r="C122518">
        <v>265550</v>
      </c>
      <c r="D122518">
        <v>313721</v>
      </c>
      <c r="E122518" s="16" t="e">
        <f>VLOOKUP(C122518,Подписчики!#REF!,3,0)</f>
        <v>#REF!</v>
      </c>
      <c r="F122518" s="3">
        <f t="shared" si="3828"/>
        <v>8</v>
      </c>
      <c r="G122518" s="44">
        <f t="shared" si="3829"/>
        <v>3</v>
      </c>
      <c r="H122518" s="44"/>
    </row>
    <row r="122519" spans="1:8" x14ac:dyDescent="0.25">
      <c r="A122519">
        <v>369995</v>
      </c>
      <c r="B122519" s="1">
        <v>44418.621142394819</v>
      </c>
      <c r="C122519">
        <v>254512</v>
      </c>
      <c r="D122519">
        <v>327633</v>
      </c>
      <c r="E122519" s="16" t="e">
        <f>VLOOKUP(C122519,Подписчики!#REF!,3,0)</f>
        <v>#REF!</v>
      </c>
      <c r="F122519" s="3">
        <f t="shared" si="3828"/>
        <v>8</v>
      </c>
      <c r="G122519" s="44">
        <f t="shared" si="3829"/>
        <v>3</v>
      </c>
      <c r="H122519" s="44"/>
    </row>
    <row r="122520" spans="1:8" x14ac:dyDescent="0.25">
      <c r="A122520">
        <v>369996</v>
      </c>
      <c r="B122520" s="1">
        <v>44418.621951456313</v>
      </c>
      <c r="C122520">
        <v>166861</v>
      </c>
      <c r="D122520">
        <v>54565</v>
      </c>
      <c r="E122520" s="16" t="e">
        <f>VLOOKUP(C122520,Подписчики!#REF!,3,0)</f>
        <v>#REF!</v>
      </c>
      <c r="F122520" s="3">
        <f t="shared" si="3828"/>
        <v>8</v>
      </c>
      <c r="G122520" s="44">
        <f t="shared" si="3829"/>
        <v>3</v>
      </c>
      <c r="H122520" s="44"/>
    </row>
    <row r="122521" spans="1:8" x14ac:dyDescent="0.25">
      <c r="A122521">
        <v>370001</v>
      </c>
      <c r="B122521" s="1">
        <v>44418.624783171523</v>
      </c>
      <c r="C122521">
        <v>37848</v>
      </c>
      <c r="D122521">
        <v>405774</v>
      </c>
      <c r="E122521" s="16" t="e">
        <f>VLOOKUP(C122521,Подписчики!#REF!,3,0)</f>
        <v>#REF!</v>
      </c>
      <c r="F122521" s="3">
        <f t="shared" si="3828"/>
        <v>8</v>
      </c>
      <c r="G122521" s="44">
        <f t="shared" si="3829"/>
        <v>3</v>
      </c>
      <c r="H122521" s="44"/>
    </row>
    <row r="122522" spans="1:8" x14ac:dyDescent="0.25">
      <c r="A122522">
        <v>370003</v>
      </c>
      <c r="B122522" s="1">
        <v>44418.625187702266</v>
      </c>
      <c r="C122522">
        <v>227823</v>
      </c>
      <c r="D122522">
        <v>250679</v>
      </c>
      <c r="E122522" s="16" t="e">
        <f>VLOOKUP(C122522,Подписчики!#REF!,3,0)</f>
        <v>#REF!</v>
      </c>
      <c r="F122522" s="3">
        <f t="shared" si="3828"/>
        <v>8</v>
      </c>
      <c r="G122522" s="44">
        <f t="shared" si="3829"/>
        <v>3</v>
      </c>
      <c r="H122522" s="44"/>
    </row>
    <row r="122523" spans="1:8" x14ac:dyDescent="0.25">
      <c r="A122523">
        <v>370006</v>
      </c>
      <c r="B122523" s="1">
        <v>44418.625592233009</v>
      </c>
      <c r="C122523">
        <v>189770</v>
      </c>
      <c r="D122523">
        <v>182191</v>
      </c>
      <c r="E122523" s="16" t="e">
        <f>VLOOKUP(C122523,Подписчики!#REF!,3,0)</f>
        <v>#REF!</v>
      </c>
      <c r="F122523" s="3">
        <f t="shared" si="3828"/>
        <v>8</v>
      </c>
      <c r="G122523" s="44">
        <f t="shared" si="3829"/>
        <v>3</v>
      </c>
      <c r="H122523" s="44"/>
    </row>
    <row r="122524" spans="1:8" x14ac:dyDescent="0.25">
      <c r="A122524">
        <v>370011</v>
      </c>
      <c r="B122524" s="1">
        <v>44418.625996763752</v>
      </c>
      <c r="C122524">
        <v>46588</v>
      </c>
      <c r="D122524">
        <v>250679</v>
      </c>
      <c r="E122524" s="16" t="e">
        <f>VLOOKUP(C122524,Подписчики!#REF!,3,0)</f>
        <v>#REF!</v>
      </c>
      <c r="F122524" s="3">
        <f t="shared" si="3828"/>
        <v>8</v>
      </c>
      <c r="G122524" s="44">
        <f t="shared" si="3829"/>
        <v>3</v>
      </c>
      <c r="H122524" s="44"/>
    </row>
    <row r="122525" spans="1:8" x14ac:dyDescent="0.25">
      <c r="A122525">
        <v>370013</v>
      </c>
      <c r="B122525" s="1">
        <v>44418.625996763752</v>
      </c>
      <c r="C122525">
        <v>267410</v>
      </c>
      <c r="D122525">
        <v>128969</v>
      </c>
      <c r="E122525" s="16" t="e">
        <f>VLOOKUP(C122525,Подписчики!#REF!,3,0)</f>
        <v>#REF!</v>
      </c>
      <c r="F122525" s="3">
        <f t="shared" si="3828"/>
        <v>8</v>
      </c>
      <c r="G122525" s="44">
        <f t="shared" si="3829"/>
        <v>3</v>
      </c>
      <c r="H122525" s="44"/>
    </row>
    <row r="122526" spans="1:8" x14ac:dyDescent="0.25">
      <c r="A122526">
        <v>370014</v>
      </c>
      <c r="B122526" s="1">
        <v>44418.626333333334</v>
      </c>
      <c r="C122526">
        <v>284880</v>
      </c>
      <c r="D122526">
        <v>430624</v>
      </c>
      <c r="E122526" s="16" t="e">
        <f>VLOOKUP(C122526,Подписчики!#REF!,3,0)</f>
        <v>#REF!</v>
      </c>
      <c r="F122526" s="3">
        <f t="shared" si="3828"/>
        <v>8</v>
      </c>
      <c r="G122526" s="44">
        <f t="shared" si="3829"/>
        <v>3</v>
      </c>
      <c r="H122526" s="44"/>
    </row>
    <row r="122527" spans="1:8" x14ac:dyDescent="0.25">
      <c r="A122527">
        <v>370018</v>
      </c>
      <c r="B122527" s="1">
        <v>44418.628423948219</v>
      </c>
      <c r="C122527">
        <v>43812</v>
      </c>
      <c r="D122527">
        <v>154256</v>
      </c>
      <c r="E122527" s="16" t="e">
        <f>VLOOKUP(C122527,Подписчики!#REF!,3,0)</f>
        <v>#REF!</v>
      </c>
      <c r="F122527" s="3">
        <f t="shared" si="3828"/>
        <v>8</v>
      </c>
      <c r="G122527" s="44">
        <f t="shared" si="3829"/>
        <v>3</v>
      </c>
      <c r="H122527" s="44"/>
    </row>
    <row r="122528" spans="1:8" x14ac:dyDescent="0.25">
      <c r="A122528">
        <v>370019</v>
      </c>
      <c r="B122528" s="1">
        <v>44418.629233009706</v>
      </c>
      <c r="C122528">
        <v>328184</v>
      </c>
      <c r="D122528">
        <v>205718</v>
      </c>
      <c r="E122528" s="16" t="e">
        <f>VLOOKUP(C122528,Подписчики!#REF!,3,0)</f>
        <v>#REF!</v>
      </c>
      <c r="F122528" s="3">
        <f t="shared" si="3828"/>
        <v>8</v>
      </c>
      <c r="G122528" s="44">
        <f t="shared" si="3829"/>
        <v>3</v>
      </c>
      <c r="H122528" s="44"/>
    </row>
    <row r="122529" spans="1:8" x14ac:dyDescent="0.25">
      <c r="A122529">
        <v>370021</v>
      </c>
      <c r="B122529" s="1">
        <v>44418.629637540456</v>
      </c>
      <c r="C122529">
        <v>22412</v>
      </c>
      <c r="D122529">
        <v>363218</v>
      </c>
      <c r="E122529" s="16" t="e">
        <f>VLOOKUP(C122529,Подписчики!#REF!,3,0)</f>
        <v>#REF!</v>
      </c>
      <c r="F122529" s="3">
        <f t="shared" si="3828"/>
        <v>8</v>
      </c>
      <c r="G122529" s="44">
        <f t="shared" si="3829"/>
        <v>3</v>
      </c>
      <c r="H122529" s="44"/>
    </row>
    <row r="122530" spans="1:8" x14ac:dyDescent="0.25">
      <c r="A122530">
        <v>370023</v>
      </c>
      <c r="B122530" s="1">
        <v>44418.629637540456</v>
      </c>
      <c r="C122530">
        <v>237547</v>
      </c>
      <c r="D122530">
        <v>173184</v>
      </c>
      <c r="E122530" s="16" t="e">
        <f>VLOOKUP(C122530,Подписчики!#REF!,3,0)</f>
        <v>#REF!</v>
      </c>
      <c r="F122530" s="3">
        <f t="shared" si="3828"/>
        <v>8</v>
      </c>
      <c r="G122530" s="44">
        <f t="shared" si="3829"/>
        <v>3</v>
      </c>
      <c r="H122530" s="44"/>
    </row>
    <row r="122531" spans="1:8" x14ac:dyDescent="0.25">
      <c r="A122531">
        <v>370027</v>
      </c>
      <c r="B122531" s="1">
        <v>44418.630851132686</v>
      </c>
      <c r="C122531">
        <v>129395</v>
      </c>
      <c r="D122531">
        <v>359858</v>
      </c>
      <c r="E122531" s="16" t="e">
        <f>VLOOKUP(C122531,Подписчики!#REF!,3,0)</f>
        <v>#REF!</v>
      </c>
      <c r="F122531" s="3">
        <f t="shared" si="3828"/>
        <v>8</v>
      </c>
      <c r="G122531" s="44">
        <f t="shared" si="3829"/>
        <v>3</v>
      </c>
      <c r="H122531" s="44"/>
    </row>
    <row r="122532" spans="1:8" x14ac:dyDescent="0.25">
      <c r="A122532">
        <v>370031</v>
      </c>
      <c r="B122532" s="1">
        <v>44418.631255663429</v>
      </c>
      <c r="C122532">
        <v>291284</v>
      </c>
      <c r="D122532">
        <v>93191</v>
      </c>
      <c r="E122532" s="16" t="e">
        <f>VLOOKUP(C122532,Подписчики!#REF!,3,0)</f>
        <v>#REF!</v>
      </c>
      <c r="F122532" s="3">
        <f t="shared" si="3828"/>
        <v>8</v>
      </c>
      <c r="G122532" s="44">
        <f t="shared" si="3829"/>
        <v>3</v>
      </c>
      <c r="H122532" s="44"/>
    </row>
    <row r="122533" spans="1:8" x14ac:dyDescent="0.25">
      <c r="A122533">
        <v>370036</v>
      </c>
      <c r="B122533" s="1">
        <v>44418.632064724916</v>
      </c>
      <c r="C122533">
        <v>70903</v>
      </c>
      <c r="D122533">
        <v>201884</v>
      </c>
      <c r="E122533" s="16" t="e">
        <f>VLOOKUP(C122533,Подписчики!#REF!,3,0)</f>
        <v>#REF!</v>
      </c>
      <c r="F122533" s="3">
        <f t="shared" si="3828"/>
        <v>8</v>
      </c>
      <c r="G122533" s="44">
        <f t="shared" si="3829"/>
        <v>3</v>
      </c>
      <c r="H122533" s="44"/>
    </row>
    <row r="122534" spans="1:8" x14ac:dyDescent="0.25">
      <c r="A122534">
        <v>370040</v>
      </c>
      <c r="B122534" s="1">
        <v>44418.632064724916</v>
      </c>
      <c r="C122534">
        <v>116306</v>
      </c>
      <c r="D122534">
        <v>351192</v>
      </c>
      <c r="E122534" s="16" t="e">
        <f>VLOOKUP(C122534,Подписчики!#REF!,3,0)</f>
        <v>#REF!</v>
      </c>
      <c r="F122534" s="3">
        <f t="shared" si="3828"/>
        <v>8</v>
      </c>
      <c r="G122534" s="44">
        <f t="shared" si="3829"/>
        <v>3</v>
      </c>
      <c r="H122534" s="44"/>
    </row>
    <row r="122535" spans="1:8" x14ac:dyDescent="0.25">
      <c r="A122535">
        <v>370041</v>
      </c>
      <c r="B122535" s="1">
        <v>44418.632064724916</v>
      </c>
      <c r="C122535">
        <v>339814</v>
      </c>
      <c r="D122535">
        <v>351192</v>
      </c>
      <c r="E122535" s="16" t="e">
        <f>VLOOKUP(C122535,Подписчики!#REF!,3,0)</f>
        <v>#REF!</v>
      </c>
      <c r="F122535" s="3">
        <f t="shared" si="3828"/>
        <v>8</v>
      </c>
      <c r="G122535" s="44">
        <f t="shared" si="3829"/>
        <v>3</v>
      </c>
      <c r="H122535" s="44"/>
    </row>
    <row r="122536" spans="1:8" x14ac:dyDescent="0.25">
      <c r="A122536">
        <v>370046</v>
      </c>
      <c r="B122536" s="1">
        <v>44418.632469255666</v>
      </c>
      <c r="C122536">
        <v>114185</v>
      </c>
      <c r="D122536">
        <v>128523</v>
      </c>
      <c r="E122536" s="16" t="e">
        <f>VLOOKUP(C122536,Подписчики!#REF!,3,0)</f>
        <v>#REF!</v>
      </c>
      <c r="F122536" s="3">
        <f t="shared" si="3828"/>
        <v>8</v>
      </c>
      <c r="G122536" s="44">
        <f t="shared" si="3829"/>
        <v>3</v>
      </c>
      <c r="H122536" s="44"/>
    </row>
    <row r="122537" spans="1:8" x14ac:dyDescent="0.25">
      <c r="A122537">
        <v>370050</v>
      </c>
      <c r="B122537" s="1">
        <v>44418.632469255666</v>
      </c>
      <c r="C122537">
        <v>245530</v>
      </c>
      <c r="D122537">
        <v>332256</v>
      </c>
      <c r="E122537" s="16" t="e">
        <f>VLOOKUP(C122537,Подписчики!#REF!,3,0)</f>
        <v>#REF!</v>
      </c>
      <c r="F122537" s="3">
        <f t="shared" si="3828"/>
        <v>8</v>
      </c>
      <c r="G122537" s="44">
        <f t="shared" si="3829"/>
        <v>3</v>
      </c>
      <c r="H122537" s="44"/>
    </row>
    <row r="122538" spans="1:8" x14ac:dyDescent="0.25">
      <c r="A122538">
        <v>370051</v>
      </c>
      <c r="B122538" s="1">
        <v>44418.63287378641</v>
      </c>
      <c r="C122538">
        <v>225005</v>
      </c>
      <c r="D122538">
        <v>347008</v>
      </c>
      <c r="E122538" s="16" t="e">
        <f>VLOOKUP(C122538,Подписчики!#REF!,3,0)</f>
        <v>#REF!</v>
      </c>
      <c r="F122538" s="3">
        <f t="shared" si="3828"/>
        <v>8</v>
      </c>
      <c r="G122538" s="44">
        <f t="shared" si="3829"/>
        <v>3</v>
      </c>
      <c r="H122538" s="44"/>
    </row>
    <row r="122539" spans="1:8" x14ac:dyDescent="0.25">
      <c r="A122539">
        <v>370053</v>
      </c>
      <c r="B122539" s="1">
        <v>44418.634087378639</v>
      </c>
      <c r="C122539">
        <v>69130</v>
      </c>
      <c r="D122539">
        <v>191893</v>
      </c>
      <c r="E122539" s="16" t="e">
        <f>VLOOKUP(C122539,Подписчики!#REF!,3,0)</f>
        <v>#REF!</v>
      </c>
      <c r="F122539" s="3">
        <f t="shared" si="3828"/>
        <v>8</v>
      </c>
      <c r="G122539" s="44">
        <f t="shared" si="3829"/>
        <v>3</v>
      </c>
      <c r="H122539" s="44"/>
    </row>
    <row r="122540" spans="1:8" x14ac:dyDescent="0.25">
      <c r="A122540">
        <v>370055</v>
      </c>
      <c r="B122540" s="1">
        <v>44418.637728155343</v>
      </c>
      <c r="C122540">
        <v>283198</v>
      </c>
      <c r="D122540">
        <v>95849</v>
      </c>
      <c r="E122540" s="16" t="e">
        <f>VLOOKUP(C122540,Подписчики!#REF!,3,0)</f>
        <v>#REF!</v>
      </c>
      <c r="F122540" s="3">
        <f t="shared" si="3828"/>
        <v>8</v>
      </c>
      <c r="G122540" s="44">
        <f t="shared" si="3829"/>
        <v>3</v>
      </c>
      <c r="H122540" s="44"/>
    </row>
    <row r="122541" spans="1:8" x14ac:dyDescent="0.25">
      <c r="A122541">
        <v>370057</v>
      </c>
      <c r="B122541" s="1">
        <v>44418.638537216822</v>
      </c>
      <c r="C122541">
        <v>282188</v>
      </c>
      <c r="D122541">
        <v>153893</v>
      </c>
      <c r="E122541" s="16" t="e">
        <f>VLOOKUP(C122541,Подписчики!#REF!,3,0)</f>
        <v>#REF!</v>
      </c>
      <c r="F122541" s="3">
        <f t="shared" si="3828"/>
        <v>8</v>
      </c>
      <c r="G122541" s="44">
        <f t="shared" si="3829"/>
        <v>3</v>
      </c>
      <c r="H122541" s="44"/>
    </row>
    <row r="122542" spans="1:8" x14ac:dyDescent="0.25">
      <c r="A122542">
        <v>370060</v>
      </c>
      <c r="B122542" s="1">
        <v>44418.638941747573</v>
      </c>
      <c r="C122542">
        <v>42867</v>
      </c>
      <c r="D122542">
        <v>432277</v>
      </c>
      <c r="E122542" s="16" t="e">
        <f>VLOOKUP(C122542,Подписчики!#REF!,3,0)</f>
        <v>#REF!</v>
      </c>
      <c r="F122542" s="3">
        <f t="shared" si="3828"/>
        <v>8</v>
      </c>
      <c r="G122542" s="44">
        <f t="shared" si="3829"/>
        <v>3</v>
      </c>
      <c r="H122542" s="44"/>
    </row>
    <row r="122543" spans="1:8" x14ac:dyDescent="0.25">
      <c r="A122543">
        <v>370062</v>
      </c>
      <c r="B122543" s="1">
        <v>44418.640155339803</v>
      </c>
      <c r="C122543">
        <v>316533</v>
      </c>
      <c r="D122543">
        <v>92799</v>
      </c>
      <c r="E122543" s="16" t="e">
        <f>VLOOKUP(C122543,Подписчики!#REF!,3,0)</f>
        <v>#REF!</v>
      </c>
      <c r="F122543" s="3">
        <f t="shared" si="3828"/>
        <v>8</v>
      </c>
      <c r="G122543" s="44">
        <f t="shared" si="3829"/>
        <v>3</v>
      </c>
      <c r="H122543" s="44"/>
    </row>
    <row r="122544" spans="1:8" x14ac:dyDescent="0.25">
      <c r="A122544">
        <v>370065</v>
      </c>
      <c r="B122544" s="1">
        <v>44418.64136893204</v>
      </c>
      <c r="C122544">
        <v>7610</v>
      </c>
      <c r="D122544">
        <v>130739</v>
      </c>
      <c r="E122544" s="16" t="e">
        <f>VLOOKUP(C122544,Подписчики!#REF!,3,0)</f>
        <v>#REF!</v>
      </c>
      <c r="F122544" s="3">
        <f t="shared" si="3828"/>
        <v>8</v>
      </c>
      <c r="G122544" s="44">
        <f t="shared" si="3829"/>
        <v>3</v>
      </c>
      <c r="H122544" s="44"/>
    </row>
    <row r="122545" spans="1:8" x14ac:dyDescent="0.25">
      <c r="A122545">
        <v>370067</v>
      </c>
      <c r="B122545" s="1">
        <v>44418.64298705502</v>
      </c>
      <c r="C122545">
        <v>201618</v>
      </c>
      <c r="D122545">
        <v>463334</v>
      </c>
      <c r="E122545" s="16" t="e">
        <f>VLOOKUP(C122545,Подписчики!#REF!,3,0)</f>
        <v>#REF!</v>
      </c>
      <c r="F122545" s="3">
        <f t="shared" si="3828"/>
        <v>8</v>
      </c>
      <c r="G122545" s="44">
        <f t="shared" si="3829"/>
        <v>3</v>
      </c>
      <c r="H122545" s="44"/>
    </row>
    <row r="122546" spans="1:8" x14ac:dyDescent="0.25">
      <c r="A122546">
        <v>370070</v>
      </c>
      <c r="B122546" s="1">
        <v>44418.643796116507</v>
      </c>
      <c r="C122546">
        <v>303007</v>
      </c>
      <c r="D122546">
        <v>451624</v>
      </c>
      <c r="E122546" s="16" t="e">
        <f>VLOOKUP(C122546,Подписчики!#REF!,3,0)</f>
        <v>#REF!</v>
      </c>
      <c r="F122546" s="3">
        <f t="shared" si="3828"/>
        <v>8</v>
      </c>
      <c r="G122546" s="44">
        <f t="shared" si="3829"/>
        <v>3</v>
      </c>
      <c r="H122546" s="44"/>
    </row>
    <row r="122547" spans="1:8" x14ac:dyDescent="0.25">
      <c r="A122547">
        <v>370075</v>
      </c>
      <c r="B122547" s="1">
        <v>44418.64420064725</v>
      </c>
      <c r="C122547">
        <v>56785</v>
      </c>
      <c r="D122547">
        <v>192331</v>
      </c>
      <c r="E122547" s="16" t="e">
        <f>VLOOKUP(C122547,Подписчики!#REF!,3,0)</f>
        <v>#REF!</v>
      </c>
      <c r="F122547" s="3">
        <f t="shared" si="3828"/>
        <v>8</v>
      </c>
      <c r="G122547" s="44">
        <f t="shared" si="3829"/>
        <v>3</v>
      </c>
      <c r="H122547" s="44"/>
    </row>
    <row r="122548" spans="1:8" x14ac:dyDescent="0.25">
      <c r="A122548">
        <v>370077</v>
      </c>
      <c r="B122548" s="1">
        <v>44418.64420064725</v>
      </c>
      <c r="C122548">
        <v>61846</v>
      </c>
      <c r="D122548">
        <v>93191</v>
      </c>
      <c r="E122548" s="16" t="e">
        <f>VLOOKUP(C122548,Подписчики!#REF!,3,0)</f>
        <v>#REF!</v>
      </c>
      <c r="F122548" s="3">
        <f t="shared" si="3828"/>
        <v>8</v>
      </c>
      <c r="G122548" s="44">
        <f t="shared" si="3829"/>
        <v>3</v>
      </c>
      <c r="H122548" s="44"/>
    </row>
    <row r="122549" spans="1:8" x14ac:dyDescent="0.25">
      <c r="A122549">
        <v>370080</v>
      </c>
      <c r="B122549" s="1">
        <v>44418.64541423948</v>
      </c>
      <c r="C122549">
        <v>203828</v>
      </c>
      <c r="D122549">
        <v>424456</v>
      </c>
      <c r="E122549" s="16" t="e">
        <f>VLOOKUP(C122549,Подписчики!#REF!,3,0)</f>
        <v>#REF!</v>
      </c>
      <c r="F122549" s="3">
        <f t="shared" si="3828"/>
        <v>8</v>
      </c>
      <c r="G122549" s="44">
        <f t="shared" si="3829"/>
        <v>3</v>
      </c>
      <c r="H122549" s="44"/>
    </row>
    <row r="122550" spans="1:8" x14ac:dyDescent="0.25">
      <c r="A122550">
        <v>370084</v>
      </c>
      <c r="B122550" s="1">
        <v>44418.64541423948</v>
      </c>
      <c r="C122550">
        <v>334907</v>
      </c>
      <c r="D122550">
        <v>397390</v>
      </c>
      <c r="E122550" s="16" t="e">
        <f>VLOOKUP(C122550,Подписчики!#REF!,3,0)</f>
        <v>#REF!</v>
      </c>
      <c r="F122550" s="3">
        <f t="shared" si="3828"/>
        <v>8</v>
      </c>
      <c r="G122550" s="44">
        <f t="shared" si="3829"/>
        <v>3</v>
      </c>
      <c r="H122550" s="44"/>
    </row>
    <row r="122551" spans="1:8" x14ac:dyDescent="0.25">
      <c r="A122551">
        <v>370088</v>
      </c>
      <c r="B122551" s="1">
        <v>44418.647436893203</v>
      </c>
      <c r="C122551">
        <v>345442</v>
      </c>
      <c r="D122551">
        <v>241927</v>
      </c>
      <c r="E122551" s="16" t="e">
        <f>VLOOKUP(C122551,Подписчики!#REF!,3,0)</f>
        <v>#REF!</v>
      </c>
      <c r="F122551" s="3">
        <f t="shared" si="3828"/>
        <v>8</v>
      </c>
      <c r="G122551" s="44">
        <f t="shared" si="3829"/>
        <v>3</v>
      </c>
      <c r="H122551" s="44"/>
    </row>
    <row r="122552" spans="1:8" x14ac:dyDescent="0.25">
      <c r="A122552">
        <v>370090</v>
      </c>
      <c r="B122552" s="1">
        <v>44418.647841423954</v>
      </c>
      <c r="C122552">
        <v>198398</v>
      </c>
      <c r="D122552">
        <v>62570</v>
      </c>
      <c r="E122552" s="16" t="e">
        <f>VLOOKUP(C122552,Подписчики!#REF!,3,0)</f>
        <v>#REF!</v>
      </c>
      <c r="F122552" s="3">
        <f t="shared" si="3828"/>
        <v>8</v>
      </c>
      <c r="G122552" s="44">
        <f t="shared" si="3829"/>
        <v>3</v>
      </c>
      <c r="H122552" s="44"/>
    </row>
    <row r="122553" spans="1:8" x14ac:dyDescent="0.25">
      <c r="A122553">
        <v>370094</v>
      </c>
      <c r="B122553" s="1">
        <v>44418.64865048544</v>
      </c>
      <c r="C122553">
        <v>4685</v>
      </c>
      <c r="D122553">
        <v>316541</v>
      </c>
      <c r="E122553" s="16" t="e">
        <f>VLOOKUP(C122553,Подписчики!#REF!,3,0)</f>
        <v>#REF!</v>
      </c>
      <c r="F122553" s="3">
        <f t="shared" si="3828"/>
        <v>8</v>
      </c>
      <c r="G122553" s="44">
        <f t="shared" si="3829"/>
        <v>3</v>
      </c>
      <c r="H122553" s="44"/>
    </row>
    <row r="122554" spans="1:8" x14ac:dyDescent="0.25">
      <c r="A122554">
        <v>370098</v>
      </c>
      <c r="B122554" s="1">
        <v>44418.649459546927</v>
      </c>
      <c r="C122554">
        <v>8819</v>
      </c>
      <c r="D122554">
        <v>112334</v>
      </c>
      <c r="E122554" s="16" t="e">
        <f>VLOOKUP(C122554,Подписчики!#REF!,3,0)</f>
        <v>#REF!</v>
      </c>
      <c r="F122554" s="3">
        <f t="shared" si="3828"/>
        <v>8</v>
      </c>
      <c r="G122554" s="44">
        <f t="shared" si="3829"/>
        <v>3</v>
      </c>
      <c r="H122554" s="44"/>
    </row>
    <row r="122555" spans="1:8" x14ac:dyDescent="0.25">
      <c r="A122555">
        <v>370099</v>
      </c>
      <c r="B122555" s="1">
        <v>44418.649459546927</v>
      </c>
      <c r="C122555">
        <v>37385</v>
      </c>
      <c r="D122555">
        <v>51317</v>
      </c>
      <c r="E122555" s="16" t="e">
        <f>VLOOKUP(C122555,Подписчики!#REF!,3,0)</f>
        <v>#REF!</v>
      </c>
      <c r="F122555" s="3">
        <f t="shared" si="3828"/>
        <v>8</v>
      </c>
      <c r="G122555" s="44">
        <f t="shared" si="3829"/>
        <v>3</v>
      </c>
      <c r="H122555" s="44"/>
    </row>
    <row r="122556" spans="1:8" x14ac:dyDescent="0.25">
      <c r="A122556">
        <v>370102</v>
      </c>
      <c r="B122556" s="1">
        <v>44418.649459546927</v>
      </c>
      <c r="C122556">
        <v>277825</v>
      </c>
      <c r="D122556">
        <v>131746</v>
      </c>
      <c r="E122556" s="16" t="e">
        <f>VLOOKUP(C122556,Подписчики!#REF!,3,0)</f>
        <v>#REF!</v>
      </c>
      <c r="F122556" s="3">
        <f t="shared" si="3828"/>
        <v>8</v>
      </c>
      <c r="G122556" s="44">
        <f t="shared" si="3829"/>
        <v>3</v>
      </c>
      <c r="H122556" s="44"/>
    </row>
    <row r="122557" spans="1:8" x14ac:dyDescent="0.25">
      <c r="A122557">
        <v>370107</v>
      </c>
      <c r="B122557" s="1">
        <v>44418.650268608413</v>
      </c>
      <c r="C122557">
        <v>251412</v>
      </c>
      <c r="D122557">
        <v>244574</v>
      </c>
      <c r="E122557" s="16" t="e">
        <f>VLOOKUP(C122557,Подписчики!#REF!,3,0)</f>
        <v>#REF!</v>
      </c>
      <c r="F122557" s="3">
        <f t="shared" si="3828"/>
        <v>8</v>
      </c>
      <c r="G122557" s="44">
        <f t="shared" si="3829"/>
        <v>3</v>
      </c>
      <c r="H122557" s="44"/>
    </row>
    <row r="122558" spans="1:8" x14ac:dyDescent="0.25">
      <c r="A122558">
        <v>370110</v>
      </c>
      <c r="B122558" s="1">
        <v>44418.650673139156</v>
      </c>
      <c r="C122558">
        <v>15078</v>
      </c>
      <c r="D122558">
        <v>128523</v>
      </c>
      <c r="E122558" s="16" t="e">
        <f>VLOOKUP(C122558,Подписчики!#REF!,3,0)</f>
        <v>#REF!</v>
      </c>
      <c r="F122558" s="3">
        <f t="shared" si="3828"/>
        <v>8</v>
      </c>
      <c r="G122558" s="44">
        <f t="shared" si="3829"/>
        <v>3</v>
      </c>
      <c r="H122558" s="44"/>
    </row>
    <row r="122559" spans="1:8" x14ac:dyDescent="0.25">
      <c r="A122559">
        <v>370115</v>
      </c>
      <c r="B122559" s="1">
        <v>44418.651077669907</v>
      </c>
      <c r="C122559">
        <v>190969</v>
      </c>
      <c r="D122559">
        <v>233062</v>
      </c>
      <c r="E122559" s="16" t="e">
        <f>VLOOKUP(C122559,Подписчики!#REF!,3,0)</f>
        <v>#REF!</v>
      </c>
      <c r="F122559" s="3">
        <f t="shared" si="3828"/>
        <v>8</v>
      </c>
      <c r="G122559" s="44">
        <f t="shared" si="3829"/>
        <v>3</v>
      </c>
      <c r="H122559" s="44"/>
    </row>
    <row r="122560" spans="1:8" x14ac:dyDescent="0.25">
      <c r="A122560">
        <v>370117</v>
      </c>
      <c r="B122560" s="1">
        <v>44418.652291262137</v>
      </c>
      <c r="C122560">
        <v>43624</v>
      </c>
      <c r="D122560">
        <v>304128</v>
      </c>
      <c r="E122560" s="16" t="e">
        <f>VLOOKUP(C122560,Подписчики!#REF!,3,0)</f>
        <v>#REF!</v>
      </c>
      <c r="F122560" s="3">
        <f t="shared" si="3828"/>
        <v>8</v>
      </c>
      <c r="G122560" s="44">
        <f t="shared" si="3829"/>
        <v>3</v>
      </c>
      <c r="H122560" s="44"/>
    </row>
    <row r="122561" spans="1:8" x14ac:dyDescent="0.25">
      <c r="A122561">
        <v>370118</v>
      </c>
      <c r="B122561" s="1">
        <v>44418.65269579288</v>
      </c>
      <c r="C122561">
        <v>266372</v>
      </c>
      <c r="D122561">
        <v>4316</v>
      </c>
      <c r="E122561" s="16" t="e">
        <f>VLOOKUP(C122561,Подписчики!#REF!,3,0)</f>
        <v>#REF!</v>
      </c>
      <c r="F122561" s="3">
        <f t="shared" si="3828"/>
        <v>8</v>
      </c>
      <c r="G122561" s="44">
        <f t="shared" si="3829"/>
        <v>3</v>
      </c>
      <c r="H122561" s="44"/>
    </row>
    <row r="122562" spans="1:8" x14ac:dyDescent="0.25">
      <c r="A122562">
        <v>370120</v>
      </c>
      <c r="B122562" s="1">
        <v>44418.653504854366</v>
      </c>
      <c r="C122562">
        <v>168281</v>
      </c>
      <c r="D122562">
        <v>473327</v>
      </c>
      <c r="E122562" s="16" t="e">
        <f>VLOOKUP(C122562,Подписчики!#REF!,3,0)</f>
        <v>#REF!</v>
      </c>
      <c r="F122562" s="3">
        <f t="shared" si="3828"/>
        <v>8</v>
      </c>
      <c r="G122562" s="44">
        <f t="shared" si="3829"/>
        <v>3</v>
      </c>
      <c r="H122562" s="44"/>
    </row>
    <row r="122563" spans="1:8" x14ac:dyDescent="0.25">
      <c r="A122563">
        <v>370125</v>
      </c>
      <c r="B122563" s="1">
        <v>44418.653909385117</v>
      </c>
      <c r="C122563">
        <v>224554</v>
      </c>
      <c r="D122563">
        <v>32415</v>
      </c>
      <c r="E122563" s="16" t="e">
        <f>VLOOKUP(C122563,Подписчики!#REF!,3,0)</f>
        <v>#REF!</v>
      </c>
      <c r="F122563" s="3">
        <f t="shared" ref="F122563:F122626" si="3830">MONTH(B122563)</f>
        <v>8</v>
      </c>
      <c r="G122563" s="44">
        <f t="shared" ref="G122563:G122626" si="3831">WEEKDAY(B122563,1)</f>
        <v>3</v>
      </c>
      <c r="H122563" s="44"/>
    </row>
    <row r="122564" spans="1:8" x14ac:dyDescent="0.25">
      <c r="A122564">
        <v>370128</v>
      </c>
      <c r="B122564" s="1">
        <v>44418.654718446596</v>
      </c>
      <c r="C122564">
        <v>99690</v>
      </c>
      <c r="D122564">
        <v>111367</v>
      </c>
      <c r="E122564" s="16" t="e">
        <f>VLOOKUP(C122564,Подписчики!#REF!,3,0)</f>
        <v>#REF!</v>
      </c>
      <c r="F122564" s="3">
        <f t="shared" si="3830"/>
        <v>8</v>
      </c>
      <c r="G122564" s="44">
        <f t="shared" si="3831"/>
        <v>3</v>
      </c>
      <c r="H122564" s="44"/>
    </row>
    <row r="122565" spans="1:8" x14ac:dyDescent="0.25">
      <c r="A122565">
        <v>370130</v>
      </c>
      <c r="B122565" s="1">
        <v>44418.654718446596</v>
      </c>
      <c r="C122565">
        <v>120558</v>
      </c>
      <c r="D122565">
        <v>242151</v>
      </c>
      <c r="E122565" s="16" t="e">
        <f>VLOOKUP(C122565,Подписчики!#REF!,3,0)</f>
        <v>#REF!</v>
      </c>
      <c r="F122565" s="3">
        <f t="shared" si="3830"/>
        <v>8</v>
      </c>
      <c r="G122565" s="44">
        <f t="shared" si="3831"/>
        <v>3</v>
      </c>
      <c r="H122565" s="44"/>
    </row>
    <row r="122566" spans="1:8" x14ac:dyDescent="0.25">
      <c r="A122566">
        <v>370133</v>
      </c>
      <c r="B122566" s="1">
        <v>44418.655932038833</v>
      </c>
      <c r="C122566">
        <v>194910</v>
      </c>
      <c r="D122566">
        <v>88863</v>
      </c>
      <c r="E122566" s="16" t="e">
        <f>VLOOKUP(C122566,Подписчики!#REF!,3,0)</f>
        <v>#REF!</v>
      </c>
      <c r="F122566" s="3">
        <f t="shared" si="3830"/>
        <v>8</v>
      </c>
      <c r="G122566" s="44">
        <f t="shared" si="3831"/>
        <v>3</v>
      </c>
      <c r="H122566" s="44"/>
    </row>
    <row r="122567" spans="1:8" x14ac:dyDescent="0.25">
      <c r="A122567">
        <v>370135</v>
      </c>
      <c r="B122567" s="1">
        <v>44418.655932038841</v>
      </c>
      <c r="C122567">
        <v>11647</v>
      </c>
      <c r="D122567">
        <v>11684</v>
      </c>
      <c r="E122567" s="16" t="e">
        <f>VLOOKUP(C122567,Подписчики!#REF!,3,0)</f>
        <v>#REF!</v>
      </c>
      <c r="F122567" s="3">
        <f t="shared" si="3830"/>
        <v>8</v>
      </c>
      <c r="G122567" s="44">
        <f t="shared" si="3831"/>
        <v>3</v>
      </c>
      <c r="H122567" s="44"/>
    </row>
    <row r="122568" spans="1:8" x14ac:dyDescent="0.25">
      <c r="A122568">
        <v>370137</v>
      </c>
      <c r="B122568" s="1">
        <v>44418.655932038841</v>
      </c>
      <c r="C122568">
        <v>340146</v>
      </c>
      <c r="D122568">
        <v>46273</v>
      </c>
      <c r="E122568" s="16" t="e">
        <f>VLOOKUP(C122568,Подписчики!#REF!,3,0)</f>
        <v>#REF!</v>
      </c>
      <c r="F122568" s="3">
        <f t="shared" si="3830"/>
        <v>8</v>
      </c>
      <c r="G122568" s="44">
        <f t="shared" si="3831"/>
        <v>3</v>
      </c>
      <c r="H122568" s="44"/>
    </row>
    <row r="122569" spans="1:8" x14ac:dyDescent="0.25">
      <c r="A122569">
        <v>370142</v>
      </c>
      <c r="B122569" s="1">
        <v>44418.656741100327</v>
      </c>
      <c r="C122569">
        <v>45247</v>
      </c>
      <c r="D122569">
        <v>301748</v>
      </c>
      <c r="E122569" s="16" t="e">
        <f>VLOOKUP(C122569,Подписчики!#REF!,3,0)</f>
        <v>#REF!</v>
      </c>
      <c r="F122569" s="3">
        <f t="shared" si="3830"/>
        <v>8</v>
      </c>
      <c r="G122569" s="44">
        <f t="shared" si="3831"/>
        <v>3</v>
      </c>
      <c r="H122569" s="44"/>
    </row>
    <row r="122570" spans="1:8" x14ac:dyDescent="0.25">
      <c r="A122570">
        <v>370147</v>
      </c>
      <c r="B122570" s="1">
        <v>44418.656741100327</v>
      </c>
      <c r="C122570">
        <v>117203</v>
      </c>
      <c r="D122570">
        <v>154256</v>
      </c>
      <c r="E122570" s="16" t="e">
        <f>VLOOKUP(C122570,Подписчики!#REF!,3,0)</f>
        <v>#REF!</v>
      </c>
      <c r="F122570" s="3">
        <f t="shared" si="3830"/>
        <v>8</v>
      </c>
      <c r="G122570" s="44">
        <f t="shared" si="3831"/>
        <v>3</v>
      </c>
      <c r="H122570" s="44"/>
    </row>
    <row r="122571" spans="1:8" x14ac:dyDescent="0.25">
      <c r="A122571">
        <v>370149</v>
      </c>
      <c r="B122571" s="1">
        <v>44418.656741100327</v>
      </c>
      <c r="C122571">
        <v>228676</v>
      </c>
      <c r="D122571">
        <v>470762</v>
      </c>
      <c r="E122571" s="16" t="e">
        <f>VLOOKUP(C122571,Подписчики!#REF!,3,0)</f>
        <v>#REF!</v>
      </c>
      <c r="F122571" s="3">
        <f t="shared" si="3830"/>
        <v>8</v>
      </c>
      <c r="G122571" s="44">
        <f t="shared" si="3831"/>
        <v>3</v>
      </c>
      <c r="H122571" s="44"/>
    </row>
    <row r="122572" spans="1:8" x14ac:dyDescent="0.25">
      <c r="A122572">
        <v>370152</v>
      </c>
      <c r="B122572" s="1">
        <v>44418.65714563107</v>
      </c>
      <c r="C122572">
        <v>294227</v>
      </c>
      <c r="D122572">
        <v>230507</v>
      </c>
      <c r="E122572" s="16" t="e">
        <f>VLOOKUP(C122572,Подписчики!#REF!,3,0)</f>
        <v>#REF!</v>
      </c>
      <c r="F122572" s="3">
        <f t="shared" si="3830"/>
        <v>8</v>
      </c>
      <c r="G122572" s="44">
        <f t="shared" si="3831"/>
        <v>3</v>
      </c>
      <c r="H122572" s="44"/>
    </row>
    <row r="122573" spans="1:8" x14ac:dyDescent="0.25">
      <c r="A122573">
        <v>370155</v>
      </c>
      <c r="B122573" s="1">
        <v>44418.65714563107</v>
      </c>
      <c r="C122573">
        <v>302044</v>
      </c>
      <c r="D122573">
        <v>226229</v>
      </c>
      <c r="E122573" s="16" t="e">
        <f>VLOOKUP(C122573,Подписчики!#REF!,3,0)</f>
        <v>#REF!</v>
      </c>
      <c r="F122573" s="3">
        <f t="shared" si="3830"/>
        <v>8</v>
      </c>
      <c r="G122573" s="44">
        <f t="shared" si="3831"/>
        <v>3</v>
      </c>
      <c r="H122573" s="44"/>
    </row>
    <row r="122574" spans="1:8" x14ac:dyDescent="0.25">
      <c r="A122574">
        <v>370160</v>
      </c>
      <c r="B122574" s="1">
        <v>44418.657954692557</v>
      </c>
      <c r="C122574">
        <v>86083</v>
      </c>
      <c r="D122574">
        <v>205809</v>
      </c>
      <c r="E122574" s="16" t="e">
        <f>VLOOKUP(C122574,Подписчики!#REF!,3,0)</f>
        <v>#REF!</v>
      </c>
      <c r="F122574" s="3">
        <f t="shared" si="3830"/>
        <v>8</v>
      </c>
      <c r="G122574" s="44">
        <f t="shared" si="3831"/>
        <v>3</v>
      </c>
      <c r="H122574" s="44"/>
    </row>
    <row r="122575" spans="1:8" x14ac:dyDescent="0.25">
      <c r="A122575">
        <v>370164</v>
      </c>
      <c r="B122575" s="1">
        <v>44418.6583592233</v>
      </c>
      <c r="C122575">
        <v>241952</v>
      </c>
      <c r="D122575">
        <v>228405</v>
      </c>
      <c r="E122575" s="16" t="e">
        <f>VLOOKUP(C122575,Подписчики!#REF!,3,0)</f>
        <v>#REF!</v>
      </c>
      <c r="F122575" s="3">
        <f t="shared" si="3830"/>
        <v>8</v>
      </c>
      <c r="G122575" s="44">
        <f t="shared" si="3831"/>
        <v>3</v>
      </c>
      <c r="H122575" s="44"/>
    </row>
    <row r="122576" spans="1:8" x14ac:dyDescent="0.25">
      <c r="A122576">
        <v>370168</v>
      </c>
      <c r="B122576" s="1">
        <v>44418.6583592233</v>
      </c>
      <c r="C122576">
        <v>254119</v>
      </c>
      <c r="D122576">
        <v>113827</v>
      </c>
      <c r="E122576" s="16" t="e">
        <f>VLOOKUP(C122576,Подписчики!#REF!,3,0)</f>
        <v>#REF!</v>
      </c>
      <c r="F122576" s="3">
        <f t="shared" si="3830"/>
        <v>8</v>
      </c>
      <c r="G122576" s="44">
        <f t="shared" si="3831"/>
        <v>3</v>
      </c>
      <c r="H122576" s="44"/>
    </row>
    <row r="122577" spans="1:8" x14ac:dyDescent="0.25">
      <c r="A122577">
        <v>370173</v>
      </c>
      <c r="B122577" s="1">
        <v>44418.65957281553</v>
      </c>
      <c r="C122577">
        <v>210482</v>
      </c>
      <c r="D122577">
        <v>194335</v>
      </c>
      <c r="E122577" s="16" t="e">
        <f>VLOOKUP(C122577,Подписчики!#REF!,3,0)</f>
        <v>#REF!</v>
      </c>
      <c r="F122577" s="3">
        <f t="shared" si="3830"/>
        <v>8</v>
      </c>
      <c r="G122577" s="44">
        <f t="shared" si="3831"/>
        <v>3</v>
      </c>
      <c r="H122577" s="44"/>
    </row>
    <row r="122578" spans="1:8" x14ac:dyDescent="0.25">
      <c r="A122578">
        <v>370178</v>
      </c>
      <c r="B122578" s="1">
        <v>44418.65997734628</v>
      </c>
      <c r="C122578">
        <v>102316</v>
      </c>
      <c r="D122578">
        <v>433247</v>
      </c>
      <c r="E122578" s="16" t="e">
        <f>VLOOKUP(C122578,Подписчики!#REF!,3,0)</f>
        <v>#REF!</v>
      </c>
      <c r="F122578" s="3">
        <f t="shared" si="3830"/>
        <v>8</v>
      </c>
      <c r="G122578" s="44">
        <f t="shared" si="3831"/>
        <v>3</v>
      </c>
      <c r="H122578" s="44"/>
    </row>
    <row r="122579" spans="1:8" x14ac:dyDescent="0.25">
      <c r="A122579">
        <v>370182</v>
      </c>
      <c r="B122579" s="1">
        <v>44418.66</v>
      </c>
      <c r="C122579">
        <v>234019</v>
      </c>
      <c r="D122579">
        <v>82901</v>
      </c>
      <c r="E122579" s="16" t="e">
        <f>VLOOKUP(C122579,Подписчики!#REF!,3,0)</f>
        <v>#REF!</v>
      </c>
      <c r="F122579" s="3">
        <f t="shared" si="3830"/>
        <v>8</v>
      </c>
      <c r="G122579" s="44">
        <f t="shared" si="3831"/>
        <v>3</v>
      </c>
      <c r="H122579" s="44"/>
    </row>
    <row r="122580" spans="1:8" x14ac:dyDescent="0.25">
      <c r="A122580">
        <v>370185</v>
      </c>
      <c r="B122580" s="1">
        <v>44418.660786407767</v>
      </c>
      <c r="C122580">
        <v>292779</v>
      </c>
      <c r="D122580">
        <v>411922</v>
      </c>
      <c r="E122580" s="16" t="e">
        <f>VLOOKUP(C122580,Подписчики!#REF!,3,0)</f>
        <v>#REF!</v>
      </c>
      <c r="F122580" s="3">
        <f t="shared" si="3830"/>
        <v>8</v>
      </c>
      <c r="G122580" s="44">
        <f t="shared" si="3831"/>
        <v>3</v>
      </c>
      <c r="H122580" s="44"/>
    </row>
    <row r="122581" spans="1:8" x14ac:dyDescent="0.25">
      <c r="A122581">
        <v>370186</v>
      </c>
      <c r="B122581" s="1">
        <v>44418.66119093851</v>
      </c>
      <c r="C122581">
        <v>67679</v>
      </c>
      <c r="D122581">
        <v>362248</v>
      </c>
      <c r="E122581" s="16" t="e">
        <f>VLOOKUP(C122581,Подписчики!#REF!,3,0)</f>
        <v>#REF!</v>
      </c>
      <c r="F122581" s="3">
        <f t="shared" si="3830"/>
        <v>8</v>
      </c>
      <c r="G122581" s="44">
        <f t="shared" si="3831"/>
        <v>3</v>
      </c>
      <c r="H122581" s="44"/>
    </row>
    <row r="122582" spans="1:8" x14ac:dyDescent="0.25">
      <c r="A122582">
        <v>370188</v>
      </c>
      <c r="B122582" s="1">
        <v>44418.662404530747</v>
      </c>
      <c r="C122582">
        <v>88926</v>
      </c>
      <c r="D122582">
        <v>191608</v>
      </c>
      <c r="E122582" s="16" t="e">
        <f>VLOOKUP(C122582,Подписчики!#REF!,3,0)</f>
        <v>#REF!</v>
      </c>
      <c r="F122582" s="3">
        <f t="shared" si="3830"/>
        <v>8</v>
      </c>
      <c r="G122582" s="44">
        <f t="shared" si="3831"/>
        <v>3</v>
      </c>
      <c r="H122582" s="44"/>
    </row>
    <row r="122583" spans="1:8" x14ac:dyDescent="0.25">
      <c r="A122583">
        <v>370191</v>
      </c>
      <c r="B122583" s="1">
        <v>44418.662404530747</v>
      </c>
      <c r="C122583">
        <v>215459</v>
      </c>
      <c r="D122583">
        <v>411922</v>
      </c>
      <c r="E122583" s="16" t="e">
        <f>VLOOKUP(C122583,Подписчики!#REF!,3,0)</f>
        <v>#REF!</v>
      </c>
      <c r="F122583" s="3">
        <f t="shared" si="3830"/>
        <v>8</v>
      </c>
      <c r="G122583" s="44">
        <f t="shared" si="3831"/>
        <v>3</v>
      </c>
      <c r="H122583" s="44"/>
    </row>
    <row r="122584" spans="1:8" x14ac:dyDescent="0.25">
      <c r="A122584">
        <v>370196</v>
      </c>
      <c r="B122584" s="1">
        <v>44418.662404530747</v>
      </c>
      <c r="C122584">
        <v>289896</v>
      </c>
      <c r="D122584">
        <v>143053</v>
      </c>
      <c r="E122584" s="16" t="e">
        <f>VLOOKUP(C122584,Подписчики!#REF!,3,0)</f>
        <v>#REF!</v>
      </c>
      <c r="F122584" s="3">
        <f t="shared" si="3830"/>
        <v>8</v>
      </c>
      <c r="G122584" s="44">
        <f t="shared" si="3831"/>
        <v>3</v>
      </c>
      <c r="H122584" s="44"/>
    </row>
    <row r="122585" spans="1:8" x14ac:dyDescent="0.25">
      <c r="A122585">
        <v>370201</v>
      </c>
      <c r="B122585" s="1">
        <v>44418.662809061483</v>
      </c>
      <c r="C122585">
        <v>186742</v>
      </c>
      <c r="D122585">
        <v>31749</v>
      </c>
      <c r="E122585" s="16" t="e">
        <f>VLOOKUP(C122585,Подписчики!#REF!,3,0)</f>
        <v>#REF!</v>
      </c>
      <c r="F122585" s="3">
        <f t="shared" si="3830"/>
        <v>8</v>
      </c>
      <c r="G122585" s="44">
        <f t="shared" si="3831"/>
        <v>3</v>
      </c>
      <c r="H122585" s="44"/>
    </row>
    <row r="122586" spans="1:8" x14ac:dyDescent="0.25">
      <c r="A122586">
        <v>370202</v>
      </c>
      <c r="B122586" s="1">
        <v>44418.664022653727</v>
      </c>
      <c r="C122586">
        <v>98421</v>
      </c>
      <c r="D122586">
        <v>82850</v>
      </c>
      <c r="E122586" s="16" t="e">
        <f>VLOOKUP(C122586,Подписчики!#REF!,3,0)</f>
        <v>#REF!</v>
      </c>
      <c r="F122586" s="3">
        <f t="shared" si="3830"/>
        <v>8</v>
      </c>
      <c r="G122586" s="44">
        <f t="shared" si="3831"/>
        <v>3</v>
      </c>
      <c r="H122586" s="44"/>
    </row>
    <row r="122587" spans="1:8" x14ac:dyDescent="0.25">
      <c r="A122587">
        <v>370207</v>
      </c>
      <c r="B122587" s="1">
        <v>44418.664427184463</v>
      </c>
      <c r="C122587">
        <v>280282</v>
      </c>
      <c r="D122587">
        <v>70091</v>
      </c>
      <c r="E122587" s="16" t="e">
        <f>VLOOKUP(C122587,Подписчики!#REF!,3,0)</f>
        <v>#REF!</v>
      </c>
      <c r="F122587" s="3">
        <f t="shared" si="3830"/>
        <v>8</v>
      </c>
      <c r="G122587" s="44">
        <f t="shared" si="3831"/>
        <v>3</v>
      </c>
      <c r="H122587" s="44"/>
    </row>
    <row r="122588" spans="1:8" x14ac:dyDescent="0.25">
      <c r="A122588">
        <v>370212</v>
      </c>
      <c r="B122588" s="1">
        <v>44418.664831715214</v>
      </c>
      <c r="C122588">
        <v>256340</v>
      </c>
      <c r="D122588">
        <v>351192</v>
      </c>
      <c r="E122588" s="16" t="e">
        <f>VLOOKUP(C122588,Подписчики!#REF!,3,0)</f>
        <v>#REF!</v>
      </c>
      <c r="F122588" s="3">
        <f t="shared" si="3830"/>
        <v>8</v>
      </c>
      <c r="G122588" s="44">
        <f t="shared" si="3831"/>
        <v>3</v>
      </c>
      <c r="H122588" s="44"/>
    </row>
    <row r="122589" spans="1:8" x14ac:dyDescent="0.25">
      <c r="A122589">
        <v>370213</v>
      </c>
      <c r="B122589" s="1">
        <v>44418.666045307444</v>
      </c>
      <c r="C122589">
        <v>317943</v>
      </c>
      <c r="D122589">
        <v>154256</v>
      </c>
      <c r="E122589" s="16" t="e">
        <f>VLOOKUP(C122589,Подписчики!#REF!,3,0)</f>
        <v>#REF!</v>
      </c>
      <c r="F122589" s="3">
        <f t="shared" si="3830"/>
        <v>8</v>
      </c>
      <c r="G122589" s="44">
        <f t="shared" si="3831"/>
        <v>3</v>
      </c>
      <c r="H122589" s="44"/>
    </row>
    <row r="122590" spans="1:8" x14ac:dyDescent="0.25">
      <c r="A122590">
        <v>370218</v>
      </c>
      <c r="B122590" s="1">
        <v>44418.666449838187</v>
      </c>
      <c r="C122590">
        <v>227316</v>
      </c>
      <c r="D122590">
        <v>391555</v>
      </c>
      <c r="E122590" s="16" t="e">
        <f>VLOOKUP(C122590,Подписчики!#REF!,3,0)</f>
        <v>#REF!</v>
      </c>
      <c r="F122590" s="3">
        <f t="shared" si="3830"/>
        <v>8</v>
      </c>
      <c r="G122590" s="44">
        <f t="shared" si="3831"/>
        <v>3</v>
      </c>
      <c r="H122590" s="44"/>
    </row>
    <row r="122591" spans="1:8" x14ac:dyDescent="0.25">
      <c r="A122591">
        <v>370221</v>
      </c>
      <c r="B122591" s="1">
        <v>44418.66685436893</v>
      </c>
      <c r="C122591">
        <v>254728</v>
      </c>
      <c r="D122591">
        <v>251784</v>
      </c>
      <c r="E122591" s="16" t="e">
        <f>VLOOKUP(C122591,Подписчики!#REF!,3,0)</f>
        <v>#REF!</v>
      </c>
      <c r="F122591" s="3">
        <f t="shared" si="3830"/>
        <v>8</v>
      </c>
      <c r="G122591" s="44">
        <f t="shared" si="3831"/>
        <v>3</v>
      </c>
      <c r="H122591" s="44"/>
    </row>
    <row r="122592" spans="1:8" x14ac:dyDescent="0.25">
      <c r="A122592">
        <v>370224</v>
      </c>
      <c r="B122592" s="1">
        <v>44418.667258899681</v>
      </c>
      <c r="C122592">
        <v>199237</v>
      </c>
      <c r="D122592">
        <v>108812</v>
      </c>
      <c r="E122592" s="16" t="e">
        <f>VLOOKUP(C122592,Подписчики!#REF!,3,0)</f>
        <v>#REF!</v>
      </c>
      <c r="F122592" s="3">
        <f t="shared" si="3830"/>
        <v>8</v>
      </c>
      <c r="G122592" s="44">
        <f t="shared" si="3831"/>
        <v>3</v>
      </c>
      <c r="H122592" s="44"/>
    </row>
    <row r="122593" spans="1:8" x14ac:dyDescent="0.25">
      <c r="A122593">
        <v>370225</v>
      </c>
      <c r="B122593" s="1">
        <v>44418.668067961167</v>
      </c>
      <c r="C122593">
        <v>3806</v>
      </c>
      <c r="D122593">
        <v>325630</v>
      </c>
      <c r="E122593" s="16" t="e">
        <f>VLOOKUP(C122593,Подписчики!#REF!,3,0)</f>
        <v>#REF!</v>
      </c>
      <c r="F122593" s="3">
        <f t="shared" si="3830"/>
        <v>8</v>
      </c>
      <c r="G122593" s="44">
        <f t="shared" si="3831"/>
        <v>3</v>
      </c>
      <c r="H122593" s="44"/>
    </row>
    <row r="122594" spans="1:8" x14ac:dyDescent="0.25">
      <c r="A122594">
        <v>370226</v>
      </c>
      <c r="B122594" s="1">
        <v>44418.668067961167</v>
      </c>
      <c r="C122594">
        <v>270909</v>
      </c>
      <c r="D122594">
        <v>383061</v>
      </c>
      <c r="E122594" s="16" t="e">
        <f>VLOOKUP(C122594,Подписчики!#REF!,3,0)</f>
        <v>#REF!</v>
      </c>
      <c r="F122594" s="3">
        <f t="shared" si="3830"/>
        <v>8</v>
      </c>
      <c r="G122594" s="44">
        <f t="shared" si="3831"/>
        <v>3</v>
      </c>
      <c r="H122594" s="44"/>
    </row>
    <row r="122595" spans="1:8" x14ac:dyDescent="0.25">
      <c r="A122595">
        <v>370227</v>
      </c>
      <c r="B122595" s="1">
        <v>44418.669281553397</v>
      </c>
      <c r="C122595">
        <v>73563</v>
      </c>
      <c r="D122595">
        <v>468237</v>
      </c>
      <c r="E122595" s="16" t="e">
        <f>VLOOKUP(C122595,Подписчики!#REF!,3,0)</f>
        <v>#REF!</v>
      </c>
      <c r="F122595" s="3">
        <f t="shared" si="3830"/>
        <v>8</v>
      </c>
      <c r="G122595" s="44">
        <f t="shared" si="3831"/>
        <v>3</v>
      </c>
      <c r="H122595" s="44"/>
    </row>
    <row r="122596" spans="1:8" x14ac:dyDescent="0.25">
      <c r="A122596">
        <v>370230</v>
      </c>
      <c r="B122596" s="1">
        <v>44418.670495145634</v>
      </c>
      <c r="C122596">
        <v>47698</v>
      </c>
      <c r="D122596">
        <v>405774</v>
      </c>
      <c r="E122596" s="16" t="e">
        <f>VLOOKUP(C122596,Подписчики!#REF!,3,0)</f>
        <v>#REF!</v>
      </c>
      <c r="F122596" s="3">
        <f t="shared" si="3830"/>
        <v>8</v>
      </c>
      <c r="G122596" s="44">
        <f t="shared" si="3831"/>
        <v>3</v>
      </c>
      <c r="H122596" s="44"/>
    </row>
    <row r="122597" spans="1:8" x14ac:dyDescent="0.25">
      <c r="A122597">
        <v>370235</v>
      </c>
      <c r="B122597" s="1">
        <v>44418.670495145634</v>
      </c>
      <c r="C122597">
        <v>238133</v>
      </c>
      <c r="D122597">
        <v>104355</v>
      </c>
      <c r="E122597" s="16" t="e">
        <f>VLOOKUP(C122597,Подписчики!#REF!,3,0)</f>
        <v>#REF!</v>
      </c>
      <c r="F122597" s="3">
        <f t="shared" si="3830"/>
        <v>8</v>
      </c>
      <c r="G122597" s="44">
        <f t="shared" si="3831"/>
        <v>3</v>
      </c>
      <c r="H122597" s="44"/>
    </row>
    <row r="122598" spans="1:8" x14ac:dyDescent="0.25">
      <c r="A122598">
        <v>370239</v>
      </c>
      <c r="B122598" s="1">
        <v>44418.67089967637</v>
      </c>
      <c r="C122598">
        <v>344439</v>
      </c>
      <c r="D122598">
        <v>130322</v>
      </c>
      <c r="E122598" s="16" t="e">
        <f>VLOOKUP(C122598,Подписчики!#REF!,3,0)</f>
        <v>#REF!</v>
      </c>
      <c r="F122598" s="3">
        <f t="shared" si="3830"/>
        <v>8</v>
      </c>
      <c r="G122598" s="44">
        <f t="shared" si="3831"/>
        <v>3</v>
      </c>
      <c r="H122598" s="44"/>
    </row>
    <row r="122599" spans="1:8" x14ac:dyDescent="0.25">
      <c r="A122599">
        <v>370240</v>
      </c>
      <c r="B122599" s="1">
        <v>44418.671304207121</v>
      </c>
      <c r="C122599">
        <v>218060</v>
      </c>
      <c r="D122599">
        <v>88863</v>
      </c>
      <c r="E122599" s="16" t="e">
        <f>VLOOKUP(C122599,Подписчики!#REF!,3,0)</f>
        <v>#REF!</v>
      </c>
      <c r="F122599" s="3">
        <f t="shared" si="3830"/>
        <v>8</v>
      </c>
      <c r="G122599" s="44">
        <f t="shared" si="3831"/>
        <v>3</v>
      </c>
      <c r="H122599" s="44"/>
    </row>
    <row r="122600" spans="1:8" x14ac:dyDescent="0.25">
      <c r="A122600">
        <v>370242</v>
      </c>
      <c r="B122600" s="1">
        <v>44418.672113268607</v>
      </c>
      <c r="C122600">
        <v>237855</v>
      </c>
      <c r="D122600">
        <v>330333</v>
      </c>
      <c r="E122600" s="16" t="e">
        <f>VLOOKUP(C122600,Подписчики!#REF!,3,0)</f>
        <v>#REF!</v>
      </c>
      <c r="F122600" s="3">
        <f t="shared" si="3830"/>
        <v>8</v>
      </c>
      <c r="G122600" s="44">
        <f t="shared" si="3831"/>
        <v>3</v>
      </c>
      <c r="H122600" s="44"/>
    </row>
    <row r="122601" spans="1:8" x14ac:dyDescent="0.25">
      <c r="A122601">
        <v>370247</v>
      </c>
      <c r="B122601" s="1">
        <v>44418.67251779935</v>
      </c>
      <c r="C122601">
        <v>159972</v>
      </c>
      <c r="D122601">
        <v>4199</v>
      </c>
      <c r="E122601" s="16" t="e">
        <f>VLOOKUP(C122601,Подписчики!#REF!,3,0)</f>
        <v>#REF!</v>
      </c>
      <c r="F122601" s="3">
        <f t="shared" si="3830"/>
        <v>8</v>
      </c>
      <c r="G122601" s="44">
        <f t="shared" si="3831"/>
        <v>3</v>
      </c>
      <c r="H122601" s="44"/>
    </row>
    <row r="122602" spans="1:8" x14ac:dyDescent="0.25">
      <c r="A122602">
        <v>370249</v>
      </c>
      <c r="B122602" s="1">
        <v>44418.67251779935</v>
      </c>
      <c r="C122602">
        <v>168927</v>
      </c>
      <c r="D122602">
        <v>182984</v>
      </c>
      <c r="E122602" s="16" t="e">
        <f>VLOOKUP(C122602,Подписчики!#REF!,3,0)</f>
        <v>#REF!</v>
      </c>
      <c r="F122602" s="3">
        <f t="shared" si="3830"/>
        <v>8</v>
      </c>
      <c r="G122602" s="44">
        <f t="shared" si="3831"/>
        <v>3</v>
      </c>
      <c r="H122602" s="44"/>
    </row>
    <row r="122603" spans="1:8" x14ac:dyDescent="0.25">
      <c r="A122603">
        <v>370253</v>
      </c>
      <c r="B122603" s="1">
        <v>44418.672922330094</v>
      </c>
      <c r="C122603">
        <v>50799</v>
      </c>
      <c r="D122603">
        <v>31749</v>
      </c>
      <c r="E122603" s="16" t="e">
        <f>VLOOKUP(C122603,Подписчики!#REF!,3,0)</f>
        <v>#REF!</v>
      </c>
      <c r="F122603" s="3">
        <f t="shared" si="3830"/>
        <v>8</v>
      </c>
      <c r="G122603" s="44">
        <f t="shared" si="3831"/>
        <v>3</v>
      </c>
      <c r="H122603" s="44"/>
    </row>
    <row r="122604" spans="1:8" x14ac:dyDescent="0.25">
      <c r="A122604">
        <v>370256</v>
      </c>
      <c r="B122604" s="1">
        <v>44418.673731391587</v>
      </c>
      <c r="C122604">
        <v>8736</v>
      </c>
      <c r="D122604">
        <v>231227</v>
      </c>
      <c r="E122604" s="16" t="e">
        <f>VLOOKUP(C122604,Подписчики!#REF!,3,0)</f>
        <v>#REF!</v>
      </c>
      <c r="F122604" s="3">
        <f t="shared" si="3830"/>
        <v>8</v>
      </c>
      <c r="G122604" s="44">
        <f t="shared" si="3831"/>
        <v>3</v>
      </c>
      <c r="H122604" s="44"/>
    </row>
    <row r="122605" spans="1:8" x14ac:dyDescent="0.25">
      <c r="A122605">
        <v>370261</v>
      </c>
      <c r="B122605" s="1">
        <v>44418.674135922331</v>
      </c>
      <c r="C122605">
        <v>267261</v>
      </c>
      <c r="D122605">
        <v>432277</v>
      </c>
      <c r="E122605" s="16" t="e">
        <f>VLOOKUP(C122605,Подписчики!#REF!,3,0)</f>
        <v>#REF!</v>
      </c>
      <c r="F122605" s="3">
        <f t="shared" si="3830"/>
        <v>8</v>
      </c>
      <c r="G122605" s="44">
        <f t="shared" si="3831"/>
        <v>3</v>
      </c>
      <c r="H122605" s="44"/>
    </row>
    <row r="122606" spans="1:8" x14ac:dyDescent="0.25">
      <c r="A122606">
        <v>370265</v>
      </c>
      <c r="B122606" s="1">
        <v>44418.674944983824</v>
      </c>
      <c r="C122606">
        <v>27668</v>
      </c>
      <c r="D122606">
        <v>470762</v>
      </c>
      <c r="E122606" s="16" t="e">
        <f>VLOOKUP(C122606,Подписчики!#REF!,3,0)</f>
        <v>#REF!</v>
      </c>
      <c r="F122606" s="3">
        <f t="shared" si="3830"/>
        <v>8</v>
      </c>
      <c r="G122606" s="44">
        <f t="shared" si="3831"/>
        <v>3</v>
      </c>
      <c r="H122606" s="44"/>
    </row>
    <row r="122607" spans="1:8" x14ac:dyDescent="0.25">
      <c r="A122607">
        <v>370269</v>
      </c>
      <c r="B122607" s="1">
        <v>44418.675349514568</v>
      </c>
      <c r="C122607">
        <v>53775</v>
      </c>
      <c r="D122607">
        <v>476038</v>
      </c>
      <c r="E122607" s="16" t="e">
        <f>VLOOKUP(C122607,Подписчики!#REF!,3,0)</f>
        <v>#REF!</v>
      </c>
      <c r="F122607" s="3">
        <f t="shared" si="3830"/>
        <v>8</v>
      </c>
      <c r="G122607" s="44">
        <f t="shared" si="3831"/>
        <v>3</v>
      </c>
      <c r="H122607" s="44"/>
    </row>
    <row r="122608" spans="1:8" x14ac:dyDescent="0.25">
      <c r="A122608">
        <v>370272</v>
      </c>
      <c r="B122608" s="1">
        <v>44418.675349514568</v>
      </c>
      <c r="C122608">
        <v>272420</v>
      </c>
      <c r="D122608">
        <v>86587</v>
      </c>
      <c r="E122608" s="16" t="e">
        <f>VLOOKUP(C122608,Подписчики!#REF!,3,0)</f>
        <v>#REF!</v>
      </c>
      <c r="F122608" s="3">
        <f t="shared" si="3830"/>
        <v>8</v>
      </c>
      <c r="G122608" s="44">
        <f t="shared" si="3831"/>
        <v>3</v>
      </c>
      <c r="H122608" s="44"/>
    </row>
    <row r="122609" spans="1:8" x14ac:dyDescent="0.25">
      <c r="A122609">
        <v>370277</v>
      </c>
      <c r="B122609" s="1">
        <v>44418.675754045304</v>
      </c>
      <c r="C122609">
        <v>31149</v>
      </c>
      <c r="D122609">
        <v>473327</v>
      </c>
      <c r="E122609" s="16" t="e">
        <f>VLOOKUP(C122609,Подписчики!#REF!,3,0)</f>
        <v>#REF!</v>
      </c>
      <c r="F122609" s="3">
        <f t="shared" si="3830"/>
        <v>8</v>
      </c>
      <c r="G122609" s="44">
        <f t="shared" si="3831"/>
        <v>3</v>
      </c>
      <c r="H122609" s="44"/>
    </row>
    <row r="122610" spans="1:8" x14ac:dyDescent="0.25">
      <c r="A122610">
        <v>370278</v>
      </c>
      <c r="B122610" s="1">
        <v>44418.675754045311</v>
      </c>
      <c r="C122610">
        <v>176646</v>
      </c>
      <c r="D122610">
        <v>294042</v>
      </c>
      <c r="E122610" s="16" t="e">
        <f>VLOOKUP(C122610,Подписчики!#REF!,3,0)</f>
        <v>#REF!</v>
      </c>
      <c r="F122610" s="3">
        <f t="shared" si="3830"/>
        <v>8</v>
      </c>
      <c r="G122610" s="44">
        <f t="shared" si="3831"/>
        <v>3</v>
      </c>
      <c r="H122610" s="44"/>
    </row>
    <row r="122611" spans="1:8" x14ac:dyDescent="0.25">
      <c r="A122611">
        <v>370282</v>
      </c>
      <c r="B122611" s="1">
        <v>44418.676967637541</v>
      </c>
      <c r="C122611">
        <v>21129</v>
      </c>
      <c r="D122611">
        <v>227775</v>
      </c>
      <c r="E122611" s="16" t="e">
        <f>VLOOKUP(C122611,Подписчики!#REF!,3,0)</f>
        <v>#REF!</v>
      </c>
      <c r="F122611" s="3">
        <f t="shared" si="3830"/>
        <v>8</v>
      </c>
      <c r="G122611" s="44">
        <f t="shared" si="3831"/>
        <v>3</v>
      </c>
      <c r="H122611" s="44"/>
    </row>
    <row r="122612" spans="1:8" x14ac:dyDescent="0.25">
      <c r="A122612">
        <v>370285</v>
      </c>
      <c r="B122612" s="1">
        <v>44418.676967637541</v>
      </c>
      <c r="C122612">
        <v>294692</v>
      </c>
      <c r="D122612">
        <v>285141</v>
      </c>
      <c r="E122612" s="16" t="e">
        <f>VLOOKUP(C122612,Подписчики!#REF!,3,0)</f>
        <v>#REF!</v>
      </c>
      <c r="F122612" s="3">
        <f t="shared" si="3830"/>
        <v>8</v>
      </c>
      <c r="G122612" s="44">
        <f t="shared" si="3831"/>
        <v>3</v>
      </c>
      <c r="H122612" s="44"/>
    </row>
    <row r="122613" spans="1:8" x14ac:dyDescent="0.25">
      <c r="A122613">
        <v>370288</v>
      </c>
      <c r="B122613" s="1">
        <v>44418.677776699027</v>
      </c>
      <c r="C122613">
        <v>304108</v>
      </c>
      <c r="D122613">
        <v>470762</v>
      </c>
      <c r="E122613" s="16" t="e">
        <f>VLOOKUP(C122613,Подписчики!#REF!,3,0)</f>
        <v>#REF!</v>
      </c>
      <c r="F122613" s="3">
        <f t="shared" si="3830"/>
        <v>8</v>
      </c>
      <c r="G122613" s="44">
        <f t="shared" si="3831"/>
        <v>3</v>
      </c>
      <c r="H122613" s="44"/>
    </row>
    <row r="122614" spans="1:8" x14ac:dyDescent="0.25">
      <c r="A122614">
        <v>370293</v>
      </c>
      <c r="B122614" s="1">
        <v>44418.678990291257</v>
      </c>
      <c r="C122614">
        <v>149510</v>
      </c>
      <c r="D122614">
        <v>185711</v>
      </c>
      <c r="E122614" s="16" t="e">
        <f>VLOOKUP(C122614,Подписчики!#REF!,3,0)</f>
        <v>#REF!</v>
      </c>
      <c r="F122614" s="3">
        <f t="shared" si="3830"/>
        <v>8</v>
      </c>
      <c r="G122614" s="44">
        <f t="shared" si="3831"/>
        <v>3</v>
      </c>
      <c r="H122614" s="44"/>
    </row>
    <row r="122615" spans="1:8" x14ac:dyDescent="0.25">
      <c r="A122615">
        <v>370297</v>
      </c>
      <c r="B122615" s="1">
        <v>44418.679799352751</v>
      </c>
      <c r="C122615">
        <v>171682</v>
      </c>
      <c r="D122615">
        <v>218291</v>
      </c>
      <c r="E122615" s="16" t="e">
        <f>VLOOKUP(C122615,Подписчики!#REF!,3,0)</f>
        <v>#REF!</v>
      </c>
      <c r="F122615" s="3">
        <f t="shared" si="3830"/>
        <v>8</v>
      </c>
      <c r="G122615" s="44">
        <f t="shared" si="3831"/>
        <v>3</v>
      </c>
      <c r="H122615" s="44"/>
    </row>
    <row r="122616" spans="1:8" x14ac:dyDescent="0.25">
      <c r="A122616">
        <v>370300</v>
      </c>
      <c r="B122616" s="1">
        <v>44418.680203883494</v>
      </c>
      <c r="C122616">
        <v>238711</v>
      </c>
      <c r="D122616">
        <v>347393</v>
      </c>
      <c r="E122616" s="16" t="e">
        <f>VLOOKUP(C122616,Подписчики!#REF!,3,0)</f>
        <v>#REF!</v>
      </c>
      <c r="F122616" s="3">
        <f t="shared" si="3830"/>
        <v>8</v>
      </c>
      <c r="G122616" s="44">
        <f t="shared" si="3831"/>
        <v>3</v>
      </c>
      <c r="H122616" s="44"/>
    </row>
    <row r="122617" spans="1:8" x14ac:dyDescent="0.25">
      <c r="A122617">
        <v>370302</v>
      </c>
      <c r="B122617" s="1">
        <v>44418.680608414237</v>
      </c>
      <c r="C122617">
        <v>302135</v>
      </c>
      <c r="D122617">
        <v>317115</v>
      </c>
      <c r="E122617" s="16" t="e">
        <f>VLOOKUP(C122617,Подписчики!#REF!,3,0)</f>
        <v>#REF!</v>
      </c>
      <c r="F122617" s="3">
        <f t="shared" si="3830"/>
        <v>8</v>
      </c>
      <c r="G122617" s="44">
        <f t="shared" si="3831"/>
        <v>3</v>
      </c>
      <c r="H122617" s="44"/>
    </row>
    <row r="122618" spans="1:8" x14ac:dyDescent="0.25">
      <c r="A122618">
        <v>370305</v>
      </c>
      <c r="B122618" s="1">
        <v>44418.682631067961</v>
      </c>
      <c r="C122618">
        <v>31576</v>
      </c>
      <c r="D122618">
        <v>477440</v>
      </c>
      <c r="E122618" s="16" t="e">
        <f>VLOOKUP(C122618,Подписчики!#REF!,3,0)</f>
        <v>#REF!</v>
      </c>
      <c r="F122618" s="3">
        <f t="shared" si="3830"/>
        <v>8</v>
      </c>
      <c r="G122618" s="44">
        <f t="shared" si="3831"/>
        <v>3</v>
      </c>
      <c r="H122618" s="44"/>
    </row>
    <row r="122619" spans="1:8" x14ac:dyDescent="0.25">
      <c r="A122619">
        <v>370306</v>
      </c>
      <c r="B122619" s="1">
        <v>44418.684653721684</v>
      </c>
      <c r="C122619">
        <v>100288</v>
      </c>
      <c r="D122619">
        <v>204218</v>
      </c>
      <c r="E122619" s="16" t="e">
        <f>VLOOKUP(C122619,Подписчики!#REF!,3,0)</f>
        <v>#REF!</v>
      </c>
      <c r="F122619" s="3">
        <f t="shared" si="3830"/>
        <v>8</v>
      </c>
      <c r="G122619" s="44">
        <f t="shared" si="3831"/>
        <v>3</v>
      </c>
      <c r="H122619" s="44"/>
    </row>
    <row r="122620" spans="1:8" x14ac:dyDescent="0.25">
      <c r="A122620">
        <v>370308</v>
      </c>
      <c r="B122620" s="1">
        <v>44418.685058252428</v>
      </c>
      <c r="C122620">
        <v>100251</v>
      </c>
      <c r="D122620">
        <v>439190</v>
      </c>
      <c r="E122620" s="16" t="e">
        <f>VLOOKUP(C122620,Подписчики!#REF!,3,0)</f>
        <v>#REF!</v>
      </c>
      <c r="F122620" s="3">
        <f t="shared" si="3830"/>
        <v>8</v>
      </c>
      <c r="G122620" s="44">
        <f t="shared" si="3831"/>
        <v>3</v>
      </c>
      <c r="H122620" s="44"/>
    </row>
    <row r="122621" spans="1:8" x14ac:dyDescent="0.25">
      <c r="A122621">
        <v>370309</v>
      </c>
      <c r="B122621" s="1">
        <v>44418.685058252428</v>
      </c>
      <c r="C122621">
        <v>159404</v>
      </c>
      <c r="D122621">
        <v>453926</v>
      </c>
      <c r="E122621" s="16" t="e">
        <f>VLOOKUP(C122621,Подписчики!#REF!,3,0)</f>
        <v>#REF!</v>
      </c>
      <c r="F122621" s="3">
        <f t="shared" si="3830"/>
        <v>8</v>
      </c>
      <c r="G122621" s="44">
        <f t="shared" si="3831"/>
        <v>3</v>
      </c>
      <c r="H122621" s="44"/>
    </row>
    <row r="122622" spans="1:8" x14ac:dyDescent="0.25">
      <c r="A122622">
        <v>370313</v>
      </c>
      <c r="B122622" s="1">
        <v>44418.685462783171</v>
      </c>
      <c r="C122622">
        <v>73161</v>
      </c>
      <c r="D122622">
        <v>239248</v>
      </c>
      <c r="E122622" s="16" t="e">
        <f>VLOOKUP(C122622,Подписчики!#REF!,3,0)</f>
        <v>#REF!</v>
      </c>
      <c r="F122622" s="3">
        <f t="shared" si="3830"/>
        <v>8</v>
      </c>
      <c r="G122622" s="44">
        <f t="shared" si="3831"/>
        <v>3</v>
      </c>
      <c r="H122622" s="44"/>
    </row>
    <row r="122623" spans="1:8" x14ac:dyDescent="0.25">
      <c r="A122623">
        <v>370315</v>
      </c>
      <c r="B122623" s="1">
        <v>44418.685462783171</v>
      </c>
      <c r="C122623">
        <v>219692</v>
      </c>
      <c r="D122623">
        <v>191048</v>
      </c>
      <c r="E122623" s="16" t="e">
        <f>VLOOKUP(C122623,Подписчики!#REF!,3,0)</f>
        <v>#REF!</v>
      </c>
      <c r="F122623" s="3">
        <f t="shared" si="3830"/>
        <v>8</v>
      </c>
      <c r="G122623" s="44">
        <f t="shared" si="3831"/>
        <v>3</v>
      </c>
      <c r="H122623" s="44"/>
    </row>
    <row r="122624" spans="1:8" x14ac:dyDescent="0.25">
      <c r="A122624">
        <v>370319</v>
      </c>
      <c r="B122624" s="1">
        <v>44418.687080906144</v>
      </c>
      <c r="C122624">
        <v>86992</v>
      </c>
      <c r="D122624">
        <v>357547</v>
      </c>
      <c r="E122624" s="16" t="e">
        <f>VLOOKUP(C122624,Подписчики!#REF!,3,0)</f>
        <v>#REF!</v>
      </c>
      <c r="F122624" s="3">
        <f t="shared" si="3830"/>
        <v>8</v>
      </c>
      <c r="G122624" s="44">
        <f t="shared" si="3831"/>
        <v>3</v>
      </c>
      <c r="H122624" s="44"/>
    </row>
    <row r="122625" spans="1:8" x14ac:dyDescent="0.25">
      <c r="A122625">
        <v>370322</v>
      </c>
      <c r="B122625" s="1">
        <v>44418.687889967638</v>
      </c>
      <c r="C122625">
        <v>61398</v>
      </c>
      <c r="D122625">
        <v>230507</v>
      </c>
      <c r="E122625" s="16" t="e">
        <f>VLOOKUP(C122625,Подписчики!#REF!,3,0)</f>
        <v>#REF!</v>
      </c>
      <c r="F122625" s="3">
        <f t="shared" si="3830"/>
        <v>8</v>
      </c>
      <c r="G122625" s="44">
        <f t="shared" si="3831"/>
        <v>3</v>
      </c>
      <c r="H122625" s="44"/>
    </row>
    <row r="122626" spans="1:8" x14ac:dyDescent="0.25">
      <c r="A122626">
        <v>370327</v>
      </c>
      <c r="B122626" s="1">
        <v>44418.687889967638</v>
      </c>
      <c r="C122626">
        <v>69923</v>
      </c>
      <c r="D122626">
        <v>266474</v>
      </c>
      <c r="E122626" s="16" t="e">
        <f>VLOOKUP(C122626,Подписчики!#REF!,3,0)</f>
        <v>#REF!</v>
      </c>
      <c r="F122626" s="3">
        <f t="shared" si="3830"/>
        <v>8</v>
      </c>
      <c r="G122626" s="44">
        <f t="shared" si="3831"/>
        <v>3</v>
      </c>
      <c r="H122626" s="44"/>
    </row>
    <row r="122627" spans="1:8" x14ac:dyDescent="0.25">
      <c r="A122627">
        <v>370329</v>
      </c>
      <c r="B122627" s="1">
        <v>44418.688294498381</v>
      </c>
      <c r="C122627">
        <v>269357</v>
      </c>
      <c r="D122627">
        <v>330753</v>
      </c>
      <c r="E122627" s="16" t="e">
        <f>VLOOKUP(C122627,Подписчики!#REF!,3,0)</f>
        <v>#REF!</v>
      </c>
      <c r="F122627" s="3">
        <f t="shared" ref="F122627:F122690" si="3832">MONTH(B122627)</f>
        <v>8</v>
      </c>
      <c r="G122627" s="44">
        <f t="shared" ref="G122627:G122690" si="3833">WEEKDAY(B122627,1)</f>
        <v>3</v>
      </c>
      <c r="H122627" s="44"/>
    </row>
    <row r="122628" spans="1:8" x14ac:dyDescent="0.25">
      <c r="A122628">
        <v>370331</v>
      </c>
      <c r="B122628" s="1">
        <v>44418.688699029124</v>
      </c>
      <c r="C122628">
        <v>60488</v>
      </c>
      <c r="D122628">
        <v>130739</v>
      </c>
      <c r="E122628" s="16" t="e">
        <f>VLOOKUP(C122628,Подписчики!#REF!,3,0)</f>
        <v>#REF!</v>
      </c>
      <c r="F122628" s="3">
        <f t="shared" si="3832"/>
        <v>8</v>
      </c>
      <c r="G122628" s="44">
        <f t="shared" si="3833"/>
        <v>3</v>
      </c>
      <c r="H122628" s="44"/>
    </row>
    <row r="122629" spans="1:8" x14ac:dyDescent="0.25">
      <c r="A122629">
        <v>370333</v>
      </c>
      <c r="B122629" s="1">
        <v>44418.688999999998</v>
      </c>
      <c r="C122629">
        <v>267739</v>
      </c>
      <c r="D122629">
        <v>401945</v>
      </c>
      <c r="E122629" s="16" t="e">
        <f>VLOOKUP(C122629,Подписчики!#REF!,3,0)</f>
        <v>#REF!</v>
      </c>
      <c r="F122629" s="3">
        <f t="shared" si="3832"/>
        <v>8</v>
      </c>
      <c r="G122629" s="44">
        <f t="shared" si="3833"/>
        <v>3</v>
      </c>
      <c r="H122629" s="44"/>
    </row>
    <row r="122630" spans="1:8" x14ac:dyDescent="0.25">
      <c r="A122630">
        <v>370336</v>
      </c>
      <c r="B122630" s="1">
        <v>44418.689103559875</v>
      </c>
      <c r="C122630">
        <v>80742</v>
      </c>
      <c r="D122630">
        <v>103966</v>
      </c>
      <c r="E122630" s="16" t="e">
        <f>VLOOKUP(C122630,Подписчики!#REF!,3,0)</f>
        <v>#REF!</v>
      </c>
      <c r="F122630" s="3">
        <f t="shared" si="3832"/>
        <v>8</v>
      </c>
      <c r="G122630" s="44">
        <f t="shared" si="3833"/>
        <v>3</v>
      </c>
      <c r="H122630" s="44"/>
    </row>
    <row r="122631" spans="1:8" x14ac:dyDescent="0.25">
      <c r="A122631">
        <v>370337</v>
      </c>
      <c r="B122631" s="1">
        <v>44418.689103559875</v>
      </c>
      <c r="C122631">
        <v>163208</v>
      </c>
      <c r="D122631">
        <v>411922</v>
      </c>
      <c r="E122631" s="16" t="e">
        <f>VLOOKUP(C122631,Подписчики!#REF!,3,0)</f>
        <v>#REF!</v>
      </c>
      <c r="F122631" s="3">
        <f t="shared" si="3832"/>
        <v>8</v>
      </c>
      <c r="G122631" s="44">
        <f t="shared" si="3833"/>
        <v>3</v>
      </c>
      <c r="H122631" s="44"/>
    </row>
    <row r="122632" spans="1:8" x14ac:dyDescent="0.25">
      <c r="A122632">
        <v>370340</v>
      </c>
      <c r="B122632" s="1">
        <v>44418.689508090611</v>
      </c>
      <c r="C122632">
        <v>155942</v>
      </c>
      <c r="D122632">
        <v>304128</v>
      </c>
      <c r="E122632" s="16" t="e">
        <f>VLOOKUP(C122632,Подписчики!#REF!,3,0)</f>
        <v>#REF!</v>
      </c>
      <c r="F122632" s="3">
        <f t="shared" si="3832"/>
        <v>8</v>
      </c>
      <c r="G122632" s="44">
        <f t="shared" si="3833"/>
        <v>3</v>
      </c>
      <c r="H122632" s="44"/>
    </row>
    <row r="122633" spans="1:8" x14ac:dyDescent="0.25">
      <c r="A122633">
        <v>370343</v>
      </c>
      <c r="B122633" s="1">
        <v>44418.689508090618</v>
      </c>
      <c r="C122633">
        <v>279496</v>
      </c>
      <c r="D122633">
        <v>135157</v>
      </c>
      <c r="E122633" s="16" t="e">
        <f>VLOOKUP(C122633,Подписчики!#REF!,3,0)</f>
        <v>#REF!</v>
      </c>
      <c r="F122633" s="3">
        <f t="shared" si="3832"/>
        <v>8</v>
      </c>
      <c r="G122633" s="44">
        <f t="shared" si="3833"/>
        <v>3</v>
      </c>
      <c r="H122633" s="44"/>
    </row>
    <row r="122634" spans="1:8" x14ac:dyDescent="0.25">
      <c r="A122634">
        <v>370348</v>
      </c>
      <c r="B122634" s="1">
        <v>44418.689912621361</v>
      </c>
      <c r="C122634">
        <v>91359</v>
      </c>
      <c r="D122634">
        <v>428248</v>
      </c>
      <c r="E122634" s="16" t="e">
        <f>VLOOKUP(C122634,Подписчики!#REF!,3,0)</f>
        <v>#REF!</v>
      </c>
      <c r="F122634" s="3">
        <f t="shared" si="3832"/>
        <v>8</v>
      </c>
      <c r="G122634" s="44">
        <f t="shared" si="3833"/>
        <v>3</v>
      </c>
      <c r="H122634" s="44"/>
    </row>
    <row r="122635" spans="1:8" x14ac:dyDescent="0.25">
      <c r="A122635">
        <v>370350</v>
      </c>
      <c r="B122635" s="1">
        <v>44418.690317152104</v>
      </c>
      <c r="C122635">
        <v>208387</v>
      </c>
      <c r="D122635">
        <v>252129</v>
      </c>
      <c r="E122635" s="16" t="e">
        <f>VLOOKUP(C122635,Подписчики!#REF!,3,0)</f>
        <v>#REF!</v>
      </c>
      <c r="F122635" s="3">
        <f t="shared" si="3832"/>
        <v>8</v>
      </c>
      <c r="G122635" s="44">
        <f t="shared" si="3833"/>
        <v>3</v>
      </c>
      <c r="H122635" s="44"/>
    </row>
    <row r="122636" spans="1:8" x14ac:dyDescent="0.25">
      <c r="A122636">
        <v>370351</v>
      </c>
      <c r="B122636" s="1">
        <v>44418.690721682848</v>
      </c>
      <c r="C122636">
        <v>21982</v>
      </c>
      <c r="D122636">
        <v>244574</v>
      </c>
      <c r="E122636" s="16" t="e">
        <f>VLOOKUP(C122636,Подписчики!#REF!,3,0)</f>
        <v>#REF!</v>
      </c>
      <c r="F122636" s="3">
        <f t="shared" si="3832"/>
        <v>8</v>
      </c>
      <c r="G122636" s="44">
        <f t="shared" si="3833"/>
        <v>3</v>
      </c>
      <c r="H122636" s="44"/>
    </row>
    <row r="122637" spans="1:8" x14ac:dyDescent="0.25">
      <c r="A122637">
        <v>370355</v>
      </c>
      <c r="B122637" s="1">
        <v>44418.691530744341</v>
      </c>
      <c r="C122637">
        <v>79997</v>
      </c>
      <c r="D122637">
        <v>65439</v>
      </c>
      <c r="E122637" s="16" t="e">
        <f>VLOOKUP(C122637,Подписчики!#REF!,3,0)</f>
        <v>#REF!</v>
      </c>
      <c r="F122637" s="3">
        <f t="shared" si="3832"/>
        <v>8</v>
      </c>
      <c r="G122637" s="44">
        <f t="shared" si="3833"/>
        <v>3</v>
      </c>
      <c r="H122637" s="44"/>
    </row>
    <row r="122638" spans="1:8" x14ac:dyDescent="0.25">
      <c r="A122638">
        <v>370360</v>
      </c>
      <c r="B122638" s="1">
        <v>44418.691530744341</v>
      </c>
      <c r="C122638">
        <v>202282</v>
      </c>
      <c r="D122638">
        <v>347008</v>
      </c>
      <c r="E122638" s="16" t="e">
        <f>VLOOKUP(C122638,Подписчики!#REF!,3,0)</f>
        <v>#REF!</v>
      </c>
      <c r="F122638" s="3">
        <f t="shared" si="3832"/>
        <v>8</v>
      </c>
      <c r="G122638" s="44">
        <f t="shared" si="3833"/>
        <v>3</v>
      </c>
      <c r="H122638" s="44"/>
    </row>
    <row r="122639" spans="1:8" x14ac:dyDescent="0.25">
      <c r="A122639">
        <v>370363</v>
      </c>
      <c r="B122639" s="1">
        <v>44418.691530744341</v>
      </c>
      <c r="C122639">
        <v>203431</v>
      </c>
      <c r="D122639">
        <v>86587</v>
      </c>
      <c r="E122639" s="16" t="e">
        <f>VLOOKUP(C122639,Подписчики!#REF!,3,0)</f>
        <v>#REF!</v>
      </c>
      <c r="F122639" s="3">
        <f t="shared" si="3832"/>
        <v>8</v>
      </c>
      <c r="G122639" s="44">
        <f t="shared" si="3833"/>
        <v>3</v>
      </c>
      <c r="H122639" s="44"/>
    </row>
    <row r="122640" spans="1:8" x14ac:dyDescent="0.25">
      <c r="A122640">
        <v>370364</v>
      </c>
      <c r="B122640" s="1">
        <v>44418.691530744341</v>
      </c>
      <c r="C122640">
        <v>203916</v>
      </c>
      <c r="D122640">
        <v>118549</v>
      </c>
      <c r="E122640" s="16" t="e">
        <f>VLOOKUP(C122640,Подписчики!#REF!,3,0)</f>
        <v>#REF!</v>
      </c>
      <c r="F122640" s="3">
        <f t="shared" si="3832"/>
        <v>8</v>
      </c>
      <c r="G122640" s="44">
        <f t="shared" si="3833"/>
        <v>3</v>
      </c>
      <c r="H122640" s="44"/>
    </row>
    <row r="122641" spans="1:8" x14ac:dyDescent="0.25">
      <c r="A122641">
        <v>370365</v>
      </c>
      <c r="B122641" s="1">
        <v>44418.691935275077</v>
      </c>
      <c r="C122641">
        <v>96955</v>
      </c>
      <c r="D122641">
        <v>446092</v>
      </c>
      <c r="E122641" s="16" t="e">
        <f>VLOOKUP(C122641,Подписчики!#REF!,3,0)</f>
        <v>#REF!</v>
      </c>
      <c r="F122641" s="3">
        <f t="shared" si="3832"/>
        <v>8</v>
      </c>
      <c r="G122641" s="44">
        <f t="shared" si="3833"/>
        <v>3</v>
      </c>
      <c r="H122641" s="44"/>
    </row>
    <row r="122642" spans="1:8" x14ac:dyDescent="0.25">
      <c r="A122642">
        <v>370368</v>
      </c>
      <c r="B122642" s="1">
        <v>44418.691935275077</v>
      </c>
      <c r="C122642">
        <v>273256</v>
      </c>
      <c r="D122642">
        <v>95024</v>
      </c>
      <c r="E122642" s="16" t="e">
        <f>VLOOKUP(C122642,Подписчики!#REF!,3,0)</f>
        <v>#REF!</v>
      </c>
      <c r="F122642" s="3">
        <f t="shared" si="3832"/>
        <v>8</v>
      </c>
      <c r="G122642" s="44">
        <f t="shared" si="3833"/>
        <v>3</v>
      </c>
      <c r="H122642" s="44"/>
    </row>
    <row r="122643" spans="1:8" x14ac:dyDescent="0.25">
      <c r="A122643">
        <v>370370</v>
      </c>
      <c r="B122643" s="1">
        <v>44418.693148867314</v>
      </c>
      <c r="C122643">
        <v>136722</v>
      </c>
      <c r="D122643">
        <v>351192</v>
      </c>
      <c r="E122643" s="16" t="e">
        <f>VLOOKUP(C122643,Подписчики!#REF!,3,0)</f>
        <v>#REF!</v>
      </c>
      <c r="F122643" s="3">
        <f t="shared" si="3832"/>
        <v>8</v>
      </c>
      <c r="G122643" s="44">
        <f t="shared" si="3833"/>
        <v>3</v>
      </c>
      <c r="H122643" s="44"/>
    </row>
    <row r="122644" spans="1:8" x14ac:dyDescent="0.25">
      <c r="A122644">
        <v>370372</v>
      </c>
      <c r="B122644" s="1">
        <v>44418.693148867314</v>
      </c>
      <c r="C122644">
        <v>172994</v>
      </c>
      <c r="D122644">
        <v>245930</v>
      </c>
      <c r="E122644" s="16" t="e">
        <f>VLOOKUP(C122644,Подписчики!#REF!,3,0)</f>
        <v>#REF!</v>
      </c>
      <c r="F122644" s="3">
        <f t="shared" si="3832"/>
        <v>8</v>
      </c>
      <c r="G122644" s="44">
        <f t="shared" si="3833"/>
        <v>3</v>
      </c>
      <c r="H122644" s="44"/>
    </row>
    <row r="122645" spans="1:8" x14ac:dyDescent="0.25">
      <c r="A122645">
        <v>370375</v>
      </c>
      <c r="B122645" s="1">
        <v>44418.693553398058</v>
      </c>
      <c r="C122645">
        <v>263182</v>
      </c>
      <c r="D122645">
        <v>230507</v>
      </c>
      <c r="E122645" s="16" t="e">
        <f>VLOOKUP(C122645,Подписчики!#REF!,3,0)</f>
        <v>#REF!</v>
      </c>
      <c r="F122645" s="3">
        <f t="shared" si="3832"/>
        <v>8</v>
      </c>
      <c r="G122645" s="44">
        <f t="shared" si="3833"/>
        <v>3</v>
      </c>
      <c r="H122645" s="44"/>
    </row>
    <row r="122646" spans="1:8" x14ac:dyDescent="0.25">
      <c r="A122646">
        <v>370378</v>
      </c>
      <c r="B122646" s="1">
        <v>44418.693957928801</v>
      </c>
      <c r="C122646">
        <v>179869</v>
      </c>
      <c r="D122646">
        <v>250679</v>
      </c>
      <c r="E122646" s="16" t="e">
        <f>VLOOKUP(C122646,Подписчики!#REF!,3,0)</f>
        <v>#REF!</v>
      </c>
      <c r="F122646" s="3">
        <f t="shared" si="3832"/>
        <v>8</v>
      </c>
      <c r="G122646" s="44">
        <f t="shared" si="3833"/>
        <v>3</v>
      </c>
      <c r="H122646" s="44"/>
    </row>
    <row r="122647" spans="1:8" x14ac:dyDescent="0.25">
      <c r="A122647">
        <v>370379</v>
      </c>
      <c r="B122647" s="1">
        <v>44418.693957928801</v>
      </c>
      <c r="C122647">
        <v>311039</v>
      </c>
      <c r="D122647">
        <v>357547</v>
      </c>
      <c r="E122647" s="16" t="e">
        <f>VLOOKUP(C122647,Подписчики!#REF!,3,0)</f>
        <v>#REF!</v>
      </c>
      <c r="F122647" s="3">
        <f t="shared" si="3832"/>
        <v>8</v>
      </c>
      <c r="G122647" s="44">
        <f t="shared" si="3833"/>
        <v>3</v>
      </c>
      <c r="H122647" s="44"/>
    </row>
    <row r="122648" spans="1:8" x14ac:dyDescent="0.25">
      <c r="A122648">
        <v>370382</v>
      </c>
      <c r="B122648" s="1">
        <v>44418.694362459544</v>
      </c>
      <c r="C122648">
        <v>224864</v>
      </c>
      <c r="D122648">
        <v>341333</v>
      </c>
      <c r="E122648" s="16" t="e">
        <f>VLOOKUP(C122648,Подписчики!#REF!,3,0)</f>
        <v>#REF!</v>
      </c>
      <c r="F122648" s="3">
        <f t="shared" si="3832"/>
        <v>8</v>
      </c>
      <c r="G122648" s="44">
        <f t="shared" si="3833"/>
        <v>3</v>
      </c>
      <c r="H122648" s="44"/>
    </row>
    <row r="122649" spans="1:8" x14ac:dyDescent="0.25">
      <c r="A122649">
        <v>370383</v>
      </c>
      <c r="B122649" s="1">
        <v>44418.694362459544</v>
      </c>
      <c r="C122649">
        <v>242849</v>
      </c>
      <c r="D122649">
        <v>399318</v>
      </c>
      <c r="E122649" s="16" t="e">
        <f>VLOOKUP(C122649,Подписчики!#REF!,3,0)</f>
        <v>#REF!</v>
      </c>
      <c r="F122649" s="3">
        <f t="shared" si="3832"/>
        <v>8</v>
      </c>
      <c r="G122649" s="44">
        <f t="shared" si="3833"/>
        <v>3</v>
      </c>
      <c r="H122649" s="44"/>
    </row>
    <row r="122650" spans="1:8" x14ac:dyDescent="0.25">
      <c r="A122650">
        <v>370384</v>
      </c>
      <c r="B122650" s="1">
        <v>44418.694766990295</v>
      </c>
      <c r="C122650">
        <v>125842</v>
      </c>
      <c r="D122650">
        <v>112334</v>
      </c>
      <c r="E122650" s="16" t="e">
        <f>VLOOKUP(C122650,Подписчики!#REF!,3,0)</f>
        <v>#REF!</v>
      </c>
      <c r="F122650" s="3">
        <f t="shared" si="3832"/>
        <v>8</v>
      </c>
      <c r="G122650" s="44">
        <f t="shared" si="3833"/>
        <v>3</v>
      </c>
      <c r="H122650" s="44"/>
    </row>
    <row r="122651" spans="1:8" x14ac:dyDescent="0.25">
      <c r="A122651">
        <v>370389</v>
      </c>
      <c r="B122651" s="1">
        <v>44418.694766990295</v>
      </c>
      <c r="C122651">
        <v>137944</v>
      </c>
      <c r="D122651">
        <v>76405</v>
      </c>
      <c r="E122651" s="16" t="e">
        <f>VLOOKUP(C122651,Подписчики!#REF!,3,0)</f>
        <v>#REF!</v>
      </c>
      <c r="F122651" s="3">
        <f t="shared" si="3832"/>
        <v>8</v>
      </c>
      <c r="G122651" s="44">
        <f t="shared" si="3833"/>
        <v>3</v>
      </c>
      <c r="H122651" s="44"/>
    </row>
    <row r="122652" spans="1:8" x14ac:dyDescent="0.25">
      <c r="A122652">
        <v>370391</v>
      </c>
      <c r="B122652" s="1">
        <v>44418.695980582524</v>
      </c>
      <c r="C122652">
        <v>241191</v>
      </c>
      <c r="D122652">
        <v>146529</v>
      </c>
      <c r="E122652" s="16" t="e">
        <f>VLOOKUP(C122652,Подписчики!#REF!,3,0)</f>
        <v>#REF!</v>
      </c>
      <c r="F122652" s="3">
        <f t="shared" si="3832"/>
        <v>8</v>
      </c>
      <c r="G122652" s="44">
        <f t="shared" si="3833"/>
        <v>3</v>
      </c>
      <c r="H122652" s="44"/>
    </row>
    <row r="122653" spans="1:8" x14ac:dyDescent="0.25">
      <c r="A122653">
        <v>370396</v>
      </c>
      <c r="B122653" s="1">
        <v>44418.696385113268</v>
      </c>
      <c r="C122653">
        <v>318322</v>
      </c>
      <c r="D122653">
        <v>180863</v>
      </c>
      <c r="E122653" s="16" t="e">
        <f>VLOOKUP(C122653,Подписчики!#REF!,3,0)</f>
        <v>#REF!</v>
      </c>
      <c r="F122653" s="3">
        <f t="shared" si="3832"/>
        <v>8</v>
      </c>
      <c r="G122653" s="44">
        <f t="shared" si="3833"/>
        <v>3</v>
      </c>
      <c r="H122653" s="44"/>
    </row>
    <row r="122654" spans="1:8" x14ac:dyDescent="0.25">
      <c r="A122654">
        <v>370399</v>
      </c>
      <c r="B122654" s="1">
        <v>44418.696789644011</v>
      </c>
      <c r="C122654">
        <v>327348</v>
      </c>
      <c r="D122654">
        <v>250679</v>
      </c>
      <c r="E122654" s="16" t="e">
        <f>VLOOKUP(C122654,Подписчики!#REF!,3,0)</f>
        <v>#REF!</v>
      </c>
      <c r="F122654" s="3">
        <f t="shared" si="3832"/>
        <v>8</v>
      </c>
      <c r="G122654" s="44">
        <f t="shared" si="3833"/>
        <v>3</v>
      </c>
      <c r="H122654" s="44"/>
    </row>
    <row r="122655" spans="1:8" x14ac:dyDescent="0.25">
      <c r="A122655">
        <v>370403</v>
      </c>
      <c r="B122655" s="1">
        <v>44418.697194174754</v>
      </c>
      <c r="C122655">
        <v>18302</v>
      </c>
      <c r="D122655">
        <v>82901</v>
      </c>
      <c r="E122655" s="16" t="e">
        <f>VLOOKUP(C122655,Подписчики!#REF!,3,0)</f>
        <v>#REF!</v>
      </c>
      <c r="F122655" s="3">
        <f t="shared" si="3832"/>
        <v>8</v>
      </c>
      <c r="G122655" s="44">
        <f t="shared" si="3833"/>
        <v>3</v>
      </c>
      <c r="H122655" s="44"/>
    </row>
    <row r="122656" spans="1:8" x14ac:dyDescent="0.25">
      <c r="A122656">
        <v>370408</v>
      </c>
      <c r="B122656" s="1">
        <v>44418.697598705505</v>
      </c>
      <c r="C122656">
        <v>118825</v>
      </c>
      <c r="D122656">
        <v>5151</v>
      </c>
      <c r="E122656" s="16" t="e">
        <f>VLOOKUP(C122656,Подписчики!#REF!,3,0)</f>
        <v>#REF!</v>
      </c>
      <c r="F122656" s="3">
        <f t="shared" si="3832"/>
        <v>8</v>
      </c>
      <c r="G122656" s="44">
        <f t="shared" si="3833"/>
        <v>3</v>
      </c>
      <c r="H122656" s="44"/>
    </row>
    <row r="122657" spans="1:8" x14ac:dyDescent="0.25">
      <c r="A122657">
        <v>370412</v>
      </c>
      <c r="B122657" s="1">
        <v>44418.698003236248</v>
      </c>
      <c r="C122657">
        <v>189960</v>
      </c>
      <c r="D122657">
        <v>131018</v>
      </c>
      <c r="E122657" s="16" t="e">
        <f>VLOOKUP(C122657,Подписчики!#REF!,3,0)</f>
        <v>#REF!</v>
      </c>
      <c r="F122657" s="3">
        <f t="shared" si="3832"/>
        <v>8</v>
      </c>
      <c r="G122657" s="44">
        <f t="shared" si="3833"/>
        <v>3</v>
      </c>
      <c r="H122657" s="44"/>
    </row>
    <row r="122658" spans="1:8" x14ac:dyDescent="0.25">
      <c r="A122658">
        <v>370414</v>
      </c>
      <c r="B122658" s="1">
        <v>44418.698407766991</v>
      </c>
      <c r="C122658">
        <v>303488</v>
      </c>
      <c r="D122658">
        <v>226626</v>
      </c>
      <c r="E122658" s="16" t="e">
        <f>VLOOKUP(C122658,Подписчики!#REF!,3,0)</f>
        <v>#REF!</v>
      </c>
      <c r="F122658" s="3">
        <f t="shared" si="3832"/>
        <v>8</v>
      </c>
      <c r="G122658" s="44">
        <f t="shared" si="3833"/>
        <v>3</v>
      </c>
      <c r="H122658" s="44"/>
    </row>
    <row r="122659" spans="1:8" x14ac:dyDescent="0.25">
      <c r="A122659">
        <v>370418</v>
      </c>
      <c r="B122659" s="1">
        <v>44418.698812297735</v>
      </c>
      <c r="C122659">
        <v>203656</v>
      </c>
      <c r="D122659">
        <v>387595</v>
      </c>
      <c r="E122659" s="16" t="e">
        <f>VLOOKUP(C122659,Подписчики!#REF!,3,0)</f>
        <v>#REF!</v>
      </c>
      <c r="F122659" s="3">
        <f t="shared" si="3832"/>
        <v>8</v>
      </c>
      <c r="G122659" s="44">
        <f t="shared" si="3833"/>
        <v>3</v>
      </c>
      <c r="H122659" s="44"/>
    </row>
    <row r="122660" spans="1:8" x14ac:dyDescent="0.25">
      <c r="A122660">
        <v>370419</v>
      </c>
      <c r="B122660" s="1">
        <v>44418.699216828478</v>
      </c>
      <c r="C122660">
        <v>280750</v>
      </c>
      <c r="D122660">
        <v>296118</v>
      </c>
      <c r="E122660" s="16" t="e">
        <f>VLOOKUP(C122660,Подписчики!#REF!,3,0)</f>
        <v>#REF!</v>
      </c>
      <c r="F122660" s="3">
        <f t="shared" si="3832"/>
        <v>8</v>
      </c>
      <c r="G122660" s="44">
        <f t="shared" si="3833"/>
        <v>3</v>
      </c>
      <c r="H122660" s="44"/>
    </row>
    <row r="122661" spans="1:8" x14ac:dyDescent="0.25">
      <c r="A122661">
        <v>370420</v>
      </c>
      <c r="B122661" s="1">
        <v>44418.699216828478</v>
      </c>
      <c r="C122661">
        <v>340464</v>
      </c>
      <c r="D122661">
        <v>231092</v>
      </c>
      <c r="E122661" s="16" t="e">
        <f>VLOOKUP(C122661,Подписчики!#REF!,3,0)</f>
        <v>#REF!</v>
      </c>
      <c r="F122661" s="3">
        <f t="shared" si="3832"/>
        <v>8</v>
      </c>
      <c r="G122661" s="44">
        <f t="shared" si="3833"/>
        <v>3</v>
      </c>
      <c r="H122661" s="44"/>
    </row>
    <row r="122662" spans="1:8" x14ac:dyDescent="0.25">
      <c r="A122662">
        <v>370424</v>
      </c>
      <c r="B122662" s="1">
        <v>44418.699621359228</v>
      </c>
      <c r="C122662">
        <v>113059</v>
      </c>
      <c r="D122662">
        <v>304267</v>
      </c>
      <c r="E122662" s="16" t="e">
        <f>VLOOKUP(C122662,Подписчики!#REF!,3,0)</f>
        <v>#REF!</v>
      </c>
      <c r="F122662" s="3">
        <f t="shared" si="3832"/>
        <v>8</v>
      </c>
      <c r="G122662" s="44">
        <f t="shared" si="3833"/>
        <v>3</v>
      </c>
      <c r="H122662" s="44"/>
    </row>
    <row r="122663" spans="1:8" x14ac:dyDescent="0.25">
      <c r="A122663">
        <v>370426</v>
      </c>
      <c r="B122663" s="1">
        <v>44418.699621359228</v>
      </c>
      <c r="C122663">
        <v>142472</v>
      </c>
      <c r="D122663">
        <v>19525</v>
      </c>
      <c r="E122663" s="16" t="e">
        <f>VLOOKUP(C122663,Подписчики!#REF!,3,0)</f>
        <v>#REF!</v>
      </c>
      <c r="F122663" s="3">
        <f t="shared" si="3832"/>
        <v>8</v>
      </c>
      <c r="G122663" s="44">
        <f t="shared" si="3833"/>
        <v>3</v>
      </c>
      <c r="H122663" s="44"/>
    </row>
    <row r="122664" spans="1:8" x14ac:dyDescent="0.25">
      <c r="A122664">
        <v>370429</v>
      </c>
      <c r="B122664" s="1">
        <v>44418.699621359228</v>
      </c>
      <c r="C122664">
        <v>237632</v>
      </c>
      <c r="D122664">
        <v>294042</v>
      </c>
      <c r="E122664" s="16" t="e">
        <f>VLOOKUP(C122664,Подписчики!#REF!,3,0)</f>
        <v>#REF!</v>
      </c>
      <c r="F122664" s="3">
        <f t="shared" si="3832"/>
        <v>8</v>
      </c>
      <c r="G122664" s="44">
        <f t="shared" si="3833"/>
        <v>3</v>
      </c>
      <c r="H122664" s="44"/>
    </row>
    <row r="122665" spans="1:8" x14ac:dyDescent="0.25">
      <c r="A122665">
        <v>370434</v>
      </c>
      <c r="B122665" s="1">
        <v>44418.699621359228</v>
      </c>
      <c r="C122665">
        <v>287316</v>
      </c>
      <c r="D122665">
        <v>82901</v>
      </c>
      <c r="E122665" s="16" t="e">
        <f>VLOOKUP(C122665,Подписчики!#REF!,3,0)</f>
        <v>#REF!</v>
      </c>
      <c r="F122665" s="3">
        <f t="shared" si="3832"/>
        <v>8</v>
      </c>
      <c r="G122665" s="44">
        <f t="shared" si="3833"/>
        <v>3</v>
      </c>
      <c r="H122665" s="44"/>
    </row>
    <row r="122666" spans="1:8" x14ac:dyDescent="0.25">
      <c r="A122666">
        <v>370436</v>
      </c>
      <c r="B122666" s="1">
        <v>44418.700025889964</v>
      </c>
      <c r="C122666">
        <v>37816</v>
      </c>
      <c r="D122666">
        <v>411922</v>
      </c>
      <c r="E122666" s="16" t="e">
        <f>VLOOKUP(C122666,Подписчики!#REF!,3,0)</f>
        <v>#REF!</v>
      </c>
      <c r="F122666" s="3">
        <f t="shared" si="3832"/>
        <v>8</v>
      </c>
      <c r="G122666" s="44">
        <f t="shared" si="3833"/>
        <v>3</v>
      </c>
      <c r="H122666" s="44"/>
    </row>
    <row r="122667" spans="1:8" x14ac:dyDescent="0.25">
      <c r="A122667">
        <v>370441</v>
      </c>
      <c r="B122667" s="1">
        <v>44418.700025889964</v>
      </c>
      <c r="C122667">
        <v>309831</v>
      </c>
      <c r="D122667">
        <v>472585</v>
      </c>
      <c r="E122667" s="16" t="e">
        <f>VLOOKUP(C122667,Подписчики!#REF!,3,0)</f>
        <v>#REF!</v>
      </c>
      <c r="F122667" s="3">
        <f t="shared" si="3832"/>
        <v>8</v>
      </c>
      <c r="G122667" s="44">
        <f t="shared" si="3833"/>
        <v>3</v>
      </c>
      <c r="H122667" s="44"/>
    </row>
    <row r="122668" spans="1:8" x14ac:dyDescent="0.25">
      <c r="A122668">
        <v>370445</v>
      </c>
      <c r="B122668" s="1">
        <v>44418.700025889964</v>
      </c>
      <c r="C122668">
        <v>327493</v>
      </c>
      <c r="D122668">
        <v>17228</v>
      </c>
      <c r="E122668" s="16" t="e">
        <f>VLOOKUP(C122668,Подписчики!#REF!,3,0)</f>
        <v>#REF!</v>
      </c>
      <c r="F122668" s="3">
        <f t="shared" si="3832"/>
        <v>8</v>
      </c>
      <c r="G122668" s="44">
        <f t="shared" si="3833"/>
        <v>3</v>
      </c>
      <c r="H122668" s="44"/>
    </row>
    <row r="122669" spans="1:8" x14ac:dyDescent="0.25">
      <c r="A122669">
        <v>370450</v>
      </c>
      <c r="B122669" s="1">
        <v>44418.700025889964</v>
      </c>
      <c r="C122669">
        <v>334729</v>
      </c>
      <c r="D122669">
        <v>62570</v>
      </c>
      <c r="E122669" s="16" t="e">
        <f>VLOOKUP(C122669,Подписчики!#REF!,3,0)</f>
        <v>#REF!</v>
      </c>
      <c r="F122669" s="3">
        <f t="shared" si="3832"/>
        <v>8</v>
      </c>
      <c r="G122669" s="44">
        <f t="shared" si="3833"/>
        <v>3</v>
      </c>
      <c r="H122669" s="44"/>
    </row>
    <row r="122670" spans="1:8" x14ac:dyDescent="0.25">
      <c r="A122670">
        <v>370452</v>
      </c>
      <c r="B122670" s="1">
        <v>44418.700430420715</v>
      </c>
      <c r="C122670">
        <v>16748</v>
      </c>
      <c r="D122670">
        <v>376219</v>
      </c>
      <c r="E122670" s="16" t="e">
        <f>VLOOKUP(C122670,Подписчики!#REF!,3,0)</f>
        <v>#REF!</v>
      </c>
      <c r="F122670" s="3">
        <f t="shared" si="3832"/>
        <v>8</v>
      </c>
      <c r="G122670" s="44">
        <f t="shared" si="3833"/>
        <v>3</v>
      </c>
      <c r="H122670" s="44"/>
    </row>
    <row r="122671" spans="1:8" x14ac:dyDescent="0.25">
      <c r="A122671">
        <v>370455</v>
      </c>
      <c r="B122671" s="1">
        <v>44418.701239482201</v>
      </c>
      <c r="C122671">
        <v>125994</v>
      </c>
      <c r="D122671">
        <v>250679</v>
      </c>
      <c r="E122671" s="16" t="e">
        <f>VLOOKUP(C122671,Подписчики!#REF!,3,0)</f>
        <v>#REF!</v>
      </c>
      <c r="F122671" s="3">
        <f t="shared" si="3832"/>
        <v>8</v>
      </c>
      <c r="G122671" s="44">
        <f t="shared" si="3833"/>
        <v>3</v>
      </c>
      <c r="H122671" s="44"/>
    </row>
    <row r="122672" spans="1:8" x14ac:dyDescent="0.25">
      <c r="A122672">
        <v>370459</v>
      </c>
      <c r="B122672" s="1">
        <v>44418.701239482201</v>
      </c>
      <c r="C122672">
        <v>218969</v>
      </c>
      <c r="D122672">
        <v>278351</v>
      </c>
      <c r="E122672" s="16" t="e">
        <f>VLOOKUP(C122672,Подписчики!#REF!,3,0)</f>
        <v>#REF!</v>
      </c>
      <c r="F122672" s="3">
        <f t="shared" si="3832"/>
        <v>8</v>
      </c>
      <c r="G122672" s="44">
        <f t="shared" si="3833"/>
        <v>3</v>
      </c>
      <c r="H122672" s="44"/>
    </row>
    <row r="122673" spans="1:8" x14ac:dyDescent="0.25">
      <c r="A122673">
        <v>370462</v>
      </c>
      <c r="B122673" s="1">
        <v>44418.702857605182</v>
      </c>
      <c r="C122673">
        <v>42006</v>
      </c>
      <c r="D122673">
        <v>179296</v>
      </c>
      <c r="E122673" s="16" t="e">
        <f>VLOOKUP(C122673,Подписчики!#REF!,3,0)</f>
        <v>#REF!</v>
      </c>
      <c r="F122673" s="3">
        <f t="shared" si="3832"/>
        <v>8</v>
      </c>
      <c r="G122673" s="44">
        <f t="shared" si="3833"/>
        <v>3</v>
      </c>
      <c r="H122673" s="44"/>
    </row>
    <row r="122674" spans="1:8" x14ac:dyDescent="0.25">
      <c r="A122674">
        <v>370464</v>
      </c>
      <c r="B122674" s="1">
        <v>44418.702857605182</v>
      </c>
      <c r="C122674">
        <v>197438</v>
      </c>
      <c r="D122674">
        <v>158978</v>
      </c>
      <c r="E122674" s="16" t="e">
        <f>VLOOKUP(C122674,Подписчики!#REF!,3,0)</f>
        <v>#REF!</v>
      </c>
      <c r="F122674" s="3">
        <f t="shared" si="3832"/>
        <v>8</v>
      </c>
      <c r="G122674" s="44">
        <f t="shared" si="3833"/>
        <v>3</v>
      </c>
      <c r="H122674" s="44"/>
    </row>
    <row r="122675" spans="1:8" x14ac:dyDescent="0.25">
      <c r="A122675">
        <v>370465</v>
      </c>
      <c r="B122675" s="1">
        <v>44418.702857605182</v>
      </c>
      <c r="C122675">
        <v>321811</v>
      </c>
      <c r="D122675">
        <v>397390</v>
      </c>
      <c r="E122675" s="16" t="e">
        <f>VLOOKUP(C122675,Подписчики!#REF!,3,0)</f>
        <v>#REF!</v>
      </c>
      <c r="F122675" s="3">
        <f t="shared" si="3832"/>
        <v>8</v>
      </c>
      <c r="G122675" s="44">
        <f t="shared" si="3833"/>
        <v>3</v>
      </c>
      <c r="H122675" s="44"/>
    </row>
    <row r="122676" spans="1:8" x14ac:dyDescent="0.25">
      <c r="A122676">
        <v>370467</v>
      </c>
      <c r="B122676" s="1">
        <v>44418.703666666668</v>
      </c>
      <c r="C122676">
        <v>60551</v>
      </c>
      <c r="D122676">
        <v>70091</v>
      </c>
      <c r="E122676" s="16" t="e">
        <f>VLOOKUP(C122676,Подписчики!#REF!,3,0)</f>
        <v>#REF!</v>
      </c>
      <c r="F122676" s="3">
        <f t="shared" si="3832"/>
        <v>8</v>
      </c>
      <c r="G122676" s="44">
        <f t="shared" si="3833"/>
        <v>3</v>
      </c>
      <c r="H122676" s="44"/>
    </row>
    <row r="122677" spans="1:8" x14ac:dyDescent="0.25">
      <c r="A122677">
        <v>370469</v>
      </c>
      <c r="B122677" s="1">
        <v>44418.704475728155</v>
      </c>
      <c r="C122677">
        <v>225315</v>
      </c>
      <c r="D122677">
        <v>158978</v>
      </c>
      <c r="E122677" s="16" t="e">
        <f>VLOOKUP(C122677,Подписчики!#REF!,3,0)</f>
        <v>#REF!</v>
      </c>
      <c r="F122677" s="3">
        <f t="shared" si="3832"/>
        <v>8</v>
      </c>
      <c r="G122677" s="44">
        <f t="shared" si="3833"/>
        <v>3</v>
      </c>
      <c r="H122677" s="44"/>
    </row>
    <row r="122678" spans="1:8" x14ac:dyDescent="0.25">
      <c r="A122678">
        <v>370471</v>
      </c>
      <c r="B122678" s="1">
        <v>44418.704880258898</v>
      </c>
      <c r="C122678">
        <v>129259</v>
      </c>
      <c r="D122678">
        <v>202651</v>
      </c>
      <c r="E122678" s="16" t="e">
        <f>VLOOKUP(C122678,Подписчики!#REF!,3,0)</f>
        <v>#REF!</v>
      </c>
      <c r="F122678" s="3">
        <f t="shared" si="3832"/>
        <v>8</v>
      </c>
      <c r="G122678" s="44">
        <f t="shared" si="3833"/>
        <v>3</v>
      </c>
      <c r="H122678" s="44"/>
    </row>
    <row r="122679" spans="1:8" x14ac:dyDescent="0.25">
      <c r="A122679">
        <v>370474</v>
      </c>
      <c r="B122679" s="1">
        <v>44418.705689320392</v>
      </c>
      <c r="C122679">
        <v>179166</v>
      </c>
      <c r="D122679">
        <v>54565</v>
      </c>
      <c r="E122679" s="16" t="e">
        <f>VLOOKUP(C122679,Подписчики!#REF!,3,0)</f>
        <v>#REF!</v>
      </c>
      <c r="F122679" s="3">
        <f t="shared" si="3832"/>
        <v>8</v>
      </c>
      <c r="G122679" s="44">
        <f t="shared" si="3833"/>
        <v>3</v>
      </c>
      <c r="H122679" s="44"/>
    </row>
    <row r="122680" spans="1:8" x14ac:dyDescent="0.25">
      <c r="A122680">
        <v>370478</v>
      </c>
      <c r="B122680" s="1">
        <v>44418.706093851128</v>
      </c>
      <c r="C122680">
        <v>265783</v>
      </c>
      <c r="D122680">
        <v>152631</v>
      </c>
      <c r="E122680" s="16" t="e">
        <f>VLOOKUP(C122680,Подписчики!#REF!,3,0)</f>
        <v>#REF!</v>
      </c>
      <c r="F122680" s="3">
        <f t="shared" si="3832"/>
        <v>8</v>
      </c>
      <c r="G122680" s="44">
        <f t="shared" si="3833"/>
        <v>3</v>
      </c>
      <c r="H122680" s="44"/>
    </row>
    <row r="122681" spans="1:8" x14ac:dyDescent="0.25">
      <c r="A122681">
        <v>370482</v>
      </c>
      <c r="B122681" s="1">
        <v>44418.706093851135</v>
      </c>
      <c r="C122681">
        <v>71039</v>
      </c>
      <c r="D122681">
        <v>470762</v>
      </c>
      <c r="E122681" s="16" t="e">
        <f>VLOOKUP(C122681,Подписчики!#REF!,3,0)</f>
        <v>#REF!</v>
      </c>
      <c r="F122681" s="3">
        <f t="shared" si="3832"/>
        <v>8</v>
      </c>
      <c r="G122681" s="44">
        <f t="shared" si="3833"/>
        <v>3</v>
      </c>
      <c r="H122681" s="44"/>
    </row>
    <row r="122682" spans="1:8" x14ac:dyDescent="0.25">
      <c r="A122682">
        <v>370483</v>
      </c>
      <c r="B122682" s="1">
        <v>44418.706093851135</v>
      </c>
      <c r="C122682">
        <v>190128</v>
      </c>
      <c r="D122682">
        <v>158978</v>
      </c>
      <c r="E122682" s="16" t="e">
        <f>VLOOKUP(C122682,Подписчики!#REF!,3,0)</f>
        <v>#REF!</v>
      </c>
      <c r="F122682" s="3">
        <f t="shared" si="3832"/>
        <v>8</v>
      </c>
      <c r="G122682" s="44">
        <f t="shared" si="3833"/>
        <v>3</v>
      </c>
      <c r="H122682" s="44"/>
    </row>
    <row r="122683" spans="1:8" x14ac:dyDescent="0.25">
      <c r="A122683">
        <v>370486</v>
      </c>
      <c r="B122683" s="1">
        <v>44418.706498381878</v>
      </c>
      <c r="C122683">
        <v>87524</v>
      </c>
      <c r="D122683">
        <v>421914</v>
      </c>
      <c r="E122683" s="16" t="e">
        <f>VLOOKUP(C122683,Подписчики!#REF!,3,0)</f>
        <v>#REF!</v>
      </c>
      <c r="F122683" s="3">
        <f t="shared" si="3832"/>
        <v>8</v>
      </c>
      <c r="G122683" s="44">
        <f t="shared" si="3833"/>
        <v>3</v>
      </c>
      <c r="H122683" s="44"/>
    </row>
    <row r="122684" spans="1:8" x14ac:dyDescent="0.25">
      <c r="A122684">
        <v>370488</v>
      </c>
      <c r="B122684" s="1">
        <v>44418.707307443365</v>
      </c>
      <c r="C122684">
        <v>53668</v>
      </c>
      <c r="D122684">
        <v>478200</v>
      </c>
      <c r="E122684" s="16" t="e">
        <f>VLOOKUP(C122684,Подписчики!#REF!,3,0)</f>
        <v>#REF!</v>
      </c>
      <c r="F122684" s="3">
        <f t="shared" si="3832"/>
        <v>8</v>
      </c>
      <c r="G122684" s="44">
        <f t="shared" si="3833"/>
        <v>3</v>
      </c>
      <c r="H122684" s="44"/>
    </row>
    <row r="122685" spans="1:8" x14ac:dyDescent="0.25">
      <c r="A122685">
        <v>370492</v>
      </c>
      <c r="B122685" s="1">
        <v>44418.707711974115</v>
      </c>
      <c r="C122685">
        <v>79486</v>
      </c>
      <c r="D122685">
        <v>285365</v>
      </c>
      <c r="E122685" s="16" t="e">
        <f>VLOOKUP(C122685,Подписчики!#REF!,3,0)</f>
        <v>#REF!</v>
      </c>
      <c r="F122685" s="3">
        <f t="shared" si="3832"/>
        <v>8</v>
      </c>
      <c r="G122685" s="44">
        <f t="shared" si="3833"/>
        <v>3</v>
      </c>
      <c r="H122685" s="44"/>
    </row>
    <row r="122686" spans="1:8" x14ac:dyDescent="0.25">
      <c r="A122686">
        <v>370493</v>
      </c>
      <c r="B122686" s="1">
        <v>44418.707711974115</v>
      </c>
      <c r="C122686">
        <v>90308</v>
      </c>
      <c r="D122686">
        <v>379466</v>
      </c>
      <c r="E122686" s="16" t="e">
        <f>VLOOKUP(C122686,Подписчики!#REF!,3,0)</f>
        <v>#REF!</v>
      </c>
      <c r="F122686" s="3">
        <f t="shared" si="3832"/>
        <v>8</v>
      </c>
      <c r="G122686" s="44">
        <f t="shared" si="3833"/>
        <v>3</v>
      </c>
      <c r="H122686" s="44"/>
    </row>
    <row r="122687" spans="1:8" x14ac:dyDescent="0.25">
      <c r="A122687">
        <v>370497</v>
      </c>
      <c r="B122687" s="1">
        <v>44418.708116504851</v>
      </c>
      <c r="C122687">
        <v>15044</v>
      </c>
      <c r="D122687">
        <v>389689</v>
      </c>
      <c r="E122687" s="16" t="e">
        <f>VLOOKUP(C122687,Подписчики!#REF!,3,0)</f>
        <v>#REF!</v>
      </c>
      <c r="F122687" s="3">
        <f t="shared" si="3832"/>
        <v>8</v>
      </c>
      <c r="G122687" s="44">
        <f t="shared" si="3833"/>
        <v>3</v>
      </c>
      <c r="H122687" s="44"/>
    </row>
    <row r="122688" spans="1:8" x14ac:dyDescent="0.25">
      <c r="A122688">
        <v>370498</v>
      </c>
      <c r="B122688" s="1">
        <v>44418.708116504851</v>
      </c>
      <c r="C122688">
        <v>39536</v>
      </c>
      <c r="D122688">
        <v>351192</v>
      </c>
      <c r="E122688" s="16" t="e">
        <f>VLOOKUP(C122688,Подписчики!#REF!,3,0)</f>
        <v>#REF!</v>
      </c>
      <c r="F122688" s="3">
        <f t="shared" si="3832"/>
        <v>8</v>
      </c>
      <c r="G122688" s="44">
        <f t="shared" si="3833"/>
        <v>3</v>
      </c>
      <c r="H122688" s="44"/>
    </row>
    <row r="122689" spans="1:8" x14ac:dyDescent="0.25">
      <c r="A122689">
        <v>370503</v>
      </c>
      <c r="B122689" s="1">
        <v>44418.708116504851</v>
      </c>
      <c r="C122689">
        <v>163978</v>
      </c>
      <c r="D122689">
        <v>118549</v>
      </c>
      <c r="E122689" s="16" t="e">
        <f>VLOOKUP(C122689,Подписчики!#REF!,3,0)</f>
        <v>#REF!</v>
      </c>
      <c r="F122689" s="3">
        <f t="shared" si="3832"/>
        <v>8</v>
      </c>
      <c r="G122689" s="44">
        <f t="shared" si="3833"/>
        <v>3</v>
      </c>
      <c r="H122689" s="44"/>
    </row>
    <row r="122690" spans="1:8" x14ac:dyDescent="0.25">
      <c r="A122690">
        <v>370507</v>
      </c>
      <c r="B122690" s="1">
        <v>44418.708116504851</v>
      </c>
      <c r="C122690">
        <v>234357</v>
      </c>
      <c r="D122690">
        <v>347008</v>
      </c>
      <c r="E122690" s="16" t="e">
        <f>VLOOKUP(C122690,Подписчики!#REF!,3,0)</f>
        <v>#REF!</v>
      </c>
      <c r="F122690" s="3">
        <f t="shared" si="3832"/>
        <v>8</v>
      </c>
      <c r="G122690" s="44">
        <f t="shared" si="3833"/>
        <v>3</v>
      </c>
      <c r="H122690" s="44"/>
    </row>
    <row r="122691" spans="1:8" x14ac:dyDescent="0.25">
      <c r="A122691">
        <v>370512</v>
      </c>
      <c r="B122691" s="1">
        <v>44418.708116504851</v>
      </c>
      <c r="C122691">
        <v>315634</v>
      </c>
      <c r="D122691">
        <v>254309</v>
      </c>
      <c r="E122691" s="16" t="e">
        <f>VLOOKUP(C122691,Подписчики!#REF!,3,0)</f>
        <v>#REF!</v>
      </c>
      <c r="F122691" s="3">
        <f t="shared" ref="F122691:F122754" si="3834">MONTH(B122691)</f>
        <v>8</v>
      </c>
      <c r="G122691" s="44">
        <f t="shared" ref="G122691:G122754" si="3835">WEEKDAY(B122691,1)</f>
        <v>3</v>
      </c>
      <c r="H122691" s="44"/>
    </row>
    <row r="122692" spans="1:8" x14ac:dyDescent="0.25">
      <c r="A122692">
        <v>370513</v>
      </c>
      <c r="B122692" s="1">
        <v>44418.708116504851</v>
      </c>
      <c r="C122692">
        <v>324791</v>
      </c>
      <c r="D122692">
        <v>241927</v>
      </c>
      <c r="E122692" s="16" t="e">
        <f>VLOOKUP(C122692,Подписчики!#REF!,3,0)</f>
        <v>#REF!</v>
      </c>
      <c r="F122692" s="3">
        <f t="shared" si="3834"/>
        <v>8</v>
      </c>
      <c r="G122692" s="44">
        <f t="shared" si="3835"/>
        <v>3</v>
      </c>
      <c r="H122692" s="44"/>
    </row>
    <row r="122693" spans="1:8" x14ac:dyDescent="0.25">
      <c r="A122693">
        <v>370516</v>
      </c>
      <c r="B122693" s="1">
        <v>44418.708116504851</v>
      </c>
      <c r="C122693">
        <v>342126</v>
      </c>
      <c r="D122693">
        <v>88863</v>
      </c>
      <c r="E122693" s="16" t="e">
        <f>VLOOKUP(C122693,Подписчики!#REF!,3,0)</f>
        <v>#REF!</v>
      </c>
      <c r="F122693" s="3">
        <f t="shared" si="3834"/>
        <v>8</v>
      </c>
      <c r="G122693" s="44">
        <f t="shared" si="3835"/>
        <v>3</v>
      </c>
      <c r="H122693" s="44"/>
    </row>
    <row r="122694" spans="1:8" x14ac:dyDescent="0.25">
      <c r="A122694">
        <v>370520</v>
      </c>
      <c r="B122694" s="1">
        <v>44418.708925566345</v>
      </c>
      <c r="C122694">
        <v>188645</v>
      </c>
      <c r="D122694">
        <v>351192</v>
      </c>
      <c r="E122694" s="16" t="e">
        <f>VLOOKUP(C122694,Подписчики!#REF!,3,0)</f>
        <v>#REF!</v>
      </c>
      <c r="F122694" s="3">
        <f t="shared" si="3834"/>
        <v>8</v>
      </c>
      <c r="G122694" s="44">
        <f t="shared" si="3835"/>
        <v>3</v>
      </c>
      <c r="H122694" s="44"/>
    </row>
    <row r="122695" spans="1:8" x14ac:dyDescent="0.25">
      <c r="A122695">
        <v>370525</v>
      </c>
      <c r="B122695" s="1">
        <v>44418.709734627831</v>
      </c>
      <c r="C122695">
        <v>18292</v>
      </c>
      <c r="D122695">
        <v>141622</v>
      </c>
      <c r="E122695" s="16" t="e">
        <f>VLOOKUP(C122695,Подписчики!#REF!,3,0)</f>
        <v>#REF!</v>
      </c>
      <c r="F122695" s="3">
        <f t="shared" si="3834"/>
        <v>8</v>
      </c>
      <c r="G122695" s="44">
        <f t="shared" si="3835"/>
        <v>3</v>
      </c>
      <c r="H122695" s="44"/>
    </row>
    <row r="122696" spans="1:8" x14ac:dyDescent="0.25">
      <c r="A122696">
        <v>370530</v>
      </c>
      <c r="B122696" s="1">
        <v>44418.710139158575</v>
      </c>
      <c r="C122696">
        <v>81420</v>
      </c>
      <c r="D122696">
        <v>232500</v>
      </c>
      <c r="E122696" s="16" t="e">
        <f>VLOOKUP(C122696,Подписчики!#REF!,3,0)</f>
        <v>#REF!</v>
      </c>
      <c r="F122696" s="3">
        <f t="shared" si="3834"/>
        <v>8</v>
      </c>
      <c r="G122696" s="44">
        <f t="shared" si="3835"/>
        <v>3</v>
      </c>
      <c r="H122696" s="44"/>
    </row>
    <row r="122697" spans="1:8" x14ac:dyDescent="0.25">
      <c r="A122697">
        <v>370534</v>
      </c>
      <c r="B122697" s="1">
        <v>44418.710543689318</v>
      </c>
      <c r="C122697">
        <v>88005</v>
      </c>
      <c r="D122697">
        <v>419338</v>
      </c>
      <c r="E122697" s="16" t="e">
        <f>VLOOKUP(C122697,Подписчики!#REF!,3,0)</f>
        <v>#REF!</v>
      </c>
      <c r="F122697" s="3">
        <f t="shared" si="3834"/>
        <v>8</v>
      </c>
      <c r="G122697" s="44">
        <f t="shared" si="3835"/>
        <v>3</v>
      </c>
      <c r="H122697" s="44"/>
    </row>
    <row r="122698" spans="1:8" x14ac:dyDescent="0.25">
      <c r="A122698">
        <v>370537</v>
      </c>
      <c r="B122698" s="1">
        <v>44418.710543689318</v>
      </c>
      <c r="C122698">
        <v>267465</v>
      </c>
      <c r="D122698">
        <v>32415</v>
      </c>
      <c r="E122698" s="16" t="e">
        <f>VLOOKUP(C122698,Подписчики!#REF!,3,0)</f>
        <v>#REF!</v>
      </c>
      <c r="F122698" s="3">
        <f t="shared" si="3834"/>
        <v>8</v>
      </c>
      <c r="G122698" s="44">
        <f t="shared" si="3835"/>
        <v>3</v>
      </c>
      <c r="H122698" s="44"/>
    </row>
    <row r="122699" spans="1:8" x14ac:dyDescent="0.25">
      <c r="A122699">
        <v>370542</v>
      </c>
      <c r="B122699" s="1">
        <v>44418.710543689318</v>
      </c>
      <c r="C122699">
        <v>323135</v>
      </c>
      <c r="D122699">
        <v>230507</v>
      </c>
      <c r="E122699" s="16" t="e">
        <f>VLOOKUP(C122699,Подписчики!#REF!,3,0)</f>
        <v>#REF!</v>
      </c>
      <c r="F122699" s="3">
        <f t="shared" si="3834"/>
        <v>8</v>
      </c>
      <c r="G122699" s="44">
        <f t="shared" si="3835"/>
        <v>3</v>
      </c>
      <c r="H122699" s="44"/>
    </row>
    <row r="122700" spans="1:8" x14ac:dyDescent="0.25">
      <c r="A122700">
        <v>370546</v>
      </c>
      <c r="B122700" s="1">
        <v>44418.710948220069</v>
      </c>
      <c r="C122700">
        <v>24183</v>
      </c>
      <c r="D122700">
        <v>228405</v>
      </c>
      <c r="E122700" s="16" t="e">
        <f>VLOOKUP(C122700,Подписчики!#REF!,3,0)</f>
        <v>#REF!</v>
      </c>
      <c r="F122700" s="3">
        <f t="shared" si="3834"/>
        <v>8</v>
      </c>
      <c r="G122700" s="44">
        <f t="shared" si="3835"/>
        <v>3</v>
      </c>
      <c r="H122700" s="44"/>
    </row>
    <row r="122701" spans="1:8" x14ac:dyDescent="0.25">
      <c r="A122701">
        <v>370550</v>
      </c>
      <c r="B122701" s="1">
        <v>44418.710948220069</v>
      </c>
      <c r="C122701">
        <v>297987</v>
      </c>
      <c r="D122701">
        <v>472330</v>
      </c>
      <c r="E122701" s="16" t="e">
        <f>VLOOKUP(C122701,Подписчики!#REF!,3,0)</f>
        <v>#REF!</v>
      </c>
      <c r="F122701" s="3">
        <f t="shared" si="3834"/>
        <v>8</v>
      </c>
      <c r="G122701" s="44">
        <f t="shared" si="3835"/>
        <v>3</v>
      </c>
      <c r="H122701" s="44"/>
    </row>
    <row r="122702" spans="1:8" x14ac:dyDescent="0.25">
      <c r="A122702">
        <v>370555</v>
      </c>
      <c r="B122702" s="1">
        <v>44418.711352750805</v>
      </c>
      <c r="C122702">
        <v>178783</v>
      </c>
      <c r="D122702">
        <v>153893</v>
      </c>
      <c r="E122702" s="16" t="e">
        <f>VLOOKUP(C122702,Подписчики!#REF!,3,0)</f>
        <v>#REF!</v>
      </c>
      <c r="F122702" s="3">
        <f t="shared" si="3834"/>
        <v>8</v>
      </c>
      <c r="G122702" s="44">
        <f t="shared" si="3835"/>
        <v>3</v>
      </c>
      <c r="H122702" s="44"/>
    </row>
    <row r="122703" spans="1:8" x14ac:dyDescent="0.25">
      <c r="A122703">
        <v>370558</v>
      </c>
      <c r="B122703" s="1">
        <v>44418.711352750805</v>
      </c>
      <c r="C122703">
        <v>263871</v>
      </c>
      <c r="D122703">
        <v>38593</v>
      </c>
      <c r="E122703" s="16" t="e">
        <f>VLOOKUP(C122703,Подписчики!#REF!,3,0)</f>
        <v>#REF!</v>
      </c>
      <c r="F122703" s="3">
        <f t="shared" si="3834"/>
        <v>8</v>
      </c>
      <c r="G122703" s="44">
        <f t="shared" si="3835"/>
        <v>3</v>
      </c>
      <c r="H122703" s="44"/>
    </row>
    <row r="122704" spans="1:8" x14ac:dyDescent="0.25">
      <c r="A122704">
        <v>370562</v>
      </c>
      <c r="B122704" s="1">
        <v>44418.711352750812</v>
      </c>
      <c r="C122704">
        <v>11548</v>
      </c>
      <c r="D122704">
        <v>208125</v>
      </c>
      <c r="E122704" s="16" t="e">
        <f>VLOOKUP(C122704,Подписчики!#REF!,3,0)</f>
        <v>#REF!</v>
      </c>
      <c r="F122704" s="3">
        <f t="shared" si="3834"/>
        <v>8</v>
      </c>
      <c r="G122704" s="44">
        <f t="shared" si="3835"/>
        <v>3</v>
      </c>
      <c r="H122704" s="44"/>
    </row>
    <row r="122705" spans="1:8" x14ac:dyDescent="0.25">
      <c r="A122705">
        <v>370564</v>
      </c>
      <c r="B122705" s="1">
        <v>44418.712161812298</v>
      </c>
      <c r="C122705">
        <v>91894</v>
      </c>
      <c r="D122705">
        <v>326622</v>
      </c>
      <c r="E122705" s="16" t="e">
        <f>VLOOKUP(C122705,Подписчики!#REF!,3,0)</f>
        <v>#REF!</v>
      </c>
      <c r="F122705" s="3">
        <f t="shared" si="3834"/>
        <v>8</v>
      </c>
      <c r="G122705" s="44">
        <f t="shared" si="3835"/>
        <v>3</v>
      </c>
      <c r="H122705" s="44"/>
    </row>
    <row r="122706" spans="1:8" x14ac:dyDescent="0.25">
      <c r="A122706">
        <v>370566</v>
      </c>
      <c r="B122706" s="1">
        <v>44418.712566343042</v>
      </c>
      <c r="C122706">
        <v>134755</v>
      </c>
      <c r="D122706">
        <v>454890</v>
      </c>
      <c r="E122706" s="16" t="e">
        <f>VLOOKUP(C122706,Подписчики!#REF!,3,0)</f>
        <v>#REF!</v>
      </c>
      <c r="F122706" s="3">
        <f t="shared" si="3834"/>
        <v>8</v>
      </c>
      <c r="G122706" s="44">
        <f t="shared" si="3835"/>
        <v>3</v>
      </c>
      <c r="H122706" s="44"/>
    </row>
    <row r="122707" spans="1:8" x14ac:dyDescent="0.25">
      <c r="A122707">
        <v>370568</v>
      </c>
      <c r="B122707" s="1">
        <v>44418.712566343042</v>
      </c>
      <c r="C122707">
        <v>144308</v>
      </c>
      <c r="D122707">
        <v>146115</v>
      </c>
      <c r="E122707" s="16" t="e">
        <f>VLOOKUP(C122707,Подписчики!#REF!,3,0)</f>
        <v>#REF!</v>
      </c>
      <c r="F122707" s="3">
        <f t="shared" si="3834"/>
        <v>8</v>
      </c>
      <c r="G122707" s="44">
        <f t="shared" si="3835"/>
        <v>3</v>
      </c>
      <c r="H122707" s="44"/>
    </row>
    <row r="122708" spans="1:8" x14ac:dyDescent="0.25">
      <c r="A122708">
        <v>370572</v>
      </c>
      <c r="B122708" s="1">
        <v>44418.713375404528</v>
      </c>
      <c r="C122708">
        <v>93605</v>
      </c>
      <c r="D122708">
        <v>38735</v>
      </c>
      <c r="E122708" s="16" t="e">
        <f>VLOOKUP(C122708,Подписчики!#REF!,3,0)</f>
        <v>#REF!</v>
      </c>
      <c r="F122708" s="3">
        <f t="shared" si="3834"/>
        <v>8</v>
      </c>
      <c r="G122708" s="44">
        <f t="shared" si="3835"/>
        <v>3</v>
      </c>
      <c r="H122708" s="44"/>
    </row>
    <row r="122709" spans="1:8" x14ac:dyDescent="0.25">
      <c r="A122709">
        <v>370573</v>
      </c>
      <c r="B122709" s="1">
        <v>44418.713375404528</v>
      </c>
      <c r="C122709">
        <v>328470</v>
      </c>
      <c r="D122709">
        <v>153893</v>
      </c>
      <c r="E122709" s="16" t="e">
        <f>VLOOKUP(C122709,Подписчики!#REF!,3,0)</f>
        <v>#REF!</v>
      </c>
      <c r="F122709" s="3">
        <f t="shared" si="3834"/>
        <v>8</v>
      </c>
      <c r="G122709" s="44">
        <f t="shared" si="3835"/>
        <v>3</v>
      </c>
      <c r="H122709" s="44"/>
    </row>
    <row r="122710" spans="1:8" x14ac:dyDescent="0.25">
      <c r="A122710">
        <v>370575</v>
      </c>
      <c r="B122710" s="1">
        <v>44418.714184466022</v>
      </c>
      <c r="C122710">
        <v>195472</v>
      </c>
      <c r="D122710">
        <v>145779</v>
      </c>
      <c r="E122710" s="16" t="e">
        <f>VLOOKUP(C122710,Подписчики!#REF!,3,0)</f>
        <v>#REF!</v>
      </c>
      <c r="F122710" s="3">
        <f t="shared" si="3834"/>
        <v>8</v>
      </c>
      <c r="G122710" s="44">
        <f t="shared" si="3835"/>
        <v>3</v>
      </c>
      <c r="H122710" s="44"/>
    </row>
    <row r="122711" spans="1:8" x14ac:dyDescent="0.25">
      <c r="A122711">
        <v>370580</v>
      </c>
      <c r="B122711" s="1">
        <v>44418.714588996758</v>
      </c>
      <c r="C122711">
        <v>223589</v>
      </c>
      <c r="D122711">
        <v>74456</v>
      </c>
      <c r="E122711" s="16" t="e">
        <f>VLOOKUP(C122711,Подписчики!#REF!,3,0)</f>
        <v>#REF!</v>
      </c>
      <c r="F122711" s="3">
        <f t="shared" si="3834"/>
        <v>8</v>
      </c>
      <c r="G122711" s="44">
        <f t="shared" si="3835"/>
        <v>3</v>
      </c>
      <c r="H122711" s="44"/>
    </row>
    <row r="122712" spans="1:8" x14ac:dyDescent="0.25">
      <c r="A122712">
        <v>370582</v>
      </c>
      <c r="B122712" s="1">
        <v>44418.714588996758</v>
      </c>
      <c r="C122712">
        <v>247975</v>
      </c>
      <c r="D122712">
        <v>425786</v>
      </c>
      <c r="E122712" s="16" t="e">
        <f>VLOOKUP(C122712,Подписчики!#REF!,3,0)</f>
        <v>#REF!</v>
      </c>
      <c r="F122712" s="3">
        <f t="shared" si="3834"/>
        <v>8</v>
      </c>
      <c r="G122712" s="44">
        <f t="shared" si="3835"/>
        <v>3</v>
      </c>
      <c r="H122712" s="44"/>
    </row>
    <row r="122713" spans="1:8" x14ac:dyDescent="0.25">
      <c r="A122713">
        <v>370584</v>
      </c>
      <c r="B122713" s="1">
        <v>44418.714993527508</v>
      </c>
      <c r="C122713">
        <v>152428</v>
      </c>
      <c r="D122713">
        <v>250679</v>
      </c>
      <c r="E122713" s="16" t="e">
        <f>VLOOKUP(C122713,Подписчики!#REF!,3,0)</f>
        <v>#REF!</v>
      </c>
      <c r="F122713" s="3">
        <f t="shared" si="3834"/>
        <v>8</v>
      </c>
      <c r="G122713" s="44">
        <f t="shared" si="3835"/>
        <v>3</v>
      </c>
      <c r="H122713" s="44"/>
    </row>
    <row r="122714" spans="1:8" x14ac:dyDescent="0.25">
      <c r="A122714">
        <v>370587</v>
      </c>
      <c r="B122714" s="1">
        <v>44418.715333333334</v>
      </c>
      <c r="C122714">
        <v>281079</v>
      </c>
      <c r="D122714">
        <v>170967</v>
      </c>
      <c r="E122714" s="16" t="e">
        <f>VLOOKUP(C122714,Подписчики!#REF!,3,0)</f>
        <v>#REF!</v>
      </c>
      <c r="F122714" s="3">
        <f t="shared" si="3834"/>
        <v>8</v>
      </c>
      <c r="G122714" s="44">
        <f t="shared" si="3835"/>
        <v>3</v>
      </c>
      <c r="H122714" s="44"/>
    </row>
    <row r="122715" spans="1:8" x14ac:dyDescent="0.25">
      <c r="A122715">
        <v>370591</v>
      </c>
      <c r="B122715" s="1">
        <v>44418.715398058252</v>
      </c>
      <c r="C122715">
        <v>284504</v>
      </c>
      <c r="D122715">
        <v>179119</v>
      </c>
      <c r="E122715" s="16" t="e">
        <f>VLOOKUP(C122715,Подписчики!#REF!,3,0)</f>
        <v>#REF!</v>
      </c>
      <c r="F122715" s="3">
        <f t="shared" si="3834"/>
        <v>8</v>
      </c>
      <c r="G122715" s="44">
        <f t="shared" si="3835"/>
        <v>3</v>
      </c>
      <c r="H122715" s="44"/>
    </row>
    <row r="122716" spans="1:8" x14ac:dyDescent="0.25">
      <c r="A122716">
        <v>370593</v>
      </c>
      <c r="B122716" s="1">
        <v>44418.715802589002</v>
      </c>
      <c r="C122716">
        <v>47416</v>
      </c>
      <c r="D122716">
        <v>111368</v>
      </c>
      <c r="E122716" s="16" t="e">
        <f>VLOOKUP(C122716,Подписчики!#REF!,3,0)</f>
        <v>#REF!</v>
      </c>
      <c r="F122716" s="3">
        <f t="shared" si="3834"/>
        <v>8</v>
      </c>
      <c r="G122716" s="44">
        <f t="shared" si="3835"/>
        <v>3</v>
      </c>
      <c r="H122716" s="44"/>
    </row>
    <row r="122717" spans="1:8" x14ac:dyDescent="0.25">
      <c r="A122717">
        <v>370597</v>
      </c>
      <c r="B122717" s="1">
        <v>44418.715802589002</v>
      </c>
      <c r="C122717">
        <v>118950</v>
      </c>
      <c r="D122717">
        <v>112334</v>
      </c>
      <c r="E122717" s="16" t="e">
        <f>VLOOKUP(C122717,Подписчики!#REF!,3,0)</f>
        <v>#REF!</v>
      </c>
      <c r="F122717" s="3">
        <f t="shared" si="3834"/>
        <v>8</v>
      </c>
      <c r="G122717" s="44">
        <f t="shared" si="3835"/>
        <v>3</v>
      </c>
      <c r="H122717" s="44"/>
    </row>
    <row r="122718" spans="1:8" x14ac:dyDescent="0.25">
      <c r="A122718">
        <v>370600</v>
      </c>
      <c r="B122718" s="1">
        <v>44418.716207119738</v>
      </c>
      <c r="C122718">
        <v>70239</v>
      </c>
      <c r="D122718">
        <v>158978</v>
      </c>
      <c r="E122718" s="16" t="e">
        <f>VLOOKUP(C122718,Подписчики!#REF!,3,0)</f>
        <v>#REF!</v>
      </c>
      <c r="F122718" s="3">
        <f t="shared" si="3834"/>
        <v>8</v>
      </c>
      <c r="G122718" s="44">
        <f t="shared" si="3835"/>
        <v>3</v>
      </c>
      <c r="H122718" s="44"/>
    </row>
    <row r="122719" spans="1:8" x14ac:dyDescent="0.25">
      <c r="A122719">
        <v>370603</v>
      </c>
      <c r="B122719" s="1">
        <v>44418.716611650489</v>
      </c>
      <c r="C122719">
        <v>51639</v>
      </c>
      <c r="D122719">
        <v>442250</v>
      </c>
      <c r="E122719" s="16" t="e">
        <f>VLOOKUP(C122719,Подписчики!#REF!,3,0)</f>
        <v>#REF!</v>
      </c>
      <c r="F122719" s="3">
        <f t="shared" si="3834"/>
        <v>8</v>
      </c>
      <c r="G122719" s="44">
        <f t="shared" si="3835"/>
        <v>3</v>
      </c>
      <c r="H122719" s="44"/>
    </row>
    <row r="122720" spans="1:8" x14ac:dyDescent="0.25">
      <c r="A122720">
        <v>370607</v>
      </c>
      <c r="B122720" s="1">
        <v>44418.717420711975</v>
      </c>
      <c r="C122720">
        <v>15347</v>
      </c>
      <c r="D122720">
        <v>250679</v>
      </c>
      <c r="E122720" s="16" t="e">
        <f>VLOOKUP(C122720,Подписчики!#REF!,3,0)</f>
        <v>#REF!</v>
      </c>
      <c r="F122720" s="3">
        <f t="shared" si="3834"/>
        <v>8</v>
      </c>
      <c r="G122720" s="44">
        <f t="shared" si="3835"/>
        <v>3</v>
      </c>
      <c r="H122720" s="44"/>
    </row>
    <row r="122721" spans="1:8" x14ac:dyDescent="0.25">
      <c r="A122721">
        <v>370611</v>
      </c>
      <c r="B122721" s="1">
        <v>44418.717825242718</v>
      </c>
      <c r="C122721">
        <v>5945</v>
      </c>
      <c r="D122721">
        <v>471403</v>
      </c>
      <c r="E122721" s="16" t="e">
        <f>VLOOKUP(C122721,Подписчики!#REF!,3,0)</f>
        <v>#REF!</v>
      </c>
      <c r="F122721" s="3">
        <f t="shared" si="3834"/>
        <v>8</v>
      </c>
      <c r="G122721" s="44">
        <f t="shared" si="3835"/>
        <v>3</v>
      </c>
      <c r="H122721" s="44"/>
    </row>
    <row r="122722" spans="1:8" x14ac:dyDescent="0.25">
      <c r="A122722">
        <v>370612</v>
      </c>
      <c r="B122722" s="1">
        <v>44418.717825242718</v>
      </c>
      <c r="C122722">
        <v>24198</v>
      </c>
      <c r="D122722">
        <v>72614</v>
      </c>
      <c r="E122722" s="16" t="e">
        <f>VLOOKUP(C122722,Подписчики!#REF!,3,0)</f>
        <v>#REF!</v>
      </c>
      <c r="F122722" s="3">
        <f t="shared" si="3834"/>
        <v>8</v>
      </c>
      <c r="G122722" s="44">
        <f t="shared" si="3835"/>
        <v>3</v>
      </c>
      <c r="H122722" s="44"/>
    </row>
    <row r="122723" spans="1:8" x14ac:dyDescent="0.25">
      <c r="A122723">
        <v>370615</v>
      </c>
      <c r="B122723" s="1">
        <v>44418.717825242718</v>
      </c>
      <c r="C122723">
        <v>218432</v>
      </c>
      <c r="D122723">
        <v>11448</v>
      </c>
      <c r="E122723" s="16" t="e">
        <f>VLOOKUP(C122723,Подписчики!#REF!,3,0)</f>
        <v>#REF!</v>
      </c>
      <c r="F122723" s="3">
        <f t="shared" si="3834"/>
        <v>8</v>
      </c>
      <c r="G122723" s="44">
        <f t="shared" si="3835"/>
        <v>3</v>
      </c>
      <c r="H122723" s="44"/>
    </row>
    <row r="122724" spans="1:8" x14ac:dyDescent="0.25">
      <c r="A122724">
        <v>370618</v>
      </c>
      <c r="B122724" s="1">
        <v>44418.717825242718</v>
      </c>
      <c r="C122724">
        <v>278816</v>
      </c>
      <c r="D122724">
        <v>304128</v>
      </c>
      <c r="E122724" s="16" t="e">
        <f>VLOOKUP(C122724,Подписчики!#REF!,3,0)</f>
        <v>#REF!</v>
      </c>
      <c r="F122724" s="3">
        <f t="shared" si="3834"/>
        <v>8</v>
      </c>
      <c r="G122724" s="44">
        <f t="shared" si="3835"/>
        <v>3</v>
      </c>
      <c r="H122724" s="44"/>
    </row>
    <row r="122725" spans="1:8" x14ac:dyDescent="0.25">
      <c r="A122725">
        <v>370621</v>
      </c>
      <c r="B122725" s="1">
        <v>44418.718634304205</v>
      </c>
      <c r="C122725">
        <v>14963</v>
      </c>
      <c r="D122725">
        <v>470762</v>
      </c>
      <c r="E122725" s="16" t="e">
        <f>VLOOKUP(C122725,Подписчики!#REF!,3,0)</f>
        <v>#REF!</v>
      </c>
      <c r="F122725" s="3">
        <f t="shared" si="3834"/>
        <v>8</v>
      </c>
      <c r="G122725" s="44">
        <f t="shared" si="3835"/>
        <v>3</v>
      </c>
      <c r="H122725" s="44"/>
    </row>
    <row r="122726" spans="1:8" x14ac:dyDescent="0.25">
      <c r="A122726">
        <v>370625</v>
      </c>
      <c r="B122726" s="1">
        <v>44418.718634304205</v>
      </c>
      <c r="C122726">
        <v>257321</v>
      </c>
      <c r="D122726">
        <v>209551</v>
      </c>
      <c r="E122726" s="16" t="e">
        <f>VLOOKUP(C122726,Подписчики!#REF!,3,0)</f>
        <v>#REF!</v>
      </c>
      <c r="F122726" s="3">
        <f t="shared" si="3834"/>
        <v>8</v>
      </c>
      <c r="G122726" s="44">
        <f t="shared" si="3835"/>
        <v>3</v>
      </c>
      <c r="H122726" s="44"/>
    </row>
    <row r="122727" spans="1:8" x14ac:dyDescent="0.25">
      <c r="A122727">
        <v>370627</v>
      </c>
      <c r="B122727" s="1">
        <v>44418.719038834955</v>
      </c>
      <c r="C122727">
        <v>147978</v>
      </c>
      <c r="D122727">
        <v>351192</v>
      </c>
      <c r="E122727" s="16" t="e">
        <f>VLOOKUP(C122727,Подписчики!#REF!,3,0)</f>
        <v>#REF!</v>
      </c>
      <c r="F122727" s="3">
        <f t="shared" si="3834"/>
        <v>8</v>
      </c>
      <c r="G122727" s="44">
        <f t="shared" si="3835"/>
        <v>3</v>
      </c>
      <c r="H122727" s="44"/>
    </row>
    <row r="122728" spans="1:8" x14ac:dyDescent="0.25">
      <c r="A122728">
        <v>370629</v>
      </c>
      <c r="B122728" s="1">
        <v>44418.719038834955</v>
      </c>
      <c r="C122728">
        <v>209311</v>
      </c>
      <c r="D122728">
        <v>4316</v>
      </c>
      <c r="E122728" s="16" t="e">
        <f>VLOOKUP(C122728,Подписчики!#REF!,3,0)</f>
        <v>#REF!</v>
      </c>
      <c r="F122728" s="3">
        <f t="shared" si="3834"/>
        <v>8</v>
      </c>
      <c r="G122728" s="44">
        <f t="shared" si="3835"/>
        <v>3</v>
      </c>
      <c r="H122728" s="44"/>
    </row>
    <row r="122729" spans="1:8" x14ac:dyDescent="0.25">
      <c r="A122729">
        <v>370630</v>
      </c>
      <c r="B122729" s="1">
        <v>44418.719443365691</v>
      </c>
      <c r="C122729">
        <v>1975</v>
      </c>
      <c r="D122729">
        <v>7084</v>
      </c>
      <c r="E122729" s="16" t="e">
        <f>VLOOKUP(C122729,Подписчики!#REF!,3,0)</f>
        <v>#REF!</v>
      </c>
      <c r="F122729" s="3">
        <f t="shared" si="3834"/>
        <v>8</v>
      </c>
      <c r="G122729" s="44">
        <f t="shared" si="3835"/>
        <v>3</v>
      </c>
      <c r="H122729" s="44"/>
    </row>
    <row r="122730" spans="1:8" x14ac:dyDescent="0.25">
      <c r="A122730">
        <v>370634</v>
      </c>
      <c r="B122730" s="1">
        <v>44418.719443365691</v>
      </c>
      <c r="C122730">
        <v>83349</v>
      </c>
      <c r="D122730">
        <v>421124</v>
      </c>
      <c r="E122730" s="16" t="e">
        <f>VLOOKUP(C122730,Подписчики!#REF!,3,0)</f>
        <v>#REF!</v>
      </c>
      <c r="F122730" s="3">
        <f t="shared" si="3834"/>
        <v>8</v>
      </c>
      <c r="G122730" s="44">
        <f t="shared" si="3835"/>
        <v>3</v>
      </c>
      <c r="H122730" s="44"/>
    </row>
    <row r="122731" spans="1:8" x14ac:dyDescent="0.25">
      <c r="A122731">
        <v>370635</v>
      </c>
      <c r="B122731" s="1">
        <v>44418.719847896442</v>
      </c>
      <c r="C122731">
        <v>60831</v>
      </c>
      <c r="D122731">
        <v>411922</v>
      </c>
      <c r="E122731" s="16" t="e">
        <f>VLOOKUP(C122731,Подписчики!#REF!,3,0)</f>
        <v>#REF!</v>
      </c>
      <c r="F122731" s="3">
        <f t="shared" si="3834"/>
        <v>8</v>
      </c>
      <c r="G122731" s="44">
        <f t="shared" si="3835"/>
        <v>3</v>
      </c>
      <c r="H122731" s="44"/>
    </row>
    <row r="122732" spans="1:8" x14ac:dyDescent="0.25">
      <c r="A122732">
        <v>370640</v>
      </c>
      <c r="B122732" s="1">
        <v>44418.720656957928</v>
      </c>
      <c r="C122732">
        <v>1273</v>
      </c>
      <c r="D122732">
        <v>191893</v>
      </c>
      <c r="E122732" s="16" t="e">
        <f>VLOOKUP(C122732,Подписчики!#REF!,3,0)</f>
        <v>#REF!</v>
      </c>
      <c r="F122732" s="3">
        <f t="shared" si="3834"/>
        <v>8</v>
      </c>
      <c r="G122732" s="44">
        <f t="shared" si="3835"/>
        <v>3</v>
      </c>
      <c r="H122732" s="44"/>
    </row>
    <row r="122733" spans="1:8" x14ac:dyDescent="0.25">
      <c r="A122733">
        <v>370642</v>
      </c>
      <c r="B122733" s="1">
        <v>44418.720656957928</v>
      </c>
      <c r="C122733">
        <v>106968</v>
      </c>
      <c r="D122733">
        <v>162482</v>
      </c>
      <c r="E122733" s="16" t="e">
        <f>VLOOKUP(C122733,Подписчики!#REF!,3,0)</f>
        <v>#REF!</v>
      </c>
      <c r="F122733" s="3">
        <f t="shared" si="3834"/>
        <v>8</v>
      </c>
      <c r="G122733" s="44">
        <f t="shared" si="3835"/>
        <v>3</v>
      </c>
      <c r="H122733" s="44"/>
    </row>
    <row r="122734" spans="1:8" x14ac:dyDescent="0.25">
      <c r="A122734">
        <v>370644</v>
      </c>
      <c r="B122734" s="1">
        <v>44418.722275080909</v>
      </c>
      <c r="C122734">
        <v>84642</v>
      </c>
      <c r="D122734">
        <v>128523</v>
      </c>
      <c r="E122734" s="16" t="e">
        <f>VLOOKUP(C122734,Подписчики!#REF!,3,0)</f>
        <v>#REF!</v>
      </c>
      <c r="F122734" s="3">
        <f t="shared" si="3834"/>
        <v>8</v>
      </c>
      <c r="G122734" s="44">
        <f t="shared" si="3835"/>
        <v>3</v>
      </c>
      <c r="H122734" s="44"/>
    </row>
    <row r="122735" spans="1:8" x14ac:dyDescent="0.25">
      <c r="A122735">
        <v>370647</v>
      </c>
      <c r="B122735" s="1">
        <v>44418.722275080909</v>
      </c>
      <c r="C122735">
        <v>322154</v>
      </c>
      <c r="D122735">
        <v>164401</v>
      </c>
      <c r="E122735" s="16" t="e">
        <f>VLOOKUP(C122735,Подписчики!#REF!,3,0)</f>
        <v>#REF!</v>
      </c>
      <c r="F122735" s="3">
        <f t="shared" si="3834"/>
        <v>8</v>
      </c>
      <c r="G122735" s="44">
        <f t="shared" si="3835"/>
        <v>3</v>
      </c>
      <c r="H122735" s="44"/>
    </row>
    <row r="122736" spans="1:8" x14ac:dyDescent="0.25">
      <c r="A122736">
        <v>370651</v>
      </c>
      <c r="B122736" s="1">
        <v>44418.722666666661</v>
      </c>
      <c r="C122736">
        <v>231991</v>
      </c>
      <c r="D122736">
        <v>310369</v>
      </c>
      <c r="E122736" s="16" t="e">
        <f>VLOOKUP(C122736,Подписчики!#REF!,3,0)</f>
        <v>#REF!</v>
      </c>
      <c r="F122736" s="3">
        <f t="shared" si="3834"/>
        <v>8</v>
      </c>
      <c r="G122736" s="44">
        <f t="shared" si="3835"/>
        <v>3</v>
      </c>
      <c r="H122736" s="44"/>
    </row>
    <row r="122737" spans="1:8" x14ac:dyDescent="0.25">
      <c r="A122737">
        <v>370655</v>
      </c>
      <c r="B122737" s="1">
        <v>44418.723333333335</v>
      </c>
      <c r="C122737">
        <v>107161</v>
      </c>
      <c r="D122737">
        <v>357547</v>
      </c>
      <c r="E122737" s="16" t="e">
        <f>VLOOKUP(C122737,Подписчики!#REF!,3,0)</f>
        <v>#REF!</v>
      </c>
      <c r="F122737" s="3">
        <f t="shared" si="3834"/>
        <v>8</v>
      </c>
      <c r="G122737" s="44">
        <f t="shared" si="3835"/>
        <v>3</v>
      </c>
      <c r="H122737" s="44"/>
    </row>
    <row r="122738" spans="1:8" x14ac:dyDescent="0.25">
      <c r="A122738">
        <v>370659</v>
      </c>
      <c r="B122738" s="1">
        <v>44418.723488673138</v>
      </c>
      <c r="C122738">
        <v>232627</v>
      </c>
      <c r="D122738">
        <v>123584</v>
      </c>
      <c r="E122738" s="16" t="e">
        <f>VLOOKUP(C122738,Подписчики!#REF!,3,0)</f>
        <v>#REF!</v>
      </c>
      <c r="F122738" s="3">
        <f t="shared" si="3834"/>
        <v>8</v>
      </c>
      <c r="G122738" s="44">
        <f t="shared" si="3835"/>
        <v>3</v>
      </c>
      <c r="H122738" s="44"/>
    </row>
    <row r="122739" spans="1:8" x14ac:dyDescent="0.25">
      <c r="A122739">
        <v>370664</v>
      </c>
      <c r="B122739" s="1">
        <v>44418.723488673138</v>
      </c>
      <c r="C122739">
        <v>263799</v>
      </c>
      <c r="D122739">
        <v>230507</v>
      </c>
      <c r="E122739" s="16" t="e">
        <f>VLOOKUP(C122739,Подписчики!#REF!,3,0)</f>
        <v>#REF!</v>
      </c>
      <c r="F122739" s="3">
        <f t="shared" si="3834"/>
        <v>8</v>
      </c>
      <c r="G122739" s="44">
        <f t="shared" si="3835"/>
        <v>3</v>
      </c>
      <c r="H122739" s="44"/>
    </row>
    <row r="122740" spans="1:8" x14ac:dyDescent="0.25">
      <c r="A122740">
        <v>370665</v>
      </c>
      <c r="B122740" s="1">
        <v>44418.723893203889</v>
      </c>
      <c r="C122740">
        <v>118754</v>
      </c>
      <c r="D122740">
        <v>460633</v>
      </c>
      <c r="E122740" s="16" t="e">
        <f>VLOOKUP(C122740,Подписчики!#REF!,3,0)</f>
        <v>#REF!</v>
      </c>
      <c r="F122740" s="3">
        <f t="shared" si="3834"/>
        <v>8</v>
      </c>
      <c r="G122740" s="44">
        <f t="shared" si="3835"/>
        <v>3</v>
      </c>
      <c r="H122740" s="44"/>
    </row>
    <row r="122741" spans="1:8" x14ac:dyDescent="0.25">
      <c r="A122741">
        <v>370666</v>
      </c>
      <c r="B122741" s="1">
        <v>44418.724702265376</v>
      </c>
      <c r="C122741">
        <v>266940</v>
      </c>
      <c r="D122741">
        <v>38735</v>
      </c>
      <c r="E122741" s="16" t="e">
        <f>VLOOKUP(C122741,Подписчики!#REF!,3,0)</f>
        <v>#REF!</v>
      </c>
      <c r="F122741" s="3">
        <f t="shared" si="3834"/>
        <v>8</v>
      </c>
      <c r="G122741" s="44">
        <f t="shared" si="3835"/>
        <v>3</v>
      </c>
      <c r="H122741" s="44"/>
    </row>
    <row r="122742" spans="1:8" x14ac:dyDescent="0.25">
      <c r="A122742">
        <v>370671</v>
      </c>
      <c r="B122742" s="1">
        <v>44418.725106796119</v>
      </c>
      <c r="C122742">
        <v>57260</v>
      </c>
      <c r="D122742">
        <v>63666</v>
      </c>
      <c r="E122742" s="16" t="e">
        <f>VLOOKUP(C122742,Подписчики!#REF!,3,0)</f>
        <v>#REF!</v>
      </c>
      <c r="F122742" s="3">
        <f t="shared" si="3834"/>
        <v>8</v>
      </c>
      <c r="G122742" s="44">
        <f t="shared" si="3835"/>
        <v>3</v>
      </c>
      <c r="H122742" s="44"/>
    </row>
    <row r="122743" spans="1:8" x14ac:dyDescent="0.25">
      <c r="A122743">
        <v>370673</v>
      </c>
      <c r="B122743" s="1">
        <v>44418.725511326862</v>
      </c>
      <c r="C122743">
        <v>155504</v>
      </c>
      <c r="D122743">
        <v>470762</v>
      </c>
      <c r="E122743" s="16" t="e">
        <f>VLOOKUP(C122743,Подписчики!#REF!,3,0)</f>
        <v>#REF!</v>
      </c>
      <c r="F122743" s="3">
        <f t="shared" si="3834"/>
        <v>8</v>
      </c>
      <c r="G122743" s="44">
        <f t="shared" si="3835"/>
        <v>3</v>
      </c>
      <c r="H122743" s="44"/>
    </row>
    <row r="122744" spans="1:8" x14ac:dyDescent="0.25">
      <c r="A122744">
        <v>370674</v>
      </c>
      <c r="B122744" s="1">
        <v>44418.725915857605</v>
      </c>
      <c r="C122744">
        <v>97950</v>
      </c>
      <c r="D122744">
        <v>351192</v>
      </c>
      <c r="E122744" s="16" t="e">
        <f>VLOOKUP(C122744,Подписчики!#REF!,3,0)</f>
        <v>#REF!</v>
      </c>
      <c r="F122744" s="3">
        <f t="shared" si="3834"/>
        <v>8</v>
      </c>
      <c r="G122744" s="44">
        <f t="shared" si="3835"/>
        <v>3</v>
      </c>
      <c r="H122744" s="44"/>
    </row>
    <row r="122745" spans="1:8" x14ac:dyDescent="0.25">
      <c r="A122745">
        <v>370679</v>
      </c>
      <c r="B122745" s="1">
        <v>44418.725915857605</v>
      </c>
      <c r="C122745">
        <v>251615</v>
      </c>
      <c r="D122745">
        <v>158978</v>
      </c>
      <c r="E122745" s="16" t="e">
        <f>VLOOKUP(C122745,Подписчики!#REF!,3,0)</f>
        <v>#REF!</v>
      </c>
      <c r="F122745" s="3">
        <f t="shared" si="3834"/>
        <v>8</v>
      </c>
      <c r="G122745" s="44">
        <f t="shared" si="3835"/>
        <v>3</v>
      </c>
      <c r="H122745" s="44"/>
    </row>
    <row r="122746" spans="1:8" x14ac:dyDescent="0.25">
      <c r="A122746">
        <v>370684</v>
      </c>
      <c r="B122746" s="1">
        <v>44418.726000000002</v>
      </c>
      <c r="C122746">
        <v>257403</v>
      </c>
      <c r="D122746">
        <v>470762</v>
      </c>
      <c r="E122746" s="16" t="e">
        <f>VLOOKUP(C122746,Подписчики!#REF!,3,0)</f>
        <v>#REF!</v>
      </c>
      <c r="F122746" s="3">
        <f t="shared" si="3834"/>
        <v>8</v>
      </c>
      <c r="G122746" s="44">
        <f t="shared" si="3835"/>
        <v>3</v>
      </c>
      <c r="H122746" s="44"/>
    </row>
    <row r="122747" spans="1:8" x14ac:dyDescent="0.25">
      <c r="A122747">
        <v>370689</v>
      </c>
      <c r="B122747" s="1">
        <v>44418.726320388349</v>
      </c>
      <c r="C122747">
        <v>120208</v>
      </c>
      <c r="D122747">
        <v>264569</v>
      </c>
      <c r="E122747" s="16" t="e">
        <f>VLOOKUP(C122747,Подписчики!#REF!,3,0)</f>
        <v>#REF!</v>
      </c>
      <c r="F122747" s="3">
        <f t="shared" si="3834"/>
        <v>8</v>
      </c>
      <c r="G122747" s="44">
        <f t="shared" si="3835"/>
        <v>3</v>
      </c>
      <c r="H122747" s="44"/>
    </row>
    <row r="122748" spans="1:8" x14ac:dyDescent="0.25">
      <c r="A122748">
        <v>370692</v>
      </c>
      <c r="B122748" s="1">
        <v>44418.727129449842</v>
      </c>
      <c r="C122748">
        <v>43151</v>
      </c>
      <c r="D122748">
        <v>230507</v>
      </c>
      <c r="E122748" s="16" t="e">
        <f>VLOOKUP(C122748,Подписчики!#REF!,3,0)</f>
        <v>#REF!</v>
      </c>
      <c r="F122748" s="3">
        <f t="shared" si="3834"/>
        <v>8</v>
      </c>
      <c r="G122748" s="44">
        <f t="shared" si="3835"/>
        <v>3</v>
      </c>
      <c r="H122748" s="44"/>
    </row>
    <row r="122749" spans="1:8" x14ac:dyDescent="0.25">
      <c r="A122749">
        <v>370695</v>
      </c>
      <c r="B122749" s="1">
        <v>44418.727129449842</v>
      </c>
      <c r="C122749">
        <v>80667</v>
      </c>
      <c r="D122749">
        <v>347008</v>
      </c>
      <c r="E122749" s="16" t="e">
        <f>VLOOKUP(C122749,Подписчики!#REF!,3,0)</f>
        <v>#REF!</v>
      </c>
      <c r="F122749" s="3">
        <f t="shared" si="3834"/>
        <v>8</v>
      </c>
      <c r="G122749" s="44">
        <f t="shared" si="3835"/>
        <v>3</v>
      </c>
      <c r="H122749" s="44"/>
    </row>
    <row r="122750" spans="1:8" x14ac:dyDescent="0.25">
      <c r="A122750">
        <v>370698</v>
      </c>
      <c r="B122750" s="1">
        <v>44418.727129449842</v>
      </c>
      <c r="C122750">
        <v>158471</v>
      </c>
      <c r="D122750">
        <v>249721</v>
      </c>
      <c r="E122750" s="16" t="e">
        <f>VLOOKUP(C122750,Подписчики!#REF!,3,0)</f>
        <v>#REF!</v>
      </c>
      <c r="F122750" s="3">
        <f t="shared" si="3834"/>
        <v>8</v>
      </c>
      <c r="G122750" s="44">
        <f t="shared" si="3835"/>
        <v>3</v>
      </c>
      <c r="H122750" s="44"/>
    </row>
    <row r="122751" spans="1:8" x14ac:dyDescent="0.25">
      <c r="A122751">
        <v>370703</v>
      </c>
      <c r="B122751" s="1">
        <v>44418.727129449842</v>
      </c>
      <c r="C122751">
        <v>281009</v>
      </c>
      <c r="D122751">
        <v>472712</v>
      </c>
      <c r="E122751" s="16" t="e">
        <f>VLOOKUP(C122751,Подписчики!#REF!,3,0)</f>
        <v>#REF!</v>
      </c>
      <c r="F122751" s="3">
        <f t="shared" si="3834"/>
        <v>8</v>
      </c>
      <c r="G122751" s="44">
        <f t="shared" si="3835"/>
        <v>3</v>
      </c>
      <c r="H122751" s="44"/>
    </row>
    <row r="122752" spans="1:8" x14ac:dyDescent="0.25">
      <c r="A122752">
        <v>370707</v>
      </c>
      <c r="B122752" s="1">
        <v>44418.727533980578</v>
      </c>
      <c r="C122752">
        <v>132287</v>
      </c>
      <c r="D122752">
        <v>447933</v>
      </c>
      <c r="E122752" s="16" t="e">
        <f>VLOOKUP(C122752,Подписчики!#REF!,3,0)</f>
        <v>#REF!</v>
      </c>
      <c r="F122752" s="3">
        <f t="shared" si="3834"/>
        <v>8</v>
      </c>
      <c r="G122752" s="44">
        <f t="shared" si="3835"/>
        <v>3</v>
      </c>
      <c r="H122752" s="44"/>
    </row>
    <row r="122753" spans="1:8" x14ac:dyDescent="0.25">
      <c r="A122753">
        <v>370711</v>
      </c>
      <c r="B122753" s="1">
        <v>44418.727533980578</v>
      </c>
      <c r="C122753">
        <v>244215</v>
      </c>
      <c r="D122753">
        <v>21760</v>
      </c>
      <c r="E122753" s="16" t="e">
        <f>VLOOKUP(C122753,Подписчики!#REF!,3,0)</f>
        <v>#REF!</v>
      </c>
      <c r="F122753" s="3">
        <f t="shared" si="3834"/>
        <v>8</v>
      </c>
      <c r="G122753" s="44">
        <f t="shared" si="3835"/>
        <v>3</v>
      </c>
      <c r="H122753" s="44"/>
    </row>
    <row r="122754" spans="1:8" x14ac:dyDescent="0.25">
      <c r="A122754">
        <v>370713</v>
      </c>
      <c r="B122754" s="1">
        <v>44418.727938511329</v>
      </c>
      <c r="C122754">
        <v>105124</v>
      </c>
      <c r="D122754">
        <v>388677</v>
      </c>
      <c r="E122754" s="16" t="e">
        <f>VLOOKUP(C122754,Подписчики!#REF!,3,0)</f>
        <v>#REF!</v>
      </c>
      <c r="F122754" s="3">
        <f t="shared" si="3834"/>
        <v>8</v>
      </c>
      <c r="G122754" s="44">
        <f t="shared" si="3835"/>
        <v>3</v>
      </c>
      <c r="H122754" s="44"/>
    </row>
    <row r="122755" spans="1:8" x14ac:dyDescent="0.25">
      <c r="A122755">
        <v>370717</v>
      </c>
      <c r="B122755" s="1">
        <v>44418.727938511329</v>
      </c>
      <c r="C122755">
        <v>114311</v>
      </c>
      <c r="D122755">
        <v>411922</v>
      </c>
      <c r="E122755" s="16" t="e">
        <f>VLOOKUP(C122755,Подписчики!#REF!,3,0)</f>
        <v>#REF!</v>
      </c>
      <c r="F122755" s="3">
        <f t="shared" ref="F122755:F122818" si="3836">MONTH(B122755)</f>
        <v>8</v>
      </c>
      <c r="G122755" s="44">
        <f t="shared" ref="G122755:G122818" si="3837">WEEKDAY(B122755,1)</f>
        <v>3</v>
      </c>
      <c r="H122755" s="44"/>
    </row>
    <row r="122756" spans="1:8" x14ac:dyDescent="0.25">
      <c r="A122756">
        <v>370721</v>
      </c>
      <c r="B122756" s="1">
        <v>44418.727938511329</v>
      </c>
      <c r="C122756">
        <v>218556</v>
      </c>
      <c r="D122756">
        <v>122902</v>
      </c>
      <c r="E122756" s="16" t="e">
        <f>VLOOKUP(C122756,Подписчики!#REF!,3,0)</f>
        <v>#REF!</v>
      </c>
      <c r="F122756" s="3">
        <f t="shared" si="3836"/>
        <v>8</v>
      </c>
      <c r="G122756" s="44">
        <f t="shared" si="3837"/>
        <v>3</v>
      </c>
      <c r="H122756" s="44"/>
    </row>
    <row r="122757" spans="1:8" x14ac:dyDescent="0.25">
      <c r="A122757">
        <v>370723</v>
      </c>
      <c r="B122757" s="1">
        <v>44418.728343042072</v>
      </c>
      <c r="C122757">
        <v>127326</v>
      </c>
      <c r="D122757">
        <v>153893</v>
      </c>
      <c r="E122757" s="16" t="e">
        <f>VLOOKUP(C122757,Подписчики!#REF!,3,0)</f>
        <v>#REF!</v>
      </c>
      <c r="F122757" s="3">
        <f t="shared" si="3836"/>
        <v>8</v>
      </c>
      <c r="G122757" s="44">
        <f t="shared" si="3837"/>
        <v>3</v>
      </c>
      <c r="H122757" s="44"/>
    </row>
    <row r="122758" spans="1:8" x14ac:dyDescent="0.25">
      <c r="A122758">
        <v>370727</v>
      </c>
      <c r="B122758" s="1">
        <v>44418.728343042072</v>
      </c>
      <c r="C122758">
        <v>303287</v>
      </c>
      <c r="D122758">
        <v>470762</v>
      </c>
      <c r="E122758" s="16" t="e">
        <f>VLOOKUP(C122758,Подписчики!#REF!,3,0)</f>
        <v>#REF!</v>
      </c>
      <c r="F122758" s="3">
        <f t="shared" si="3836"/>
        <v>8</v>
      </c>
      <c r="G122758" s="44">
        <f t="shared" si="3837"/>
        <v>3</v>
      </c>
      <c r="H122758" s="44"/>
    </row>
    <row r="122759" spans="1:8" x14ac:dyDescent="0.25">
      <c r="A122759">
        <v>370728</v>
      </c>
      <c r="B122759" s="1">
        <v>44418.729152103559</v>
      </c>
      <c r="C122759">
        <v>38309</v>
      </c>
      <c r="D122759">
        <v>320620</v>
      </c>
      <c r="E122759" s="16" t="e">
        <f>VLOOKUP(C122759,Подписчики!#REF!,3,0)</f>
        <v>#REF!</v>
      </c>
      <c r="F122759" s="3">
        <f t="shared" si="3836"/>
        <v>8</v>
      </c>
      <c r="G122759" s="44">
        <f t="shared" si="3837"/>
        <v>3</v>
      </c>
      <c r="H122759" s="44"/>
    </row>
    <row r="122760" spans="1:8" x14ac:dyDescent="0.25">
      <c r="A122760">
        <v>370730</v>
      </c>
      <c r="B122760" s="1">
        <v>44418.729152103559</v>
      </c>
      <c r="C122760">
        <v>262071</v>
      </c>
      <c r="D122760">
        <v>400158</v>
      </c>
      <c r="E122760" s="16" t="e">
        <f>VLOOKUP(C122760,Подписчики!#REF!,3,0)</f>
        <v>#REF!</v>
      </c>
      <c r="F122760" s="3">
        <f t="shared" si="3836"/>
        <v>8</v>
      </c>
      <c r="G122760" s="44">
        <f t="shared" si="3837"/>
        <v>3</v>
      </c>
      <c r="H122760" s="44"/>
    </row>
    <row r="122761" spans="1:8" x14ac:dyDescent="0.25">
      <c r="A122761">
        <v>370734</v>
      </c>
      <c r="B122761" s="1">
        <v>44418.729556634302</v>
      </c>
      <c r="C122761">
        <v>153885</v>
      </c>
      <c r="D122761">
        <v>325852</v>
      </c>
      <c r="E122761" s="16" t="e">
        <f>VLOOKUP(C122761,Подписчики!#REF!,3,0)</f>
        <v>#REF!</v>
      </c>
      <c r="F122761" s="3">
        <f t="shared" si="3836"/>
        <v>8</v>
      </c>
      <c r="G122761" s="44">
        <f t="shared" si="3837"/>
        <v>3</v>
      </c>
      <c r="H122761" s="44"/>
    </row>
    <row r="122762" spans="1:8" x14ac:dyDescent="0.25">
      <c r="A122762">
        <v>370738</v>
      </c>
      <c r="B122762" s="1">
        <v>44418.729556634302</v>
      </c>
      <c r="C122762">
        <v>208677</v>
      </c>
      <c r="D122762">
        <v>109308</v>
      </c>
      <c r="E122762" s="16" t="e">
        <f>VLOOKUP(C122762,Подписчики!#REF!,3,0)</f>
        <v>#REF!</v>
      </c>
      <c r="F122762" s="3">
        <f t="shared" si="3836"/>
        <v>8</v>
      </c>
      <c r="G122762" s="44">
        <f t="shared" si="3837"/>
        <v>3</v>
      </c>
      <c r="H122762" s="44"/>
    </row>
    <row r="122763" spans="1:8" x14ac:dyDescent="0.25">
      <c r="A122763">
        <v>370740</v>
      </c>
      <c r="B122763" s="1">
        <v>44418.729556634302</v>
      </c>
      <c r="C122763">
        <v>323589</v>
      </c>
      <c r="D122763">
        <v>88863</v>
      </c>
      <c r="E122763" s="16" t="e">
        <f>VLOOKUP(C122763,Подписчики!#REF!,3,0)</f>
        <v>#REF!</v>
      </c>
      <c r="F122763" s="3">
        <f t="shared" si="3836"/>
        <v>8</v>
      </c>
      <c r="G122763" s="44">
        <f t="shared" si="3837"/>
        <v>3</v>
      </c>
      <c r="H122763" s="44"/>
    </row>
    <row r="122764" spans="1:8" x14ac:dyDescent="0.25">
      <c r="A122764">
        <v>370742</v>
      </c>
      <c r="B122764" s="1">
        <v>44418.730333333333</v>
      </c>
      <c r="C122764">
        <v>212576</v>
      </c>
      <c r="D122764">
        <v>290088</v>
      </c>
      <c r="E122764" s="16" t="e">
        <f>VLOOKUP(C122764,Подписчики!#REF!,3,0)</f>
        <v>#REF!</v>
      </c>
      <c r="F122764" s="3">
        <f t="shared" si="3836"/>
        <v>8</v>
      </c>
      <c r="G122764" s="44">
        <f t="shared" si="3837"/>
        <v>3</v>
      </c>
      <c r="H122764" s="44"/>
    </row>
    <row r="122765" spans="1:8" x14ac:dyDescent="0.25">
      <c r="A122765">
        <v>370743</v>
      </c>
      <c r="B122765" s="1">
        <v>44418.730365695796</v>
      </c>
      <c r="C122765">
        <v>146303</v>
      </c>
      <c r="D122765">
        <v>4199</v>
      </c>
      <c r="E122765" s="16" t="e">
        <f>VLOOKUP(C122765,Подписчики!#REF!,3,0)</f>
        <v>#REF!</v>
      </c>
      <c r="F122765" s="3">
        <f t="shared" si="3836"/>
        <v>8</v>
      </c>
      <c r="G122765" s="44">
        <f t="shared" si="3837"/>
        <v>3</v>
      </c>
      <c r="H122765" s="44"/>
    </row>
    <row r="122766" spans="1:8" x14ac:dyDescent="0.25">
      <c r="A122766">
        <v>370746</v>
      </c>
      <c r="B122766" s="1">
        <v>44418.730770226532</v>
      </c>
      <c r="C122766">
        <v>68341</v>
      </c>
      <c r="D122766">
        <v>250524</v>
      </c>
      <c r="E122766" s="16" t="e">
        <f>VLOOKUP(C122766,Подписчики!#REF!,3,0)</f>
        <v>#REF!</v>
      </c>
      <c r="F122766" s="3">
        <f t="shared" si="3836"/>
        <v>8</v>
      </c>
      <c r="G122766" s="44">
        <f t="shared" si="3837"/>
        <v>3</v>
      </c>
      <c r="H122766" s="44"/>
    </row>
    <row r="122767" spans="1:8" x14ac:dyDescent="0.25">
      <c r="A122767">
        <v>370747</v>
      </c>
      <c r="B122767" s="1">
        <v>44418.730770226532</v>
      </c>
      <c r="C122767">
        <v>196538</v>
      </c>
      <c r="D122767">
        <v>168838</v>
      </c>
      <c r="E122767" s="16" t="e">
        <f>VLOOKUP(C122767,Подписчики!#REF!,3,0)</f>
        <v>#REF!</v>
      </c>
      <c r="F122767" s="3">
        <f t="shared" si="3836"/>
        <v>8</v>
      </c>
      <c r="G122767" s="44">
        <f t="shared" si="3837"/>
        <v>3</v>
      </c>
      <c r="H122767" s="44"/>
    </row>
    <row r="122768" spans="1:8" x14ac:dyDescent="0.25">
      <c r="A122768">
        <v>370751</v>
      </c>
      <c r="B122768" s="1">
        <v>44418.730770226532</v>
      </c>
      <c r="C122768">
        <v>339223</v>
      </c>
      <c r="D122768">
        <v>304722</v>
      </c>
      <c r="E122768" s="16" t="e">
        <f>VLOOKUP(C122768,Подписчики!#REF!,3,0)</f>
        <v>#REF!</v>
      </c>
      <c r="F122768" s="3">
        <f t="shared" si="3836"/>
        <v>8</v>
      </c>
      <c r="G122768" s="44">
        <f t="shared" si="3837"/>
        <v>3</v>
      </c>
      <c r="H122768" s="44"/>
    </row>
    <row r="122769" spans="1:8" x14ac:dyDescent="0.25">
      <c r="A122769">
        <v>370752</v>
      </c>
      <c r="B122769" s="1">
        <v>44418.731174757282</v>
      </c>
      <c r="C122769">
        <v>247442</v>
      </c>
      <c r="D122769">
        <v>394819</v>
      </c>
      <c r="E122769" s="16" t="e">
        <f>VLOOKUP(C122769,Подписчики!#REF!,3,0)</f>
        <v>#REF!</v>
      </c>
      <c r="F122769" s="3">
        <f t="shared" si="3836"/>
        <v>8</v>
      </c>
      <c r="G122769" s="44">
        <f t="shared" si="3837"/>
        <v>3</v>
      </c>
      <c r="H122769" s="44"/>
    </row>
    <row r="122770" spans="1:8" x14ac:dyDescent="0.25">
      <c r="A122770">
        <v>370753</v>
      </c>
      <c r="B122770" s="1">
        <v>44418.731579288025</v>
      </c>
      <c r="C122770">
        <v>27078</v>
      </c>
      <c r="D122770">
        <v>40694</v>
      </c>
      <c r="E122770" s="16" t="e">
        <f>VLOOKUP(C122770,Подписчики!#REF!,3,0)</f>
        <v>#REF!</v>
      </c>
      <c r="F122770" s="3">
        <f t="shared" si="3836"/>
        <v>8</v>
      </c>
      <c r="G122770" s="44">
        <f t="shared" si="3837"/>
        <v>3</v>
      </c>
      <c r="H122770" s="44"/>
    </row>
    <row r="122771" spans="1:8" x14ac:dyDescent="0.25">
      <c r="A122771">
        <v>370756</v>
      </c>
      <c r="B122771" s="1">
        <v>44418.731579288025</v>
      </c>
      <c r="C122771">
        <v>119379</v>
      </c>
      <c r="D122771">
        <v>176818</v>
      </c>
      <c r="E122771" s="16" t="e">
        <f>VLOOKUP(C122771,Подписчики!#REF!,3,0)</f>
        <v>#REF!</v>
      </c>
      <c r="F122771" s="3">
        <f t="shared" si="3836"/>
        <v>8</v>
      </c>
      <c r="G122771" s="44">
        <f t="shared" si="3837"/>
        <v>3</v>
      </c>
      <c r="H122771" s="44"/>
    </row>
    <row r="122772" spans="1:8" x14ac:dyDescent="0.25">
      <c r="A122772">
        <v>370761</v>
      </c>
      <c r="B122772" s="1">
        <v>44418.731579288025</v>
      </c>
      <c r="C122772">
        <v>296944</v>
      </c>
      <c r="D122772">
        <v>411922</v>
      </c>
      <c r="E122772" s="16" t="e">
        <f>VLOOKUP(C122772,Подписчики!#REF!,3,0)</f>
        <v>#REF!</v>
      </c>
      <c r="F122772" s="3">
        <f t="shared" si="3836"/>
        <v>8</v>
      </c>
      <c r="G122772" s="44">
        <f t="shared" si="3837"/>
        <v>3</v>
      </c>
      <c r="H122772" s="44"/>
    </row>
    <row r="122773" spans="1:8" x14ac:dyDescent="0.25">
      <c r="A122773">
        <v>370763</v>
      </c>
      <c r="B122773" s="1">
        <v>44418.731983818769</v>
      </c>
      <c r="C122773">
        <v>276917</v>
      </c>
      <c r="D122773">
        <v>140573</v>
      </c>
      <c r="E122773" s="16" t="e">
        <f>VLOOKUP(C122773,Подписчики!#REF!,3,0)</f>
        <v>#REF!</v>
      </c>
      <c r="F122773" s="3">
        <f t="shared" si="3836"/>
        <v>8</v>
      </c>
      <c r="G122773" s="44">
        <f t="shared" si="3837"/>
        <v>3</v>
      </c>
      <c r="H122773" s="44"/>
    </row>
    <row r="122774" spans="1:8" x14ac:dyDescent="0.25">
      <c r="A122774">
        <v>370767</v>
      </c>
      <c r="B122774" s="1">
        <v>44418.731983818776</v>
      </c>
      <c r="C122774">
        <v>287478</v>
      </c>
      <c r="D122774">
        <v>190995</v>
      </c>
      <c r="E122774" s="16" t="e">
        <f>VLOOKUP(C122774,Подписчики!#REF!,3,0)</f>
        <v>#REF!</v>
      </c>
      <c r="F122774" s="3">
        <f t="shared" si="3836"/>
        <v>8</v>
      </c>
      <c r="G122774" s="44">
        <f t="shared" si="3837"/>
        <v>3</v>
      </c>
      <c r="H122774" s="44"/>
    </row>
    <row r="122775" spans="1:8" x14ac:dyDescent="0.25">
      <c r="A122775">
        <v>370771</v>
      </c>
      <c r="B122775" s="1">
        <v>44418.732388349512</v>
      </c>
      <c r="C122775">
        <v>145060</v>
      </c>
      <c r="D122775">
        <v>183290</v>
      </c>
      <c r="E122775" s="16" t="e">
        <f>VLOOKUP(C122775,Подписчики!#REF!,3,0)</f>
        <v>#REF!</v>
      </c>
      <c r="F122775" s="3">
        <f t="shared" si="3836"/>
        <v>8</v>
      </c>
      <c r="G122775" s="44">
        <f t="shared" si="3837"/>
        <v>3</v>
      </c>
      <c r="H122775" s="44"/>
    </row>
    <row r="122776" spans="1:8" x14ac:dyDescent="0.25">
      <c r="A122776">
        <v>370774</v>
      </c>
      <c r="B122776" s="1">
        <v>44418.732792880262</v>
      </c>
      <c r="C122776">
        <v>127304</v>
      </c>
      <c r="D122776">
        <v>158978</v>
      </c>
      <c r="E122776" s="16" t="e">
        <f>VLOOKUP(C122776,Подписчики!#REF!,3,0)</f>
        <v>#REF!</v>
      </c>
      <c r="F122776" s="3">
        <f t="shared" si="3836"/>
        <v>8</v>
      </c>
      <c r="G122776" s="44">
        <f t="shared" si="3837"/>
        <v>3</v>
      </c>
      <c r="H122776" s="44"/>
    </row>
    <row r="122777" spans="1:8" x14ac:dyDescent="0.25">
      <c r="A122777">
        <v>370778</v>
      </c>
      <c r="B122777" s="1">
        <v>44418.733197411006</v>
      </c>
      <c r="C122777">
        <v>270210</v>
      </c>
      <c r="D122777">
        <v>206501</v>
      </c>
      <c r="E122777" s="16" t="e">
        <f>VLOOKUP(C122777,Подписчики!#REF!,3,0)</f>
        <v>#REF!</v>
      </c>
      <c r="F122777" s="3">
        <f t="shared" si="3836"/>
        <v>8</v>
      </c>
      <c r="G122777" s="44">
        <f t="shared" si="3837"/>
        <v>3</v>
      </c>
      <c r="H122777" s="44"/>
    </row>
    <row r="122778" spans="1:8" x14ac:dyDescent="0.25">
      <c r="A122778">
        <v>370783</v>
      </c>
      <c r="B122778" s="1">
        <v>44418.733601941749</v>
      </c>
      <c r="C122778">
        <v>164129</v>
      </c>
      <c r="D122778">
        <v>230778</v>
      </c>
      <c r="E122778" s="16" t="e">
        <f>VLOOKUP(C122778,Подписчики!#REF!,3,0)</f>
        <v>#REF!</v>
      </c>
      <c r="F122778" s="3">
        <f t="shared" si="3836"/>
        <v>8</v>
      </c>
      <c r="G122778" s="44">
        <f t="shared" si="3837"/>
        <v>3</v>
      </c>
      <c r="H122778" s="44"/>
    </row>
    <row r="122779" spans="1:8" x14ac:dyDescent="0.25">
      <c r="A122779">
        <v>370785</v>
      </c>
      <c r="B122779" s="1">
        <v>44418.733601941749</v>
      </c>
      <c r="C122779">
        <v>198818</v>
      </c>
      <c r="D122779">
        <v>214224</v>
      </c>
      <c r="E122779" s="16" t="e">
        <f>VLOOKUP(C122779,Подписчики!#REF!,3,0)</f>
        <v>#REF!</v>
      </c>
      <c r="F122779" s="3">
        <f t="shared" si="3836"/>
        <v>8</v>
      </c>
      <c r="G122779" s="44">
        <f t="shared" si="3837"/>
        <v>3</v>
      </c>
      <c r="H122779" s="44"/>
    </row>
    <row r="122780" spans="1:8" x14ac:dyDescent="0.25">
      <c r="A122780">
        <v>370789</v>
      </c>
      <c r="B122780" s="1">
        <v>44418.733601941749</v>
      </c>
      <c r="C122780">
        <v>257107</v>
      </c>
      <c r="D122780">
        <v>241927</v>
      </c>
      <c r="E122780" s="16" t="e">
        <f>VLOOKUP(C122780,Подписчики!#REF!,3,0)</f>
        <v>#REF!</v>
      </c>
      <c r="F122780" s="3">
        <f t="shared" si="3836"/>
        <v>8</v>
      </c>
      <c r="G122780" s="44">
        <f t="shared" si="3837"/>
        <v>3</v>
      </c>
      <c r="H122780" s="44"/>
    </row>
    <row r="122781" spans="1:8" x14ac:dyDescent="0.25">
      <c r="A122781">
        <v>370790</v>
      </c>
      <c r="B122781" s="1">
        <v>44418.733601941749</v>
      </c>
      <c r="C122781">
        <v>303730</v>
      </c>
      <c r="D122781">
        <v>259288</v>
      </c>
      <c r="E122781" s="16" t="e">
        <f>VLOOKUP(C122781,Подписчики!#REF!,3,0)</f>
        <v>#REF!</v>
      </c>
      <c r="F122781" s="3">
        <f t="shared" si="3836"/>
        <v>8</v>
      </c>
      <c r="G122781" s="44">
        <f t="shared" si="3837"/>
        <v>3</v>
      </c>
      <c r="H122781" s="44"/>
    </row>
    <row r="122782" spans="1:8" x14ac:dyDescent="0.25">
      <c r="A122782">
        <v>370795</v>
      </c>
      <c r="B122782" s="1">
        <v>44418.733999999997</v>
      </c>
      <c r="C122782">
        <v>252577</v>
      </c>
      <c r="D122782">
        <v>62570</v>
      </c>
      <c r="E122782" s="16" t="e">
        <f>VLOOKUP(C122782,Подписчики!#REF!,3,0)</f>
        <v>#REF!</v>
      </c>
      <c r="F122782" s="3">
        <f t="shared" si="3836"/>
        <v>8</v>
      </c>
      <c r="G122782" s="44">
        <f t="shared" si="3837"/>
        <v>3</v>
      </c>
      <c r="H122782" s="44"/>
    </row>
    <row r="122783" spans="1:8" x14ac:dyDescent="0.25">
      <c r="A122783">
        <v>370796</v>
      </c>
      <c r="B122783" s="1">
        <v>44418.734411003235</v>
      </c>
      <c r="C122783">
        <v>189058</v>
      </c>
      <c r="D122783">
        <v>439981</v>
      </c>
      <c r="E122783" s="16" t="e">
        <f>VLOOKUP(C122783,Подписчики!#REF!,3,0)</f>
        <v>#REF!</v>
      </c>
      <c r="F122783" s="3">
        <f t="shared" si="3836"/>
        <v>8</v>
      </c>
      <c r="G122783" s="44">
        <f t="shared" si="3837"/>
        <v>3</v>
      </c>
      <c r="H122783" s="44"/>
    </row>
    <row r="122784" spans="1:8" x14ac:dyDescent="0.25">
      <c r="A122784">
        <v>370797</v>
      </c>
      <c r="B122784" s="1">
        <v>44418.735000000001</v>
      </c>
      <c r="C122784">
        <v>150937</v>
      </c>
      <c r="D122784">
        <v>331096</v>
      </c>
      <c r="E122784" s="16" t="e">
        <f>VLOOKUP(C122784,Подписчики!#REF!,3,0)</f>
        <v>#REF!</v>
      </c>
      <c r="F122784" s="3">
        <f t="shared" si="3836"/>
        <v>8</v>
      </c>
      <c r="G122784" s="44">
        <f t="shared" si="3837"/>
        <v>3</v>
      </c>
      <c r="H122784" s="44"/>
    </row>
    <row r="122785" spans="1:8" x14ac:dyDescent="0.25">
      <c r="A122785">
        <v>370800</v>
      </c>
      <c r="B122785" s="1">
        <v>44418.735220064729</v>
      </c>
      <c r="C122785">
        <v>285759</v>
      </c>
      <c r="D122785">
        <v>323966</v>
      </c>
      <c r="E122785" s="16" t="e">
        <f>VLOOKUP(C122785,Подписчики!#REF!,3,0)</f>
        <v>#REF!</v>
      </c>
      <c r="F122785" s="3">
        <f t="shared" si="3836"/>
        <v>8</v>
      </c>
      <c r="G122785" s="44">
        <f t="shared" si="3837"/>
        <v>3</v>
      </c>
      <c r="H122785" s="44"/>
    </row>
    <row r="122786" spans="1:8" x14ac:dyDescent="0.25">
      <c r="A122786">
        <v>370803</v>
      </c>
      <c r="B122786" s="1">
        <v>44418.736333333334</v>
      </c>
      <c r="C122786">
        <v>166822</v>
      </c>
      <c r="D122786">
        <v>21760</v>
      </c>
      <c r="E122786" s="16" t="e">
        <f>VLOOKUP(C122786,Подписчики!#REF!,3,0)</f>
        <v>#REF!</v>
      </c>
      <c r="F122786" s="3">
        <f t="shared" si="3836"/>
        <v>8</v>
      </c>
      <c r="G122786" s="44">
        <f t="shared" si="3837"/>
        <v>3</v>
      </c>
      <c r="H122786" s="44"/>
    </row>
    <row r="122787" spans="1:8" x14ac:dyDescent="0.25">
      <c r="A122787">
        <v>370808</v>
      </c>
      <c r="B122787" s="1">
        <v>44418.736838187702</v>
      </c>
      <c r="C122787">
        <v>42981</v>
      </c>
      <c r="D122787">
        <v>250679</v>
      </c>
      <c r="E122787" s="16" t="e">
        <f>VLOOKUP(C122787,Подписчики!#REF!,3,0)</f>
        <v>#REF!</v>
      </c>
      <c r="F122787" s="3">
        <f t="shared" si="3836"/>
        <v>8</v>
      </c>
      <c r="G122787" s="44">
        <f t="shared" si="3837"/>
        <v>3</v>
      </c>
      <c r="H122787" s="44"/>
    </row>
    <row r="122788" spans="1:8" x14ac:dyDescent="0.25">
      <c r="A122788">
        <v>370809</v>
      </c>
      <c r="B122788" s="1">
        <v>44418.736838187702</v>
      </c>
      <c r="C122788">
        <v>258428</v>
      </c>
      <c r="D122788">
        <v>351192</v>
      </c>
      <c r="E122788" s="16" t="e">
        <f>VLOOKUP(C122788,Подписчики!#REF!,3,0)</f>
        <v>#REF!</v>
      </c>
      <c r="F122788" s="3">
        <f t="shared" si="3836"/>
        <v>8</v>
      </c>
      <c r="G122788" s="44">
        <f t="shared" si="3837"/>
        <v>3</v>
      </c>
      <c r="H122788" s="44"/>
    </row>
    <row r="122789" spans="1:8" x14ac:dyDescent="0.25">
      <c r="A122789">
        <v>370813</v>
      </c>
      <c r="B122789" s="1">
        <v>44418.736838187702</v>
      </c>
      <c r="C122789">
        <v>331138</v>
      </c>
      <c r="D122789">
        <v>339039</v>
      </c>
      <c r="E122789" s="16" t="e">
        <f>VLOOKUP(C122789,Подписчики!#REF!,3,0)</f>
        <v>#REF!</v>
      </c>
      <c r="F122789" s="3">
        <f t="shared" si="3836"/>
        <v>8</v>
      </c>
      <c r="G122789" s="44">
        <f t="shared" si="3837"/>
        <v>3</v>
      </c>
      <c r="H122789" s="44"/>
    </row>
    <row r="122790" spans="1:8" x14ac:dyDescent="0.25">
      <c r="A122790">
        <v>370816</v>
      </c>
      <c r="B122790" s="1">
        <v>44418.736838187702</v>
      </c>
      <c r="C122790">
        <v>341761</v>
      </c>
      <c r="D122790">
        <v>5151</v>
      </c>
      <c r="E122790" s="16" t="e">
        <f>VLOOKUP(C122790,Подписчики!#REF!,3,0)</f>
        <v>#REF!</v>
      </c>
      <c r="F122790" s="3">
        <f t="shared" si="3836"/>
        <v>8</v>
      </c>
      <c r="G122790" s="44">
        <f t="shared" si="3837"/>
        <v>3</v>
      </c>
      <c r="H122790" s="44"/>
    </row>
    <row r="122791" spans="1:8" x14ac:dyDescent="0.25">
      <c r="A122791">
        <v>370818</v>
      </c>
      <c r="B122791" s="1">
        <v>44418.737242718445</v>
      </c>
      <c r="C122791">
        <v>91375</v>
      </c>
      <c r="D122791">
        <v>209122</v>
      </c>
      <c r="E122791" s="16" t="e">
        <f>VLOOKUP(C122791,Подписчики!#REF!,3,0)</f>
        <v>#REF!</v>
      </c>
      <c r="F122791" s="3">
        <f t="shared" si="3836"/>
        <v>8</v>
      </c>
      <c r="G122791" s="44">
        <f t="shared" si="3837"/>
        <v>3</v>
      </c>
      <c r="H122791" s="44"/>
    </row>
    <row r="122792" spans="1:8" x14ac:dyDescent="0.25">
      <c r="A122792">
        <v>370820</v>
      </c>
      <c r="B122792" s="1">
        <v>44418.737242718445</v>
      </c>
      <c r="C122792">
        <v>305485</v>
      </c>
      <c r="D122792">
        <v>351116</v>
      </c>
      <c r="E122792" s="16" t="e">
        <f>VLOOKUP(C122792,Подписчики!#REF!,3,0)</f>
        <v>#REF!</v>
      </c>
      <c r="F122792" s="3">
        <f t="shared" si="3836"/>
        <v>8</v>
      </c>
      <c r="G122792" s="44">
        <f t="shared" si="3837"/>
        <v>3</v>
      </c>
      <c r="H122792" s="44"/>
    </row>
    <row r="122793" spans="1:8" x14ac:dyDescent="0.25">
      <c r="A122793">
        <v>370825</v>
      </c>
      <c r="B122793" s="1">
        <v>44418.737242718445</v>
      </c>
      <c r="C122793">
        <v>340883</v>
      </c>
      <c r="D122793">
        <v>227775</v>
      </c>
      <c r="E122793" s="16" t="e">
        <f>VLOOKUP(C122793,Подписчики!#REF!,3,0)</f>
        <v>#REF!</v>
      </c>
      <c r="F122793" s="3">
        <f t="shared" si="3836"/>
        <v>8</v>
      </c>
      <c r="G122793" s="44">
        <f t="shared" si="3837"/>
        <v>3</v>
      </c>
      <c r="H122793" s="44"/>
    </row>
    <row r="122794" spans="1:8" x14ac:dyDescent="0.25">
      <c r="A122794">
        <v>370829</v>
      </c>
      <c r="B122794" s="1">
        <v>44418.737647249189</v>
      </c>
      <c r="C122794">
        <v>13625</v>
      </c>
      <c r="D122794">
        <v>397531</v>
      </c>
      <c r="E122794" s="16" t="e">
        <f>VLOOKUP(C122794,Подписчики!#REF!,3,0)</f>
        <v>#REF!</v>
      </c>
      <c r="F122794" s="3">
        <f t="shared" si="3836"/>
        <v>8</v>
      </c>
      <c r="G122794" s="44">
        <f t="shared" si="3837"/>
        <v>3</v>
      </c>
      <c r="H122794" s="44"/>
    </row>
    <row r="122795" spans="1:8" x14ac:dyDescent="0.25">
      <c r="A122795">
        <v>370833</v>
      </c>
      <c r="B122795" s="1">
        <v>44418.738051779932</v>
      </c>
      <c r="C122795">
        <v>56039</v>
      </c>
      <c r="D122795">
        <v>250679</v>
      </c>
      <c r="E122795" s="16" t="e">
        <f>VLOOKUP(C122795,Подписчики!#REF!,3,0)</f>
        <v>#REF!</v>
      </c>
      <c r="F122795" s="3">
        <f t="shared" si="3836"/>
        <v>8</v>
      </c>
      <c r="G122795" s="44">
        <f t="shared" si="3837"/>
        <v>3</v>
      </c>
      <c r="H122795" s="44"/>
    </row>
    <row r="122796" spans="1:8" x14ac:dyDescent="0.25">
      <c r="A122796">
        <v>370838</v>
      </c>
      <c r="B122796" s="1">
        <v>44418.738456310683</v>
      </c>
      <c r="C122796">
        <v>19313</v>
      </c>
      <c r="D122796">
        <v>88863</v>
      </c>
      <c r="E122796" s="16" t="e">
        <f>VLOOKUP(C122796,Подписчики!#REF!,3,0)</f>
        <v>#REF!</v>
      </c>
      <c r="F122796" s="3">
        <f t="shared" si="3836"/>
        <v>8</v>
      </c>
      <c r="G122796" s="44">
        <f t="shared" si="3837"/>
        <v>3</v>
      </c>
      <c r="H122796" s="44"/>
    </row>
    <row r="122797" spans="1:8" x14ac:dyDescent="0.25">
      <c r="A122797">
        <v>370839</v>
      </c>
      <c r="B122797" s="1">
        <v>44418.738456310683</v>
      </c>
      <c r="C122797">
        <v>280914</v>
      </c>
      <c r="D122797">
        <v>242428</v>
      </c>
      <c r="E122797" s="16" t="e">
        <f>VLOOKUP(C122797,Подписчики!#REF!,3,0)</f>
        <v>#REF!</v>
      </c>
      <c r="F122797" s="3">
        <f t="shared" si="3836"/>
        <v>8</v>
      </c>
      <c r="G122797" s="44">
        <f t="shared" si="3837"/>
        <v>3</v>
      </c>
      <c r="H122797" s="44"/>
    </row>
    <row r="122798" spans="1:8" x14ac:dyDescent="0.25">
      <c r="A122798">
        <v>370841</v>
      </c>
      <c r="B122798" s="1">
        <v>44418.738860841419</v>
      </c>
      <c r="C122798">
        <v>148925</v>
      </c>
      <c r="D122798">
        <v>301748</v>
      </c>
      <c r="E122798" s="16" t="e">
        <f>VLOOKUP(C122798,Подписчики!#REF!,3,0)</f>
        <v>#REF!</v>
      </c>
      <c r="F122798" s="3">
        <f t="shared" si="3836"/>
        <v>8</v>
      </c>
      <c r="G122798" s="44">
        <f t="shared" si="3837"/>
        <v>3</v>
      </c>
      <c r="H122798" s="44"/>
    </row>
    <row r="122799" spans="1:8" x14ac:dyDescent="0.25">
      <c r="A122799">
        <v>370844</v>
      </c>
      <c r="B122799" s="1">
        <v>44418.738860841419</v>
      </c>
      <c r="C122799">
        <v>207871</v>
      </c>
      <c r="D122799">
        <v>133619</v>
      </c>
      <c r="E122799" s="16" t="e">
        <f>VLOOKUP(C122799,Подписчики!#REF!,3,0)</f>
        <v>#REF!</v>
      </c>
      <c r="F122799" s="3">
        <f t="shared" si="3836"/>
        <v>8</v>
      </c>
      <c r="G122799" s="44">
        <f t="shared" si="3837"/>
        <v>3</v>
      </c>
      <c r="H122799" s="44"/>
    </row>
    <row r="122800" spans="1:8" x14ac:dyDescent="0.25">
      <c r="A122800">
        <v>370848</v>
      </c>
      <c r="B122800" s="1">
        <v>44418.739265372169</v>
      </c>
      <c r="C122800">
        <v>344199</v>
      </c>
      <c r="D122800">
        <v>401945</v>
      </c>
      <c r="E122800" s="16" t="e">
        <f>VLOOKUP(C122800,Подписчики!#REF!,3,0)</f>
        <v>#REF!</v>
      </c>
      <c r="F122800" s="3">
        <f t="shared" si="3836"/>
        <v>8</v>
      </c>
      <c r="G122800" s="44">
        <f t="shared" si="3837"/>
        <v>3</v>
      </c>
      <c r="H122800" s="44"/>
    </row>
    <row r="122801" spans="1:8" x14ac:dyDescent="0.25">
      <c r="A122801">
        <v>370853</v>
      </c>
      <c r="B122801" s="1">
        <v>44418.739669902912</v>
      </c>
      <c r="C122801">
        <v>27650</v>
      </c>
      <c r="D122801">
        <v>347008</v>
      </c>
      <c r="E122801" s="16" t="e">
        <f>VLOOKUP(C122801,Подписчики!#REF!,3,0)</f>
        <v>#REF!</v>
      </c>
      <c r="F122801" s="3">
        <f t="shared" si="3836"/>
        <v>8</v>
      </c>
      <c r="G122801" s="44">
        <f t="shared" si="3837"/>
        <v>3</v>
      </c>
      <c r="H122801" s="44"/>
    </row>
    <row r="122802" spans="1:8" x14ac:dyDescent="0.25">
      <c r="A122802">
        <v>370858</v>
      </c>
      <c r="B122802" s="1">
        <v>44418.740074433663</v>
      </c>
      <c r="C122802">
        <v>134187</v>
      </c>
      <c r="D122802">
        <v>254768</v>
      </c>
      <c r="E122802" s="16" t="e">
        <f>VLOOKUP(C122802,Подписчики!#REF!,3,0)</f>
        <v>#REF!</v>
      </c>
      <c r="F122802" s="3">
        <f t="shared" si="3836"/>
        <v>8</v>
      </c>
      <c r="G122802" s="44">
        <f t="shared" si="3837"/>
        <v>3</v>
      </c>
      <c r="H122802" s="44"/>
    </row>
    <row r="122803" spans="1:8" x14ac:dyDescent="0.25">
      <c r="A122803">
        <v>370859</v>
      </c>
      <c r="B122803" s="1">
        <v>44418.740074433663</v>
      </c>
      <c r="C122803">
        <v>152936</v>
      </c>
      <c r="D122803">
        <v>182191</v>
      </c>
      <c r="E122803" s="16" t="e">
        <f>VLOOKUP(C122803,Подписчики!#REF!,3,0)</f>
        <v>#REF!</v>
      </c>
      <c r="F122803" s="3">
        <f t="shared" si="3836"/>
        <v>8</v>
      </c>
      <c r="G122803" s="44">
        <f t="shared" si="3837"/>
        <v>3</v>
      </c>
      <c r="H122803" s="44"/>
    </row>
    <row r="122804" spans="1:8" x14ac:dyDescent="0.25">
      <c r="A122804">
        <v>370860</v>
      </c>
      <c r="B122804" s="1">
        <v>44418.740074433663</v>
      </c>
      <c r="C122804">
        <v>167164</v>
      </c>
      <c r="D122804">
        <v>395593</v>
      </c>
      <c r="E122804" s="16" t="e">
        <f>VLOOKUP(C122804,Подписчики!#REF!,3,0)</f>
        <v>#REF!</v>
      </c>
      <c r="F122804" s="3">
        <f t="shared" si="3836"/>
        <v>8</v>
      </c>
      <c r="G122804" s="44">
        <f t="shared" si="3837"/>
        <v>3</v>
      </c>
      <c r="H122804" s="44"/>
    </row>
    <row r="122805" spans="1:8" x14ac:dyDescent="0.25">
      <c r="A122805">
        <v>370865</v>
      </c>
      <c r="B122805" s="1">
        <v>44418.740478964399</v>
      </c>
      <c r="C122805">
        <v>213647</v>
      </c>
      <c r="D122805">
        <v>75550</v>
      </c>
      <c r="E122805" s="16" t="e">
        <f>VLOOKUP(C122805,Подписчики!#REF!,3,0)</f>
        <v>#REF!</v>
      </c>
      <c r="F122805" s="3">
        <f t="shared" si="3836"/>
        <v>8</v>
      </c>
      <c r="G122805" s="44">
        <f t="shared" si="3837"/>
        <v>3</v>
      </c>
      <c r="H122805" s="44"/>
    </row>
    <row r="122806" spans="1:8" x14ac:dyDescent="0.25">
      <c r="A122806">
        <v>370869</v>
      </c>
      <c r="B122806" s="1">
        <v>44418.740883495142</v>
      </c>
      <c r="C122806">
        <v>247917</v>
      </c>
      <c r="D122806">
        <v>242428</v>
      </c>
      <c r="E122806" s="16" t="e">
        <f>VLOOKUP(C122806,Подписчики!#REF!,3,0)</f>
        <v>#REF!</v>
      </c>
      <c r="F122806" s="3">
        <f t="shared" si="3836"/>
        <v>8</v>
      </c>
      <c r="G122806" s="44">
        <f t="shared" si="3837"/>
        <v>3</v>
      </c>
      <c r="H122806" s="44"/>
    </row>
    <row r="122807" spans="1:8" x14ac:dyDescent="0.25">
      <c r="A122807">
        <v>370873</v>
      </c>
      <c r="B122807" s="1">
        <v>44418.741692556636</v>
      </c>
      <c r="C122807">
        <v>12166</v>
      </c>
      <c r="D122807">
        <v>411922</v>
      </c>
      <c r="E122807" s="16" t="e">
        <f>VLOOKUP(C122807,Подписчики!#REF!,3,0)</f>
        <v>#REF!</v>
      </c>
      <c r="F122807" s="3">
        <f t="shared" si="3836"/>
        <v>8</v>
      </c>
      <c r="G122807" s="44">
        <f t="shared" si="3837"/>
        <v>3</v>
      </c>
      <c r="H122807" s="44"/>
    </row>
    <row r="122808" spans="1:8" x14ac:dyDescent="0.25">
      <c r="A122808">
        <v>370874</v>
      </c>
      <c r="B122808" s="1">
        <v>44418.741692556636</v>
      </c>
      <c r="C122808">
        <v>100437</v>
      </c>
      <c r="D122808">
        <v>43623</v>
      </c>
      <c r="E122808" s="16" t="e">
        <f>VLOOKUP(C122808,Подписчики!#REF!,3,0)</f>
        <v>#REF!</v>
      </c>
      <c r="F122808" s="3">
        <f t="shared" si="3836"/>
        <v>8</v>
      </c>
      <c r="G122808" s="44">
        <f t="shared" si="3837"/>
        <v>3</v>
      </c>
      <c r="H122808" s="44"/>
    </row>
    <row r="122809" spans="1:8" x14ac:dyDescent="0.25">
      <c r="A122809">
        <v>370879</v>
      </c>
      <c r="B122809" s="1">
        <v>44418.741692556636</v>
      </c>
      <c r="C122809">
        <v>156017</v>
      </c>
      <c r="D122809">
        <v>394819</v>
      </c>
      <c r="E122809" s="16" t="e">
        <f>VLOOKUP(C122809,Подписчики!#REF!,3,0)</f>
        <v>#REF!</v>
      </c>
      <c r="F122809" s="3">
        <f t="shared" si="3836"/>
        <v>8</v>
      </c>
      <c r="G122809" s="44">
        <f t="shared" si="3837"/>
        <v>3</v>
      </c>
      <c r="H122809" s="44"/>
    </row>
    <row r="122810" spans="1:8" x14ac:dyDescent="0.25">
      <c r="A122810">
        <v>370880</v>
      </c>
      <c r="B122810" s="1">
        <v>44418.741692556636</v>
      </c>
      <c r="C122810">
        <v>287312</v>
      </c>
      <c r="D122810">
        <v>214179</v>
      </c>
      <c r="E122810" s="16" t="e">
        <f>VLOOKUP(C122810,Подписчики!#REF!,3,0)</f>
        <v>#REF!</v>
      </c>
      <c r="F122810" s="3">
        <f t="shared" si="3836"/>
        <v>8</v>
      </c>
      <c r="G122810" s="44">
        <f t="shared" si="3837"/>
        <v>3</v>
      </c>
      <c r="H122810" s="44"/>
    </row>
    <row r="122811" spans="1:8" x14ac:dyDescent="0.25">
      <c r="A122811">
        <v>370884</v>
      </c>
      <c r="B122811" s="1">
        <v>44418.742097087379</v>
      </c>
      <c r="C122811">
        <v>162305</v>
      </c>
      <c r="D122811">
        <v>411922</v>
      </c>
      <c r="E122811" s="16" t="e">
        <f>VLOOKUP(C122811,Подписчики!#REF!,3,0)</f>
        <v>#REF!</v>
      </c>
      <c r="F122811" s="3">
        <f t="shared" si="3836"/>
        <v>8</v>
      </c>
      <c r="G122811" s="44">
        <f t="shared" si="3837"/>
        <v>3</v>
      </c>
      <c r="H122811" s="44"/>
    </row>
    <row r="122812" spans="1:8" x14ac:dyDescent="0.25">
      <c r="A122812">
        <v>370886</v>
      </c>
      <c r="B122812" s="1">
        <v>44418.742097087379</v>
      </c>
      <c r="C122812">
        <v>247114</v>
      </c>
      <c r="D122812">
        <v>191238</v>
      </c>
      <c r="E122812" s="16" t="e">
        <f>VLOOKUP(C122812,Подписчики!#REF!,3,0)</f>
        <v>#REF!</v>
      </c>
      <c r="F122812" s="3">
        <f t="shared" si="3836"/>
        <v>8</v>
      </c>
      <c r="G122812" s="44">
        <f t="shared" si="3837"/>
        <v>3</v>
      </c>
      <c r="H122812" s="44"/>
    </row>
    <row r="122813" spans="1:8" x14ac:dyDescent="0.25">
      <c r="A122813">
        <v>370888</v>
      </c>
      <c r="B122813" s="1">
        <v>44418.742097087379</v>
      </c>
      <c r="C122813">
        <v>274523</v>
      </c>
      <c r="D122813">
        <v>347393</v>
      </c>
      <c r="E122813" s="16" t="e">
        <f>VLOOKUP(C122813,Подписчики!#REF!,3,0)</f>
        <v>#REF!</v>
      </c>
      <c r="F122813" s="3">
        <f t="shared" si="3836"/>
        <v>8</v>
      </c>
      <c r="G122813" s="44">
        <f t="shared" si="3837"/>
        <v>3</v>
      </c>
      <c r="H122813" s="44"/>
    </row>
    <row r="122814" spans="1:8" x14ac:dyDescent="0.25">
      <c r="A122814">
        <v>370891</v>
      </c>
      <c r="B122814" s="1">
        <v>44418.742501618122</v>
      </c>
      <c r="C122814">
        <v>47977</v>
      </c>
      <c r="D122814">
        <v>250679</v>
      </c>
      <c r="E122814" s="16" t="e">
        <f>VLOOKUP(C122814,Подписчики!#REF!,3,0)</f>
        <v>#REF!</v>
      </c>
      <c r="F122814" s="3">
        <f t="shared" si="3836"/>
        <v>8</v>
      </c>
      <c r="G122814" s="44">
        <f t="shared" si="3837"/>
        <v>3</v>
      </c>
      <c r="H122814" s="44"/>
    </row>
    <row r="122815" spans="1:8" x14ac:dyDescent="0.25">
      <c r="A122815">
        <v>370894</v>
      </c>
      <c r="B122815" s="1">
        <v>44418.743310679616</v>
      </c>
      <c r="C122815">
        <v>93681</v>
      </c>
      <c r="D122815">
        <v>258251</v>
      </c>
      <c r="E122815" s="16" t="e">
        <f>VLOOKUP(C122815,Подписчики!#REF!,3,0)</f>
        <v>#REF!</v>
      </c>
      <c r="F122815" s="3">
        <f t="shared" si="3836"/>
        <v>8</v>
      </c>
      <c r="G122815" s="44">
        <f t="shared" si="3837"/>
        <v>3</v>
      </c>
      <c r="H122815" s="44"/>
    </row>
    <row r="122816" spans="1:8" x14ac:dyDescent="0.25">
      <c r="A122816">
        <v>370898</v>
      </c>
      <c r="B122816" s="1">
        <v>44418.743310679616</v>
      </c>
      <c r="C122816">
        <v>240181</v>
      </c>
      <c r="D122816">
        <v>351192</v>
      </c>
      <c r="E122816" s="16" t="e">
        <f>VLOOKUP(C122816,Подписчики!#REF!,3,0)</f>
        <v>#REF!</v>
      </c>
      <c r="F122816" s="3">
        <f t="shared" si="3836"/>
        <v>8</v>
      </c>
      <c r="G122816" s="44">
        <f t="shared" si="3837"/>
        <v>3</v>
      </c>
      <c r="H122816" s="44"/>
    </row>
    <row r="122817" spans="1:8" x14ac:dyDescent="0.25">
      <c r="A122817">
        <v>370899</v>
      </c>
      <c r="B122817" s="1">
        <v>44418.743715210352</v>
      </c>
      <c r="C122817">
        <v>68693</v>
      </c>
      <c r="D122817">
        <v>394819</v>
      </c>
      <c r="E122817" s="16" t="e">
        <f>VLOOKUP(C122817,Подписчики!#REF!,3,0)</f>
        <v>#REF!</v>
      </c>
      <c r="F122817" s="3">
        <f t="shared" si="3836"/>
        <v>8</v>
      </c>
      <c r="G122817" s="44">
        <f t="shared" si="3837"/>
        <v>3</v>
      </c>
      <c r="H122817" s="44"/>
    </row>
    <row r="122818" spans="1:8" x14ac:dyDescent="0.25">
      <c r="A122818">
        <v>370903</v>
      </c>
      <c r="B122818" s="1">
        <v>44418.743715210352</v>
      </c>
      <c r="C122818">
        <v>207158</v>
      </c>
      <c r="D122818">
        <v>153893</v>
      </c>
      <c r="E122818" s="16" t="e">
        <f>VLOOKUP(C122818,Подписчики!#REF!,3,0)</f>
        <v>#REF!</v>
      </c>
      <c r="F122818" s="3">
        <f t="shared" si="3836"/>
        <v>8</v>
      </c>
      <c r="G122818" s="44">
        <f t="shared" si="3837"/>
        <v>3</v>
      </c>
      <c r="H122818" s="44"/>
    </row>
    <row r="122819" spans="1:8" x14ac:dyDescent="0.25">
      <c r="A122819">
        <v>370904</v>
      </c>
      <c r="B122819" s="1">
        <v>44418.744119741103</v>
      </c>
      <c r="C122819">
        <v>225478</v>
      </c>
      <c r="D122819">
        <v>227775</v>
      </c>
      <c r="E122819" s="16" t="e">
        <f>VLOOKUP(C122819,Подписчики!#REF!,3,0)</f>
        <v>#REF!</v>
      </c>
      <c r="F122819" s="3">
        <f t="shared" ref="F122819:F122882" si="3838">MONTH(B122819)</f>
        <v>8</v>
      </c>
      <c r="G122819" s="44">
        <f t="shared" ref="G122819:G122882" si="3839">WEEKDAY(B122819,1)</f>
        <v>3</v>
      </c>
      <c r="H122819" s="44"/>
    </row>
    <row r="122820" spans="1:8" x14ac:dyDescent="0.25">
      <c r="A122820">
        <v>370905</v>
      </c>
      <c r="B122820" s="1">
        <v>44418.744119741103</v>
      </c>
      <c r="C122820">
        <v>256051</v>
      </c>
      <c r="D122820">
        <v>153893</v>
      </c>
      <c r="E122820" s="16" t="e">
        <f>VLOOKUP(C122820,Подписчики!#REF!,3,0)</f>
        <v>#REF!</v>
      </c>
      <c r="F122820" s="3">
        <f t="shared" si="3838"/>
        <v>8</v>
      </c>
      <c r="G122820" s="44">
        <f t="shared" si="3839"/>
        <v>3</v>
      </c>
      <c r="H122820" s="44"/>
    </row>
    <row r="122821" spans="1:8" x14ac:dyDescent="0.25">
      <c r="A122821">
        <v>370907</v>
      </c>
      <c r="B122821" s="1">
        <v>44418.744524271846</v>
      </c>
      <c r="C122821">
        <v>174370</v>
      </c>
      <c r="D122821">
        <v>472712</v>
      </c>
      <c r="E122821" s="16" t="e">
        <f>VLOOKUP(C122821,Подписчики!#REF!,3,0)</f>
        <v>#REF!</v>
      </c>
      <c r="F122821" s="3">
        <f t="shared" si="3838"/>
        <v>8</v>
      </c>
      <c r="G122821" s="44">
        <f t="shared" si="3839"/>
        <v>3</v>
      </c>
      <c r="H122821" s="44"/>
    </row>
    <row r="122822" spans="1:8" x14ac:dyDescent="0.25">
      <c r="A122822">
        <v>370912</v>
      </c>
      <c r="B122822" s="1">
        <v>44418.744928802589</v>
      </c>
      <c r="C122822">
        <v>117497</v>
      </c>
      <c r="D122822">
        <v>470762</v>
      </c>
      <c r="E122822" s="16" t="e">
        <f>VLOOKUP(C122822,Подписчики!#REF!,3,0)</f>
        <v>#REF!</v>
      </c>
      <c r="F122822" s="3">
        <f t="shared" si="3838"/>
        <v>8</v>
      </c>
      <c r="G122822" s="44">
        <f t="shared" si="3839"/>
        <v>3</v>
      </c>
      <c r="H122822" s="44"/>
    </row>
    <row r="122823" spans="1:8" x14ac:dyDescent="0.25">
      <c r="A122823">
        <v>370914</v>
      </c>
      <c r="B122823" s="1">
        <v>44418.744928802589</v>
      </c>
      <c r="C122823">
        <v>142176</v>
      </c>
      <c r="D122823">
        <v>21208</v>
      </c>
      <c r="E122823" s="16" t="e">
        <f>VLOOKUP(C122823,Подписчики!#REF!,3,0)</f>
        <v>#REF!</v>
      </c>
      <c r="F122823" s="3">
        <f t="shared" si="3838"/>
        <v>8</v>
      </c>
      <c r="G122823" s="44">
        <f t="shared" si="3839"/>
        <v>3</v>
      </c>
      <c r="H122823" s="44"/>
    </row>
    <row r="122824" spans="1:8" x14ac:dyDescent="0.25">
      <c r="A122824">
        <v>370915</v>
      </c>
      <c r="B122824" s="1">
        <v>44418.744928802589</v>
      </c>
      <c r="C122824">
        <v>214443</v>
      </c>
      <c r="D122824">
        <v>168307</v>
      </c>
      <c r="E122824" s="16" t="e">
        <f>VLOOKUP(C122824,Подписчики!#REF!,3,0)</f>
        <v>#REF!</v>
      </c>
      <c r="F122824" s="3">
        <f t="shared" si="3838"/>
        <v>8</v>
      </c>
      <c r="G122824" s="44">
        <f t="shared" si="3839"/>
        <v>3</v>
      </c>
      <c r="H122824" s="44"/>
    </row>
    <row r="122825" spans="1:8" x14ac:dyDescent="0.25">
      <c r="A122825">
        <v>370918</v>
      </c>
      <c r="B122825" s="1">
        <v>44418.745333333332</v>
      </c>
      <c r="C122825">
        <v>80209</v>
      </c>
      <c r="D122825">
        <v>339039</v>
      </c>
      <c r="E122825" s="16" t="e">
        <f>VLOOKUP(C122825,Подписчики!#REF!,3,0)</f>
        <v>#REF!</v>
      </c>
      <c r="F122825" s="3">
        <f t="shared" si="3838"/>
        <v>8</v>
      </c>
      <c r="G122825" s="44">
        <f t="shared" si="3839"/>
        <v>3</v>
      </c>
      <c r="H122825" s="44"/>
    </row>
    <row r="122826" spans="1:8" x14ac:dyDescent="0.25">
      <c r="A122826">
        <v>370923</v>
      </c>
      <c r="B122826" s="1">
        <v>44418.745333333332</v>
      </c>
      <c r="C122826">
        <v>94293</v>
      </c>
      <c r="D122826">
        <v>343491</v>
      </c>
      <c r="E122826" s="16" t="e">
        <f>VLOOKUP(C122826,Подписчики!#REF!,3,0)</f>
        <v>#REF!</v>
      </c>
      <c r="F122826" s="3">
        <f t="shared" si="3838"/>
        <v>8</v>
      </c>
      <c r="G122826" s="44">
        <f t="shared" si="3839"/>
        <v>3</v>
      </c>
      <c r="H122826" s="44"/>
    </row>
    <row r="122827" spans="1:8" x14ac:dyDescent="0.25">
      <c r="A122827">
        <v>370926</v>
      </c>
      <c r="B122827" s="1">
        <v>44418.745333333332</v>
      </c>
      <c r="C122827">
        <v>209096</v>
      </c>
      <c r="D122827">
        <v>40767</v>
      </c>
      <c r="E122827" s="16" t="e">
        <f>VLOOKUP(C122827,Подписчики!#REF!,3,0)</f>
        <v>#REF!</v>
      </c>
      <c r="F122827" s="3">
        <f t="shared" si="3838"/>
        <v>8</v>
      </c>
      <c r="G122827" s="44">
        <f t="shared" si="3839"/>
        <v>3</v>
      </c>
      <c r="H122827" s="44"/>
    </row>
    <row r="122828" spans="1:8" x14ac:dyDescent="0.25">
      <c r="A122828">
        <v>370929</v>
      </c>
      <c r="B122828" s="1">
        <v>44418.745737864076</v>
      </c>
      <c r="C122828">
        <v>40919</v>
      </c>
      <c r="D122828">
        <v>230507</v>
      </c>
      <c r="E122828" s="16" t="e">
        <f>VLOOKUP(C122828,Подписчики!#REF!,3,0)</f>
        <v>#REF!</v>
      </c>
      <c r="F122828" s="3">
        <f t="shared" si="3838"/>
        <v>8</v>
      </c>
      <c r="G122828" s="44">
        <f t="shared" si="3839"/>
        <v>3</v>
      </c>
      <c r="H122828" s="44"/>
    </row>
    <row r="122829" spans="1:8" x14ac:dyDescent="0.25">
      <c r="A122829">
        <v>370931</v>
      </c>
      <c r="B122829" s="1">
        <v>44418.745737864076</v>
      </c>
      <c r="C122829">
        <v>157703</v>
      </c>
      <c r="D122829">
        <v>405774</v>
      </c>
      <c r="E122829" s="16" t="e">
        <f>VLOOKUP(C122829,Подписчики!#REF!,3,0)</f>
        <v>#REF!</v>
      </c>
      <c r="F122829" s="3">
        <f t="shared" si="3838"/>
        <v>8</v>
      </c>
      <c r="G122829" s="44">
        <f t="shared" si="3839"/>
        <v>3</v>
      </c>
      <c r="H122829" s="44"/>
    </row>
    <row r="122830" spans="1:8" x14ac:dyDescent="0.25">
      <c r="A122830">
        <v>370932</v>
      </c>
      <c r="B122830" s="1">
        <v>44418.746142394819</v>
      </c>
      <c r="C122830">
        <v>302891</v>
      </c>
      <c r="D122830">
        <v>215663</v>
      </c>
      <c r="E122830" s="16" t="e">
        <f>VLOOKUP(C122830,Подписчики!#REF!,3,0)</f>
        <v>#REF!</v>
      </c>
      <c r="F122830" s="3">
        <f t="shared" si="3838"/>
        <v>8</v>
      </c>
      <c r="G122830" s="44">
        <f t="shared" si="3839"/>
        <v>3</v>
      </c>
      <c r="H122830" s="44"/>
    </row>
    <row r="122831" spans="1:8" x14ac:dyDescent="0.25">
      <c r="A122831">
        <v>370936</v>
      </c>
      <c r="B122831" s="1">
        <v>44418.747760517799</v>
      </c>
      <c r="C122831">
        <v>263891</v>
      </c>
      <c r="D122831">
        <v>347393</v>
      </c>
      <c r="E122831" s="16" t="e">
        <f>VLOOKUP(C122831,Подписчики!#REF!,3,0)</f>
        <v>#REF!</v>
      </c>
      <c r="F122831" s="3">
        <f t="shared" si="3838"/>
        <v>8</v>
      </c>
      <c r="G122831" s="44">
        <f t="shared" si="3839"/>
        <v>3</v>
      </c>
      <c r="H122831" s="44"/>
    </row>
    <row r="122832" spans="1:8" x14ac:dyDescent="0.25">
      <c r="A122832">
        <v>370938</v>
      </c>
      <c r="B122832" s="1">
        <v>44418.747760517799</v>
      </c>
      <c r="C122832">
        <v>274455</v>
      </c>
      <c r="D122832">
        <v>80358</v>
      </c>
      <c r="E122832" s="16" t="e">
        <f>VLOOKUP(C122832,Подписчики!#REF!,3,0)</f>
        <v>#REF!</v>
      </c>
      <c r="F122832" s="3">
        <f t="shared" si="3838"/>
        <v>8</v>
      </c>
      <c r="G122832" s="44">
        <f t="shared" si="3839"/>
        <v>3</v>
      </c>
      <c r="H122832" s="44"/>
    </row>
    <row r="122833" spans="1:8" x14ac:dyDescent="0.25">
      <c r="A122833">
        <v>370941</v>
      </c>
      <c r="B122833" s="1">
        <v>44418.74816504855</v>
      </c>
      <c r="C122833">
        <v>331891</v>
      </c>
      <c r="D122833">
        <v>307093</v>
      </c>
      <c r="E122833" s="16" t="e">
        <f>VLOOKUP(C122833,Подписчики!#REF!,3,0)</f>
        <v>#REF!</v>
      </c>
      <c r="F122833" s="3">
        <f t="shared" si="3838"/>
        <v>8</v>
      </c>
      <c r="G122833" s="44">
        <f t="shared" si="3839"/>
        <v>3</v>
      </c>
      <c r="H122833" s="44"/>
    </row>
    <row r="122834" spans="1:8" x14ac:dyDescent="0.25">
      <c r="A122834">
        <v>370944</v>
      </c>
      <c r="B122834" s="1">
        <v>44418.749783171523</v>
      </c>
      <c r="C122834">
        <v>127399</v>
      </c>
      <c r="D122834">
        <v>411922</v>
      </c>
      <c r="E122834" s="16" t="e">
        <f>VLOOKUP(C122834,Подписчики!#REF!,3,0)</f>
        <v>#REF!</v>
      </c>
      <c r="F122834" s="3">
        <f t="shared" si="3838"/>
        <v>8</v>
      </c>
      <c r="G122834" s="44">
        <f t="shared" si="3839"/>
        <v>3</v>
      </c>
      <c r="H122834" s="44"/>
    </row>
    <row r="122835" spans="1:8" x14ac:dyDescent="0.25">
      <c r="A122835">
        <v>370948</v>
      </c>
      <c r="B122835" s="1">
        <v>44418.749783171523</v>
      </c>
      <c r="C122835">
        <v>294287</v>
      </c>
      <c r="D122835">
        <v>107006</v>
      </c>
      <c r="E122835" s="16" t="e">
        <f>VLOOKUP(C122835,Подписчики!#REF!,3,0)</f>
        <v>#REF!</v>
      </c>
      <c r="F122835" s="3">
        <f t="shared" si="3838"/>
        <v>8</v>
      </c>
      <c r="G122835" s="44">
        <f t="shared" si="3839"/>
        <v>3</v>
      </c>
      <c r="H122835" s="44"/>
    </row>
    <row r="122836" spans="1:8" x14ac:dyDescent="0.25">
      <c r="A122836">
        <v>370949</v>
      </c>
      <c r="B122836" s="1">
        <v>44418.750592233009</v>
      </c>
      <c r="C122836">
        <v>334163</v>
      </c>
      <c r="D122836">
        <v>172973</v>
      </c>
      <c r="E122836" s="16" t="e">
        <f>VLOOKUP(C122836,Подписчики!#REF!,3,0)</f>
        <v>#REF!</v>
      </c>
      <c r="F122836" s="3">
        <f t="shared" si="3838"/>
        <v>8</v>
      </c>
      <c r="G122836" s="44">
        <f t="shared" si="3839"/>
        <v>3</v>
      </c>
      <c r="H122836" s="44"/>
    </row>
    <row r="122837" spans="1:8" x14ac:dyDescent="0.25">
      <c r="A122837">
        <v>370952</v>
      </c>
      <c r="B122837" s="1">
        <v>44418.750592233009</v>
      </c>
      <c r="C122837">
        <v>334240</v>
      </c>
      <c r="D122837">
        <v>411922</v>
      </c>
      <c r="E122837" s="16" t="e">
        <f>VLOOKUP(C122837,Подписчики!#REF!,3,0)</f>
        <v>#REF!</v>
      </c>
      <c r="F122837" s="3">
        <f t="shared" si="3838"/>
        <v>8</v>
      </c>
      <c r="G122837" s="44">
        <f t="shared" si="3839"/>
        <v>3</v>
      </c>
      <c r="H122837" s="44"/>
    </row>
    <row r="122838" spans="1:8" x14ac:dyDescent="0.25">
      <c r="A122838">
        <v>370955</v>
      </c>
      <c r="B122838" s="1">
        <v>44418.75099676376</v>
      </c>
      <c r="C122838">
        <v>316211</v>
      </c>
      <c r="D122838">
        <v>251574</v>
      </c>
      <c r="E122838" s="16" t="e">
        <f>VLOOKUP(C122838,Подписчики!#REF!,3,0)</f>
        <v>#REF!</v>
      </c>
      <c r="F122838" s="3">
        <f t="shared" si="3838"/>
        <v>8</v>
      </c>
      <c r="G122838" s="44">
        <f t="shared" si="3839"/>
        <v>3</v>
      </c>
      <c r="H122838" s="44"/>
    </row>
    <row r="122839" spans="1:8" x14ac:dyDescent="0.25">
      <c r="A122839">
        <v>370957</v>
      </c>
      <c r="B122839" s="1">
        <v>44418.751401294503</v>
      </c>
      <c r="C122839">
        <v>121850</v>
      </c>
      <c r="D122839">
        <v>157871</v>
      </c>
      <c r="E122839" s="16" t="e">
        <f>VLOOKUP(C122839,Подписчики!#REF!,3,0)</f>
        <v>#REF!</v>
      </c>
      <c r="F122839" s="3">
        <f t="shared" si="3838"/>
        <v>8</v>
      </c>
      <c r="G122839" s="44">
        <f t="shared" si="3839"/>
        <v>3</v>
      </c>
      <c r="H122839" s="44"/>
    </row>
    <row r="122840" spans="1:8" x14ac:dyDescent="0.25">
      <c r="A122840">
        <v>370958</v>
      </c>
      <c r="B122840" s="1">
        <v>44418.751401294503</v>
      </c>
      <c r="C122840">
        <v>137832</v>
      </c>
      <c r="D122840">
        <v>118549</v>
      </c>
      <c r="E122840" s="16" t="e">
        <f>VLOOKUP(C122840,Подписчики!#REF!,3,0)</f>
        <v>#REF!</v>
      </c>
      <c r="F122840" s="3">
        <f t="shared" si="3838"/>
        <v>8</v>
      </c>
      <c r="G122840" s="44">
        <f t="shared" si="3839"/>
        <v>3</v>
      </c>
      <c r="H122840" s="44"/>
    </row>
    <row r="122841" spans="1:8" x14ac:dyDescent="0.25">
      <c r="A122841">
        <v>370962</v>
      </c>
      <c r="B122841" s="1">
        <v>44418.751401294503</v>
      </c>
      <c r="C122841">
        <v>170516</v>
      </c>
      <c r="D122841">
        <v>244574</v>
      </c>
      <c r="E122841" s="16" t="e">
        <f>VLOOKUP(C122841,Подписчики!#REF!,3,0)</f>
        <v>#REF!</v>
      </c>
      <c r="F122841" s="3">
        <f t="shared" si="3838"/>
        <v>8</v>
      </c>
      <c r="G122841" s="44">
        <f t="shared" si="3839"/>
        <v>3</v>
      </c>
      <c r="H122841" s="44"/>
    </row>
    <row r="122842" spans="1:8" x14ac:dyDescent="0.25">
      <c r="A122842">
        <v>370967</v>
      </c>
      <c r="B122842" s="1">
        <v>44418.751401294503</v>
      </c>
      <c r="C122842">
        <v>207028</v>
      </c>
      <c r="D122842">
        <v>81226</v>
      </c>
      <c r="E122842" s="16" t="e">
        <f>VLOOKUP(C122842,Подписчики!#REF!,3,0)</f>
        <v>#REF!</v>
      </c>
      <c r="F122842" s="3">
        <f t="shared" si="3838"/>
        <v>8</v>
      </c>
      <c r="G122842" s="44">
        <f t="shared" si="3839"/>
        <v>3</v>
      </c>
      <c r="H122842" s="44"/>
    </row>
    <row r="122843" spans="1:8" x14ac:dyDescent="0.25">
      <c r="A122843">
        <v>370968</v>
      </c>
      <c r="B122843" s="1">
        <v>44418.75221035599</v>
      </c>
      <c r="C122843">
        <v>80294</v>
      </c>
      <c r="D122843">
        <v>182984</v>
      </c>
      <c r="E122843" s="16" t="e">
        <f>VLOOKUP(C122843,Подписчики!#REF!,3,0)</f>
        <v>#REF!</v>
      </c>
      <c r="F122843" s="3">
        <f t="shared" si="3838"/>
        <v>8</v>
      </c>
      <c r="G122843" s="44">
        <f t="shared" si="3839"/>
        <v>3</v>
      </c>
      <c r="H122843" s="44"/>
    </row>
    <row r="122844" spans="1:8" x14ac:dyDescent="0.25">
      <c r="A122844">
        <v>370971</v>
      </c>
      <c r="B122844" s="1">
        <v>44418.75221035599</v>
      </c>
      <c r="C122844">
        <v>147973</v>
      </c>
      <c r="D122844">
        <v>411922</v>
      </c>
      <c r="E122844" s="16" t="e">
        <f>VLOOKUP(C122844,Подписчики!#REF!,3,0)</f>
        <v>#REF!</v>
      </c>
      <c r="F122844" s="3">
        <f t="shared" si="3838"/>
        <v>8</v>
      </c>
      <c r="G122844" s="44">
        <f t="shared" si="3839"/>
        <v>3</v>
      </c>
      <c r="H122844" s="44"/>
    </row>
    <row r="122845" spans="1:8" x14ac:dyDescent="0.25">
      <c r="A122845">
        <v>370975</v>
      </c>
      <c r="B122845" s="1">
        <v>44418.75221035599</v>
      </c>
      <c r="C122845">
        <v>222785</v>
      </c>
      <c r="D122845">
        <v>473327</v>
      </c>
      <c r="E122845" s="16" t="e">
        <f>VLOOKUP(C122845,Подписчики!#REF!,3,0)</f>
        <v>#REF!</v>
      </c>
      <c r="F122845" s="3">
        <f t="shared" si="3838"/>
        <v>8</v>
      </c>
      <c r="G122845" s="44">
        <f t="shared" si="3839"/>
        <v>3</v>
      </c>
      <c r="H122845" s="44"/>
    </row>
    <row r="122846" spans="1:8" x14ac:dyDescent="0.25">
      <c r="A122846">
        <v>370979</v>
      </c>
      <c r="B122846" s="1">
        <v>44418.752614886733</v>
      </c>
      <c r="C122846">
        <v>52296</v>
      </c>
      <c r="D122846">
        <v>227775</v>
      </c>
      <c r="E122846" s="16" t="e">
        <f>VLOOKUP(C122846,Подписчики!#REF!,3,0)</f>
        <v>#REF!</v>
      </c>
      <c r="F122846" s="3">
        <f t="shared" si="3838"/>
        <v>8</v>
      </c>
      <c r="G122846" s="44">
        <f t="shared" si="3839"/>
        <v>3</v>
      </c>
      <c r="H122846" s="44"/>
    </row>
    <row r="122847" spans="1:8" x14ac:dyDescent="0.25">
      <c r="A122847">
        <v>370982</v>
      </c>
      <c r="B122847" s="1">
        <v>44418.752614886733</v>
      </c>
      <c r="C122847">
        <v>85431</v>
      </c>
      <c r="D122847">
        <v>189009</v>
      </c>
      <c r="E122847" s="16" t="e">
        <f>VLOOKUP(C122847,Подписчики!#REF!,3,0)</f>
        <v>#REF!</v>
      </c>
      <c r="F122847" s="3">
        <f t="shared" si="3838"/>
        <v>8</v>
      </c>
      <c r="G122847" s="44">
        <f t="shared" si="3839"/>
        <v>3</v>
      </c>
      <c r="H122847" s="44"/>
    </row>
    <row r="122848" spans="1:8" x14ac:dyDescent="0.25">
      <c r="A122848">
        <v>370983</v>
      </c>
      <c r="B122848" s="1">
        <v>44418.752614886733</v>
      </c>
      <c r="C122848">
        <v>171972</v>
      </c>
      <c r="D122848">
        <v>310209</v>
      </c>
      <c r="E122848" s="16" t="e">
        <f>VLOOKUP(C122848,Подписчики!#REF!,3,0)</f>
        <v>#REF!</v>
      </c>
      <c r="F122848" s="3">
        <f t="shared" si="3838"/>
        <v>8</v>
      </c>
      <c r="G122848" s="44">
        <f t="shared" si="3839"/>
        <v>3</v>
      </c>
      <c r="H122848" s="44"/>
    </row>
    <row r="122849" spans="1:8" x14ac:dyDescent="0.25">
      <c r="A122849">
        <v>370988</v>
      </c>
      <c r="B122849" s="1">
        <v>44418.752614886733</v>
      </c>
      <c r="C122849">
        <v>268432</v>
      </c>
      <c r="D122849">
        <v>401945</v>
      </c>
      <c r="E122849" s="16" t="e">
        <f>VLOOKUP(C122849,Подписчики!#REF!,3,0)</f>
        <v>#REF!</v>
      </c>
      <c r="F122849" s="3">
        <f t="shared" si="3838"/>
        <v>8</v>
      </c>
      <c r="G122849" s="44">
        <f t="shared" si="3839"/>
        <v>3</v>
      </c>
      <c r="H122849" s="44"/>
    </row>
    <row r="122850" spans="1:8" x14ac:dyDescent="0.25">
      <c r="A122850">
        <v>370990</v>
      </c>
      <c r="B122850" s="1">
        <v>44418.753019417476</v>
      </c>
      <c r="C122850">
        <v>130913</v>
      </c>
      <c r="D122850">
        <v>211878</v>
      </c>
      <c r="E122850" s="16" t="e">
        <f>VLOOKUP(C122850,Подписчики!#REF!,3,0)</f>
        <v>#REF!</v>
      </c>
      <c r="F122850" s="3">
        <f t="shared" si="3838"/>
        <v>8</v>
      </c>
      <c r="G122850" s="44">
        <f t="shared" si="3839"/>
        <v>3</v>
      </c>
      <c r="H122850" s="44"/>
    </row>
    <row r="122851" spans="1:8" x14ac:dyDescent="0.25">
      <c r="A122851">
        <v>370995</v>
      </c>
      <c r="B122851" s="1">
        <v>44418.753019417476</v>
      </c>
      <c r="C122851">
        <v>179902</v>
      </c>
      <c r="D122851">
        <v>332057</v>
      </c>
      <c r="E122851" s="16" t="e">
        <f>VLOOKUP(C122851,Подписчики!#REF!,3,0)</f>
        <v>#REF!</v>
      </c>
      <c r="F122851" s="3">
        <f t="shared" si="3838"/>
        <v>8</v>
      </c>
      <c r="G122851" s="44">
        <f t="shared" si="3839"/>
        <v>3</v>
      </c>
      <c r="H122851" s="44"/>
    </row>
    <row r="122852" spans="1:8" x14ac:dyDescent="0.25">
      <c r="A122852">
        <v>370996</v>
      </c>
      <c r="B122852" s="1">
        <v>44418.753423948219</v>
      </c>
      <c r="C122852">
        <v>92223</v>
      </c>
      <c r="D122852">
        <v>83550</v>
      </c>
      <c r="E122852" s="16" t="e">
        <f>VLOOKUP(C122852,Подписчики!#REF!,3,0)</f>
        <v>#REF!</v>
      </c>
      <c r="F122852" s="3">
        <f t="shared" si="3838"/>
        <v>8</v>
      </c>
      <c r="G122852" s="44">
        <f t="shared" si="3839"/>
        <v>3</v>
      </c>
      <c r="H122852" s="44"/>
    </row>
    <row r="122853" spans="1:8" x14ac:dyDescent="0.25">
      <c r="A122853">
        <v>370998</v>
      </c>
      <c r="B122853" s="1">
        <v>44418.753423948219</v>
      </c>
      <c r="C122853">
        <v>105222</v>
      </c>
      <c r="D122853">
        <v>160701</v>
      </c>
      <c r="E122853" s="16" t="e">
        <f>VLOOKUP(C122853,Подписчики!#REF!,3,0)</f>
        <v>#REF!</v>
      </c>
      <c r="F122853" s="3">
        <f t="shared" si="3838"/>
        <v>8</v>
      </c>
      <c r="G122853" s="44">
        <f t="shared" si="3839"/>
        <v>3</v>
      </c>
      <c r="H122853" s="44"/>
    </row>
    <row r="122854" spans="1:8" x14ac:dyDescent="0.25">
      <c r="A122854">
        <v>370999</v>
      </c>
      <c r="B122854" s="1">
        <v>44418.753423948219</v>
      </c>
      <c r="C122854">
        <v>267054</v>
      </c>
      <c r="D122854">
        <v>452568</v>
      </c>
      <c r="E122854" s="16" t="e">
        <f>VLOOKUP(C122854,Подписчики!#REF!,3,0)</f>
        <v>#REF!</v>
      </c>
      <c r="F122854" s="3">
        <f t="shared" si="3838"/>
        <v>8</v>
      </c>
      <c r="G122854" s="44">
        <f t="shared" si="3839"/>
        <v>3</v>
      </c>
      <c r="H122854" s="44"/>
    </row>
    <row r="122855" spans="1:8" x14ac:dyDescent="0.25">
      <c r="A122855">
        <v>371003</v>
      </c>
      <c r="B122855" s="1">
        <v>44418.753828478963</v>
      </c>
      <c r="C122855">
        <v>331470</v>
      </c>
      <c r="D122855">
        <v>472712</v>
      </c>
      <c r="E122855" s="16" t="e">
        <f>VLOOKUP(C122855,Подписчики!#REF!,3,0)</f>
        <v>#REF!</v>
      </c>
      <c r="F122855" s="3">
        <f t="shared" si="3838"/>
        <v>8</v>
      </c>
      <c r="G122855" s="44">
        <f t="shared" si="3839"/>
        <v>3</v>
      </c>
      <c r="H122855" s="44"/>
    </row>
    <row r="122856" spans="1:8" x14ac:dyDescent="0.25">
      <c r="A122856">
        <v>371008</v>
      </c>
      <c r="B122856" s="1">
        <v>44418.754233009706</v>
      </c>
      <c r="C122856">
        <v>280608</v>
      </c>
      <c r="D122856">
        <v>180863</v>
      </c>
      <c r="E122856" s="16" t="e">
        <f>VLOOKUP(C122856,Подписчики!#REF!,3,0)</f>
        <v>#REF!</v>
      </c>
      <c r="F122856" s="3">
        <f t="shared" si="3838"/>
        <v>8</v>
      </c>
      <c r="G122856" s="44">
        <f t="shared" si="3839"/>
        <v>3</v>
      </c>
      <c r="H122856" s="44"/>
    </row>
    <row r="122857" spans="1:8" x14ac:dyDescent="0.25">
      <c r="A122857">
        <v>371012</v>
      </c>
      <c r="B122857" s="1">
        <v>44418.754637540456</v>
      </c>
      <c r="C122857">
        <v>101304</v>
      </c>
      <c r="D122857">
        <v>161398</v>
      </c>
      <c r="E122857" s="16" t="e">
        <f>VLOOKUP(C122857,Подписчики!#REF!,3,0)</f>
        <v>#REF!</v>
      </c>
      <c r="F122857" s="3">
        <f t="shared" si="3838"/>
        <v>8</v>
      </c>
      <c r="G122857" s="44">
        <f t="shared" si="3839"/>
        <v>3</v>
      </c>
      <c r="H122857" s="44"/>
    </row>
    <row r="122858" spans="1:8" x14ac:dyDescent="0.25">
      <c r="A122858">
        <v>371013</v>
      </c>
      <c r="B122858" s="1">
        <v>44418.754637540456</v>
      </c>
      <c r="C122858">
        <v>226205</v>
      </c>
      <c r="D122858">
        <v>95638</v>
      </c>
      <c r="E122858" s="16" t="e">
        <f>VLOOKUP(C122858,Подписчики!#REF!,3,0)</f>
        <v>#REF!</v>
      </c>
      <c r="F122858" s="3">
        <f t="shared" si="3838"/>
        <v>8</v>
      </c>
      <c r="G122858" s="44">
        <f t="shared" si="3839"/>
        <v>3</v>
      </c>
      <c r="H122858" s="44"/>
    </row>
    <row r="122859" spans="1:8" x14ac:dyDescent="0.25">
      <c r="A122859">
        <v>371017</v>
      </c>
      <c r="B122859" s="1">
        <v>44418.754637540456</v>
      </c>
      <c r="C122859">
        <v>247212</v>
      </c>
      <c r="D122859">
        <v>204394</v>
      </c>
      <c r="E122859" s="16" t="e">
        <f>VLOOKUP(C122859,Подписчики!#REF!,3,0)</f>
        <v>#REF!</v>
      </c>
      <c r="F122859" s="3">
        <f t="shared" si="3838"/>
        <v>8</v>
      </c>
      <c r="G122859" s="44">
        <f t="shared" si="3839"/>
        <v>3</v>
      </c>
      <c r="H122859" s="44"/>
    </row>
    <row r="122860" spans="1:8" x14ac:dyDescent="0.25">
      <c r="A122860">
        <v>371018</v>
      </c>
      <c r="B122860" s="1">
        <v>44418.755042071192</v>
      </c>
      <c r="C122860">
        <v>60904</v>
      </c>
      <c r="D122860">
        <v>351192</v>
      </c>
      <c r="E122860" s="16" t="e">
        <f>VLOOKUP(C122860,Подписчики!#REF!,3,0)</f>
        <v>#REF!</v>
      </c>
      <c r="F122860" s="3">
        <f t="shared" si="3838"/>
        <v>8</v>
      </c>
      <c r="G122860" s="44">
        <f t="shared" si="3839"/>
        <v>3</v>
      </c>
      <c r="H122860" s="44"/>
    </row>
    <row r="122861" spans="1:8" x14ac:dyDescent="0.25">
      <c r="A122861">
        <v>371021</v>
      </c>
      <c r="B122861" s="1">
        <v>44418.755446601943</v>
      </c>
      <c r="C122861">
        <v>160374</v>
      </c>
      <c r="D122861">
        <v>2004</v>
      </c>
      <c r="E122861" s="16" t="e">
        <f>VLOOKUP(C122861,Подписчики!#REF!,3,0)</f>
        <v>#REF!</v>
      </c>
      <c r="F122861" s="3">
        <f t="shared" si="3838"/>
        <v>8</v>
      </c>
      <c r="G122861" s="44">
        <f t="shared" si="3839"/>
        <v>3</v>
      </c>
      <c r="H122861" s="44"/>
    </row>
    <row r="122862" spans="1:8" x14ac:dyDescent="0.25">
      <c r="A122862">
        <v>371023</v>
      </c>
      <c r="B122862" s="1">
        <v>44418.755851132686</v>
      </c>
      <c r="C122862">
        <v>142962</v>
      </c>
      <c r="D122862">
        <v>250679</v>
      </c>
      <c r="E122862" s="16" t="e">
        <f>VLOOKUP(C122862,Подписчики!#REF!,3,0)</f>
        <v>#REF!</v>
      </c>
      <c r="F122862" s="3">
        <f t="shared" si="3838"/>
        <v>8</v>
      </c>
      <c r="G122862" s="44">
        <f t="shared" si="3839"/>
        <v>3</v>
      </c>
      <c r="H122862" s="44"/>
    </row>
    <row r="122863" spans="1:8" x14ac:dyDescent="0.25">
      <c r="A122863">
        <v>371027</v>
      </c>
      <c r="B122863" s="1">
        <v>44418.755851132686</v>
      </c>
      <c r="C122863">
        <v>221166</v>
      </c>
      <c r="D122863">
        <v>106814</v>
      </c>
      <c r="E122863" s="16" t="e">
        <f>VLOOKUP(C122863,Подписчики!#REF!,3,0)</f>
        <v>#REF!</v>
      </c>
      <c r="F122863" s="3">
        <f t="shared" si="3838"/>
        <v>8</v>
      </c>
      <c r="G122863" s="44">
        <f t="shared" si="3839"/>
        <v>3</v>
      </c>
      <c r="H122863" s="44"/>
    </row>
    <row r="122864" spans="1:8" x14ac:dyDescent="0.25">
      <c r="A122864">
        <v>371028</v>
      </c>
      <c r="B122864" s="1">
        <v>44418.756255663429</v>
      </c>
      <c r="C122864">
        <v>90528</v>
      </c>
      <c r="D122864">
        <v>87550</v>
      </c>
      <c r="E122864" s="16" t="e">
        <f>VLOOKUP(C122864,Подписчики!#REF!,3,0)</f>
        <v>#REF!</v>
      </c>
      <c r="F122864" s="3">
        <f t="shared" si="3838"/>
        <v>8</v>
      </c>
      <c r="G122864" s="44">
        <f t="shared" si="3839"/>
        <v>3</v>
      </c>
      <c r="H122864" s="44"/>
    </row>
    <row r="122865" spans="1:8" x14ac:dyDescent="0.25">
      <c r="A122865">
        <v>371031</v>
      </c>
      <c r="B122865" s="1">
        <v>44418.756255663429</v>
      </c>
      <c r="C122865">
        <v>237904</v>
      </c>
      <c r="D122865">
        <v>21407</v>
      </c>
      <c r="E122865" s="16" t="e">
        <f>VLOOKUP(C122865,Подписчики!#REF!,3,0)</f>
        <v>#REF!</v>
      </c>
      <c r="F122865" s="3">
        <f t="shared" si="3838"/>
        <v>8</v>
      </c>
      <c r="G122865" s="44">
        <f t="shared" si="3839"/>
        <v>3</v>
      </c>
      <c r="H122865" s="44"/>
    </row>
    <row r="122866" spans="1:8" x14ac:dyDescent="0.25">
      <c r="A122866">
        <v>371035</v>
      </c>
      <c r="B122866" s="1">
        <v>44418.756255663429</v>
      </c>
      <c r="C122866">
        <v>310691</v>
      </c>
      <c r="D122866">
        <v>250679</v>
      </c>
      <c r="E122866" s="16" t="e">
        <f>VLOOKUP(C122866,Подписчики!#REF!,3,0)</f>
        <v>#REF!</v>
      </c>
      <c r="F122866" s="3">
        <f t="shared" si="3838"/>
        <v>8</v>
      </c>
      <c r="G122866" s="44">
        <f t="shared" si="3839"/>
        <v>3</v>
      </c>
      <c r="H122866" s="44"/>
    </row>
    <row r="122867" spans="1:8" x14ac:dyDescent="0.25">
      <c r="A122867">
        <v>371037</v>
      </c>
      <c r="B122867" s="1">
        <v>44418.756660194173</v>
      </c>
      <c r="C122867">
        <v>180203</v>
      </c>
      <c r="D122867">
        <v>263568</v>
      </c>
      <c r="E122867" s="16" t="e">
        <f>VLOOKUP(C122867,Подписчики!#REF!,3,0)</f>
        <v>#REF!</v>
      </c>
      <c r="F122867" s="3">
        <f t="shared" si="3838"/>
        <v>8</v>
      </c>
      <c r="G122867" s="44">
        <f t="shared" si="3839"/>
        <v>3</v>
      </c>
      <c r="H122867" s="44"/>
    </row>
    <row r="122868" spans="1:8" x14ac:dyDescent="0.25">
      <c r="A122868">
        <v>371038</v>
      </c>
      <c r="B122868" s="1">
        <v>44418.757064724916</v>
      </c>
      <c r="C122868">
        <v>41491</v>
      </c>
      <c r="D122868">
        <v>172251</v>
      </c>
      <c r="E122868" s="16" t="e">
        <f>VLOOKUP(C122868,Подписчики!#REF!,3,0)</f>
        <v>#REF!</v>
      </c>
      <c r="F122868" s="3">
        <f t="shared" si="3838"/>
        <v>8</v>
      </c>
      <c r="G122868" s="44">
        <f t="shared" si="3839"/>
        <v>3</v>
      </c>
      <c r="H122868" s="44"/>
    </row>
    <row r="122869" spans="1:8" x14ac:dyDescent="0.25">
      <c r="A122869">
        <v>371041</v>
      </c>
      <c r="B122869" s="1">
        <v>44418.757469255666</v>
      </c>
      <c r="C122869">
        <v>213602</v>
      </c>
      <c r="D122869">
        <v>3215</v>
      </c>
      <c r="E122869" s="16" t="e">
        <f>VLOOKUP(C122869,Подписчики!#REF!,3,0)</f>
        <v>#REF!</v>
      </c>
      <c r="F122869" s="3">
        <f t="shared" si="3838"/>
        <v>8</v>
      </c>
      <c r="G122869" s="44">
        <f t="shared" si="3839"/>
        <v>3</v>
      </c>
      <c r="H122869" s="44"/>
    </row>
    <row r="122870" spans="1:8" x14ac:dyDescent="0.25">
      <c r="A122870">
        <v>371042</v>
      </c>
      <c r="B122870" s="1">
        <v>44418.75787378641</v>
      </c>
      <c r="C122870">
        <v>92731</v>
      </c>
      <c r="D122870">
        <v>179296</v>
      </c>
      <c r="E122870" s="16" t="e">
        <f>VLOOKUP(C122870,Подписчики!#REF!,3,0)</f>
        <v>#REF!</v>
      </c>
      <c r="F122870" s="3">
        <f t="shared" si="3838"/>
        <v>8</v>
      </c>
      <c r="G122870" s="44">
        <f t="shared" si="3839"/>
        <v>3</v>
      </c>
      <c r="H122870" s="44"/>
    </row>
    <row r="122871" spans="1:8" x14ac:dyDescent="0.25">
      <c r="A122871">
        <v>371047</v>
      </c>
      <c r="B122871" s="1">
        <v>44418.75787378641</v>
      </c>
      <c r="C122871">
        <v>245881</v>
      </c>
      <c r="D122871">
        <v>435689</v>
      </c>
      <c r="E122871" s="16" t="e">
        <f>VLOOKUP(C122871,Подписчики!#REF!,3,0)</f>
        <v>#REF!</v>
      </c>
      <c r="F122871" s="3">
        <f t="shared" si="3838"/>
        <v>8</v>
      </c>
      <c r="G122871" s="44">
        <f t="shared" si="3839"/>
        <v>3</v>
      </c>
      <c r="H122871" s="44"/>
    </row>
    <row r="122872" spans="1:8" x14ac:dyDescent="0.25">
      <c r="A122872">
        <v>371048</v>
      </c>
      <c r="B122872" s="1">
        <v>44418.759087378639</v>
      </c>
      <c r="C122872">
        <v>91589</v>
      </c>
      <c r="D122872">
        <v>214224</v>
      </c>
      <c r="E122872" s="16" t="e">
        <f>VLOOKUP(C122872,Подписчики!#REF!,3,0)</f>
        <v>#REF!</v>
      </c>
      <c r="F122872" s="3">
        <f t="shared" si="3838"/>
        <v>8</v>
      </c>
      <c r="G122872" s="44">
        <f t="shared" si="3839"/>
        <v>3</v>
      </c>
      <c r="H122872" s="44"/>
    </row>
    <row r="122873" spans="1:8" x14ac:dyDescent="0.25">
      <c r="A122873">
        <v>371050</v>
      </c>
      <c r="B122873" s="1">
        <v>44418.759087378647</v>
      </c>
      <c r="C122873">
        <v>41448</v>
      </c>
      <c r="D122873">
        <v>141259</v>
      </c>
      <c r="E122873" s="16" t="e">
        <f>VLOOKUP(C122873,Подписчики!#REF!,3,0)</f>
        <v>#REF!</v>
      </c>
      <c r="F122873" s="3">
        <f t="shared" si="3838"/>
        <v>8</v>
      </c>
      <c r="G122873" s="44">
        <f t="shared" si="3839"/>
        <v>3</v>
      </c>
      <c r="H122873" s="44"/>
    </row>
    <row r="122874" spans="1:8" x14ac:dyDescent="0.25">
      <c r="A122874">
        <v>371052</v>
      </c>
      <c r="B122874" s="1">
        <v>44418.75949190939</v>
      </c>
      <c r="C122874">
        <v>281921</v>
      </c>
      <c r="D122874">
        <v>250679</v>
      </c>
      <c r="E122874" s="16" t="e">
        <f>VLOOKUP(C122874,Подписчики!#REF!,3,0)</f>
        <v>#REF!</v>
      </c>
      <c r="F122874" s="3">
        <f t="shared" si="3838"/>
        <v>8</v>
      </c>
      <c r="G122874" s="44">
        <f t="shared" si="3839"/>
        <v>3</v>
      </c>
      <c r="H122874" s="44"/>
    </row>
    <row r="122875" spans="1:8" x14ac:dyDescent="0.25">
      <c r="A122875">
        <v>371054</v>
      </c>
      <c r="B122875" s="1">
        <v>44418.759896440126</v>
      </c>
      <c r="C122875">
        <v>237179</v>
      </c>
      <c r="D122875">
        <v>154256</v>
      </c>
      <c r="E122875" s="16" t="e">
        <f>VLOOKUP(C122875,Подписчики!#REF!,3,0)</f>
        <v>#REF!</v>
      </c>
      <c r="F122875" s="3">
        <f t="shared" si="3838"/>
        <v>8</v>
      </c>
      <c r="G122875" s="44">
        <f t="shared" si="3839"/>
        <v>3</v>
      </c>
      <c r="H122875" s="44"/>
    </row>
    <row r="122876" spans="1:8" x14ac:dyDescent="0.25">
      <c r="A122876">
        <v>371056</v>
      </c>
      <c r="B122876" s="1">
        <v>44418.760300970876</v>
      </c>
      <c r="C122876">
        <v>31043</v>
      </c>
      <c r="D122876">
        <v>329785</v>
      </c>
      <c r="E122876" s="16" t="e">
        <f>VLOOKUP(C122876,Подписчики!#REF!,3,0)</f>
        <v>#REF!</v>
      </c>
      <c r="F122876" s="3">
        <f t="shared" si="3838"/>
        <v>8</v>
      </c>
      <c r="G122876" s="44">
        <f t="shared" si="3839"/>
        <v>3</v>
      </c>
      <c r="H122876" s="44"/>
    </row>
    <row r="122877" spans="1:8" x14ac:dyDescent="0.25">
      <c r="A122877">
        <v>371060</v>
      </c>
      <c r="B122877" s="1">
        <v>44418.760300970876</v>
      </c>
      <c r="C122877">
        <v>107825</v>
      </c>
      <c r="D122877">
        <v>68991</v>
      </c>
      <c r="E122877" s="16" t="e">
        <f>VLOOKUP(C122877,Подписчики!#REF!,3,0)</f>
        <v>#REF!</v>
      </c>
      <c r="F122877" s="3">
        <f t="shared" si="3838"/>
        <v>8</v>
      </c>
      <c r="G122877" s="44">
        <f t="shared" si="3839"/>
        <v>3</v>
      </c>
      <c r="H122877" s="44"/>
    </row>
    <row r="122878" spans="1:8" x14ac:dyDescent="0.25">
      <c r="A122878">
        <v>371065</v>
      </c>
      <c r="B122878" s="1">
        <v>44418.761110032363</v>
      </c>
      <c r="C122878">
        <v>138488</v>
      </c>
      <c r="D122878">
        <v>88863</v>
      </c>
      <c r="E122878" s="16" t="e">
        <f>VLOOKUP(C122878,Подписчики!#REF!,3,0)</f>
        <v>#REF!</v>
      </c>
      <c r="F122878" s="3">
        <f t="shared" si="3838"/>
        <v>8</v>
      </c>
      <c r="G122878" s="44">
        <f t="shared" si="3839"/>
        <v>3</v>
      </c>
      <c r="H122878" s="44"/>
    </row>
    <row r="122879" spans="1:8" x14ac:dyDescent="0.25">
      <c r="A122879">
        <v>371067</v>
      </c>
      <c r="B122879" s="1">
        <v>44418.761110032363</v>
      </c>
      <c r="C122879">
        <v>309292</v>
      </c>
      <c r="D122879">
        <v>470762</v>
      </c>
      <c r="E122879" s="16" t="e">
        <f>VLOOKUP(C122879,Подписчики!#REF!,3,0)</f>
        <v>#REF!</v>
      </c>
      <c r="F122879" s="3">
        <f t="shared" si="3838"/>
        <v>8</v>
      </c>
      <c r="G122879" s="44">
        <f t="shared" si="3839"/>
        <v>3</v>
      </c>
      <c r="H122879" s="44"/>
    </row>
    <row r="122880" spans="1:8" x14ac:dyDescent="0.25">
      <c r="A122880">
        <v>371071</v>
      </c>
      <c r="B122880" s="1">
        <v>44418.761110032363</v>
      </c>
      <c r="C122880">
        <v>315725</v>
      </c>
      <c r="D122880">
        <v>180863</v>
      </c>
      <c r="E122880" s="16" t="e">
        <f>VLOOKUP(C122880,Подписчики!#REF!,3,0)</f>
        <v>#REF!</v>
      </c>
      <c r="F122880" s="3">
        <f t="shared" si="3838"/>
        <v>8</v>
      </c>
      <c r="G122880" s="44">
        <f t="shared" si="3839"/>
        <v>3</v>
      </c>
      <c r="H122880" s="44"/>
    </row>
    <row r="122881" spans="1:8" x14ac:dyDescent="0.25">
      <c r="A122881">
        <v>371074</v>
      </c>
      <c r="B122881" s="1">
        <v>44418.7623236246</v>
      </c>
      <c r="C122881">
        <v>201410</v>
      </c>
      <c r="D122881">
        <v>182191</v>
      </c>
      <c r="E122881" s="16" t="e">
        <f>VLOOKUP(C122881,Подписчики!#REF!,3,0)</f>
        <v>#REF!</v>
      </c>
      <c r="F122881" s="3">
        <f t="shared" si="3838"/>
        <v>8</v>
      </c>
      <c r="G122881" s="44">
        <f t="shared" si="3839"/>
        <v>3</v>
      </c>
      <c r="H122881" s="44"/>
    </row>
    <row r="122882" spans="1:8" x14ac:dyDescent="0.25">
      <c r="A122882">
        <v>371079</v>
      </c>
      <c r="B122882" s="1">
        <v>44418.762728155343</v>
      </c>
      <c r="C122882">
        <v>49751</v>
      </c>
      <c r="D122882">
        <v>39255</v>
      </c>
      <c r="E122882" s="16" t="e">
        <f>VLOOKUP(C122882,Подписчики!#REF!,3,0)</f>
        <v>#REF!</v>
      </c>
      <c r="F122882" s="3">
        <f t="shared" si="3838"/>
        <v>8</v>
      </c>
      <c r="G122882" s="44">
        <f t="shared" si="3839"/>
        <v>3</v>
      </c>
      <c r="H122882" s="44"/>
    </row>
    <row r="122883" spans="1:8" x14ac:dyDescent="0.25">
      <c r="A122883">
        <v>371083</v>
      </c>
      <c r="B122883" s="1">
        <v>44418.762728155343</v>
      </c>
      <c r="C122883">
        <v>62686</v>
      </c>
      <c r="D122883">
        <v>158978</v>
      </c>
      <c r="E122883" s="16" t="e">
        <f>VLOOKUP(C122883,Подписчики!#REF!,3,0)</f>
        <v>#REF!</v>
      </c>
      <c r="F122883" s="3">
        <f t="shared" ref="F122883:F122946" si="3840">MONTH(B122883)</f>
        <v>8</v>
      </c>
      <c r="G122883" s="44">
        <f t="shared" ref="G122883:G122946" si="3841">WEEKDAY(B122883,1)</f>
        <v>3</v>
      </c>
      <c r="H122883" s="44"/>
    </row>
    <row r="122884" spans="1:8" x14ac:dyDescent="0.25">
      <c r="A122884">
        <v>371084</v>
      </c>
      <c r="B122884" s="1">
        <v>44418.762728155343</v>
      </c>
      <c r="C122884">
        <v>287880</v>
      </c>
      <c r="D122884">
        <v>302612</v>
      </c>
      <c r="E122884" s="16" t="e">
        <f>VLOOKUP(C122884,Подписчики!#REF!,3,0)</f>
        <v>#REF!</v>
      </c>
      <c r="F122884" s="3">
        <f t="shared" si="3840"/>
        <v>8</v>
      </c>
      <c r="G122884" s="44">
        <f t="shared" si="3841"/>
        <v>3</v>
      </c>
      <c r="H122884" s="44"/>
    </row>
    <row r="122885" spans="1:8" x14ac:dyDescent="0.25">
      <c r="A122885">
        <v>371089</v>
      </c>
      <c r="B122885" s="1">
        <v>44418.762728155343</v>
      </c>
      <c r="C122885">
        <v>326220</v>
      </c>
      <c r="D122885">
        <v>158978</v>
      </c>
      <c r="E122885" s="16" t="e">
        <f>VLOOKUP(C122885,Подписчики!#REF!,3,0)</f>
        <v>#REF!</v>
      </c>
      <c r="F122885" s="3">
        <f t="shared" si="3840"/>
        <v>8</v>
      </c>
      <c r="G122885" s="44">
        <f t="shared" si="3841"/>
        <v>3</v>
      </c>
      <c r="H122885" s="44"/>
    </row>
    <row r="122886" spans="1:8" x14ac:dyDescent="0.25">
      <c r="A122886">
        <v>371093</v>
      </c>
      <c r="B122886" s="1">
        <v>44418.763132686079</v>
      </c>
      <c r="C122886">
        <v>63867</v>
      </c>
      <c r="D122886">
        <v>153893</v>
      </c>
      <c r="E122886" s="16" t="e">
        <f>VLOOKUP(C122886,Подписчики!#REF!,3,0)</f>
        <v>#REF!</v>
      </c>
      <c r="F122886" s="3">
        <f t="shared" si="3840"/>
        <v>8</v>
      </c>
      <c r="G122886" s="44">
        <f t="shared" si="3841"/>
        <v>3</v>
      </c>
      <c r="H122886" s="44"/>
    </row>
    <row r="122887" spans="1:8" x14ac:dyDescent="0.25">
      <c r="A122887">
        <v>371098</v>
      </c>
      <c r="B122887" s="1">
        <v>44418.76353721683</v>
      </c>
      <c r="C122887">
        <v>263487</v>
      </c>
      <c r="D122887">
        <v>347393</v>
      </c>
      <c r="E122887" s="16" t="e">
        <f>VLOOKUP(C122887,Подписчики!#REF!,3,0)</f>
        <v>#REF!</v>
      </c>
      <c r="F122887" s="3">
        <f t="shared" si="3840"/>
        <v>8</v>
      </c>
      <c r="G122887" s="44">
        <f t="shared" si="3841"/>
        <v>3</v>
      </c>
      <c r="H122887" s="44"/>
    </row>
    <row r="122888" spans="1:8" x14ac:dyDescent="0.25">
      <c r="A122888">
        <v>371099</v>
      </c>
      <c r="B122888" s="1">
        <v>44418.763941747573</v>
      </c>
      <c r="C122888">
        <v>283881</v>
      </c>
      <c r="D122888">
        <v>209122</v>
      </c>
      <c r="E122888" s="16" t="e">
        <f>VLOOKUP(C122888,Подписчики!#REF!,3,0)</f>
        <v>#REF!</v>
      </c>
      <c r="F122888" s="3">
        <f t="shared" si="3840"/>
        <v>8</v>
      </c>
      <c r="G122888" s="44">
        <f t="shared" si="3841"/>
        <v>3</v>
      </c>
      <c r="H122888" s="44"/>
    </row>
    <row r="122889" spans="1:8" x14ac:dyDescent="0.25">
      <c r="A122889">
        <v>371104</v>
      </c>
      <c r="B122889" s="1">
        <v>44418.764750809059</v>
      </c>
      <c r="C122889">
        <v>111115</v>
      </c>
      <c r="D122889">
        <v>82901</v>
      </c>
      <c r="E122889" s="16" t="e">
        <f>VLOOKUP(C122889,Подписчики!#REF!,3,0)</f>
        <v>#REF!</v>
      </c>
      <c r="F122889" s="3">
        <f t="shared" si="3840"/>
        <v>8</v>
      </c>
      <c r="G122889" s="44">
        <f t="shared" si="3841"/>
        <v>3</v>
      </c>
      <c r="H122889" s="44"/>
    </row>
    <row r="122890" spans="1:8" x14ac:dyDescent="0.25">
      <c r="A122890">
        <v>371105</v>
      </c>
      <c r="B122890" s="1">
        <v>44418.764750809059</v>
      </c>
      <c r="C122890">
        <v>259864</v>
      </c>
      <c r="D122890">
        <v>122902</v>
      </c>
      <c r="E122890" s="16" t="e">
        <f>VLOOKUP(C122890,Подписчики!#REF!,3,0)</f>
        <v>#REF!</v>
      </c>
      <c r="F122890" s="3">
        <f t="shared" si="3840"/>
        <v>8</v>
      </c>
      <c r="G122890" s="44">
        <f t="shared" si="3841"/>
        <v>3</v>
      </c>
      <c r="H122890" s="44"/>
    </row>
    <row r="122891" spans="1:8" x14ac:dyDescent="0.25">
      <c r="A122891">
        <v>371109</v>
      </c>
      <c r="B122891" s="1">
        <v>44418.765155339803</v>
      </c>
      <c r="C122891">
        <v>18395</v>
      </c>
      <c r="D122891">
        <v>86587</v>
      </c>
      <c r="E122891" s="16" t="e">
        <f>VLOOKUP(C122891,Подписчики!#REF!,3,0)</f>
        <v>#REF!</v>
      </c>
      <c r="F122891" s="3">
        <f t="shared" si="3840"/>
        <v>8</v>
      </c>
      <c r="G122891" s="44">
        <f t="shared" si="3841"/>
        <v>3</v>
      </c>
      <c r="H122891" s="44"/>
    </row>
    <row r="122892" spans="1:8" x14ac:dyDescent="0.25">
      <c r="A122892">
        <v>371112</v>
      </c>
      <c r="B122892" s="1">
        <v>44418.765559870553</v>
      </c>
      <c r="C122892">
        <v>231933</v>
      </c>
      <c r="D122892">
        <v>341333</v>
      </c>
      <c r="E122892" s="16" t="e">
        <f>VLOOKUP(C122892,Подписчики!#REF!,3,0)</f>
        <v>#REF!</v>
      </c>
      <c r="F122892" s="3">
        <f t="shared" si="3840"/>
        <v>8</v>
      </c>
      <c r="G122892" s="44">
        <f t="shared" si="3841"/>
        <v>3</v>
      </c>
      <c r="H122892" s="44"/>
    </row>
    <row r="122893" spans="1:8" x14ac:dyDescent="0.25">
      <c r="A122893">
        <v>371117</v>
      </c>
      <c r="B122893" s="1">
        <v>44418.765964401297</v>
      </c>
      <c r="C122893">
        <v>270852</v>
      </c>
      <c r="D122893">
        <v>465525</v>
      </c>
      <c r="E122893" s="16" t="e">
        <f>VLOOKUP(C122893,Подписчики!#REF!,3,0)</f>
        <v>#REF!</v>
      </c>
      <c r="F122893" s="3">
        <f t="shared" si="3840"/>
        <v>8</v>
      </c>
      <c r="G122893" s="44">
        <f t="shared" si="3841"/>
        <v>3</v>
      </c>
      <c r="H122893" s="44"/>
    </row>
    <row r="122894" spans="1:8" x14ac:dyDescent="0.25">
      <c r="A122894">
        <v>371121</v>
      </c>
      <c r="B122894" s="1">
        <v>44418.76636893204</v>
      </c>
      <c r="C122894">
        <v>264013</v>
      </c>
      <c r="D122894">
        <v>81725</v>
      </c>
      <c r="E122894" s="16" t="e">
        <f>VLOOKUP(C122894,Подписчики!#REF!,3,0)</f>
        <v>#REF!</v>
      </c>
      <c r="F122894" s="3">
        <f t="shared" si="3840"/>
        <v>8</v>
      </c>
      <c r="G122894" s="44">
        <f t="shared" si="3841"/>
        <v>3</v>
      </c>
      <c r="H122894" s="44"/>
    </row>
    <row r="122895" spans="1:8" x14ac:dyDescent="0.25">
      <c r="A122895">
        <v>371123</v>
      </c>
      <c r="B122895" s="1">
        <v>44418.767582524277</v>
      </c>
      <c r="C122895">
        <v>210651</v>
      </c>
      <c r="D122895">
        <v>105200</v>
      </c>
      <c r="E122895" s="16" t="e">
        <f>VLOOKUP(C122895,Подписчики!#REF!,3,0)</f>
        <v>#REF!</v>
      </c>
      <c r="F122895" s="3">
        <f t="shared" si="3840"/>
        <v>8</v>
      </c>
      <c r="G122895" s="44">
        <f t="shared" si="3841"/>
        <v>3</v>
      </c>
      <c r="H122895" s="44"/>
    </row>
    <row r="122896" spans="1:8" x14ac:dyDescent="0.25">
      <c r="A122896">
        <v>371124</v>
      </c>
      <c r="B122896" s="1">
        <v>44418.767582524277</v>
      </c>
      <c r="C122896">
        <v>345515</v>
      </c>
      <c r="D122896">
        <v>394819</v>
      </c>
      <c r="E122896" s="16" t="e">
        <f>VLOOKUP(C122896,Подписчики!#REF!,3,0)</f>
        <v>#REF!</v>
      </c>
      <c r="F122896" s="3">
        <f t="shared" si="3840"/>
        <v>8</v>
      </c>
      <c r="G122896" s="44">
        <f t="shared" si="3841"/>
        <v>3</v>
      </c>
      <c r="H122896" s="44"/>
    </row>
    <row r="122897" spans="1:8" x14ac:dyDescent="0.25">
      <c r="A122897">
        <v>371125</v>
      </c>
      <c r="B122897" s="1">
        <v>44418.768391585763</v>
      </c>
      <c r="C122897">
        <v>259855</v>
      </c>
      <c r="D122897">
        <v>208723</v>
      </c>
      <c r="E122897" s="16" t="e">
        <f>VLOOKUP(C122897,Подписчики!#REF!,3,0)</f>
        <v>#REF!</v>
      </c>
      <c r="F122897" s="3">
        <f t="shared" si="3840"/>
        <v>8</v>
      </c>
      <c r="G122897" s="44">
        <f t="shared" si="3841"/>
        <v>3</v>
      </c>
      <c r="H122897" s="44"/>
    </row>
    <row r="122898" spans="1:8" x14ac:dyDescent="0.25">
      <c r="A122898">
        <v>371126</v>
      </c>
      <c r="B122898" s="1">
        <v>44418.76920064725</v>
      </c>
      <c r="C122898">
        <v>324961</v>
      </c>
      <c r="D122898">
        <v>347008</v>
      </c>
      <c r="E122898" s="16" t="e">
        <f>VLOOKUP(C122898,Подписчики!#REF!,3,0)</f>
        <v>#REF!</v>
      </c>
      <c r="F122898" s="3">
        <f t="shared" si="3840"/>
        <v>8</v>
      </c>
      <c r="G122898" s="44">
        <f t="shared" si="3841"/>
        <v>3</v>
      </c>
      <c r="H122898" s="44"/>
    </row>
    <row r="122899" spans="1:8" x14ac:dyDescent="0.25">
      <c r="A122899">
        <v>371127</v>
      </c>
      <c r="B122899" s="1">
        <v>44418.77203236246</v>
      </c>
      <c r="C122899">
        <v>191816</v>
      </c>
      <c r="D122899">
        <v>175120</v>
      </c>
      <c r="E122899" s="16" t="e">
        <f>VLOOKUP(C122899,Подписчики!#REF!,3,0)</f>
        <v>#REF!</v>
      </c>
      <c r="F122899" s="3">
        <f t="shared" si="3840"/>
        <v>8</v>
      </c>
      <c r="G122899" s="44">
        <f t="shared" si="3841"/>
        <v>3</v>
      </c>
      <c r="H122899" s="44"/>
    </row>
    <row r="122900" spans="1:8" x14ac:dyDescent="0.25">
      <c r="A122900">
        <v>371128</v>
      </c>
      <c r="B122900" s="1">
        <v>44418.772841423946</v>
      </c>
      <c r="C122900">
        <v>188362</v>
      </c>
      <c r="D122900">
        <v>297015</v>
      </c>
      <c r="E122900" s="16" t="e">
        <f>VLOOKUP(C122900,Подписчики!#REF!,3,0)</f>
        <v>#REF!</v>
      </c>
      <c r="F122900" s="3">
        <f t="shared" si="3840"/>
        <v>8</v>
      </c>
      <c r="G122900" s="44">
        <f t="shared" si="3841"/>
        <v>3</v>
      </c>
      <c r="H122900" s="44"/>
    </row>
    <row r="122901" spans="1:8" x14ac:dyDescent="0.25">
      <c r="A122901">
        <v>371130</v>
      </c>
      <c r="B122901" s="1">
        <v>44418.77324595469</v>
      </c>
      <c r="C122901">
        <v>274602</v>
      </c>
      <c r="D122901">
        <v>230507</v>
      </c>
      <c r="E122901" s="16" t="e">
        <f>VLOOKUP(C122901,Подписчики!#REF!,3,0)</f>
        <v>#REF!</v>
      </c>
      <c r="F122901" s="3">
        <f t="shared" si="3840"/>
        <v>8</v>
      </c>
      <c r="G122901" s="44">
        <f t="shared" si="3841"/>
        <v>3</v>
      </c>
      <c r="H122901" s="44"/>
    </row>
    <row r="122902" spans="1:8" x14ac:dyDescent="0.25">
      <c r="A122902">
        <v>371132</v>
      </c>
      <c r="B122902" s="1">
        <v>44418.77365048544</v>
      </c>
      <c r="C122902">
        <v>261084</v>
      </c>
      <c r="D122902">
        <v>155428</v>
      </c>
      <c r="E122902" s="16" t="e">
        <f>VLOOKUP(C122902,Подписчики!#REF!,3,0)</f>
        <v>#REF!</v>
      </c>
      <c r="F122902" s="3">
        <f t="shared" si="3840"/>
        <v>8</v>
      </c>
      <c r="G122902" s="44">
        <f t="shared" si="3841"/>
        <v>3</v>
      </c>
      <c r="H122902" s="44"/>
    </row>
    <row r="122903" spans="1:8" x14ac:dyDescent="0.25">
      <c r="A122903">
        <v>371137</v>
      </c>
      <c r="B122903" s="1">
        <v>44418.774055016183</v>
      </c>
      <c r="C122903">
        <v>154494</v>
      </c>
      <c r="D122903">
        <v>244574</v>
      </c>
      <c r="E122903" s="16" t="e">
        <f>VLOOKUP(C122903,Подписчики!#REF!,3,0)</f>
        <v>#REF!</v>
      </c>
      <c r="F122903" s="3">
        <f t="shared" si="3840"/>
        <v>8</v>
      </c>
      <c r="G122903" s="44">
        <f t="shared" si="3841"/>
        <v>3</v>
      </c>
      <c r="H122903" s="44"/>
    </row>
    <row r="122904" spans="1:8" x14ac:dyDescent="0.25">
      <c r="A122904">
        <v>371142</v>
      </c>
      <c r="B122904" s="1">
        <v>44418.774055016183</v>
      </c>
      <c r="C122904">
        <v>246593</v>
      </c>
      <c r="D122904">
        <v>104958</v>
      </c>
      <c r="E122904" s="16" t="e">
        <f>VLOOKUP(C122904,Подписчики!#REF!,3,0)</f>
        <v>#REF!</v>
      </c>
      <c r="F122904" s="3">
        <f t="shared" si="3840"/>
        <v>8</v>
      </c>
      <c r="G122904" s="44">
        <f t="shared" si="3841"/>
        <v>3</v>
      </c>
      <c r="H122904" s="44"/>
    </row>
    <row r="122905" spans="1:8" x14ac:dyDescent="0.25">
      <c r="A122905">
        <v>371143</v>
      </c>
      <c r="B122905" s="1">
        <v>44418.774055016183</v>
      </c>
      <c r="C122905">
        <v>277957</v>
      </c>
      <c r="D122905">
        <v>293021</v>
      </c>
      <c r="E122905" s="16" t="e">
        <f>VLOOKUP(C122905,Подписчики!#REF!,3,0)</f>
        <v>#REF!</v>
      </c>
      <c r="F122905" s="3">
        <f t="shared" si="3840"/>
        <v>8</v>
      </c>
      <c r="G122905" s="44">
        <f t="shared" si="3841"/>
        <v>3</v>
      </c>
      <c r="H122905" s="44"/>
    </row>
    <row r="122906" spans="1:8" x14ac:dyDescent="0.25">
      <c r="A122906">
        <v>371145</v>
      </c>
      <c r="B122906" s="1">
        <v>44418.77486407767</v>
      </c>
      <c r="C122906">
        <v>151473</v>
      </c>
      <c r="D122906">
        <v>62570</v>
      </c>
      <c r="E122906" s="16" t="e">
        <f>VLOOKUP(C122906,Подписчики!#REF!,3,0)</f>
        <v>#REF!</v>
      </c>
      <c r="F122906" s="3">
        <f t="shared" si="3840"/>
        <v>8</v>
      </c>
      <c r="G122906" s="44">
        <f t="shared" si="3841"/>
        <v>3</v>
      </c>
      <c r="H122906" s="44"/>
    </row>
    <row r="122907" spans="1:8" x14ac:dyDescent="0.25">
      <c r="A122907">
        <v>371147</v>
      </c>
      <c r="B122907" s="1">
        <v>44418.7760776699</v>
      </c>
      <c r="C122907">
        <v>144086</v>
      </c>
      <c r="D122907">
        <v>250679</v>
      </c>
      <c r="E122907" s="16" t="e">
        <f>VLOOKUP(C122907,Подписчики!#REF!,3,0)</f>
        <v>#REF!</v>
      </c>
      <c r="F122907" s="3">
        <f t="shared" si="3840"/>
        <v>8</v>
      </c>
      <c r="G122907" s="44">
        <f t="shared" si="3841"/>
        <v>3</v>
      </c>
      <c r="H122907" s="44"/>
    </row>
    <row r="122908" spans="1:8" x14ac:dyDescent="0.25">
      <c r="A122908">
        <v>371149</v>
      </c>
      <c r="B122908" s="1">
        <v>44418.77769579288</v>
      </c>
      <c r="C122908">
        <v>63927</v>
      </c>
      <c r="D122908">
        <v>439981</v>
      </c>
      <c r="E122908" s="16" t="e">
        <f>VLOOKUP(C122908,Подписчики!#REF!,3,0)</f>
        <v>#REF!</v>
      </c>
      <c r="F122908" s="3">
        <f t="shared" si="3840"/>
        <v>8</v>
      </c>
      <c r="G122908" s="44">
        <f t="shared" si="3841"/>
        <v>3</v>
      </c>
      <c r="H122908" s="44"/>
    </row>
    <row r="122909" spans="1:8" x14ac:dyDescent="0.25">
      <c r="A122909">
        <v>371154</v>
      </c>
      <c r="B122909" s="1">
        <v>44418.77769579288</v>
      </c>
      <c r="C122909">
        <v>332835</v>
      </c>
      <c r="D122909">
        <v>7084</v>
      </c>
      <c r="E122909" s="16" t="e">
        <f>VLOOKUP(C122909,Подписчики!#REF!,3,0)</f>
        <v>#REF!</v>
      </c>
      <c r="F122909" s="3">
        <f t="shared" si="3840"/>
        <v>8</v>
      </c>
      <c r="G122909" s="44">
        <f t="shared" si="3841"/>
        <v>3</v>
      </c>
      <c r="H122909" s="44"/>
    </row>
    <row r="122910" spans="1:8" x14ac:dyDescent="0.25">
      <c r="A122910">
        <v>371159</v>
      </c>
      <c r="B122910" s="1">
        <v>44418.778504854366</v>
      </c>
      <c r="C122910">
        <v>43624</v>
      </c>
      <c r="D122910">
        <v>443594</v>
      </c>
      <c r="E122910" s="16" t="e">
        <f>VLOOKUP(C122910,Подписчики!#REF!,3,0)</f>
        <v>#REF!</v>
      </c>
      <c r="F122910" s="3">
        <f t="shared" si="3840"/>
        <v>8</v>
      </c>
      <c r="G122910" s="44">
        <f t="shared" si="3841"/>
        <v>3</v>
      </c>
      <c r="H122910" s="44"/>
    </row>
    <row r="122911" spans="1:8" x14ac:dyDescent="0.25">
      <c r="A122911">
        <v>371160</v>
      </c>
      <c r="B122911" s="1">
        <v>44418.779313915853</v>
      </c>
      <c r="C122911">
        <v>166663</v>
      </c>
      <c r="D122911">
        <v>347393</v>
      </c>
      <c r="E122911" s="16" t="e">
        <f>VLOOKUP(C122911,Подписчики!#REF!,3,0)</f>
        <v>#REF!</v>
      </c>
      <c r="F122911" s="3">
        <f t="shared" si="3840"/>
        <v>8</v>
      </c>
      <c r="G122911" s="44">
        <f t="shared" si="3841"/>
        <v>3</v>
      </c>
      <c r="H122911" s="44"/>
    </row>
    <row r="122912" spans="1:8" x14ac:dyDescent="0.25">
      <c r="A122912">
        <v>371164</v>
      </c>
      <c r="B122912" s="1">
        <v>44418.78052750809</v>
      </c>
      <c r="C122912">
        <v>135466</v>
      </c>
      <c r="D122912">
        <v>158978</v>
      </c>
      <c r="E122912" s="16" t="e">
        <f>VLOOKUP(C122912,Подписчики!#REF!,3,0)</f>
        <v>#REF!</v>
      </c>
      <c r="F122912" s="3">
        <f t="shared" si="3840"/>
        <v>8</v>
      </c>
      <c r="G122912" s="44">
        <f t="shared" si="3841"/>
        <v>3</v>
      </c>
      <c r="H122912" s="44"/>
    </row>
    <row r="122913" spans="1:8" x14ac:dyDescent="0.25">
      <c r="A122913">
        <v>371166</v>
      </c>
      <c r="B122913" s="1">
        <v>44418.78052750809</v>
      </c>
      <c r="C122913">
        <v>319064</v>
      </c>
      <c r="D122913">
        <v>470762</v>
      </c>
      <c r="E122913" s="16" t="e">
        <f>VLOOKUP(C122913,Подписчики!#REF!,3,0)</f>
        <v>#REF!</v>
      </c>
      <c r="F122913" s="3">
        <f t="shared" si="3840"/>
        <v>8</v>
      </c>
      <c r="G122913" s="44">
        <f t="shared" si="3841"/>
        <v>3</v>
      </c>
      <c r="H122913" s="44"/>
    </row>
    <row r="122914" spans="1:8" x14ac:dyDescent="0.25">
      <c r="A122914">
        <v>371168</v>
      </c>
      <c r="B122914" s="1">
        <v>44418.78052750809</v>
      </c>
      <c r="C122914">
        <v>337868</v>
      </c>
      <c r="D122914">
        <v>461611</v>
      </c>
      <c r="E122914" s="16" t="e">
        <f>VLOOKUP(C122914,Подписчики!#REF!,3,0)</f>
        <v>#REF!</v>
      </c>
      <c r="F122914" s="3">
        <f t="shared" si="3840"/>
        <v>8</v>
      </c>
      <c r="G122914" s="44">
        <f t="shared" si="3841"/>
        <v>3</v>
      </c>
      <c r="H122914" s="44"/>
    </row>
    <row r="122915" spans="1:8" x14ac:dyDescent="0.25">
      <c r="A122915">
        <v>371172</v>
      </c>
      <c r="B122915" s="1">
        <v>44418.781336569577</v>
      </c>
      <c r="C122915">
        <v>79380</v>
      </c>
      <c r="D122915">
        <v>230507</v>
      </c>
      <c r="E122915" s="16" t="e">
        <f>VLOOKUP(C122915,Подписчики!#REF!,3,0)</f>
        <v>#REF!</v>
      </c>
      <c r="F122915" s="3">
        <f t="shared" si="3840"/>
        <v>8</v>
      </c>
      <c r="G122915" s="44">
        <f t="shared" si="3841"/>
        <v>3</v>
      </c>
      <c r="H122915" s="44"/>
    </row>
    <row r="122916" spans="1:8" x14ac:dyDescent="0.25">
      <c r="A122916">
        <v>371175</v>
      </c>
      <c r="B122916" s="1">
        <v>44418.781741100327</v>
      </c>
      <c r="C122916">
        <v>214647</v>
      </c>
      <c r="D122916">
        <v>198326</v>
      </c>
      <c r="E122916" s="16" t="e">
        <f>VLOOKUP(C122916,Подписчики!#REF!,3,0)</f>
        <v>#REF!</v>
      </c>
      <c r="F122916" s="3">
        <f t="shared" si="3840"/>
        <v>8</v>
      </c>
      <c r="G122916" s="44">
        <f t="shared" si="3841"/>
        <v>3</v>
      </c>
      <c r="H122916" s="44"/>
    </row>
    <row r="122917" spans="1:8" x14ac:dyDescent="0.25">
      <c r="A122917">
        <v>371176</v>
      </c>
      <c r="B122917" s="1">
        <v>44418.78214563107</v>
      </c>
      <c r="C122917">
        <v>340007</v>
      </c>
      <c r="D122917">
        <v>439981</v>
      </c>
      <c r="E122917" s="16" t="e">
        <f>VLOOKUP(C122917,Подписчики!#REF!,3,0)</f>
        <v>#REF!</v>
      </c>
      <c r="F122917" s="3">
        <f t="shared" si="3840"/>
        <v>8</v>
      </c>
      <c r="G122917" s="44">
        <f t="shared" si="3841"/>
        <v>3</v>
      </c>
      <c r="H122917" s="44"/>
    </row>
    <row r="122918" spans="1:8" x14ac:dyDescent="0.25">
      <c r="A122918">
        <v>371181</v>
      </c>
      <c r="B122918" s="1">
        <v>44418.782550161806</v>
      </c>
      <c r="C122918">
        <v>250785</v>
      </c>
      <c r="D122918">
        <v>182191</v>
      </c>
      <c r="E122918" s="16" t="e">
        <f>VLOOKUP(C122918,Подписчики!#REF!,3,0)</f>
        <v>#REF!</v>
      </c>
      <c r="F122918" s="3">
        <f t="shared" si="3840"/>
        <v>8</v>
      </c>
      <c r="G122918" s="44">
        <f t="shared" si="3841"/>
        <v>3</v>
      </c>
      <c r="H122918" s="44"/>
    </row>
    <row r="122919" spans="1:8" x14ac:dyDescent="0.25">
      <c r="A122919">
        <v>371184</v>
      </c>
      <c r="B122919" s="1">
        <v>44418.782666666666</v>
      </c>
      <c r="C122919">
        <v>173068</v>
      </c>
      <c r="D122919">
        <v>347393</v>
      </c>
      <c r="E122919" s="16" t="e">
        <f>VLOOKUP(C122919,Подписчики!#REF!,3,0)</f>
        <v>#REF!</v>
      </c>
      <c r="F122919" s="3">
        <f t="shared" si="3840"/>
        <v>8</v>
      </c>
      <c r="G122919" s="44">
        <f t="shared" si="3841"/>
        <v>3</v>
      </c>
      <c r="H122919" s="44"/>
    </row>
    <row r="122920" spans="1:8" x14ac:dyDescent="0.25">
      <c r="A122920">
        <v>371185</v>
      </c>
      <c r="B122920" s="1">
        <v>44418.7833592233</v>
      </c>
      <c r="C122920">
        <v>202405</v>
      </c>
      <c r="D122920">
        <v>118549</v>
      </c>
      <c r="E122920" s="16" t="e">
        <f>VLOOKUP(C122920,Подписчики!#REF!,3,0)</f>
        <v>#REF!</v>
      </c>
      <c r="F122920" s="3">
        <f t="shared" si="3840"/>
        <v>8</v>
      </c>
      <c r="G122920" s="44">
        <f t="shared" si="3841"/>
        <v>3</v>
      </c>
      <c r="H122920" s="44"/>
    </row>
    <row r="122921" spans="1:8" x14ac:dyDescent="0.25">
      <c r="A122921">
        <v>371186</v>
      </c>
      <c r="B122921" s="1">
        <v>44418.783763754051</v>
      </c>
      <c r="C122921">
        <v>268850</v>
      </c>
      <c r="D122921">
        <v>347393</v>
      </c>
      <c r="E122921" s="16" t="e">
        <f>VLOOKUP(C122921,Подписчики!#REF!,3,0)</f>
        <v>#REF!</v>
      </c>
      <c r="F122921" s="3">
        <f t="shared" si="3840"/>
        <v>8</v>
      </c>
      <c r="G122921" s="44">
        <f t="shared" si="3841"/>
        <v>3</v>
      </c>
      <c r="H122921" s="44"/>
    </row>
    <row r="122922" spans="1:8" x14ac:dyDescent="0.25">
      <c r="A122922">
        <v>371188</v>
      </c>
      <c r="B122922" s="1">
        <v>44418.785786407767</v>
      </c>
      <c r="C122922">
        <v>67930</v>
      </c>
      <c r="D122922">
        <v>121575</v>
      </c>
      <c r="E122922" s="16" t="e">
        <f>VLOOKUP(C122922,Подписчики!#REF!,3,0)</f>
        <v>#REF!</v>
      </c>
      <c r="F122922" s="3">
        <f t="shared" si="3840"/>
        <v>8</v>
      </c>
      <c r="G122922" s="44">
        <f t="shared" si="3841"/>
        <v>3</v>
      </c>
      <c r="H122922" s="44"/>
    </row>
    <row r="122923" spans="1:8" x14ac:dyDescent="0.25">
      <c r="A122923">
        <v>371191</v>
      </c>
      <c r="B122923" s="1">
        <v>44418.785786407767</v>
      </c>
      <c r="C122923">
        <v>91430</v>
      </c>
      <c r="D122923">
        <v>439981</v>
      </c>
      <c r="E122923" s="16" t="e">
        <f>VLOOKUP(C122923,Подписчики!#REF!,3,0)</f>
        <v>#REF!</v>
      </c>
      <c r="F122923" s="3">
        <f t="shared" si="3840"/>
        <v>8</v>
      </c>
      <c r="G122923" s="44">
        <f t="shared" si="3841"/>
        <v>3</v>
      </c>
      <c r="H122923" s="44"/>
    </row>
    <row r="122924" spans="1:8" x14ac:dyDescent="0.25">
      <c r="A122924">
        <v>371194</v>
      </c>
      <c r="B122924" s="1">
        <v>44418.78619093851</v>
      </c>
      <c r="C122924">
        <v>253442</v>
      </c>
      <c r="D122924">
        <v>455631</v>
      </c>
      <c r="E122924" s="16" t="e">
        <f>VLOOKUP(C122924,Подписчики!#REF!,3,0)</f>
        <v>#REF!</v>
      </c>
      <c r="F122924" s="3">
        <f t="shared" si="3840"/>
        <v>8</v>
      </c>
      <c r="G122924" s="44">
        <f t="shared" si="3841"/>
        <v>3</v>
      </c>
      <c r="H122924" s="44"/>
    </row>
    <row r="122925" spans="1:8" x14ac:dyDescent="0.25">
      <c r="A122925">
        <v>371197</v>
      </c>
      <c r="B122925" s="1">
        <v>44418.786595469253</v>
      </c>
      <c r="C122925">
        <v>65235</v>
      </c>
      <c r="D122925">
        <v>392924</v>
      </c>
      <c r="E122925" s="16" t="e">
        <f>VLOOKUP(C122925,Подписчики!#REF!,3,0)</f>
        <v>#REF!</v>
      </c>
      <c r="F122925" s="3">
        <f t="shared" si="3840"/>
        <v>8</v>
      </c>
      <c r="G122925" s="44">
        <f t="shared" si="3841"/>
        <v>3</v>
      </c>
      <c r="H122925" s="44"/>
    </row>
    <row r="122926" spans="1:8" x14ac:dyDescent="0.25">
      <c r="A122926">
        <v>371202</v>
      </c>
      <c r="B122926" s="1">
        <v>44418.786595469253</v>
      </c>
      <c r="C122926">
        <v>238728</v>
      </c>
      <c r="D122926">
        <v>251574</v>
      </c>
      <c r="E122926" s="16" t="e">
        <f>VLOOKUP(C122926,Подписчики!#REF!,3,0)</f>
        <v>#REF!</v>
      </c>
      <c r="F122926" s="3">
        <f t="shared" si="3840"/>
        <v>8</v>
      </c>
      <c r="G122926" s="44">
        <f t="shared" si="3841"/>
        <v>3</v>
      </c>
      <c r="H122926" s="44"/>
    </row>
    <row r="122927" spans="1:8" x14ac:dyDescent="0.25">
      <c r="A122927">
        <v>371206</v>
      </c>
      <c r="B122927" s="1">
        <v>44418.786595469261</v>
      </c>
      <c r="C122927">
        <v>242403</v>
      </c>
      <c r="D122927">
        <v>351192</v>
      </c>
      <c r="E122927" s="16" t="e">
        <f>VLOOKUP(C122927,Подписчики!#REF!,3,0)</f>
        <v>#REF!</v>
      </c>
      <c r="F122927" s="3">
        <f t="shared" si="3840"/>
        <v>8</v>
      </c>
      <c r="G122927" s="44">
        <f t="shared" si="3841"/>
        <v>3</v>
      </c>
      <c r="H122927" s="44"/>
    </row>
    <row r="122928" spans="1:8" x14ac:dyDescent="0.25">
      <c r="A122928">
        <v>371207</v>
      </c>
      <c r="B122928" s="1">
        <v>44418.788213592234</v>
      </c>
      <c r="C122928">
        <v>43065</v>
      </c>
      <c r="D122928">
        <v>250679</v>
      </c>
      <c r="E122928" s="16" t="e">
        <f>VLOOKUP(C122928,Подписчики!#REF!,3,0)</f>
        <v>#REF!</v>
      </c>
      <c r="F122928" s="3">
        <f t="shared" si="3840"/>
        <v>8</v>
      </c>
      <c r="G122928" s="44">
        <f t="shared" si="3841"/>
        <v>3</v>
      </c>
      <c r="H122928" s="44"/>
    </row>
    <row r="122929" spans="1:8" x14ac:dyDescent="0.25">
      <c r="A122929">
        <v>371210</v>
      </c>
      <c r="B122929" s="1">
        <v>44418.788618122977</v>
      </c>
      <c r="C122929">
        <v>1079</v>
      </c>
      <c r="D122929">
        <v>37644</v>
      </c>
      <c r="E122929" s="16" t="e">
        <f>VLOOKUP(C122929,Подписчики!#REF!,3,0)</f>
        <v>#REF!</v>
      </c>
      <c r="F122929" s="3">
        <f t="shared" si="3840"/>
        <v>8</v>
      </c>
      <c r="G122929" s="44">
        <f t="shared" si="3841"/>
        <v>3</v>
      </c>
      <c r="H122929" s="44"/>
    </row>
    <row r="122930" spans="1:8" x14ac:dyDescent="0.25">
      <c r="A122930">
        <v>371214</v>
      </c>
      <c r="B122930" s="1">
        <v>44418.788618122977</v>
      </c>
      <c r="C122930">
        <v>125034</v>
      </c>
      <c r="D122930">
        <v>21760</v>
      </c>
      <c r="E122930" s="16" t="e">
        <f>VLOOKUP(C122930,Подписчики!#REF!,3,0)</f>
        <v>#REF!</v>
      </c>
      <c r="F122930" s="3">
        <f t="shared" si="3840"/>
        <v>8</v>
      </c>
      <c r="G122930" s="44">
        <f t="shared" si="3841"/>
        <v>3</v>
      </c>
      <c r="H122930" s="44"/>
    </row>
    <row r="122931" spans="1:8" x14ac:dyDescent="0.25">
      <c r="A122931">
        <v>371219</v>
      </c>
      <c r="B122931" s="1">
        <v>44418.789427184463</v>
      </c>
      <c r="C122931">
        <v>54833</v>
      </c>
      <c r="D122931">
        <v>180863</v>
      </c>
      <c r="E122931" s="16" t="e">
        <f>VLOOKUP(C122931,Подписчики!#REF!,3,0)</f>
        <v>#REF!</v>
      </c>
      <c r="F122931" s="3">
        <f t="shared" si="3840"/>
        <v>8</v>
      </c>
      <c r="G122931" s="44">
        <f t="shared" si="3841"/>
        <v>3</v>
      </c>
      <c r="H122931" s="44"/>
    </row>
    <row r="122932" spans="1:8" x14ac:dyDescent="0.25">
      <c r="A122932">
        <v>371222</v>
      </c>
      <c r="B122932" s="1">
        <v>44418.790236245957</v>
      </c>
      <c r="C122932">
        <v>203210</v>
      </c>
      <c r="D122932">
        <v>191893</v>
      </c>
      <c r="E122932" s="16" t="e">
        <f>VLOOKUP(C122932,Подписчики!#REF!,3,0)</f>
        <v>#REF!</v>
      </c>
      <c r="F122932" s="3">
        <f t="shared" si="3840"/>
        <v>8</v>
      </c>
      <c r="G122932" s="44">
        <f t="shared" si="3841"/>
        <v>3</v>
      </c>
      <c r="H122932" s="44"/>
    </row>
    <row r="122933" spans="1:8" x14ac:dyDescent="0.25">
      <c r="A122933">
        <v>371224</v>
      </c>
      <c r="B122933" s="1">
        <v>44418.790640776693</v>
      </c>
      <c r="C122933">
        <v>260081</v>
      </c>
      <c r="D122933">
        <v>439981</v>
      </c>
      <c r="E122933" s="16" t="e">
        <f>VLOOKUP(C122933,Подписчики!#REF!,3,0)</f>
        <v>#REF!</v>
      </c>
      <c r="F122933" s="3">
        <f t="shared" si="3840"/>
        <v>8</v>
      </c>
      <c r="G122933" s="44">
        <f t="shared" si="3841"/>
        <v>3</v>
      </c>
      <c r="H122933" s="44"/>
    </row>
    <row r="122934" spans="1:8" x14ac:dyDescent="0.25">
      <c r="A122934">
        <v>371229</v>
      </c>
      <c r="B122934" s="1">
        <v>44418.791854368937</v>
      </c>
      <c r="C122934">
        <v>47466</v>
      </c>
      <c r="D122934">
        <v>17483</v>
      </c>
      <c r="E122934" s="16" t="e">
        <f>VLOOKUP(C122934,Подписчики!#REF!,3,0)</f>
        <v>#REF!</v>
      </c>
      <c r="F122934" s="3">
        <f t="shared" si="3840"/>
        <v>8</v>
      </c>
      <c r="G122934" s="44">
        <f t="shared" si="3841"/>
        <v>3</v>
      </c>
      <c r="H122934" s="44"/>
    </row>
    <row r="122935" spans="1:8" x14ac:dyDescent="0.25">
      <c r="A122935">
        <v>371234</v>
      </c>
      <c r="B122935" s="1">
        <v>44418.792663430424</v>
      </c>
      <c r="C122935">
        <v>345784</v>
      </c>
      <c r="D122935">
        <v>176818</v>
      </c>
      <c r="E122935" s="16" t="e">
        <f>VLOOKUP(C122935,Подписчики!#REF!,3,0)</f>
        <v>#REF!</v>
      </c>
      <c r="F122935" s="3">
        <f t="shared" si="3840"/>
        <v>8</v>
      </c>
      <c r="G122935" s="44">
        <f t="shared" si="3841"/>
        <v>3</v>
      </c>
      <c r="H122935" s="44"/>
    </row>
    <row r="122936" spans="1:8" x14ac:dyDescent="0.25">
      <c r="A122936">
        <v>371235</v>
      </c>
      <c r="B122936" s="1">
        <v>44418.794281553397</v>
      </c>
      <c r="C122936">
        <v>290655</v>
      </c>
      <c r="D122936">
        <v>297015</v>
      </c>
      <c r="E122936" s="16" t="e">
        <f>VLOOKUP(C122936,Подписчики!#REF!,3,0)</f>
        <v>#REF!</v>
      </c>
      <c r="F122936" s="3">
        <f t="shared" si="3840"/>
        <v>8</v>
      </c>
      <c r="G122936" s="44">
        <f t="shared" si="3841"/>
        <v>3</v>
      </c>
      <c r="H122936" s="44"/>
    </row>
    <row r="122937" spans="1:8" x14ac:dyDescent="0.25">
      <c r="A122937">
        <v>371240</v>
      </c>
      <c r="B122937" s="1">
        <v>44418.795090614891</v>
      </c>
      <c r="C122937">
        <v>24209</v>
      </c>
      <c r="D122937">
        <v>250679</v>
      </c>
      <c r="E122937" s="16" t="e">
        <f>VLOOKUP(C122937,Подписчики!#REF!,3,0)</f>
        <v>#REF!</v>
      </c>
      <c r="F122937" s="3">
        <f t="shared" si="3840"/>
        <v>8</v>
      </c>
      <c r="G122937" s="44">
        <f t="shared" si="3841"/>
        <v>3</v>
      </c>
      <c r="H122937" s="44"/>
    </row>
    <row r="122938" spans="1:8" x14ac:dyDescent="0.25">
      <c r="A122938">
        <v>371242</v>
      </c>
      <c r="B122938" s="1">
        <v>44418.795090614891</v>
      </c>
      <c r="C122938">
        <v>130944</v>
      </c>
      <c r="D122938">
        <v>12149</v>
      </c>
      <c r="E122938" s="16" t="e">
        <f>VLOOKUP(C122938,Подписчики!#REF!,3,0)</f>
        <v>#REF!</v>
      </c>
      <c r="F122938" s="3">
        <f t="shared" si="3840"/>
        <v>8</v>
      </c>
      <c r="G122938" s="44">
        <f t="shared" si="3841"/>
        <v>3</v>
      </c>
      <c r="H122938" s="44"/>
    </row>
    <row r="122939" spans="1:8" x14ac:dyDescent="0.25">
      <c r="A122939">
        <v>371247</v>
      </c>
      <c r="B122939" s="1">
        <v>44418.795666666665</v>
      </c>
      <c r="C122939">
        <v>133555</v>
      </c>
      <c r="D122939">
        <v>324991</v>
      </c>
      <c r="E122939" s="16" t="e">
        <f>VLOOKUP(C122939,Подписчики!#REF!,3,0)</f>
        <v>#REF!</v>
      </c>
      <c r="F122939" s="3">
        <f t="shared" si="3840"/>
        <v>8</v>
      </c>
      <c r="G122939" s="44">
        <f t="shared" si="3841"/>
        <v>3</v>
      </c>
      <c r="H122939" s="44"/>
    </row>
    <row r="122940" spans="1:8" x14ac:dyDescent="0.25">
      <c r="A122940">
        <v>371248</v>
      </c>
      <c r="B122940" s="1">
        <v>44418.795666666665</v>
      </c>
      <c r="C122940">
        <v>274329</v>
      </c>
      <c r="D122940">
        <v>405774</v>
      </c>
      <c r="E122940" s="16" t="e">
        <f>VLOOKUP(C122940,Подписчики!#REF!,3,0)</f>
        <v>#REF!</v>
      </c>
      <c r="F122940" s="3">
        <f t="shared" si="3840"/>
        <v>8</v>
      </c>
      <c r="G122940" s="44">
        <f t="shared" si="3841"/>
        <v>3</v>
      </c>
      <c r="H122940" s="44"/>
    </row>
    <row r="122941" spans="1:8" x14ac:dyDescent="0.25">
      <c r="A122941">
        <v>371251</v>
      </c>
      <c r="B122941" s="1">
        <v>44418.796708737864</v>
      </c>
      <c r="C122941">
        <v>80557</v>
      </c>
      <c r="D122941">
        <v>301748</v>
      </c>
      <c r="E122941" s="16" t="e">
        <f>VLOOKUP(C122941,Подписчики!#REF!,3,0)</f>
        <v>#REF!</v>
      </c>
      <c r="F122941" s="3">
        <f t="shared" si="3840"/>
        <v>8</v>
      </c>
      <c r="G122941" s="44">
        <f t="shared" si="3841"/>
        <v>3</v>
      </c>
      <c r="H122941" s="44"/>
    </row>
    <row r="122942" spans="1:8" x14ac:dyDescent="0.25">
      <c r="A122942">
        <v>371255</v>
      </c>
      <c r="B122942" s="1">
        <v>44418.798326860844</v>
      </c>
      <c r="C122942">
        <v>128838</v>
      </c>
      <c r="D122942">
        <v>114865</v>
      </c>
      <c r="E122942" s="16" t="e">
        <f>VLOOKUP(C122942,Подписчики!#REF!,3,0)</f>
        <v>#REF!</v>
      </c>
      <c r="F122942" s="3">
        <f t="shared" si="3840"/>
        <v>8</v>
      </c>
      <c r="G122942" s="44">
        <f t="shared" si="3841"/>
        <v>3</v>
      </c>
      <c r="H122942" s="44"/>
    </row>
    <row r="122943" spans="1:8" x14ac:dyDescent="0.25">
      <c r="A122943">
        <v>371257</v>
      </c>
      <c r="B122943" s="1">
        <v>44418.799135922331</v>
      </c>
      <c r="C122943">
        <v>37588</v>
      </c>
      <c r="D122943">
        <v>472908</v>
      </c>
      <c r="E122943" s="16" t="e">
        <f>VLOOKUP(C122943,Подписчики!#REF!,3,0)</f>
        <v>#REF!</v>
      </c>
      <c r="F122943" s="3">
        <f t="shared" si="3840"/>
        <v>8</v>
      </c>
      <c r="G122943" s="44">
        <f t="shared" si="3841"/>
        <v>3</v>
      </c>
      <c r="H122943" s="44"/>
    </row>
    <row r="122944" spans="1:8" x14ac:dyDescent="0.25">
      <c r="A122944">
        <v>371260</v>
      </c>
      <c r="B122944" s="1">
        <v>44418.799540453074</v>
      </c>
      <c r="C122944">
        <v>53220</v>
      </c>
      <c r="D122944">
        <v>43842</v>
      </c>
      <c r="E122944" s="16" t="e">
        <f>VLOOKUP(C122944,Подписчики!#REF!,3,0)</f>
        <v>#REF!</v>
      </c>
      <c r="F122944" s="3">
        <f t="shared" si="3840"/>
        <v>8</v>
      </c>
      <c r="G122944" s="44">
        <f t="shared" si="3841"/>
        <v>3</v>
      </c>
      <c r="H122944" s="44"/>
    </row>
    <row r="122945" spans="1:8" x14ac:dyDescent="0.25">
      <c r="A122945">
        <v>371265</v>
      </c>
      <c r="B122945" s="1">
        <v>44418.799944983824</v>
      </c>
      <c r="C122945">
        <v>226813</v>
      </c>
      <c r="D122945">
        <v>209122</v>
      </c>
      <c r="E122945" s="16" t="e">
        <f>VLOOKUP(C122945,Подписчики!#REF!,3,0)</f>
        <v>#REF!</v>
      </c>
      <c r="F122945" s="3">
        <f t="shared" si="3840"/>
        <v>8</v>
      </c>
      <c r="G122945" s="44">
        <f t="shared" si="3841"/>
        <v>3</v>
      </c>
      <c r="H122945" s="44"/>
    </row>
    <row r="122946" spans="1:8" x14ac:dyDescent="0.25">
      <c r="A122946">
        <v>371268</v>
      </c>
      <c r="B122946" s="1">
        <v>44418.799944983824</v>
      </c>
      <c r="C122946">
        <v>277592</v>
      </c>
      <c r="D122946">
        <v>120557</v>
      </c>
      <c r="E122946" s="16" t="e">
        <f>VLOOKUP(C122946,Подписчики!#REF!,3,0)</f>
        <v>#REF!</v>
      </c>
      <c r="F122946" s="3">
        <f t="shared" si="3840"/>
        <v>8</v>
      </c>
      <c r="G122946" s="44">
        <f t="shared" si="3841"/>
        <v>3</v>
      </c>
      <c r="H122946" s="44"/>
    </row>
    <row r="122947" spans="1:8" x14ac:dyDescent="0.25">
      <c r="A122947">
        <v>371270</v>
      </c>
      <c r="B122947" s="1">
        <v>44418.80034951456</v>
      </c>
      <c r="C122947">
        <v>153860</v>
      </c>
      <c r="D122947">
        <v>112334</v>
      </c>
      <c r="E122947" s="16" t="e">
        <f>VLOOKUP(C122947,Подписчики!#REF!,3,0)</f>
        <v>#REF!</v>
      </c>
      <c r="F122947" s="3">
        <f t="shared" ref="F122947:F123010" si="3842">MONTH(B122947)</f>
        <v>8</v>
      </c>
      <c r="G122947" s="44">
        <f t="shared" ref="G122947:G123010" si="3843">WEEKDAY(B122947,1)</f>
        <v>3</v>
      </c>
      <c r="H122947" s="44"/>
    </row>
    <row r="122948" spans="1:8" x14ac:dyDescent="0.25">
      <c r="A122948">
        <v>371275</v>
      </c>
      <c r="B122948" s="1">
        <v>44418.80034951456</v>
      </c>
      <c r="C122948">
        <v>275778</v>
      </c>
      <c r="D122948">
        <v>342585</v>
      </c>
      <c r="E122948" s="16" t="e">
        <f>VLOOKUP(C122948,Подписчики!#REF!,3,0)</f>
        <v>#REF!</v>
      </c>
      <c r="F122948" s="3">
        <f t="shared" si="3842"/>
        <v>8</v>
      </c>
      <c r="G122948" s="44">
        <f t="shared" si="3843"/>
        <v>3</v>
      </c>
      <c r="H122948" s="44"/>
    </row>
    <row r="122949" spans="1:8" x14ac:dyDescent="0.25">
      <c r="A122949">
        <v>371279</v>
      </c>
      <c r="B122949" s="1">
        <v>44418.801158576054</v>
      </c>
      <c r="C122949">
        <v>294176</v>
      </c>
      <c r="D122949">
        <v>238552</v>
      </c>
      <c r="E122949" s="16" t="e">
        <f>VLOOKUP(C122949,Подписчики!#REF!,3,0)</f>
        <v>#REF!</v>
      </c>
      <c r="F122949" s="3">
        <f t="shared" si="3842"/>
        <v>8</v>
      </c>
      <c r="G122949" s="44">
        <f t="shared" si="3843"/>
        <v>3</v>
      </c>
      <c r="H122949" s="44"/>
    </row>
    <row r="122950" spans="1:8" x14ac:dyDescent="0.25">
      <c r="A122950">
        <v>371284</v>
      </c>
      <c r="B122950" s="1">
        <v>44418.803585760514</v>
      </c>
      <c r="C122950">
        <v>199481</v>
      </c>
      <c r="D122950">
        <v>331902</v>
      </c>
      <c r="E122950" s="16" t="e">
        <f>VLOOKUP(C122950,Подписчики!#REF!,3,0)</f>
        <v>#REF!</v>
      </c>
      <c r="F122950" s="3">
        <f t="shared" si="3842"/>
        <v>8</v>
      </c>
      <c r="G122950" s="44">
        <f t="shared" si="3843"/>
        <v>3</v>
      </c>
      <c r="H122950" s="44"/>
    </row>
    <row r="122951" spans="1:8" x14ac:dyDescent="0.25">
      <c r="A122951">
        <v>371286</v>
      </c>
      <c r="B122951" s="1">
        <v>44418.805203883494</v>
      </c>
      <c r="C122951">
        <v>281012</v>
      </c>
      <c r="D122951">
        <v>251574</v>
      </c>
      <c r="E122951" s="16" t="e">
        <f>VLOOKUP(C122951,Подписчики!#REF!,3,0)</f>
        <v>#REF!</v>
      </c>
      <c r="F122951" s="3">
        <f t="shared" si="3842"/>
        <v>8</v>
      </c>
      <c r="G122951" s="44">
        <f t="shared" si="3843"/>
        <v>3</v>
      </c>
      <c r="H122951" s="44"/>
    </row>
    <row r="122952" spans="1:8" x14ac:dyDescent="0.25">
      <c r="A122952">
        <v>371287</v>
      </c>
      <c r="B122952" s="1">
        <v>44418.805608414237</v>
      </c>
      <c r="C122952">
        <v>141221</v>
      </c>
      <c r="D122952">
        <v>351192</v>
      </c>
      <c r="E122952" s="16" t="e">
        <f>VLOOKUP(C122952,Подписчики!#REF!,3,0)</f>
        <v>#REF!</v>
      </c>
      <c r="F122952" s="3">
        <f t="shared" si="3842"/>
        <v>8</v>
      </c>
      <c r="G122952" s="44">
        <f t="shared" si="3843"/>
        <v>3</v>
      </c>
      <c r="H122952" s="44"/>
    </row>
    <row r="122953" spans="1:8" x14ac:dyDescent="0.25">
      <c r="A122953">
        <v>371289</v>
      </c>
      <c r="B122953" s="1">
        <v>44418.805608414244</v>
      </c>
      <c r="C122953">
        <v>193280</v>
      </c>
      <c r="D122953">
        <v>104958</v>
      </c>
      <c r="E122953" s="16" t="e">
        <f>VLOOKUP(C122953,Подписчики!#REF!,3,0)</f>
        <v>#REF!</v>
      </c>
      <c r="F122953" s="3">
        <f t="shared" si="3842"/>
        <v>8</v>
      </c>
      <c r="G122953" s="44">
        <f t="shared" si="3843"/>
        <v>3</v>
      </c>
      <c r="H122953" s="44"/>
    </row>
    <row r="122954" spans="1:8" x14ac:dyDescent="0.25">
      <c r="A122954">
        <v>371290</v>
      </c>
      <c r="B122954" s="1">
        <v>44418.806417475731</v>
      </c>
      <c r="C122954">
        <v>267035</v>
      </c>
      <c r="D122954">
        <v>470762</v>
      </c>
      <c r="E122954" s="16" t="e">
        <f>VLOOKUP(C122954,Подписчики!#REF!,3,0)</f>
        <v>#REF!</v>
      </c>
      <c r="F122954" s="3">
        <f t="shared" si="3842"/>
        <v>8</v>
      </c>
      <c r="G122954" s="44">
        <f t="shared" si="3843"/>
        <v>3</v>
      </c>
      <c r="H122954" s="44"/>
    </row>
    <row r="122955" spans="1:8" x14ac:dyDescent="0.25">
      <c r="A122955">
        <v>371294</v>
      </c>
      <c r="B122955" s="1">
        <v>44418.807631067961</v>
      </c>
      <c r="C122955">
        <v>124924</v>
      </c>
      <c r="D122955">
        <v>250679</v>
      </c>
      <c r="E122955" s="16" t="e">
        <f>VLOOKUP(C122955,Подписчики!#REF!,3,0)</f>
        <v>#REF!</v>
      </c>
      <c r="F122955" s="3">
        <f t="shared" si="3842"/>
        <v>8</v>
      </c>
      <c r="G122955" s="44">
        <f t="shared" si="3843"/>
        <v>3</v>
      </c>
      <c r="H122955" s="44"/>
    </row>
    <row r="122956" spans="1:8" x14ac:dyDescent="0.25">
      <c r="A122956">
        <v>371298</v>
      </c>
      <c r="B122956" s="1">
        <v>44418.808035598711</v>
      </c>
      <c r="C122956">
        <v>33899</v>
      </c>
      <c r="D122956">
        <v>182984</v>
      </c>
      <c r="E122956" s="16" t="e">
        <f>VLOOKUP(C122956,Подписчики!#REF!,3,0)</f>
        <v>#REF!</v>
      </c>
      <c r="F122956" s="3">
        <f t="shared" si="3842"/>
        <v>8</v>
      </c>
      <c r="G122956" s="44">
        <f t="shared" si="3843"/>
        <v>3</v>
      </c>
      <c r="H122956" s="44"/>
    </row>
    <row r="122957" spans="1:8" x14ac:dyDescent="0.25">
      <c r="A122957">
        <v>371302</v>
      </c>
      <c r="B122957" s="1">
        <v>44418.808035598711</v>
      </c>
      <c r="C122957">
        <v>321865</v>
      </c>
      <c r="D122957">
        <v>62570</v>
      </c>
      <c r="E122957" s="16" t="e">
        <f>VLOOKUP(C122957,Подписчики!#REF!,3,0)</f>
        <v>#REF!</v>
      </c>
      <c r="F122957" s="3">
        <f t="shared" si="3842"/>
        <v>8</v>
      </c>
      <c r="G122957" s="44">
        <f t="shared" si="3843"/>
        <v>3</v>
      </c>
      <c r="H122957" s="44"/>
    </row>
    <row r="122958" spans="1:8" x14ac:dyDescent="0.25">
      <c r="A122958">
        <v>371307</v>
      </c>
      <c r="B122958" s="1">
        <v>44418.809333333338</v>
      </c>
      <c r="C122958">
        <v>106113</v>
      </c>
      <c r="D122958">
        <v>172698</v>
      </c>
      <c r="E122958" s="16" t="e">
        <f>VLOOKUP(C122958,Подписчики!#REF!,3,0)</f>
        <v>#REF!</v>
      </c>
      <c r="F122958" s="3">
        <f t="shared" si="3842"/>
        <v>8</v>
      </c>
      <c r="G122958" s="44">
        <f t="shared" si="3843"/>
        <v>3</v>
      </c>
      <c r="H122958" s="44"/>
    </row>
    <row r="122959" spans="1:8" x14ac:dyDescent="0.25">
      <c r="A122959">
        <v>371311</v>
      </c>
      <c r="B122959" s="1">
        <v>44418.809333333338</v>
      </c>
      <c r="C122959">
        <v>184648</v>
      </c>
      <c r="D122959">
        <v>411922</v>
      </c>
      <c r="E122959" s="16" t="e">
        <f>VLOOKUP(C122959,Подписчики!#REF!,3,0)</f>
        <v>#REF!</v>
      </c>
      <c r="F122959" s="3">
        <f t="shared" si="3842"/>
        <v>8</v>
      </c>
      <c r="G122959" s="44">
        <f t="shared" si="3843"/>
        <v>3</v>
      </c>
      <c r="H122959" s="44"/>
    </row>
    <row r="122960" spans="1:8" x14ac:dyDescent="0.25">
      <c r="A122960">
        <v>371312</v>
      </c>
      <c r="B122960" s="1">
        <v>44418.809653721684</v>
      </c>
      <c r="C122960">
        <v>70061</v>
      </c>
      <c r="D122960">
        <v>351192</v>
      </c>
      <c r="E122960" s="16" t="e">
        <f>VLOOKUP(C122960,Подписчики!#REF!,3,0)</f>
        <v>#REF!</v>
      </c>
      <c r="F122960" s="3">
        <f t="shared" si="3842"/>
        <v>8</v>
      </c>
      <c r="G122960" s="44">
        <f t="shared" si="3843"/>
        <v>3</v>
      </c>
      <c r="H122960" s="44"/>
    </row>
    <row r="122961" spans="1:8" x14ac:dyDescent="0.25">
      <c r="A122961">
        <v>371314</v>
      </c>
      <c r="B122961" s="1">
        <v>44418.810333333335</v>
      </c>
      <c r="C122961">
        <v>231030</v>
      </c>
      <c r="D122961">
        <v>258219</v>
      </c>
      <c r="E122961" s="16" t="e">
        <f>VLOOKUP(C122961,Подписчики!#REF!,3,0)</f>
        <v>#REF!</v>
      </c>
      <c r="F122961" s="3">
        <f t="shared" si="3842"/>
        <v>8</v>
      </c>
      <c r="G122961" s="44">
        <f t="shared" si="3843"/>
        <v>3</v>
      </c>
      <c r="H122961" s="44"/>
    </row>
    <row r="122962" spans="1:8" x14ac:dyDescent="0.25">
      <c r="A122962">
        <v>371319</v>
      </c>
      <c r="B122962" s="1">
        <v>44418.810867313914</v>
      </c>
      <c r="C122962">
        <v>136386</v>
      </c>
      <c r="D122962">
        <v>411922</v>
      </c>
      <c r="E122962" s="16" t="e">
        <f>VLOOKUP(C122962,Подписчики!#REF!,3,0)</f>
        <v>#REF!</v>
      </c>
      <c r="F122962" s="3">
        <f t="shared" si="3842"/>
        <v>8</v>
      </c>
      <c r="G122962" s="44">
        <f t="shared" si="3843"/>
        <v>3</v>
      </c>
      <c r="H122962" s="44"/>
    </row>
    <row r="122963" spans="1:8" x14ac:dyDescent="0.25">
      <c r="A122963">
        <v>371320</v>
      </c>
      <c r="B122963" s="1">
        <v>44418.810867313914</v>
      </c>
      <c r="C122963">
        <v>325217</v>
      </c>
      <c r="D122963">
        <v>253060</v>
      </c>
      <c r="E122963" s="16" t="e">
        <f>VLOOKUP(C122963,Подписчики!#REF!,3,0)</f>
        <v>#REF!</v>
      </c>
      <c r="F122963" s="3">
        <f t="shared" si="3842"/>
        <v>8</v>
      </c>
      <c r="G122963" s="44">
        <f t="shared" si="3843"/>
        <v>3</v>
      </c>
      <c r="H122963" s="44"/>
    </row>
    <row r="122964" spans="1:8" x14ac:dyDescent="0.25">
      <c r="A122964">
        <v>371324</v>
      </c>
      <c r="B122964" s="1">
        <v>44418.811676375401</v>
      </c>
      <c r="C122964">
        <v>273144</v>
      </c>
      <c r="D122964">
        <v>226626</v>
      </c>
      <c r="E122964" s="16" t="e">
        <f>VLOOKUP(C122964,Подписчики!#REF!,3,0)</f>
        <v>#REF!</v>
      </c>
      <c r="F122964" s="3">
        <f t="shared" si="3842"/>
        <v>8</v>
      </c>
      <c r="G122964" s="44">
        <f t="shared" si="3843"/>
        <v>3</v>
      </c>
      <c r="H122964" s="44"/>
    </row>
    <row r="122965" spans="1:8" x14ac:dyDescent="0.25">
      <c r="A122965">
        <v>371328</v>
      </c>
      <c r="B122965" s="1">
        <v>44418.812080906151</v>
      </c>
      <c r="C122965">
        <v>331053</v>
      </c>
      <c r="D122965">
        <v>406570</v>
      </c>
      <c r="E122965" s="16" t="e">
        <f>VLOOKUP(C122965,Подписчики!#REF!,3,0)</f>
        <v>#REF!</v>
      </c>
      <c r="F122965" s="3">
        <f t="shared" si="3842"/>
        <v>8</v>
      </c>
      <c r="G122965" s="44">
        <f t="shared" si="3843"/>
        <v>3</v>
      </c>
      <c r="H122965" s="44"/>
    </row>
    <row r="122966" spans="1:8" x14ac:dyDescent="0.25">
      <c r="A122966">
        <v>371329</v>
      </c>
      <c r="B122966" s="1">
        <v>44418.812485436894</v>
      </c>
      <c r="C122966">
        <v>189854</v>
      </c>
      <c r="D122966">
        <v>387595</v>
      </c>
      <c r="E122966" s="16" t="e">
        <f>VLOOKUP(C122966,Подписчики!#REF!,3,0)</f>
        <v>#REF!</v>
      </c>
      <c r="F122966" s="3">
        <f t="shared" si="3842"/>
        <v>8</v>
      </c>
      <c r="G122966" s="44">
        <f t="shared" si="3843"/>
        <v>3</v>
      </c>
      <c r="H122966" s="44"/>
    </row>
    <row r="122967" spans="1:8" x14ac:dyDescent="0.25">
      <c r="A122967">
        <v>371330</v>
      </c>
      <c r="B122967" s="1">
        <v>44418.813699029124</v>
      </c>
      <c r="C122967">
        <v>312855</v>
      </c>
      <c r="D122967">
        <v>343491</v>
      </c>
      <c r="E122967" s="16" t="e">
        <f>VLOOKUP(C122967,Подписчики!#REF!,3,0)</f>
        <v>#REF!</v>
      </c>
      <c r="F122967" s="3">
        <f t="shared" si="3842"/>
        <v>8</v>
      </c>
      <c r="G122967" s="44">
        <f t="shared" si="3843"/>
        <v>3</v>
      </c>
      <c r="H122967" s="44"/>
    </row>
    <row r="122968" spans="1:8" x14ac:dyDescent="0.25">
      <c r="A122968">
        <v>371331</v>
      </c>
      <c r="B122968" s="1">
        <v>44418.814508090618</v>
      </c>
      <c r="C122968">
        <v>155169</v>
      </c>
      <c r="D122968">
        <v>21760</v>
      </c>
      <c r="E122968" s="16" t="e">
        <f>VLOOKUP(C122968,Подписчики!#REF!,3,0)</f>
        <v>#REF!</v>
      </c>
      <c r="F122968" s="3">
        <f t="shared" si="3842"/>
        <v>8</v>
      </c>
      <c r="G122968" s="44">
        <f t="shared" si="3843"/>
        <v>3</v>
      </c>
      <c r="H122968" s="44"/>
    </row>
    <row r="122969" spans="1:8" x14ac:dyDescent="0.25">
      <c r="A122969">
        <v>371336</v>
      </c>
      <c r="B122969" s="1">
        <v>44418.814508090618</v>
      </c>
      <c r="C122969">
        <v>215459</v>
      </c>
      <c r="D122969">
        <v>258219</v>
      </c>
      <c r="E122969" s="16" t="e">
        <f>VLOOKUP(C122969,Подписчики!#REF!,3,0)</f>
        <v>#REF!</v>
      </c>
      <c r="F122969" s="3">
        <f t="shared" si="3842"/>
        <v>8</v>
      </c>
      <c r="G122969" s="44">
        <f t="shared" si="3843"/>
        <v>3</v>
      </c>
      <c r="H122969" s="44"/>
    </row>
    <row r="122970" spans="1:8" x14ac:dyDescent="0.25">
      <c r="A122970">
        <v>371339</v>
      </c>
      <c r="B122970" s="1">
        <v>44418.815721682848</v>
      </c>
      <c r="C122970">
        <v>100173</v>
      </c>
      <c r="D122970">
        <v>143888</v>
      </c>
      <c r="E122970" s="16" t="e">
        <f>VLOOKUP(C122970,Подписчики!#REF!,3,0)</f>
        <v>#REF!</v>
      </c>
      <c r="F122970" s="3">
        <f t="shared" si="3842"/>
        <v>8</v>
      </c>
      <c r="G122970" s="44">
        <f t="shared" si="3843"/>
        <v>3</v>
      </c>
      <c r="H122970" s="44"/>
    </row>
    <row r="122971" spans="1:8" x14ac:dyDescent="0.25">
      <c r="A122971">
        <v>371344</v>
      </c>
      <c r="B122971" s="1">
        <v>44418.816126213598</v>
      </c>
      <c r="C122971">
        <v>197344</v>
      </c>
      <c r="D122971">
        <v>273497</v>
      </c>
      <c r="E122971" s="16" t="e">
        <f>VLOOKUP(C122971,Подписчики!#REF!,3,0)</f>
        <v>#REF!</v>
      </c>
      <c r="F122971" s="3">
        <f t="shared" si="3842"/>
        <v>8</v>
      </c>
      <c r="G122971" s="44">
        <f t="shared" si="3843"/>
        <v>3</v>
      </c>
      <c r="H122971" s="44"/>
    </row>
    <row r="122972" spans="1:8" x14ac:dyDescent="0.25">
      <c r="A122972">
        <v>371348</v>
      </c>
      <c r="B122972" s="1">
        <v>44418.817000000003</v>
      </c>
      <c r="C122972">
        <v>148840</v>
      </c>
      <c r="D122972">
        <v>266557</v>
      </c>
      <c r="E122972" s="16" t="e">
        <f>VLOOKUP(C122972,Подписчики!#REF!,3,0)</f>
        <v>#REF!</v>
      </c>
      <c r="F122972" s="3">
        <f t="shared" si="3842"/>
        <v>8</v>
      </c>
      <c r="G122972" s="44">
        <f t="shared" si="3843"/>
        <v>3</v>
      </c>
      <c r="H122972" s="44"/>
    </row>
    <row r="122973" spans="1:8" x14ac:dyDescent="0.25">
      <c r="A122973">
        <v>371349</v>
      </c>
      <c r="B122973" s="1">
        <v>44418.817744336571</v>
      </c>
      <c r="C122973">
        <v>201577</v>
      </c>
      <c r="D122973">
        <v>227775</v>
      </c>
      <c r="E122973" s="16" t="e">
        <f>VLOOKUP(C122973,Подписчики!#REF!,3,0)</f>
        <v>#REF!</v>
      </c>
      <c r="F122973" s="3">
        <f t="shared" si="3842"/>
        <v>8</v>
      </c>
      <c r="G122973" s="44">
        <f t="shared" si="3843"/>
        <v>3</v>
      </c>
      <c r="H122973" s="44"/>
    </row>
    <row r="122974" spans="1:8" x14ac:dyDescent="0.25">
      <c r="A122974">
        <v>371350</v>
      </c>
      <c r="B122974" s="1">
        <v>44418.818148867314</v>
      </c>
      <c r="C122974">
        <v>179010</v>
      </c>
      <c r="D122974">
        <v>118549</v>
      </c>
      <c r="E122974" s="16" t="e">
        <f>VLOOKUP(C122974,Подписчики!#REF!,3,0)</f>
        <v>#REF!</v>
      </c>
      <c r="F122974" s="3">
        <f t="shared" si="3842"/>
        <v>8</v>
      </c>
      <c r="G122974" s="44">
        <f t="shared" si="3843"/>
        <v>3</v>
      </c>
      <c r="H122974" s="44"/>
    </row>
    <row r="122975" spans="1:8" x14ac:dyDescent="0.25">
      <c r="A122975">
        <v>371354</v>
      </c>
      <c r="B122975" s="1">
        <v>44418.819362459551</v>
      </c>
      <c r="C122975">
        <v>97820</v>
      </c>
      <c r="D122975">
        <v>246093</v>
      </c>
      <c r="E122975" s="16" t="e">
        <f>VLOOKUP(C122975,Подписчики!#REF!,3,0)</f>
        <v>#REF!</v>
      </c>
      <c r="F122975" s="3">
        <f t="shared" si="3842"/>
        <v>8</v>
      </c>
      <c r="G122975" s="44">
        <f t="shared" si="3843"/>
        <v>3</v>
      </c>
      <c r="H122975" s="44"/>
    </row>
    <row r="122976" spans="1:8" x14ac:dyDescent="0.25">
      <c r="A122976">
        <v>371358</v>
      </c>
      <c r="B122976" s="1">
        <v>44418.819362459551</v>
      </c>
      <c r="C122976">
        <v>235325</v>
      </c>
      <c r="D122976">
        <v>21760</v>
      </c>
      <c r="E122976" s="16" t="e">
        <f>VLOOKUP(C122976,Подписчики!#REF!,3,0)</f>
        <v>#REF!</v>
      </c>
      <c r="F122976" s="3">
        <f t="shared" si="3842"/>
        <v>8</v>
      </c>
      <c r="G122976" s="44">
        <f t="shared" si="3843"/>
        <v>3</v>
      </c>
      <c r="H122976" s="44"/>
    </row>
    <row r="122977" spans="1:8" x14ac:dyDescent="0.25">
      <c r="A122977">
        <v>371363</v>
      </c>
      <c r="B122977" s="1">
        <v>44418.820980582524</v>
      </c>
      <c r="C122977">
        <v>270180</v>
      </c>
      <c r="D122977">
        <v>343048</v>
      </c>
      <c r="E122977" s="16" t="e">
        <f>VLOOKUP(C122977,Подписчики!#REF!,3,0)</f>
        <v>#REF!</v>
      </c>
      <c r="F122977" s="3">
        <f t="shared" si="3842"/>
        <v>8</v>
      </c>
      <c r="G122977" s="44">
        <f t="shared" si="3843"/>
        <v>3</v>
      </c>
      <c r="H122977" s="44"/>
    </row>
    <row r="122978" spans="1:8" x14ac:dyDescent="0.25">
      <c r="A122978">
        <v>371365</v>
      </c>
      <c r="B122978" s="1">
        <v>44418.820980582524</v>
      </c>
      <c r="C122978">
        <v>276976</v>
      </c>
      <c r="D122978">
        <v>369308</v>
      </c>
      <c r="E122978" s="16" t="e">
        <f>VLOOKUP(C122978,Подписчики!#REF!,3,0)</f>
        <v>#REF!</v>
      </c>
      <c r="F122978" s="3">
        <f t="shared" si="3842"/>
        <v>8</v>
      </c>
      <c r="G122978" s="44">
        <f t="shared" si="3843"/>
        <v>3</v>
      </c>
      <c r="H122978" s="44"/>
    </row>
    <row r="122979" spans="1:8" x14ac:dyDescent="0.25">
      <c r="A122979">
        <v>371370</v>
      </c>
      <c r="B122979" s="1">
        <v>44418.822194174754</v>
      </c>
      <c r="C122979">
        <v>70774</v>
      </c>
      <c r="D122979">
        <v>341081</v>
      </c>
      <c r="E122979" s="16" t="e">
        <f>VLOOKUP(C122979,Подписчики!#REF!,3,0)</f>
        <v>#REF!</v>
      </c>
      <c r="F122979" s="3">
        <f t="shared" si="3842"/>
        <v>8</v>
      </c>
      <c r="G122979" s="44">
        <f t="shared" si="3843"/>
        <v>3</v>
      </c>
      <c r="H122979" s="44"/>
    </row>
    <row r="122980" spans="1:8" x14ac:dyDescent="0.25">
      <c r="A122980">
        <v>371372</v>
      </c>
      <c r="B122980" s="1">
        <v>44418.822194174754</v>
      </c>
      <c r="C122980">
        <v>244762</v>
      </c>
      <c r="D122980">
        <v>157506</v>
      </c>
      <c r="E122980" s="16" t="e">
        <f>VLOOKUP(C122980,Подписчики!#REF!,3,0)</f>
        <v>#REF!</v>
      </c>
      <c r="F122980" s="3">
        <f t="shared" si="3842"/>
        <v>8</v>
      </c>
      <c r="G122980" s="44">
        <f t="shared" si="3843"/>
        <v>3</v>
      </c>
      <c r="H122980" s="44"/>
    </row>
    <row r="122981" spans="1:8" x14ac:dyDescent="0.25">
      <c r="A122981">
        <v>371376</v>
      </c>
      <c r="B122981" s="1">
        <v>44418.822598705505</v>
      </c>
      <c r="C122981">
        <v>23517</v>
      </c>
      <c r="D122981">
        <v>182984</v>
      </c>
      <c r="E122981" s="16" t="e">
        <f>VLOOKUP(C122981,Подписчики!#REF!,3,0)</f>
        <v>#REF!</v>
      </c>
      <c r="F122981" s="3">
        <f t="shared" si="3842"/>
        <v>8</v>
      </c>
      <c r="G122981" s="44">
        <f t="shared" si="3843"/>
        <v>3</v>
      </c>
      <c r="H122981" s="44"/>
    </row>
    <row r="122982" spans="1:8" x14ac:dyDescent="0.25">
      <c r="A122982">
        <v>371380</v>
      </c>
      <c r="B122982" s="1">
        <v>44418.822598705505</v>
      </c>
      <c r="C122982">
        <v>171101</v>
      </c>
      <c r="D122982">
        <v>49074</v>
      </c>
      <c r="E122982" s="16" t="e">
        <f>VLOOKUP(C122982,Подписчики!#REF!,3,0)</f>
        <v>#REF!</v>
      </c>
      <c r="F122982" s="3">
        <f t="shared" si="3842"/>
        <v>8</v>
      </c>
      <c r="G122982" s="44">
        <f t="shared" si="3843"/>
        <v>3</v>
      </c>
      <c r="H122982" s="44"/>
    </row>
    <row r="122983" spans="1:8" x14ac:dyDescent="0.25">
      <c r="A122983">
        <v>371381</v>
      </c>
      <c r="B122983" s="1">
        <v>44418.822598705505</v>
      </c>
      <c r="C122983">
        <v>324883</v>
      </c>
      <c r="D122983">
        <v>158978</v>
      </c>
      <c r="E122983" s="16" t="e">
        <f>VLOOKUP(C122983,Подписчики!#REF!,3,0)</f>
        <v>#REF!</v>
      </c>
      <c r="F122983" s="3">
        <f t="shared" si="3842"/>
        <v>8</v>
      </c>
      <c r="G122983" s="44">
        <f t="shared" si="3843"/>
        <v>3</v>
      </c>
      <c r="H122983" s="44"/>
    </row>
    <row r="122984" spans="1:8" x14ac:dyDescent="0.25">
      <c r="A122984">
        <v>371383</v>
      </c>
      <c r="B122984" s="1">
        <v>44418.823003236241</v>
      </c>
      <c r="C122984">
        <v>289245</v>
      </c>
      <c r="D122984">
        <v>320264</v>
      </c>
      <c r="E122984" s="16" t="e">
        <f>VLOOKUP(C122984,Подписчики!#REF!,3,0)</f>
        <v>#REF!</v>
      </c>
      <c r="F122984" s="3">
        <f t="shared" si="3842"/>
        <v>8</v>
      </c>
      <c r="G122984" s="44">
        <f t="shared" si="3843"/>
        <v>3</v>
      </c>
      <c r="H122984" s="44"/>
    </row>
    <row r="122985" spans="1:8" x14ac:dyDescent="0.25">
      <c r="A122985">
        <v>371386</v>
      </c>
      <c r="B122985" s="1">
        <v>44418.823812297735</v>
      </c>
      <c r="C122985">
        <v>47605</v>
      </c>
      <c r="D122985">
        <v>345179</v>
      </c>
      <c r="E122985" s="16" t="e">
        <f>VLOOKUP(C122985,Подписчики!#REF!,3,0)</f>
        <v>#REF!</v>
      </c>
      <c r="F122985" s="3">
        <f t="shared" si="3842"/>
        <v>8</v>
      </c>
      <c r="G122985" s="44">
        <f t="shared" si="3843"/>
        <v>3</v>
      </c>
      <c r="H122985" s="44"/>
    </row>
    <row r="122986" spans="1:8" x14ac:dyDescent="0.25">
      <c r="A122986">
        <v>371387</v>
      </c>
      <c r="B122986" s="1">
        <v>44418.823812297735</v>
      </c>
      <c r="C122986">
        <v>87825</v>
      </c>
      <c r="D122986">
        <v>5151</v>
      </c>
      <c r="E122986" s="16" t="e">
        <f>VLOOKUP(C122986,Подписчики!#REF!,3,0)</f>
        <v>#REF!</v>
      </c>
      <c r="F122986" s="3">
        <f t="shared" si="3842"/>
        <v>8</v>
      </c>
      <c r="G122986" s="44">
        <f t="shared" si="3843"/>
        <v>3</v>
      </c>
      <c r="H122986" s="44"/>
    </row>
    <row r="122987" spans="1:8" x14ac:dyDescent="0.25">
      <c r="A122987">
        <v>371392</v>
      </c>
      <c r="B122987" s="1">
        <v>44418.823812297735</v>
      </c>
      <c r="C122987">
        <v>341695</v>
      </c>
      <c r="D122987">
        <v>381905</v>
      </c>
      <c r="E122987" s="16" t="e">
        <f>VLOOKUP(C122987,Подписчики!#REF!,3,0)</f>
        <v>#REF!</v>
      </c>
      <c r="F122987" s="3">
        <f t="shared" si="3842"/>
        <v>8</v>
      </c>
      <c r="G122987" s="44">
        <f t="shared" si="3843"/>
        <v>3</v>
      </c>
      <c r="H122987" s="44"/>
    </row>
    <row r="122988" spans="1:8" x14ac:dyDescent="0.25">
      <c r="A122988">
        <v>371396</v>
      </c>
      <c r="B122988" s="1">
        <v>44418.824216828478</v>
      </c>
      <c r="C122988">
        <v>77070</v>
      </c>
      <c r="D122988">
        <v>190995</v>
      </c>
      <c r="E122988" s="16" t="e">
        <f>VLOOKUP(C122988,Подписчики!#REF!,3,0)</f>
        <v>#REF!</v>
      </c>
      <c r="F122988" s="3">
        <f t="shared" si="3842"/>
        <v>8</v>
      </c>
      <c r="G122988" s="44">
        <f t="shared" si="3843"/>
        <v>3</v>
      </c>
      <c r="H122988" s="44"/>
    </row>
    <row r="122989" spans="1:8" x14ac:dyDescent="0.25">
      <c r="A122989">
        <v>371397</v>
      </c>
      <c r="B122989" s="1">
        <v>44418.827453074438</v>
      </c>
      <c r="C122989">
        <v>60084</v>
      </c>
      <c r="D122989">
        <v>8501</v>
      </c>
      <c r="E122989" s="16" t="e">
        <f>VLOOKUP(C122989,Подписчики!#REF!,3,0)</f>
        <v>#REF!</v>
      </c>
      <c r="F122989" s="3">
        <f t="shared" si="3842"/>
        <v>8</v>
      </c>
      <c r="G122989" s="44">
        <f t="shared" si="3843"/>
        <v>3</v>
      </c>
      <c r="H122989" s="44"/>
    </row>
    <row r="122990" spans="1:8" x14ac:dyDescent="0.25">
      <c r="A122990">
        <v>371400</v>
      </c>
      <c r="B122990" s="1">
        <v>44418.828262135925</v>
      </c>
      <c r="C122990">
        <v>148112</v>
      </c>
      <c r="D122990">
        <v>140307</v>
      </c>
      <c r="E122990" s="16" t="e">
        <f>VLOOKUP(C122990,Подписчики!#REF!,3,0)</f>
        <v>#REF!</v>
      </c>
      <c r="F122990" s="3">
        <f t="shared" si="3842"/>
        <v>8</v>
      </c>
      <c r="G122990" s="44">
        <f t="shared" si="3843"/>
        <v>3</v>
      </c>
      <c r="H122990" s="44"/>
    </row>
    <row r="122991" spans="1:8" x14ac:dyDescent="0.25">
      <c r="A122991">
        <v>371402</v>
      </c>
      <c r="B122991" s="1">
        <v>44418.830284789641</v>
      </c>
      <c r="C122991">
        <v>202849</v>
      </c>
      <c r="D122991">
        <v>312886</v>
      </c>
      <c r="E122991" s="16" t="e">
        <f>VLOOKUP(C122991,Подписчики!#REF!,3,0)</f>
        <v>#REF!</v>
      </c>
      <c r="F122991" s="3">
        <f t="shared" si="3842"/>
        <v>8</v>
      </c>
      <c r="G122991" s="44">
        <f t="shared" si="3843"/>
        <v>3</v>
      </c>
      <c r="H122991" s="44"/>
    </row>
    <row r="122992" spans="1:8" x14ac:dyDescent="0.25">
      <c r="A122992">
        <v>371405</v>
      </c>
      <c r="B122992" s="1">
        <v>44418.830333333339</v>
      </c>
      <c r="C122992">
        <v>20202</v>
      </c>
      <c r="D122992">
        <v>406570</v>
      </c>
      <c r="E122992" s="16" t="e">
        <f>VLOOKUP(C122992,Подписчики!#REF!,3,0)</f>
        <v>#REF!</v>
      </c>
      <c r="F122992" s="3">
        <f t="shared" si="3842"/>
        <v>8</v>
      </c>
      <c r="G122992" s="44">
        <f t="shared" si="3843"/>
        <v>3</v>
      </c>
      <c r="H122992" s="44"/>
    </row>
    <row r="122993" spans="1:8" x14ac:dyDescent="0.25">
      <c r="A122993">
        <v>371408</v>
      </c>
      <c r="B122993" s="1">
        <v>44418.830689320392</v>
      </c>
      <c r="C122993">
        <v>125134</v>
      </c>
      <c r="D122993">
        <v>347008</v>
      </c>
      <c r="E122993" s="16" t="e">
        <f>VLOOKUP(C122993,Подписчики!#REF!,3,0)</f>
        <v>#REF!</v>
      </c>
      <c r="F122993" s="3">
        <f t="shared" si="3842"/>
        <v>8</v>
      </c>
      <c r="G122993" s="44">
        <f t="shared" si="3843"/>
        <v>3</v>
      </c>
      <c r="H122993" s="44"/>
    </row>
    <row r="122994" spans="1:8" x14ac:dyDescent="0.25">
      <c r="A122994">
        <v>371412</v>
      </c>
      <c r="B122994" s="1">
        <v>44418.831093851128</v>
      </c>
      <c r="C122994">
        <v>338075</v>
      </c>
      <c r="D122994">
        <v>158978</v>
      </c>
      <c r="E122994" s="16" t="e">
        <f>VLOOKUP(C122994,Подписчики!#REF!,3,0)</f>
        <v>#REF!</v>
      </c>
      <c r="F122994" s="3">
        <f t="shared" si="3842"/>
        <v>8</v>
      </c>
      <c r="G122994" s="44">
        <f t="shared" si="3843"/>
        <v>3</v>
      </c>
      <c r="H122994" s="44"/>
    </row>
    <row r="122995" spans="1:8" x14ac:dyDescent="0.25">
      <c r="A122995">
        <v>371415</v>
      </c>
      <c r="B122995" s="1">
        <v>44418.831902912621</v>
      </c>
      <c r="C122995">
        <v>117374</v>
      </c>
      <c r="D122995">
        <v>250679</v>
      </c>
      <c r="E122995" s="16" t="e">
        <f>VLOOKUP(C122995,Подписчики!#REF!,3,0)</f>
        <v>#REF!</v>
      </c>
      <c r="F122995" s="3">
        <f t="shared" si="3842"/>
        <v>8</v>
      </c>
      <c r="G122995" s="44">
        <f t="shared" si="3843"/>
        <v>3</v>
      </c>
      <c r="H122995" s="44"/>
    </row>
    <row r="122996" spans="1:8" x14ac:dyDescent="0.25">
      <c r="A122996">
        <v>371416</v>
      </c>
      <c r="B122996" s="1">
        <v>44418.832666666662</v>
      </c>
      <c r="C122996">
        <v>81839</v>
      </c>
      <c r="D122996">
        <v>158978</v>
      </c>
      <c r="E122996" s="16" t="e">
        <f>VLOOKUP(C122996,Подписчики!#REF!,3,0)</f>
        <v>#REF!</v>
      </c>
      <c r="F122996" s="3">
        <f t="shared" si="3842"/>
        <v>8</v>
      </c>
      <c r="G122996" s="44">
        <f t="shared" si="3843"/>
        <v>3</v>
      </c>
      <c r="H122996" s="44"/>
    </row>
    <row r="122997" spans="1:8" x14ac:dyDescent="0.25">
      <c r="A122997">
        <v>371420</v>
      </c>
      <c r="B122997" s="1">
        <v>44418.832711974108</v>
      </c>
      <c r="C122997">
        <v>288707</v>
      </c>
      <c r="D122997">
        <v>343500</v>
      </c>
      <c r="E122997" s="16" t="e">
        <f>VLOOKUP(C122997,Подписчики!#REF!,3,0)</f>
        <v>#REF!</v>
      </c>
      <c r="F122997" s="3">
        <f t="shared" si="3842"/>
        <v>8</v>
      </c>
      <c r="G122997" s="44">
        <f t="shared" si="3843"/>
        <v>3</v>
      </c>
      <c r="H122997" s="44"/>
    </row>
    <row r="122998" spans="1:8" x14ac:dyDescent="0.25">
      <c r="A122998">
        <v>371425</v>
      </c>
      <c r="B122998" s="1">
        <v>44418.833521035594</v>
      </c>
      <c r="C122998">
        <v>105432</v>
      </c>
      <c r="D122998">
        <v>230507</v>
      </c>
      <c r="E122998" s="16" t="e">
        <f>VLOOKUP(C122998,Подписчики!#REF!,3,0)</f>
        <v>#REF!</v>
      </c>
      <c r="F122998" s="3">
        <f t="shared" si="3842"/>
        <v>8</v>
      </c>
      <c r="G122998" s="44">
        <f t="shared" si="3843"/>
        <v>3</v>
      </c>
      <c r="H122998" s="44"/>
    </row>
    <row r="122999" spans="1:8" x14ac:dyDescent="0.25">
      <c r="A122999">
        <v>371426</v>
      </c>
      <c r="B122999" s="1">
        <v>44418.833925566345</v>
      </c>
      <c r="C122999">
        <v>36196</v>
      </c>
      <c r="D122999">
        <v>158978</v>
      </c>
      <c r="E122999" s="16" t="e">
        <f>VLOOKUP(C122999,Подписчики!#REF!,3,0)</f>
        <v>#REF!</v>
      </c>
      <c r="F122999" s="3">
        <f t="shared" si="3842"/>
        <v>8</v>
      </c>
      <c r="G122999" s="44">
        <f t="shared" si="3843"/>
        <v>3</v>
      </c>
      <c r="H122999" s="44"/>
    </row>
    <row r="123000" spans="1:8" x14ac:dyDescent="0.25">
      <c r="A123000">
        <v>371431</v>
      </c>
      <c r="B123000" s="1">
        <v>44418.833925566345</v>
      </c>
      <c r="C123000">
        <v>114864</v>
      </c>
      <c r="D123000">
        <v>288320</v>
      </c>
      <c r="E123000" s="16" t="e">
        <f>VLOOKUP(C123000,Подписчики!#REF!,3,0)</f>
        <v>#REF!</v>
      </c>
      <c r="F123000" s="3">
        <f t="shared" si="3842"/>
        <v>8</v>
      </c>
      <c r="G123000" s="44">
        <f t="shared" si="3843"/>
        <v>3</v>
      </c>
      <c r="H123000" s="44"/>
    </row>
    <row r="123001" spans="1:8" x14ac:dyDescent="0.25">
      <c r="A123001">
        <v>371432</v>
      </c>
      <c r="B123001" s="1">
        <v>44418.833925566345</v>
      </c>
      <c r="C123001">
        <v>204846</v>
      </c>
      <c r="D123001">
        <v>388561</v>
      </c>
      <c r="E123001" s="16" t="e">
        <f>VLOOKUP(C123001,Подписчики!#REF!,3,0)</f>
        <v>#REF!</v>
      </c>
      <c r="F123001" s="3">
        <f t="shared" si="3842"/>
        <v>8</v>
      </c>
      <c r="G123001" s="44">
        <f t="shared" si="3843"/>
        <v>3</v>
      </c>
      <c r="H123001" s="44"/>
    </row>
    <row r="123002" spans="1:8" x14ac:dyDescent="0.25">
      <c r="A123002">
        <v>371435</v>
      </c>
      <c r="B123002" s="1">
        <v>44418.834330097088</v>
      </c>
      <c r="C123002">
        <v>37177</v>
      </c>
      <c r="D123002">
        <v>217497</v>
      </c>
      <c r="E123002" s="16" t="e">
        <f>VLOOKUP(C123002,Подписчики!#REF!,3,0)</f>
        <v>#REF!</v>
      </c>
      <c r="F123002" s="3">
        <f t="shared" si="3842"/>
        <v>8</v>
      </c>
      <c r="G123002" s="44">
        <f t="shared" si="3843"/>
        <v>3</v>
      </c>
      <c r="H123002" s="44"/>
    </row>
    <row r="123003" spans="1:8" x14ac:dyDescent="0.25">
      <c r="A123003">
        <v>371440</v>
      </c>
      <c r="B123003" s="1">
        <v>44418.834330097088</v>
      </c>
      <c r="C123003">
        <v>41510</v>
      </c>
      <c r="D123003">
        <v>182984</v>
      </c>
      <c r="E123003" s="16" t="e">
        <f>VLOOKUP(C123003,Подписчики!#REF!,3,0)</f>
        <v>#REF!</v>
      </c>
      <c r="F123003" s="3">
        <f t="shared" si="3842"/>
        <v>8</v>
      </c>
      <c r="G123003" s="44">
        <f t="shared" si="3843"/>
        <v>3</v>
      </c>
      <c r="H123003" s="44"/>
    </row>
    <row r="123004" spans="1:8" x14ac:dyDescent="0.25">
      <c r="A123004">
        <v>371443</v>
      </c>
      <c r="B123004" s="1">
        <v>44418.834330097088</v>
      </c>
      <c r="C123004">
        <v>108774</v>
      </c>
      <c r="D123004">
        <v>417229</v>
      </c>
      <c r="E123004" s="16" t="e">
        <f>VLOOKUP(C123004,Подписчики!#REF!,3,0)</f>
        <v>#REF!</v>
      </c>
      <c r="F123004" s="3">
        <f t="shared" si="3842"/>
        <v>8</v>
      </c>
      <c r="G123004" s="44">
        <f t="shared" si="3843"/>
        <v>3</v>
      </c>
      <c r="H123004" s="44"/>
    </row>
    <row r="123005" spans="1:8" x14ac:dyDescent="0.25">
      <c r="A123005">
        <v>371444</v>
      </c>
      <c r="B123005" s="1">
        <v>44418.835543689325</v>
      </c>
      <c r="C123005">
        <v>117867</v>
      </c>
      <c r="D123005">
        <v>347393</v>
      </c>
      <c r="E123005" s="16" t="e">
        <f>VLOOKUP(C123005,Подписчики!#REF!,3,0)</f>
        <v>#REF!</v>
      </c>
      <c r="F123005" s="3">
        <f t="shared" si="3842"/>
        <v>8</v>
      </c>
      <c r="G123005" s="44">
        <f t="shared" si="3843"/>
        <v>3</v>
      </c>
      <c r="H123005" s="44"/>
    </row>
    <row r="123006" spans="1:8" x14ac:dyDescent="0.25">
      <c r="A123006">
        <v>371449</v>
      </c>
      <c r="B123006" s="1">
        <v>44418.837161812298</v>
      </c>
      <c r="C123006">
        <v>235975</v>
      </c>
      <c r="D123006">
        <v>470762</v>
      </c>
      <c r="E123006" s="16" t="e">
        <f>VLOOKUP(C123006,Подписчики!#REF!,3,0)</f>
        <v>#REF!</v>
      </c>
      <c r="F123006" s="3">
        <f t="shared" si="3842"/>
        <v>8</v>
      </c>
      <c r="G123006" s="44">
        <f t="shared" si="3843"/>
        <v>3</v>
      </c>
      <c r="H123006" s="44"/>
    </row>
    <row r="123007" spans="1:8" x14ac:dyDescent="0.25">
      <c r="A123007">
        <v>371450</v>
      </c>
      <c r="B123007" s="1">
        <v>44418.837161812298</v>
      </c>
      <c r="C123007">
        <v>264257</v>
      </c>
      <c r="D123007">
        <v>351192</v>
      </c>
      <c r="E123007" s="16" t="e">
        <f>VLOOKUP(C123007,Подписчики!#REF!,3,0)</f>
        <v>#REF!</v>
      </c>
      <c r="F123007" s="3">
        <f t="shared" si="3842"/>
        <v>8</v>
      </c>
      <c r="G123007" s="44">
        <f t="shared" si="3843"/>
        <v>3</v>
      </c>
      <c r="H123007" s="44"/>
    </row>
    <row r="123008" spans="1:8" x14ac:dyDescent="0.25">
      <c r="A123008">
        <v>371451</v>
      </c>
      <c r="B123008" s="1">
        <v>44418.837566343042</v>
      </c>
      <c r="C123008">
        <v>213313</v>
      </c>
      <c r="D123008">
        <v>111368</v>
      </c>
      <c r="E123008" s="16" t="e">
        <f>VLOOKUP(C123008,Подписчики!#REF!,3,0)</f>
        <v>#REF!</v>
      </c>
      <c r="F123008" s="3">
        <f t="shared" si="3842"/>
        <v>8</v>
      </c>
      <c r="G123008" s="44">
        <f t="shared" si="3843"/>
        <v>3</v>
      </c>
      <c r="H123008" s="44"/>
    </row>
    <row r="123009" spans="1:8" x14ac:dyDescent="0.25">
      <c r="A123009">
        <v>371453</v>
      </c>
      <c r="B123009" s="1">
        <v>44418.838779935279</v>
      </c>
      <c r="C123009">
        <v>91184</v>
      </c>
      <c r="D123009">
        <v>351192</v>
      </c>
      <c r="E123009" s="16" t="e">
        <f>VLOOKUP(C123009,Подписчики!#REF!,3,0)</f>
        <v>#REF!</v>
      </c>
      <c r="F123009" s="3">
        <f t="shared" si="3842"/>
        <v>8</v>
      </c>
      <c r="G123009" s="44">
        <f t="shared" si="3843"/>
        <v>3</v>
      </c>
      <c r="H123009" s="44"/>
    </row>
    <row r="123010" spans="1:8" x14ac:dyDescent="0.25">
      <c r="A123010">
        <v>371456</v>
      </c>
      <c r="B123010" s="1">
        <v>44418.838779935279</v>
      </c>
      <c r="C123010">
        <v>190594</v>
      </c>
      <c r="D123010">
        <v>466414</v>
      </c>
      <c r="E123010" s="16" t="e">
        <f>VLOOKUP(C123010,Подписчики!#REF!,3,0)</f>
        <v>#REF!</v>
      </c>
      <c r="F123010" s="3">
        <f t="shared" si="3842"/>
        <v>8</v>
      </c>
      <c r="G123010" s="44">
        <f t="shared" si="3843"/>
        <v>3</v>
      </c>
      <c r="H123010" s="44"/>
    </row>
    <row r="123011" spans="1:8" x14ac:dyDescent="0.25">
      <c r="A123011">
        <v>371460</v>
      </c>
      <c r="B123011" s="1">
        <v>44418.839993527508</v>
      </c>
      <c r="C123011">
        <v>165350</v>
      </c>
      <c r="D123011">
        <v>351192</v>
      </c>
      <c r="E123011" s="16" t="e">
        <f>VLOOKUP(C123011,Подписчики!#REF!,3,0)</f>
        <v>#REF!</v>
      </c>
      <c r="F123011" s="3">
        <f t="shared" ref="F123011:F123074" si="3844">MONTH(B123011)</f>
        <v>8</v>
      </c>
      <c r="G123011" s="44">
        <f t="shared" ref="G123011:G123074" si="3845">WEEKDAY(B123011,1)</f>
        <v>3</v>
      </c>
      <c r="H123011" s="44"/>
    </row>
    <row r="123012" spans="1:8" x14ac:dyDescent="0.25">
      <c r="A123012">
        <v>371464</v>
      </c>
      <c r="B123012" s="1">
        <v>44418.840398058252</v>
      </c>
      <c r="C123012">
        <v>218969</v>
      </c>
      <c r="D123012">
        <v>322273</v>
      </c>
      <c r="E123012" s="16" t="e">
        <f>VLOOKUP(C123012,Подписчики!#REF!,3,0)</f>
        <v>#REF!</v>
      </c>
      <c r="F123012" s="3">
        <f t="shared" si="3844"/>
        <v>8</v>
      </c>
      <c r="G123012" s="44">
        <f t="shared" si="3845"/>
        <v>3</v>
      </c>
      <c r="H123012" s="44"/>
    </row>
    <row r="123013" spans="1:8" x14ac:dyDescent="0.25">
      <c r="A123013">
        <v>371469</v>
      </c>
      <c r="B123013" s="1">
        <v>44418.842016181232</v>
      </c>
      <c r="C123013">
        <v>95477</v>
      </c>
      <c r="D123013">
        <v>158978</v>
      </c>
      <c r="E123013" s="16" t="e">
        <f>VLOOKUP(C123013,Подписчики!#REF!,3,0)</f>
        <v>#REF!</v>
      </c>
      <c r="F123013" s="3">
        <f t="shared" si="3844"/>
        <v>8</v>
      </c>
      <c r="G123013" s="44">
        <f t="shared" si="3845"/>
        <v>3</v>
      </c>
      <c r="H123013" s="44"/>
    </row>
    <row r="123014" spans="1:8" x14ac:dyDescent="0.25">
      <c r="A123014">
        <v>371474</v>
      </c>
      <c r="B123014" s="1">
        <v>44418.842016181232</v>
      </c>
      <c r="C123014">
        <v>166854</v>
      </c>
      <c r="D123014">
        <v>230416</v>
      </c>
      <c r="E123014" s="16" t="e">
        <f>VLOOKUP(C123014,Подписчики!#REF!,3,0)</f>
        <v>#REF!</v>
      </c>
      <c r="F123014" s="3">
        <f t="shared" si="3844"/>
        <v>8</v>
      </c>
      <c r="G123014" s="44">
        <f t="shared" si="3845"/>
        <v>3</v>
      </c>
      <c r="H123014" s="44"/>
    </row>
    <row r="123015" spans="1:8" x14ac:dyDescent="0.25">
      <c r="A123015">
        <v>371479</v>
      </c>
      <c r="B123015" s="1">
        <v>44418.844038834948</v>
      </c>
      <c r="C123015">
        <v>228129</v>
      </c>
      <c r="D123015">
        <v>387595</v>
      </c>
      <c r="E123015" s="16" t="e">
        <f>VLOOKUP(C123015,Подписчики!#REF!,3,0)</f>
        <v>#REF!</v>
      </c>
      <c r="F123015" s="3">
        <f t="shared" si="3844"/>
        <v>8</v>
      </c>
      <c r="G123015" s="44">
        <f t="shared" si="3845"/>
        <v>3</v>
      </c>
      <c r="H123015" s="44"/>
    </row>
    <row r="123016" spans="1:8" x14ac:dyDescent="0.25">
      <c r="A123016">
        <v>371480</v>
      </c>
      <c r="B123016" s="1">
        <v>44418.845656957928</v>
      </c>
      <c r="C123016">
        <v>58472</v>
      </c>
      <c r="D123016">
        <v>383738</v>
      </c>
      <c r="E123016" s="16" t="e">
        <f>VLOOKUP(C123016,Подписчики!#REF!,3,0)</f>
        <v>#REF!</v>
      </c>
      <c r="F123016" s="3">
        <f t="shared" si="3844"/>
        <v>8</v>
      </c>
      <c r="G123016" s="44">
        <f t="shared" si="3845"/>
        <v>3</v>
      </c>
      <c r="H123016" s="44"/>
    </row>
    <row r="123017" spans="1:8" x14ac:dyDescent="0.25">
      <c r="A123017">
        <v>371482</v>
      </c>
      <c r="B123017" s="1">
        <v>44418.846870550165</v>
      </c>
      <c r="C123017">
        <v>58043</v>
      </c>
      <c r="D123017">
        <v>82776</v>
      </c>
      <c r="E123017" s="16" t="e">
        <f>VLOOKUP(C123017,Подписчики!#REF!,3,0)</f>
        <v>#REF!</v>
      </c>
      <c r="F123017" s="3">
        <f t="shared" si="3844"/>
        <v>8</v>
      </c>
      <c r="G123017" s="44">
        <f t="shared" si="3845"/>
        <v>3</v>
      </c>
      <c r="H123017" s="44"/>
    </row>
    <row r="123018" spans="1:8" x14ac:dyDescent="0.25">
      <c r="A123018">
        <v>371487</v>
      </c>
      <c r="B123018" s="1">
        <v>44418.848084142395</v>
      </c>
      <c r="C123018">
        <v>77069</v>
      </c>
      <c r="D123018">
        <v>303186</v>
      </c>
      <c r="E123018" s="16" t="e">
        <f>VLOOKUP(C123018,Подписчики!#REF!,3,0)</f>
        <v>#REF!</v>
      </c>
      <c r="F123018" s="3">
        <f t="shared" si="3844"/>
        <v>8</v>
      </c>
      <c r="G123018" s="44">
        <f t="shared" si="3845"/>
        <v>3</v>
      </c>
      <c r="H123018" s="44"/>
    </row>
    <row r="123019" spans="1:8" x14ac:dyDescent="0.25">
      <c r="A123019">
        <v>371492</v>
      </c>
      <c r="B123019" s="1">
        <v>44418.848084142395</v>
      </c>
      <c r="C123019">
        <v>342014</v>
      </c>
      <c r="D123019">
        <v>135719</v>
      </c>
      <c r="E123019" s="16" t="e">
        <f>VLOOKUP(C123019,Подписчики!#REF!,3,0)</f>
        <v>#REF!</v>
      </c>
      <c r="F123019" s="3">
        <f t="shared" si="3844"/>
        <v>8</v>
      </c>
      <c r="G123019" s="44">
        <f t="shared" si="3845"/>
        <v>3</v>
      </c>
      <c r="H123019" s="44"/>
    </row>
    <row r="123020" spans="1:8" x14ac:dyDescent="0.25">
      <c r="A123020">
        <v>371493</v>
      </c>
      <c r="B123020" s="1">
        <v>44418.848488673138</v>
      </c>
      <c r="C123020">
        <v>73621</v>
      </c>
      <c r="D123020">
        <v>204394</v>
      </c>
      <c r="E123020" s="16" t="e">
        <f>VLOOKUP(C123020,Подписчики!#REF!,3,0)</f>
        <v>#REF!</v>
      </c>
      <c r="F123020" s="3">
        <f t="shared" si="3844"/>
        <v>8</v>
      </c>
      <c r="G123020" s="44">
        <f t="shared" si="3845"/>
        <v>3</v>
      </c>
      <c r="H123020" s="44"/>
    </row>
    <row r="123021" spans="1:8" x14ac:dyDescent="0.25">
      <c r="A123021">
        <v>371498</v>
      </c>
      <c r="B123021" s="1">
        <v>44418.848488673138</v>
      </c>
      <c r="C123021">
        <v>240014</v>
      </c>
      <c r="D123021">
        <v>400483</v>
      </c>
      <c r="E123021" s="16" t="e">
        <f>VLOOKUP(C123021,Подписчики!#REF!,3,0)</f>
        <v>#REF!</v>
      </c>
      <c r="F123021" s="3">
        <f t="shared" si="3844"/>
        <v>8</v>
      </c>
      <c r="G123021" s="44">
        <f t="shared" si="3845"/>
        <v>3</v>
      </c>
      <c r="H123021" s="44"/>
    </row>
    <row r="123022" spans="1:8" x14ac:dyDescent="0.25">
      <c r="A123022">
        <v>371501</v>
      </c>
      <c r="B123022" s="1">
        <v>44418.850511326862</v>
      </c>
      <c r="C123022">
        <v>245878</v>
      </c>
      <c r="D123022">
        <v>118549</v>
      </c>
      <c r="E123022" s="16" t="e">
        <f>VLOOKUP(C123022,Подписчики!#REF!,3,0)</f>
        <v>#REF!</v>
      </c>
      <c r="F123022" s="3">
        <f t="shared" si="3844"/>
        <v>8</v>
      </c>
      <c r="G123022" s="44">
        <f t="shared" si="3845"/>
        <v>3</v>
      </c>
      <c r="H123022" s="44"/>
    </row>
    <row r="123023" spans="1:8" x14ac:dyDescent="0.25">
      <c r="A123023">
        <v>371506</v>
      </c>
      <c r="B123023" s="1">
        <v>44418.851320388349</v>
      </c>
      <c r="C123023">
        <v>136355</v>
      </c>
      <c r="D123023">
        <v>472712</v>
      </c>
      <c r="E123023" s="16" t="e">
        <f>VLOOKUP(C123023,Подписчики!#REF!,3,0)</f>
        <v>#REF!</v>
      </c>
      <c r="F123023" s="3">
        <f t="shared" si="3844"/>
        <v>8</v>
      </c>
      <c r="G123023" s="44">
        <f t="shared" si="3845"/>
        <v>3</v>
      </c>
      <c r="H123023" s="44"/>
    </row>
    <row r="123024" spans="1:8" x14ac:dyDescent="0.25">
      <c r="A123024">
        <v>371508</v>
      </c>
      <c r="B123024" s="1">
        <v>44418.851724919099</v>
      </c>
      <c r="C123024">
        <v>3419</v>
      </c>
      <c r="D123024">
        <v>62570</v>
      </c>
      <c r="E123024" s="16" t="e">
        <f>VLOOKUP(C123024,Подписчики!#REF!,3,0)</f>
        <v>#REF!</v>
      </c>
      <c r="F123024" s="3">
        <f t="shared" si="3844"/>
        <v>8</v>
      </c>
      <c r="G123024" s="44">
        <f t="shared" si="3845"/>
        <v>3</v>
      </c>
      <c r="H123024" s="44"/>
    </row>
    <row r="123025" spans="1:8" x14ac:dyDescent="0.25">
      <c r="A123025">
        <v>371512</v>
      </c>
      <c r="B123025" s="1">
        <v>44418.852129449835</v>
      </c>
      <c r="C123025">
        <v>169030</v>
      </c>
      <c r="D123025">
        <v>204394</v>
      </c>
      <c r="E123025" s="16" t="e">
        <f>VLOOKUP(C123025,Подписчики!#REF!,3,0)</f>
        <v>#REF!</v>
      </c>
      <c r="F123025" s="3">
        <f t="shared" si="3844"/>
        <v>8</v>
      </c>
      <c r="G123025" s="44">
        <f t="shared" si="3845"/>
        <v>3</v>
      </c>
      <c r="H123025" s="44"/>
    </row>
    <row r="123026" spans="1:8" x14ac:dyDescent="0.25">
      <c r="A123026">
        <v>371514</v>
      </c>
      <c r="B123026" s="1">
        <v>44418.852533980586</v>
      </c>
      <c r="C123026">
        <v>338589</v>
      </c>
      <c r="D123026">
        <v>154256</v>
      </c>
      <c r="E123026" s="16" t="e">
        <f>VLOOKUP(C123026,Подписчики!#REF!,3,0)</f>
        <v>#REF!</v>
      </c>
      <c r="F123026" s="3">
        <f t="shared" si="3844"/>
        <v>8</v>
      </c>
      <c r="G123026" s="44">
        <f t="shared" si="3845"/>
        <v>3</v>
      </c>
      <c r="H123026" s="44"/>
    </row>
    <row r="123027" spans="1:8" x14ac:dyDescent="0.25">
      <c r="A123027">
        <v>371516</v>
      </c>
      <c r="B123027" s="1">
        <v>44418.852938511329</v>
      </c>
      <c r="C123027">
        <v>106545</v>
      </c>
      <c r="D123027">
        <v>398652</v>
      </c>
      <c r="E123027" s="16" t="e">
        <f>VLOOKUP(C123027,Подписчики!#REF!,3,0)</f>
        <v>#REF!</v>
      </c>
      <c r="F123027" s="3">
        <f t="shared" si="3844"/>
        <v>8</v>
      </c>
      <c r="G123027" s="44">
        <f t="shared" si="3845"/>
        <v>3</v>
      </c>
      <c r="H123027" s="44"/>
    </row>
    <row r="123028" spans="1:8" x14ac:dyDescent="0.25">
      <c r="A123028">
        <v>371518</v>
      </c>
      <c r="B123028" s="1">
        <v>44418.853343042072</v>
      </c>
      <c r="C123028">
        <v>122454</v>
      </c>
      <c r="D123028">
        <v>408046</v>
      </c>
      <c r="E123028" s="16" t="e">
        <f>VLOOKUP(C123028,Подписчики!#REF!,3,0)</f>
        <v>#REF!</v>
      </c>
      <c r="F123028" s="3">
        <f t="shared" si="3844"/>
        <v>8</v>
      </c>
      <c r="G123028" s="44">
        <f t="shared" si="3845"/>
        <v>3</v>
      </c>
      <c r="H123028" s="44"/>
    </row>
    <row r="123029" spans="1:8" x14ac:dyDescent="0.25">
      <c r="A123029">
        <v>371520</v>
      </c>
      <c r="B123029" s="1">
        <v>44418.854961165045</v>
      </c>
      <c r="C123029">
        <v>132330</v>
      </c>
      <c r="D123029">
        <v>419338</v>
      </c>
      <c r="E123029" s="16" t="e">
        <f>VLOOKUP(C123029,Подписчики!#REF!,3,0)</f>
        <v>#REF!</v>
      </c>
      <c r="F123029" s="3">
        <f t="shared" si="3844"/>
        <v>8</v>
      </c>
      <c r="G123029" s="44">
        <f t="shared" si="3845"/>
        <v>3</v>
      </c>
      <c r="H123029" s="44"/>
    </row>
    <row r="123030" spans="1:8" x14ac:dyDescent="0.25">
      <c r="A123030">
        <v>371521</v>
      </c>
      <c r="B123030" s="1">
        <v>44418.854961165052</v>
      </c>
      <c r="C123030">
        <v>23508</v>
      </c>
      <c r="D123030">
        <v>327633</v>
      </c>
      <c r="E123030" s="16" t="e">
        <f>VLOOKUP(C123030,Подписчики!#REF!,3,0)</f>
        <v>#REF!</v>
      </c>
      <c r="F123030" s="3">
        <f t="shared" si="3844"/>
        <v>8</v>
      </c>
      <c r="G123030" s="44">
        <f t="shared" si="3845"/>
        <v>3</v>
      </c>
      <c r="H123030" s="44"/>
    </row>
    <row r="123031" spans="1:8" x14ac:dyDescent="0.25">
      <c r="A123031">
        <v>371524</v>
      </c>
      <c r="B123031" s="1">
        <v>44418.856579288025</v>
      </c>
      <c r="C123031">
        <v>111764</v>
      </c>
      <c r="D123031">
        <v>413764</v>
      </c>
      <c r="E123031" s="16" t="e">
        <f>VLOOKUP(C123031,Подписчики!#REF!,3,0)</f>
        <v>#REF!</v>
      </c>
      <c r="F123031" s="3">
        <f t="shared" si="3844"/>
        <v>8</v>
      </c>
      <c r="G123031" s="44">
        <f t="shared" si="3845"/>
        <v>3</v>
      </c>
      <c r="H123031" s="44"/>
    </row>
    <row r="123032" spans="1:8" x14ac:dyDescent="0.25">
      <c r="A123032">
        <v>371528</v>
      </c>
      <c r="B123032" s="1">
        <v>44418.856983818769</v>
      </c>
      <c r="C123032">
        <v>260412</v>
      </c>
      <c r="D123032">
        <v>29893</v>
      </c>
      <c r="E123032" s="16" t="e">
        <f>VLOOKUP(C123032,Подписчики!#REF!,3,0)</f>
        <v>#REF!</v>
      </c>
      <c r="F123032" s="3">
        <f t="shared" si="3844"/>
        <v>8</v>
      </c>
      <c r="G123032" s="44">
        <f t="shared" si="3845"/>
        <v>3</v>
      </c>
      <c r="H123032" s="44"/>
    </row>
    <row r="123033" spans="1:8" x14ac:dyDescent="0.25">
      <c r="A123033">
        <v>371532</v>
      </c>
      <c r="B123033" s="1">
        <v>44418.859006472492</v>
      </c>
      <c r="C123033">
        <v>68262</v>
      </c>
      <c r="D123033">
        <v>463334</v>
      </c>
      <c r="E123033" s="16" t="e">
        <f>VLOOKUP(C123033,Подписчики!#REF!,3,0)</f>
        <v>#REF!</v>
      </c>
      <c r="F123033" s="3">
        <f t="shared" si="3844"/>
        <v>8</v>
      </c>
      <c r="G123033" s="44">
        <f t="shared" si="3845"/>
        <v>3</v>
      </c>
      <c r="H123033" s="44"/>
    </row>
    <row r="123034" spans="1:8" x14ac:dyDescent="0.25">
      <c r="A123034">
        <v>371533</v>
      </c>
      <c r="B123034" s="1">
        <v>44418.859815533986</v>
      </c>
      <c r="C123034">
        <v>132341</v>
      </c>
      <c r="D123034">
        <v>123952</v>
      </c>
      <c r="E123034" s="16" t="e">
        <f>VLOOKUP(C123034,Подписчики!#REF!,3,0)</f>
        <v>#REF!</v>
      </c>
      <c r="F123034" s="3">
        <f t="shared" si="3844"/>
        <v>8</v>
      </c>
      <c r="G123034" s="44">
        <f t="shared" si="3845"/>
        <v>3</v>
      </c>
      <c r="H123034" s="44"/>
    </row>
    <row r="123035" spans="1:8" x14ac:dyDescent="0.25">
      <c r="A123035">
        <v>371537</v>
      </c>
      <c r="B123035" s="1">
        <v>44418.859815533986</v>
      </c>
      <c r="C123035">
        <v>319527</v>
      </c>
      <c r="D123035">
        <v>411922</v>
      </c>
      <c r="E123035" s="16" t="e">
        <f>VLOOKUP(C123035,Подписчики!#REF!,3,0)</f>
        <v>#REF!</v>
      </c>
      <c r="F123035" s="3">
        <f t="shared" si="3844"/>
        <v>8</v>
      </c>
      <c r="G123035" s="44">
        <f t="shared" si="3845"/>
        <v>3</v>
      </c>
      <c r="H123035" s="44"/>
    </row>
    <row r="123036" spans="1:8" x14ac:dyDescent="0.25">
      <c r="A123036">
        <v>371538</v>
      </c>
      <c r="B123036" s="1">
        <v>44418.860220064722</v>
      </c>
      <c r="C123036">
        <v>232095</v>
      </c>
      <c r="D123036">
        <v>118549</v>
      </c>
      <c r="E123036" s="16" t="e">
        <f>VLOOKUP(C123036,Подписчики!#REF!,3,0)</f>
        <v>#REF!</v>
      </c>
      <c r="F123036" s="3">
        <f t="shared" si="3844"/>
        <v>8</v>
      </c>
      <c r="G123036" s="44">
        <f t="shared" si="3845"/>
        <v>3</v>
      </c>
      <c r="H123036" s="44"/>
    </row>
    <row r="123037" spans="1:8" x14ac:dyDescent="0.25">
      <c r="A123037">
        <v>371540</v>
      </c>
      <c r="B123037" s="1">
        <v>44418.860624595472</v>
      </c>
      <c r="C123037">
        <v>137196</v>
      </c>
      <c r="D123037">
        <v>258219</v>
      </c>
      <c r="E123037" s="16" t="e">
        <f>VLOOKUP(C123037,Подписчики!#REF!,3,0)</f>
        <v>#REF!</v>
      </c>
      <c r="F123037" s="3">
        <f t="shared" si="3844"/>
        <v>8</v>
      </c>
      <c r="G123037" s="44">
        <f t="shared" si="3845"/>
        <v>3</v>
      </c>
      <c r="H123037" s="44"/>
    </row>
    <row r="123038" spans="1:8" x14ac:dyDescent="0.25">
      <c r="A123038">
        <v>371545</v>
      </c>
      <c r="B123038" s="1">
        <v>44418.862647249189</v>
      </c>
      <c r="C123038">
        <v>245227</v>
      </c>
      <c r="D123038">
        <v>21760</v>
      </c>
      <c r="E123038" s="16" t="e">
        <f>VLOOKUP(C123038,Подписчики!#REF!,3,0)</f>
        <v>#REF!</v>
      </c>
      <c r="F123038" s="3">
        <f t="shared" si="3844"/>
        <v>8</v>
      </c>
      <c r="G123038" s="44">
        <f t="shared" si="3845"/>
        <v>3</v>
      </c>
      <c r="H123038" s="44"/>
    </row>
    <row r="123039" spans="1:8" x14ac:dyDescent="0.25">
      <c r="A123039">
        <v>371550</v>
      </c>
      <c r="B123039" s="1">
        <v>44418.863456310675</v>
      </c>
      <c r="C123039">
        <v>42465</v>
      </c>
      <c r="D123039">
        <v>303258</v>
      </c>
      <c r="E123039" s="16" t="e">
        <f>VLOOKUP(C123039,Подписчики!#REF!,3,0)</f>
        <v>#REF!</v>
      </c>
      <c r="F123039" s="3">
        <f t="shared" si="3844"/>
        <v>8</v>
      </c>
      <c r="G123039" s="44">
        <f t="shared" si="3845"/>
        <v>3</v>
      </c>
      <c r="H123039" s="44"/>
    </row>
    <row r="123040" spans="1:8" x14ac:dyDescent="0.25">
      <c r="A123040">
        <v>371552</v>
      </c>
      <c r="B123040" s="1">
        <v>44418.863456310675</v>
      </c>
      <c r="C123040">
        <v>297810</v>
      </c>
      <c r="D123040">
        <v>411922</v>
      </c>
      <c r="E123040" s="16" t="e">
        <f>VLOOKUP(C123040,Подписчики!#REF!,3,0)</f>
        <v>#REF!</v>
      </c>
      <c r="F123040" s="3">
        <f t="shared" si="3844"/>
        <v>8</v>
      </c>
      <c r="G123040" s="44">
        <f t="shared" si="3845"/>
        <v>3</v>
      </c>
      <c r="H123040" s="44"/>
    </row>
    <row r="123041" spans="1:8" x14ac:dyDescent="0.25">
      <c r="A123041">
        <v>371553</v>
      </c>
      <c r="B123041" s="1">
        <v>44418.865883495142</v>
      </c>
      <c r="C123041">
        <v>287866</v>
      </c>
      <c r="D123041">
        <v>118549</v>
      </c>
      <c r="E123041" s="16" t="e">
        <f>VLOOKUP(C123041,Подписчики!#REF!,3,0)</f>
        <v>#REF!</v>
      </c>
      <c r="F123041" s="3">
        <f t="shared" si="3844"/>
        <v>8</v>
      </c>
      <c r="G123041" s="44">
        <f t="shared" si="3845"/>
        <v>3</v>
      </c>
      <c r="H123041" s="44"/>
    </row>
    <row r="123042" spans="1:8" x14ac:dyDescent="0.25">
      <c r="A123042">
        <v>371558</v>
      </c>
      <c r="B123042" s="1">
        <v>44418.866692556629</v>
      </c>
      <c r="C123042">
        <v>155142</v>
      </c>
      <c r="D123042">
        <v>230507</v>
      </c>
      <c r="E123042" s="16" t="e">
        <f>VLOOKUP(C123042,Подписчики!#REF!,3,0)</f>
        <v>#REF!</v>
      </c>
      <c r="F123042" s="3">
        <f t="shared" si="3844"/>
        <v>8</v>
      </c>
      <c r="G123042" s="44">
        <f t="shared" si="3845"/>
        <v>3</v>
      </c>
      <c r="H123042" s="44"/>
    </row>
    <row r="123043" spans="1:8" x14ac:dyDescent="0.25">
      <c r="A123043">
        <v>371560</v>
      </c>
      <c r="B123043" s="1">
        <v>44418.867097087379</v>
      </c>
      <c r="C123043">
        <v>238384</v>
      </c>
      <c r="D123043">
        <v>180863</v>
      </c>
      <c r="E123043" s="16" t="e">
        <f>VLOOKUP(C123043,Подписчики!#REF!,3,0)</f>
        <v>#REF!</v>
      </c>
      <c r="F123043" s="3">
        <f t="shared" si="3844"/>
        <v>8</v>
      </c>
      <c r="G123043" s="44">
        <f t="shared" si="3845"/>
        <v>3</v>
      </c>
      <c r="H123043" s="44"/>
    </row>
    <row r="123044" spans="1:8" x14ac:dyDescent="0.25">
      <c r="A123044">
        <v>371562</v>
      </c>
      <c r="B123044" s="1">
        <v>44418.867501618122</v>
      </c>
      <c r="C123044">
        <v>138569</v>
      </c>
      <c r="D123044">
        <v>405249</v>
      </c>
      <c r="E123044" s="16" t="e">
        <f>VLOOKUP(C123044,Подписчики!#REF!,3,0)</f>
        <v>#REF!</v>
      </c>
      <c r="F123044" s="3">
        <f t="shared" si="3844"/>
        <v>8</v>
      </c>
      <c r="G123044" s="44">
        <f t="shared" si="3845"/>
        <v>3</v>
      </c>
      <c r="H123044" s="44"/>
    </row>
    <row r="123045" spans="1:8" x14ac:dyDescent="0.25">
      <c r="A123045">
        <v>371566</v>
      </c>
      <c r="B123045" s="1">
        <v>44418.868666666662</v>
      </c>
      <c r="C123045">
        <v>167092</v>
      </c>
      <c r="D123045">
        <v>250771</v>
      </c>
      <c r="E123045" s="16" t="e">
        <f>VLOOKUP(C123045,Подписчики!#REF!,3,0)</f>
        <v>#REF!</v>
      </c>
      <c r="F123045" s="3">
        <f t="shared" si="3844"/>
        <v>8</v>
      </c>
      <c r="G123045" s="44">
        <f t="shared" si="3845"/>
        <v>3</v>
      </c>
      <c r="H123045" s="44"/>
    </row>
    <row r="123046" spans="1:8" x14ac:dyDescent="0.25">
      <c r="A123046">
        <v>371567</v>
      </c>
      <c r="B123046" s="1">
        <v>44418.869119741103</v>
      </c>
      <c r="C123046">
        <v>166558</v>
      </c>
      <c r="D123046">
        <v>88863</v>
      </c>
      <c r="E123046" s="16" t="e">
        <f>VLOOKUP(C123046,Подписчики!#REF!,3,0)</f>
        <v>#REF!</v>
      </c>
      <c r="F123046" s="3">
        <f t="shared" si="3844"/>
        <v>8</v>
      </c>
      <c r="G123046" s="44">
        <f t="shared" si="3845"/>
        <v>3</v>
      </c>
      <c r="H123046" s="44"/>
    </row>
    <row r="123047" spans="1:8" x14ac:dyDescent="0.25">
      <c r="A123047">
        <v>371569</v>
      </c>
      <c r="B123047" s="1">
        <v>44418.869333333336</v>
      </c>
      <c r="C123047">
        <v>201774</v>
      </c>
      <c r="D123047">
        <v>67447</v>
      </c>
      <c r="E123047" s="16" t="e">
        <f>VLOOKUP(C123047,Подписчики!#REF!,3,0)</f>
        <v>#REF!</v>
      </c>
      <c r="F123047" s="3">
        <f t="shared" si="3844"/>
        <v>8</v>
      </c>
      <c r="G123047" s="44">
        <f t="shared" si="3845"/>
        <v>3</v>
      </c>
      <c r="H123047" s="44"/>
    </row>
    <row r="123048" spans="1:8" x14ac:dyDescent="0.25">
      <c r="A123048">
        <v>371574</v>
      </c>
      <c r="B123048" s="1">
        <v>44418.869524271846</v>
      </c>
      <c r="C123048">
        <v>234315</v>
      </c>
      <c r="D123048">
        <v>102086</v>
      </c>
      <c r="E123048" s="16" t="e">
        <f>VLOOKUP(C123048,Подписчики!#REF!,3,0)</f>
        <v>#REF!</v>
      </c>
      <c r="F123048" s="3">
        <f t="shared" si="3844"/>
        <v>8</v>
      </c>
      <c r="G123048" s="44">
        <f t="shared" si="3845"/>
        <v>3</v>
      </c>
      <c r="H123048" s="44"/>
    </row>
    <row r="123049" spans="1:8" x14ac:dyDescent="0.25">
      <c r="A123049">
        <v>371575</v>
      </c>
      <c r="B123049" s="1">
        <v>44418.869524271846</v>
      </c>
      <c r="C123049">
        <v>237920</v>
      </c>
      <c r="D123049">
        <v>158978</v>
      </c>
      <c r="E123049" s="16" t="e">
        <f>VLOOKUP(C123049,Подписчики!#REF!,3,0)</f>
        <v>#REF!</v>
      </c>
      <c r="F123049" s="3">
        <f t="shared" si="3844"/>
        <v>8</v>
      </c>
      <c r="G123049" s="44">
        <f t="shared" si="3845"/>
        <v>3</v>
      </c>
      <c r="H123049" s="44"/>
    </row>
    <row r="123050" spans="1:8" x14ac:dyDescent="0.25">
      <c r="A123050">
        <v>371576</v>
      </c>
      <c r="B123050" s="1">
        <v>44418.869928802589</v>
      </c>
      <c r="C123050">
        <v>80319</v>
      </c>
      <c r="D123050">
        <v>123413</v>
      </c>
      <c r="E123050" s="16" t="e">
        <f>VLOOKUP(C123050,Подписчики!#REF!,3,0)</f>
        <v>#REF!</v>
      </c>
      <c r="F123050" s="3">
        <f t="shared" si="3844"/>
        <v>8</v>
      </c>
      <c r="G123050" s="44">
        <f t="shared" si="3845"/>
        <v>3</v>
      </c>
      <c r="H123050" s="44"/>
    </row>
    <row r="123051" spans="1:8" x14ac:dyDescent="0.25">
      <c r="A123051">
        <v>371581</v>
      </c>
      <c r="B123051" s="1">
        <v>44418.872355987056</v>
      </c>
      <c r="C123051">
        <v>119443</v>
      </c>
      <c r="D123051">
        <v>23892</v>
      </c>
      <c r="E123051" s="16" t="e">
        <f>VLOOKUP(C123051,Подписчики!#REF!,3,0)</f>
        <v>#REF!</v>
      </c>
      <c r="F123051" s="3">
        <f t="shared" si="3844"/>
        <v>8</v>
      </c>
      <c r="G123051" s="44">
        <f t="shared" si="3845"/>
        <v>3</v>
      </c>
      <c r="H123051" s="44"/>
    </row>
    <row r="123052" spans="1:8" x14ac:dyDescent="0.25">
      <c r="A123052">
        <v>371586</v>
      </c>
      <c r="B123052" s="1">
        <v>44418.872760517799</v>
      </c>
      <c r="C123052">
        <v>283023</v>
      </c>
      <c r="D123052">
        <v>112334</v>
      </c>
      <c r="E123052" s="16" t="e">
        <f>VLOOKUP(C123052,Подписчики!#REF!,3,0)</f>
        <v>#REF!</v>
      </c>
      <c r="F123052" s="3">
        <f t="shared" si="3844"/>
        <v>8</v>
      </c>
      <c r="G123052" s="44">
        <f t="shared" si="3845"/>
        <v>3</v>
      </c>
      <c r="H123052" s="44"/>
    </row>
    <row r="123053" spans="1:8" x14ac:dyDescent="0.25">
      <c r="A123053">
        <v>371591</v>
      </c>
      <c r="B123053" s="1">
        <v>44418.873333333337</v>
      </c>
      <c r="C123053">
        <v>112519</v>
      </c>
      <c r="D123053">
        <v>347008</v>
      </c>
      <c r="E123053" s="16" t="e">
        <f>VLOOKUP(C123053,Подписчики!#REF!,3,0)</f>
        <v>#REF!</v>
      </c>
      <c r="F123053" s="3">
        <f t="shared" si="3844"/>
        <v>8</v>
      </c>
      <c r="G123053" s="44">
        <f t="shared" si="3845"/>
        <v>3</v>
      </c>
      <c r="H123053" s="44"/>
    </row>
    <row r="123054" spans="1:8" x14ac:dyDescent="0.25">
      <c r="A123054">
        <v>371593</v>
      </c>
      <c r="B123054" s="1">
        <v>44418.874378640772</v>
      </c>
      <c r="C123054">
        <v>144621</v>
      </c>
      <c r="D123054">
        <v>411922</v>
      </c>
      <c r="E123054" s="16" t="e">
        <f>VLOOKUP(C123054,Подписчики!#REF!,3,0)</f>
        <v>#REF!</v>
      </c>
      <c r="F123054" s="3">
        <f t="shared" si="3844"/>
        <v>8</v>
      </c>
      <c r="G123054" s="44">
        <f t="shared" si="3845"/>
        <v>3</v>
      </c>
      <c r="H123054" s="44"/>
    </row>
    <row r="123055" spans="1:8" x14ac:dyDescent="0.25">
      <c r="A123055">
        <v>371596</v>
      </c>
      <c r="B123055" s="1">
        <v>44418.874378640779</v>
      </c>
      <c r="C123055">
        <v>250781</v>
      </c>
      <c r="D123055">
        <v>154256</v>
      </c>
      <c r="E123055" s="16" t="e">
        <f>VLOOKUP(C123055,Подписчики!#REF!,3,0)</f>
        <v>#REF!</v>
      </c>
      <c r="F123055" s="3">
        <f t="shared" si="3844"/>
        <v>8</v>
      </c>
      <c r="G123055" s="44">
        <f t="shared" si="3845"/>
        <v>3</v>
      </c>
      <c r="H123055" s="44"/>
    </row>
    <row r="123056" spans="1:8" x14ac:dyDescent="0.25">
      <c r="A123056">
        <v>371597</v>
      </c>
      <c r="B123056" s="1">
        <v>44418.875187702266</v>
      </c>
      <c r="C123056">
        <v>13671</v>
      </c>
      <c r="D123056">
        <v>148256</v>
      </c>
      <c r="E123056" s="16" t="e">
        <f>VLOOKUP(C123056,Подписчики!#REF!,3,0)</f>
        <v>#REF!</v>
      </c>
      <c r="F123056" s="3">
        <f t="shared" si="3844"/>
        <v>8</v>
      </c>
      <c r="G123056" s="44">
        <f t="shared" si="3845"/>
        <v>3</v>
      </c>
      <c r="H123056" s="44"/>
    </row>
    <row r="123057" spans="1:8" x14ac:dyDescent="0.25">
      <c r="A123057">
        <v>371600</v>
      </c>
      <c r="B123057" s="1">
        <v>44418.875187702266</v>
      </c>
      <c r="C123057">
        <v>317307</v>
      </c>
      <c r="D123057">
        <v>183731</v>
      </c>
      <c r="E123057" s="16" t="e">
        <f>VLOOKUP(C123057,Подписчики!#REF!,3,0)</f>
        <v>#REF!</v>
      </c>
      <c r="F123057" s="3">
        <f t="shared" si="3844"/>
        <v>8</v>
      </c>
      <c r="G123057" s="44">
        <f t="shared" si="3845"/>
        <v>3</v>
      </c>
      <c r="H123057" s="44"/>
    </row>
    <row r="123058" spans="1:8" x14ac:dyDescent="0.25">
      <c r="A123058">
        <v>371601</v>
      </c>
      <c r="B123058" s="1">
        <v>44418.875592233009</v>
      </c>
      <c r="C123058">
        <v>9286</v>
      </c>
      <c r="D123058">
        <v>428166</v>
      </c>
      <c r="E123058" s="16" t="e">
        <f>VLOOKUP(C123058,Подписчики!#REF!,3,0)</f>
        <v>#REF!</v>
      </c>
      <c r="F123058" s="3">
        <f t="shared" si="3844"/>
        <v>8</v>
      </c>
      <c r="G123058" s="44">
        <f t="shared" si="3845"/>
        <v>3</v>
      </c>
      <c r="H123058" s="44"/>
    </row>
    <row r="123059" spans="1:8" x14ac:dyDescent="0.25">
      <c r="A123059">
        <v>371602</v>
      </c>
      <c r="B123059" s="1">
        <v>44418.875996763752</v>
      </c>
      <c r="C123059">
        <v>1203</v>
      </c>
      <c r="D123059">
        <v>154256</v>
      </c>
      <c r="E123059" s="16" t="e">
        <f>VLOOKUP(C123059,Подписчики!#REF!,3,0)</f>
        <v>#REF!</v>
      </c>
      <c r="F123059" s="3">
        <f t="shared" si="3844"/>
        <v>8</v>
      </c>
      <c r="G123059" s="44">
        <f t="shared" si="3845"/>
        <v>3</v>
      </c>
      <c r="H123059" s="44"/>
    </row>
    <row r="123060" spans="1:8" x14ac:dyDescent="0.25">
      <c r="A123060">
        <v>371604</v>
      </c>
      <c r="B123060" s="1">
        <v>44418.876401294496</v>
      </c>
      <c r="C123060">
        <v>12946</v>
      </c>
      <c r="D123060">
        <v>359858</v>
      </c>
      <c r="E123060" s="16" t="e">
        <f>VLOOKUP(C123060,Подписчики!#REF!,3,0)</f>
        <v>#REF!</v>
      </c>
      <c r="F123060" s="3">
        <f t="shared" si="3844"/>
        <v>8</v>
      </c>
      <c r="G123060" s="44">
        <f t="shared" si="3845"/>
        <v>3</v>
      </c>
      <c r="H123060" s="44"/>
    </row>
    <row r="123061" spans="1:8" x14ac:dyDescent="0.25">
      <c r="A123061">
        <v>371606</v>
      </c>
      <c r="B123061" s="1">
        <v>44418.87721035599</v>
      </c>
      <c r="C123061">
        <v>133047</v>
      </c>
      <c r="D123061">
        <v>312954</v>
      </c>
      <c r="E123061" s="16" t="e">
        <f>VLOOKUP(C123061,Подписчики!#REF!,3,0)</f>
        <v>#REF!</v>
      </c>
      <c r="F123061" s="3">
        <f t="shared" si="3844"/>
        <v>8</v>
      </c>
      <c r="G123061" s="44">
        <f t="shared" si="3845"/>
        <v>3</v>
      </c>
      <c r="H123061" s="44"/>
    </row>
    <row r="123062" spans="1:8" x14ac:dyDescent="0.25">
      <c r="A123062">
        <v>371610</v>
      </c>
      <c r="B123062" s="1">
        <v>44418.877614886733</v>
      </c>
      <c r="C123062">
        <v>296883</v>
      </c>
      <c r="D123062">
        <v>153893</v>
      </c>
      <c r="E123062" s="16" t="e">
        <f>VLOOKUP(C123062,Подписчики!#REF!,3,0)</f>
        <v>#REF!</v>
      </c>
      <c r="F123062" s="3">
        <f t="shared" si="3844"/>
        <v>8</v>
      </c>
      <c r="G123062" s="44">
        <f t="shared" si="3845"/>
        <v>3</v>
      </c>
      <c r="H123062" s="44"/>
    </row>
    <row r="123063" spans="1:8" x14ac:dyDescent="0.25">
      <c r="A123063">
        <v>371613</v>
      </c>
      <c r="B123063" s="1">
        <v>44418.878333333334</v>
      </c>
      <c r="C123063">
        <v>185187</v>
      </c>
      <c r="D123063">
        <v>122902</v>
      </c>
      <c r="E123063" s="16" t="e">
        <f>VLOOKUP(C123063,Подписчики!#REF!,3,0)</f>
        <v>#REF!</v>
      </c>
      <c r="F123063" s="3">
        <f t="shared" si="3844"/>
        <v>8</v>
      </c>
      <c r="G123063" s="44">
        <f t="shared" si="3845"/>
        <v>3</v>
      </c>
      <c r="H123063" s="44"/>
    </row>
    <row r="123064" spans="1:8" x14ac:dyDescent="0.25">
      <c r="A123064">
        <v>371616</v>
      </c>
      <c r="B123064" s="1">
        <v>44418.879233009713</v>
      </c>
      <c r="C123064">
        <v>113768</v>
      </c>
      <c r="D123064">
        <v>214389</v>
      </c>
      <c r="E123064" s="16" t="e">
        <f>VLOOKUP(C123064,Подписчики!#REF!,3,0)</f>
        <v>#REF!</v>
      </c>
      <c r="F123064" s="3">
        <f t="shared" si="3844"/>
        <v>8</v>
      </c>
      <c r="G123064" s="44">
        <f t="shared" si="3845"/>
        <v>3</v>
      </c>
      <c r="H123064" s="44"/>
    </row>
    <row r="123065" spans="1:8" x14ac:dyDescent="0.25">
      <c r="A123065">
        <v>371619</v>
      </c>
      <c r="B123065" s="1">
        <v>44418.8800420712</v>
      </c>
      <c r="C123065">
        <v>270599</v>
      </c>
      <c r="D123065">
        <v>137327</v>
      </c>
      <c r="E123065" s="16" t="e">
        <f>VLOOKUP(C123065,Подписчики!#REF!,3,0)</f>
        <v>#REF!</v>
      </c>
      <c r="F123065" s="3">
        <f t="shared" si="3844"/>
        <v>8</v>
      </c>
      <c r="G123065" s="44">
        <f t="shared" si="3845"/>
        <v>3</v>
      </c>
      <c r="H123065" s="44"/>
    </row>
    <row r="123066" spans="1:8" x14ac:dyDescent="0.25">
      <c r="A123066">
        <v>371622</v>
      </c>
      <c r="B123066" s="1">
        <v>44418.881255663429</v>
      </c>
      <c r="C123066">
        <v>267899</v>
      </c>
      <c r="D123066">
        <v>182191</v>
      </c>
      <c r="E123066" s="16" t="e">
        <f>VLOOKUP(C123066,Подписчики!#REF!,3,0)</f>
        <v>#REF!</v>
      </c>
      <c r="F123066" s="3">
        <f t="shared" si="3844"/>
        <v>8</v>
      </c>
      <c r="G123066" s="44">
        <f t="shared" si="3845"/>
        <v>3</v>
      </c>
      <c r="H123066" s="44"/>
    </row>
    <row r="123067" spans="1:8" x14ac:dyDescent="0.25">
      <c r="A123067">
        <v>371626</v>
      </c>
      <c r="B123067" s="1">
        <v>44418.883682847896</v>
      </c>
      <c r="C123067">
        <v>280959</v>
      </c>
      <c r="D123067">
        <v>190305</v>
      </c>
      <c r="E123067" s="16" t="e">
        <f>VLOOKUP(C123067,Подписчики!#REF!,3,0)</f>
        <v>#REF!</v>
      </c>
      <c r="F123067" s="3">
        <f t="shared" si="3844"/>
        <v>8</v>
      </c>
      <c r="G123067" s="44">
        <f t="shared" si="3845"/>
        <v>3</v>
      </c>
      <c r="H123067" s="44"/>
    </row>
    <row r="123068" spans="1:8" x14ac:dyDescent="0.25">
      <c r="A123068">
        <v>371630</v>
      </c>
      <c r="B123068" s="1">
        <v>44418.88570550162</v>
      </c>
      <c r="C123068">
        <v>333824</v>
      </c>
      <c r="D123068">
        <v>350756</v>
      </c>
      <c r="E123068" s="16" t="e">
        <f>VLOOKUP(C123068,Подписчики!#REF!,3,0)</f>
        <v>#REF!</v>
      </c>
      <c r="F123068" s="3">
        <f t="shared" si="3844"/>
        <v>8</v>
      </c>
      <c r="G123068" s="44">
        <f t="shared" si="3845"/>
        <v>3</v>
      </c>
      <c r="H123068" s="44"/>
    </row>
    <row r="123069" spans="1:8" x14ac:dyDescent="0.25">
      <c r="A123069">
        <v>371631</v>
      </c>
      <c r="B123069" s="1">
        <v>44418.886110032363</v>
      </c>
      <c r="C123069">
        <v>264887</v>
      </c>
      <c r="D123069">
        <v>158978</v>
      </c>
      <c r="E123069" s="16" t="e">
        <f>VLOOKUP(C123069,Подписчики!#REF!,3,0)</f>
        <v>#REF!</v>
      </c>
      <c r="F123069" s="3">
        <f t="shared" si="3844"/>
        <v>8</v>
      </c>
      <c r="G123069" s="44">
        <f t="shared" si="3845"/>
        <v>3</v>
      </c>
      <c r="H123069" s="44"/>
    </row>
    <row r="123070" spans="1:8" x14ac:dyDescent="0.25">
      <c r="A123070">
        <v>371633</v>
      </c>
      <c r="B123070" s="1">
        <v>44418.886514563106</v>
      </c>
      <c r="C123070">
        <v>35797</v>
      </c>
      <c r="D123070">
        <v>304128</v>
      </c>
      <c r="E123070" s="16" t="e">
        <f>VLOOKUP(C123070,Подписчики!#REF!,3,0)</f>
        <v>#REF!</v>
      </c>
      <c r="F123070" s="3">
        <f t="shared" si="3844"/>
        <v>8</v>
      </c>
      <c r="G123070" s="44">
        <f t="shared" si="3845"/>
        <v>3</v>
      </c>
      <c r="H123070" s="44"/>
    </row>
    <row r="123071" spans="1:8" x14ac:dyDescent="0.25">
      <c r="A123071">
        <v>371634</v>
      </c>
      <c r="B123071" s="1">
        <v>44418.886919093849</v>
      </c>
      <c r="C123071">
        <v>109000</v>
      </c>
      <c r="D123071">
        <v>405774</v>
      </c>
      <c r="E123071" s="16" t="e">
        <f>VLOOKUP(C123071,Подписчики!#REF!,3,0)</f>
        <v>#REF!</v>
      </c>
      <c r="F123071" s="3">
        <f t="shared" si="3844"/>
        <v>8</v>
      </c>
      <c r="G123071" s="44">
        <f t="shared" si="3845"/>
        <v>3</v>
      </c>
      <c r="H123071" s="44"/>
    </row>
    <row r="123072" spans="1:8" x14ac:dyDescent="0.25">
      <c r="A123072">
        <v>371636</v>
      </c>
      <c r="B123072" s="1">
        <v>44418.886919093849</v>
      </c>
      <c r="C123072">
        <v>144273</v>
      </c>
      <c r="D123072">
        <v>192331</v>
      </c>
      <c r="E123072" s="16" t="e">
        <f>VLOOKUP(C123072,Подписчики!#REF!,3,0)</f>
        <v>#REF!</v>
      </c>
      <c r="F123072" s="3">
        <f t="shared" si="3844"/>
        <v>8</v>
      </c>
      <c r="G123072" s="44">
        <f t="shared" si="3845"/>
        <v>3</v>
      </c>
      <c r="H123072" s="44"/>
    </row>
    <row r="123073" spans="1:8" x14ac:dyDescent="0.25">
      <c r="A123073">
        <v>371637</v>
      </c>
      <c r="B123073" s="1">
        <v>44418.886919093849</v>
      </c>
      <c r="C123073">
        <v>314361</v>
      </c>
      <c r="D123073">
        <v>416865</v>
      </c>
      <c r="E123073" s="16" t="e">
        <f>VLOOKUP(C123073,Подписчики!#REF!,3,0)</f>
        <v>#REF!</v>
      </c>
      <c r="F123073" s="3">
        <f t="shared" si="3844"/>
        <v>8</v>
      </c>
      <c r="G123073" s="44">
        <f t="shared" si="3845"/>
        <v>3</v>
      </c>
      <c r="H123073" s="44"/>
    </row>
    <row r="123074" spans="1:8" x14ac:dyDescent="0.25">
      <c r="A123074">
        <v>371642</v>
      </c>
      <c r="B123074" s="1">
        <v>44418.88853721683</v>
      </c>
      <c r="C123074">
        <v>314419</v>
      </c>
      <c r="D123074">
        <v>137327</v>
      </c>
      <c r="E123074" s="16" t="e">
        <f>VLOOKUP(C123074,Подписчики!#REF!,3,0)</f>
        <v>#REF!</v>
      </c>
      <c r="F123074" s="3">
        <f t="shared" si="3844"/>
        <v>8</v>
      </c>
      <c r="G123074" s="44">
        <f t="shared" si="3845"/>
        <v>3</v>
      </c>
      <c r="H123074" s="44"/>
    </row>
    <row r="123075" spans="1:8" x14ac:dyDescent="0.25">
      <c r="A123075">
        <v>371644</v>
      </c>
      <c r="B123075" s="1">
        <v>44418.888941747573</v>
      </c>
      <c r="C123075">
        <v>88379</v>
      </c>
      <c r="D123075">
        <v>410635</v>
      </c>
      <c r="E123075" s="16" t="e">
        <f>VLOOKUP(C123075,Подписчики!#REF!,3,0)</f>
        <v>#REF!</v>
      </c>
      <c r="F123075" s="3">
        <f t="shared" ref="F123075:F123138" si="3846">MONTH(B123075)</f>
        <v>8</v>
      </c>
      <c r="G123075" s="44">
        <f t="shared" ref="G123075:G123138" si="3847">WEEKDAY(B123075,1)</f>
        <v>3</v>
      </c>
      <c r="H123075" s="44"/>
    </row>
    <row r="123076" spans="1:8" x14ac:dyDescent="0.25">
      <c r="A123076">
        <v>371648</v>
      </c>
      <c r="B123076" s="1">
        <v>44418.888941747573</v>
      </c>
      <c r="C123076">
        <v>88509</v>
      </c>
      <c r="D123076">
        <v>64359</v>
      </c>
      <c r="E123076" s="16" t="e">
        <f>VLOOKUP(C123076,Подписчики!#REF!,3,0)</f>
        <v>#REF!</v>
      </c>
      <c r="F123076" s="3">
        <f t="shared" si="3846"/>
        <v>8</v>
      </c>
      <c r="G123076" s="44">
        <f t="shared" si="3847"/>
        <v>3</v>
      </c>
      <c r="H123076" s="44"/>
    </row>
    <row r="123077" spans="1:8" x14ac:dyDescent="0.25">
      <c r="A123077">
        <v>371650</v>
      </c>
      <c r="B123077" s="1">
        <v>44418.891773462783</v>
      </c>
      <c r="C123077">
        <v>2984</v>
      </c>
      <c r="D123077">
        <v>363218</v>
      </c>
      <c r="E123077" s="16" t="e">
        <f>VLOOKUP(C123077,Подписчики!#REF!,3,0)</f>
        <v>#REF!</v>
      </c>
      <c r="F123077" s="3">
        <f t="shared" si="3846"/>
        <v>8</v>
      </c>
      <c r="G123077" s="44">
        <f t="shared" si="3847"/>
        <v>3</v>
      </c>
      <c r="H123077" s="44"/>
    </row>
    <row r="123078" spans="1:8" x14ac:dyDescent="0.25">
      <c r="A123078">
        <v>371654</v>
      </c>
      <c r="B123078" s="1">
        <v>44418.891773462783</v>
      </c>
      <c r="C123078">
        <v>38830</v>
      </c>
      <c r="D123078">
        <v>351192</v>
      </c>
      <c r="E123078" s="16" t="e">
        <f>VLOOKUP(C123078,Подписчики!#REF!,3,0)</f>
        <v>#REF!</v>
      </c>
      <c r="F123078" s="3">
        <f t="shared" si="3846"/>
        <v>8</v>
      </c>
      <c r="G123078" s="44">
        <f t="shared" si="3847"/>
        <v>3</v>
      </c>
      <c r="H123078" s="44"/>
    </row>
    <row r="123079" spans="1:8" x14ac:dyDescent="0.25">
      <c r="A123079">
        <v>371657</v>
      </c>
      <c r="B123079" s="1">
        <v>44418.891773462783</v>
      </c>
      <c r="C123079">
        <v>190188</v>
      </c>
      <c r="D123079">
        <v>213037</v>
      </c>
      <c r="E123079" s="16" t="e">
        <f>VLOOKUP(C123079,Подписчики!#REF!,3,0)</f>
        <v>#REF!</v>
      </c>
      <c r="F123079" s="3">
        <f t="shared" si="3846"/>
        <v>8</v>
      </c>
      <c r="G123079" s="44">
        <f t="shared" si="3847"/>
        <v>3</v>
      </c>
      <c r="H123079" s="44"/>
    </row>
    <row r="123080" spans="1:8" x14ac:dyDescent="0.25">
      <c r="A123080">
        <v>371660</v>
      </c>
      <c r="B123080" s="1">
        <v>44418.893796116507</v>
      </c>
      <c r="C123080">
        <v>63229</v>
      </c>
      <c r="D123080">
        <v>347393</v>
      </c>
      <c r="E123080" s="16" t="e">
        <f>VLOOKUP(C123080,Подписчики!#REF!,3,0)</f>
        <v>#REF!</v>
      </c>
      <c r="F123080" s="3">
        <f t="shared" si="3846"/>
        <v>8</v>
      </c>
      <c r="G123080" s="44">
        <f t="shared" si="3847"/>
        <v>3</v>
      </c>
      <c r="H123080" s="44"/>
    </row>
    <row r="123081" spans="1:8" x14ac:dyDescent="0.25">
      <c r="A123081">
        <v>371662</v>
      </c>
      <c r="B123081" s="1">
        <v>44418.89420064725</v>
      </c>
      <c r="C123081">
        <v>254311</v>
      </c>
      <c r="D123081">
        <v>7084</v>
      </c>
      <c r="E123081" s="16" t="e">
        <f>VLOOKUP(C123081,Подписчики!#REF!,3,0)</f>
        <v>#REF!</v>
      </c>
      <c r="F123081" s="3">
        <f t="shared" si="3846"/>
        <v>8</v>
      </c>
      <c r="G123081" s="44">
        <f t="shared" si="3847"/>
        <v>3</v>
      </c>
      <c r="H123081" s="44"/>
    </row>
    <row r="123082" spans="1:8" x14ac:dyDescent="0.25">
      <c r="A123082">
        <v>371665</v>
      </c>
      <c r="B123082" s="1">
        <v>44418.895009708736</v>
      </c>
      <c r="C123082">
        <v>238018</v>
      </c>
      <c r="D123082">
        <v>162482</v>
      </c>
      <c r="E123082" s="16" t="e">
        <f>VLOOKUP(C123082,Подписчики!#REF!,3,0)</f>
        <v>#REF!</v>
      </c>
      <c r="F123082" s="3">
        <f t="shared" si="3846"/>
        <v>8</v>
      </c>
      <c r="G123082" s="44">
        <f t="shared" si="3847"/>
        <v>3</v>
      </c>
      <c r="H123082" s="44"/>
    </row>
    <row r="123083" spans="1:8" x14ac:dyDescent="0.25">
      <c r="A123083">
        <v>371667</v>
      </c>
      <c r="B123083" s="1">
        <v>44418.895414239487</v>
      </c>
      <c r="C123083">
        <v>51192</v>
      </c>
      <c r="D123083">
        <v>79694</v>
      </c>
      <c r="E123083" s="16" t="e">
        <f>VLOOKUP(C123083,Подписчики!#REF!,3,0)</f>
        <v>#REF!</v>
      </c>
      <c r="F123083" s="3">
        <f t="shared" si="3846"/>
        <v>8</v>
      </c>
      <c r="G123083" s="44">
        <f t="shared" si="3847"/>
        <v>3</v>
      </c>
      <c r="H123083" s="44"/>
    </row>
    <row r="123084" spans="1:8" x14ac:dyDescent="0.25">
      <c r="A123084">
        <v>371671</v>
      </c>
      <c r="B123084" s="1">
        <v>44418.896223300973</v>
      </c>
      <c r="C123084">
        <v>302184</v>
      </c>
      <c r="D123084">
        <v>259452</v>
      </c>
      <c r="E123084" s="16" t="e">
        <f>VLOOKUP(C123084,Подписчики!#REF!,3,0)</f>
        <v>#REF!</v>
      </c>
      <c r="F123084" s="3">
        <f t="shared" si="3846"/>
        <v>8</v>
      </c>
      <c r="G123084" s="44">
        <f t="shared" si="3847"/>
        <v>3</v>
      </c>
      <c r="H123084" s="44"/>
    </row>
    <row r="123085" spans="1:8" x14ac:dyDescent="0.25">
      <c r="A123085">
        <v>371673</v>
      </c>
      <c r="B123085" s="1">
        <v>44418.896627831717</v>
      </c>
      <c r="C123085">
        <v>221808</v>
      </c>
      <c r="D123085">
        <v>298988</v>
      </c>
      <c r="E123085" s="16" t="e">
        <f>VLOOKUP(C123085,Подписчики!#REF!,3,0)</f>
        <v>#REF!</v>
      </c>
      <c r="F123085" s="3">
        <f t="shared" si="3846"/>
        <v>8</v>
      </c>
      <c r="G123085" s="44">
        <f t="shared" si="3847"/>
        <v>3</v>
      </c>
      <c r="H123085" s="44"/>
    </row>
    <row r="123086" spans="1:8" x14ac:dyDescent="0.25">
      <c r="A123086">
        <v>371677</v>
      </c>
      <c r="B123086" s="1">
        <v>44418.897436893203</v>
      </c>
      <c r="C123086">
        <v>154488</v>
      </c>
      <c r="D123086">
        <v>230507</v>
      </c>
      <c r="E123086" s="16" t="e">
        <f>VLOOKUP(C123086,Подписчики!#REF!,3,0)</f>
        <v>#REF!</v>
      </c>
      <c r="F123086" s="3">
        <f t="shared" si="3846"/>
        <v>8</v>
      </c>
      <c r="G123086" s="44">
        <f t="shared" si="3847"/>
        <v>3</v>
      </c>
      <c r="H123086" s="44"/>
    </row>
    <row r="123087" spans="1:8" x14ac:dyDescent="0.25">
      <c r="A123087">
        <v>371682</v>
      </c>
      <c r="B123087" s="1">
        <v>44418.897436893203</v>
      </c>
      <c r="C123087">
        <v>215146</v>
      </c>
      <c r="D123087">
        <v>351192</v>
      </c>
      <c r="E123087" s="16" t="e">
        <f>VLOOKUP(C123087,Подписчики!#REF!,3,0)</f>
        <v>#REF!</v>
      </c>
      <c r="F123087" s="3">
        <f t="shared" si="3846"/>
        <v>8</v>
      </c>
      <c r="G123087" s="44">
        <f t="shared" si="3847"/>
        <v>3</v>
      </c>
      <c r="H123087" s="44"/>
    </row>
    <row r="123088" spans="1:8" x14ac:dyDescent="0.25">
      <c r="A123088">
        <v>371685</v>
      </c>
      <c r="B123088" s="1">
        <v>44418.899055016176</v>
      </c>
      <c r="C123088">
        <v>250861</v>
      </c>
      <c r="D123088">
        <v>347367</v>
      </c>
      <c r="E123088" s="16" t="e">
        <f>VLOOKUP(C123088,Подписчики!#REF!,3,0)</f>
        <v>#REF!</v>
      </c>
      <c r="F123088" s="3">
        <f t="shared" si="3846"/>
        <v>8</v>
      </c>
      <c r="G123088" s="44">
        <f t="shared" si="3847"/>
        <v>3</v>
      </c>
      <c r="H123088" s="44"/>
    </row>
    <row r="123089" spans="1:8" x14ac:dyDescent="0.25">
      <c r="A123089">
        <v>371687</v>
      </c>
      <c r="B123089" s="1">
        <v>44418.89986407767</v>
      </c>
      <c r="C123089">
        <v>93340</v>
      </c>
      <c r="D123089">
        <v>157696</v>
      </c>
      <c r="E123089" s="16" t="e">
        <f>VLOOKUP(C123089,Подписчики!#REF!,3,0)</f>
        <v>#REF!</v>
      </c>
      <c r="F123089" s="3">
        <f t="shared" si="3846"/>
        <v>8</v>
      </c>
      <c r="G123089" s="44">
        <f t="shared" si="3847"/>
        <v>3</v>
      </c>
      <c r="H123089" s="44"/>
    </row>
    <row r="123090" spans="1:8" x14ac:dyDescent="0.25">
      <c r="A123090">
        <v>371689</v>
      </c>
      <c r="B123090" s="1">
        <v>44418.902291262137</v>
      </c>
      <c r="C123090">
        <v>144017</v>
      </c>
      <c r="D123090">
        <v>470762</v>
      </c>
      <c r="E123090" s="16" t="e">
        <f>VLOOKUP(C123090,Подписчики!#REF!,3,0)</f>
        <v>#REF!</v>
      </c>
      <c r="F123090" s="3">
        <f t="shared" si="3846"/>
        <v>8</v>
      </c>
      <c r="G123090" s="44">
        <f t="shared" si="3847"/>
        <v>3</v>
      </c>
      <c r="H123090" s="44"/>
    </row>
    <row r="123091" spans="1:8" x14ac:dyDescent="0.25">
      <c r="A123091">
        <v>371692</v>
      </c>
      <c r="B123091" s="1">
        <v>44418.90552750809</v>
      </c>
      <c r="C123091">
        <v>27227</v>
      </c>
      <c r="D123091">
        <v>82513</v>
      </c>
      <c r="E123091" s="16" t="e">
        <f>VLOOKUP(C123091,Подписчики!#REF!,3,0)</f>
        <v>#REF!</v>
      </c>
      <c r="F123091" s="3">
        <f t="shared" si="3846"/>
        <v>8</v>
      </c>
      <c r="G123091" s="44">
        <f t="shared" si="3847"/>
        <v>3</v>
      </c>
      <c r="H123091" s="44"/>
    </row>
    <row r="123092" spans="1:8" x14ac:dyDescent="0.25">
      <c r="A123092">
        <v>371697</v>
      </c>
      <c r="B123092" s="1">
        <v>44418.906741100327</v>
      </c>
      <c r="C123092">
        <v>107072</v>
      </c>
      <c r="D123092">
        <v>351192</v>
      </c>
      <c r="E123092" s="16" t="e">
        <f>VLOOKUP(C123092,Подписчики!#REF!,3,0)</f>
        <v>#REF!</v>
      </c>
      <c r="F123092" s="3">
        <f t="shared" si="3846"/>
        <v>8</v>
      </c>
      <c r="G123092" s="44">
        <f t="shared" si="3847"/>
        <v>3</v>
      </c>
      <c r="H123092" s="44"/>
    </row>
    <row r="123093" spans="1:8" x14ac:dyDescent="0.25">
      <c r="A123093">
        <v>371699</v>
      </c>
      <c r="B123093" s="1">
        <v>44418.906741100327</v>
      </c>
      <c r="C123093">
        <v>167852</v>
      </c>
      <c r="D123093">
        <v>470762</v>
      </c>
      <c r="E123093" s="16" t="e">
        <f>VLOOKUP(C123093,Подписчики!#REF!,3,0)</f>
        <v>#REF!</v>
      </c>
      <c r="F123093" s="3">
        <f t="shared" si="3846"/>
        <v>8</v>
      </c>
      <c r="G123093" s="44">
        <f t="shared" si="3847"/>
        <v>3</v>
      </c>
      <c r="H123093" s="44"/>
    </row>
    <row r="123094" spans="1:8" x14ac:dyDescent="0.25">
      <c r="A123094">
        <v>371701</v>
      </c>
      <c r="B123094" s="1">
        <v>44418.907954692557</v>
      </c>
      <c r="C123094">
        <v>340867</v>
      </c>
      <c r="D123094">
        <v>419338</v>
      </c>
      <c r="E123094" s="16" t="e">
        <f>VLOOKUP(C123094,Подписчики!#REF!,3,0)</f>
        <v>#REF!</v>
      </c>
      <c r="F123094" s="3">
        <f t="shared" si="3846"/>
        <v>8</v>
      </c>
      <c r="G123094" s="44">
        <f t="shared" si="3847"/>
        <v>3</v>
      </c>
      <c r="H123094" s="44"/>
    </row>
    <row r="123095" spans="1:8" x14ac:dyDescent="0.25">
      <c r="A123095">
        <v>371704</v>
      </c>
      <c r="B123095" s="1">
        <v>44418.90997734628</v>
      </c>
      <c r="C123095">
        <v>333027</v>
      </c>
      <c r="D123095">
        <v>250679</v>
      </c>
      <c r="E123095" s="16" t="e">
        <f>VLOOKUP(C123095,Подписчики!#REF!,3,0)</f>
        <v>#REF!</v>
      </c>
      <c r="F123095" s="3">
        <f t="shared" si="3846"/>
        <v>8</v>
      </c>
      <c r="G123095" s="44">
        <f t="shared" si="3847"/>
        <v>3</v>
      </c>
      <c r="H123095" s="44"/>
    </row>
    <row r="123096" spans="1:8" x14ac:dyDescent="0.25">
      <c r="A123096">
        <v>371706</v>
      </c>
      <c r="B123096" s="1">
        <v>44418.913</v>
      </c>
      <c r="C123096">
        <v>88021</v>
      </c>
      <c r="D123096">
        <v>68023</v>
      </c>
      <c r="E123096" s="16" t="e">
        <f>VLOOKUP(C123096,Подписчики!#REF!,3,0)</f>
        <v>#REF!</v>
      </c>
      <c r="F123096" s="3">
        <f t="shared" si="3846"/>
        <v>8</v>
      </c>
      <c r="G123096" s="44">
        <f t="shared" si="3847"/>
        <v>3</v>
      </c>
      <c r="H123096" s="44"/>
    </row>
    <row r="123097" spans="1:8" x14ac:dyDescent="0.25">
      <c r="A123097">
        <v>371711</v>
      </c>
      <c r="B123097" s="1">
        <v>44418.91402265372</v>
      </c>
      <c r="C123097">
        <v>158527</v>
      </c>
      <c r="D123097">
        <v>249721</v>
      </c>
      <c r="E123097" s="16" t="e">
        <f>VLOOKUP(C123097,Подписчики!#REF!,3,0)</f>
        <v>#REF!</v>
      </c>
      <c r="F123097" s="3">
        <f t="shared" si="3846"/>
        <v>8</v>
      </c>
      <c r="G123097" s="44">
        <f t="shared" si="3847"/>
        <v>3</v>
      </c>
      <c r="H123097" s="44"/>
    </row>
    <row r="123098" spans="1:8" x14ac:dyDescent="0.25">
      <c r="A123098">
        <v>371712</v>
      </c>
      <c r="B123098" s="1">
        <v>44418.91402265372</v>
      </c>
      <c r="C123098">
        <v>218164</v>
      </c>
      <c r="D123098">
        <v>419338</v>
      </c>
      <c r="E123098" s="16" t="e">
        <f>VLOOKUP(C123098,Подписчики!#REF!,3,0)</f>
        <v>#REF!</v>
      </c>
      <c r="F123098" s="3">
        <f t="shared" si="3846"/>
        <v>8</v>
      </c>
      <c r="G123098" s="44">
        <f t="shared" si="3847"/>
        <v>3</v>
      </c>
      <c r="H123098" s="44"/>
    </row>
    <row r="123099" spans="1:8" x14ac:dyDescent="0.25">
      <c r="A123099">
        <v>371717</v>
      </c>
      <c r="B123099" s="1">
        <v>44418.914831715214</v>
      </c>
      <c r="C123099">
        <v>212991</v>
      </c>
      <c r="D123099">
        <v>402197</v>
      </c>
      <c r="E123099" s="16" t="e">
        <f>VLOOKUP(C123099,Подписчики!#REF!,3,0)</f>
        <v>#REF!</v>
      </c>
      <c r="F123099" s="3">
        <f t="shared" si="3846"/>
        <v>8</v>
      </c>
      <c r="G123099" s="44">
        <f t="shared" si="3847"/>
        <v>3</v>
      </c>
      <c r="H123099" s="44"/>
    </row>
    <row r="123100" spans="1:8" x14ac:dyDescent="0.25">
      <c r="A123100">
        <v>371719</v>
      </c>
      <c r="B123100" s="1">
        <v>44418.916045307444</v>
      </c>
      <c r="C123100">
        <v>10101</v>
      </c>
      <c r="D123100">
        <v>357547</v>
      </c>
      <c r="E123100" s="16" t="e">
        <f>VLOOKUP(C123100,Подписчики!#REF!,3,0)</f>
        <v>#REF!</v>
      </c>
      <c r="F123100" s="3">
        <f t="shared" si="3846"/>
        <v>8</v>
      </c>
      <c r="G123100" s="44">
        <f t="shared" si="3847"/>
        <v>3</v>
      </c>
      <c r="H123100" s="44"/>
    </row>
    <row r="123101" spans="1:8" x14ac:dyDescent="0.25">
      <c r="A123101">
        <v>371722</v>
      </c>
      <c r="B123101" s="1">
        <v>44418.916045307444</v>
      </c>
      <c r="C123101">
        <v>109241</v>
      </c>
      <c r="D123101">
        <v>304128</v>
      </c>
      <c r="E123101" s="16" t="e">
        <f>VLOOKUP(C123101,Подписчики!#REF!,3,0)</f>
        <v>#REF!</v>
      </c>
      <c r="F123101" s="3">
        <f t="shared" si="3846"/>
        <v>8</v>
      </c>
      <c r="G123101" s="44">
        <f t="shared" si="3847"/>
        <v>3</v>
      </c>
      <c r="H123101" s="44"/>
    </row>
    <row r="123102" spans="1:8" x14ac:dyDescent="0.25">
      <c r="A123102">
        <v>371725</v>
      </c>
      <c r="B123102" s="1">
        <v>44418.919281553397</v>
      </c>
      <c r="C123102">
        <v>144836</v>
      </c>
      <c r="D123102">
        <v>351192</v>
      </c>
      <c r="E123102" s="16" t="e">
        <f>VLOOKUP(C123102,Подписчики!#REF!,3,0)</f>
        <v>#REF!</v>
      </c>
      <c r="F123102" s="3">
        <f t="shared" si="3846"/>
        <v>8</v>
      </c>
      <c r="G123102" s="44">
        <f t="shared" si="3847"/>
        <v>3</v>
      </c>
      <c r="H123102" s="44"/>
    </row>
    <row r="123103" spans="1:8" x14ac:dyDescent="0.25">
      <c r="A123103">
        <v>371730</v>
      </c>
      <c r="B123103" s="1">
        <v>44418.919281553397</v>
      </c>
      <c r="C123103">
        <v>240402</v>
      </c>
      <c r="D123103">
        <v>321129</v>
      </c>
      <c r="E123103" s="16" t="e">
        <f>VLOOKUP(C123103,Подписчики!#REF!,3,0)</f>
        <v>#REF!</v>
      </c>
      <c r="F123103" s="3">
        <f t="shared" si="3846"/>
        <v>8</v>
      </c>
      <c r="G123103" s="44">
        <f t="shared" si="3847"/>
        <v>3</v>
      </c>
      <c r="H123103" s="44"/>
    </row>
    <row r="123104" spans="1:8" x14ac:dyDescent="0.25">
      <c r="A123104">
        <v>371734</v>
      </c>
      <c r="B123104" s="1">
        <v>44418.921708737864</v>
      </c>
      <c r="C123104">
        <v>141785</v>
      </c>
      <c r="D123104">
        <v>369308</v>
      </c>
      <c r="E123104" s="16" t="e">
        <f>VLOOKUP(C123104,Подписчики!#REF!,3,0)</f>
        <v>#REF!</v>
      </c>
      <c r="F123104" s="3">
        <f t="shared" si="3846"/>
        <v>8</v>
      </c>
      <c r="G123104" s="44">
        <f t="shared" si="3847"/>
        <v>3</v>
      </c>
      <c r="H123104" s="44"/>
    </row>
    <row r="123105" spans="1:8" x14ac:dyDescent="0.25">
      <c r="A123105">
        <v>371738</v>
      </c>
      <c r="B123105" s="1">
        <v>44418.92251779935</v>
      </c>
      <c r="C123105">
        <v>3558</v>
      </c>
      <c r="D123105">
        <v>439981</v>
      </c>
      <c r="E123105" s="16" t="e">
        <f>VLOOKUP(C123105,Подписчики!#REF!,3,0)</f>
        <v>#REF!</v>
      </c>
      <c r="F123105" s="3">
        <f t="shared" si="3846"/>
        <v>8</v>
      </c>
      <c r="G123105" s="44">
        <f t="shared" si="3847"/>
        <v>3</v>
      </c>
      <c r="H123105" s="44"/>
    </row>
    <row r="123106" spans="1:8" x14ac:dyDescent="0.25">
      <c r="A123106">
        <v>371742</v>
      </c>
      <c r="B123106" s="1">
        <v>44418.922922330101</v>
      </c>
      <c r="C123106">
        <v>156017</v>
      </c>
      <c r="D123106">
        <v>158978</v>
      </c>
      <c r="E123106" s="16" t="e">
        <f>VLOOKUP(C123106,Подписчики!#REF!,3,0)</f>
        <v>#REF!</v>
      </c>
      <c r="F123106" s="3">
        <f t="shared" si="3846"/>
        <v>8</v>
      </c>
      <c r="G123106" s="44">
        <f t="shared" si="3847"/>
        <v>3</v>
      </c>
      <c r="H123106" s="44"/>
    </row>
    <row r="123107" spans="1:8" x14ac:dyDescent="0.25">
      <c r="A123107">
        <v>371747</v>
      </c>
      <c r="B123107" s="1">
        <v>44418.923731391587</v>
      </c>
      <c r="C123107">
        <v>300163</v>
      </c>
      <c r="D123107">
        <v>189296</v>
      </c>
      <c r="E123107" s="16" t="e">
        <f>VLOOKUP(C123107,Подписчики!#REF!,3,0)</f>
        <v>#REF!</v>
      </c>
      <c r="F123107" s="3">
        <f t="shared" si="3846"/>
        <v>8</v>
      </c>
      <c r="G123107" s="44">
        <f t="shared" si="3847"/>
        <v>3</v>
      </c>
      <c r="H123107" s="44"/>
    </row>
    <row r="123108" spans="1:8" x14ac:dyDescent="0.25">
      <c r="A123108">
        <v>371748</v>
      </c>
      <c r="B123108" s="1">
        <v>44418.923731391587</v>
      </c>
      <c r="C123108">
        <v>331166</v>
      </c>
      <c r="D123108">
        <v>133628</v>
      </c>
      <c r="E123108" s="16" t="e">
        <f>VLOOKUP(C123108,Подписчики!#REF!,3,0)</f>
        <v>#REF!</v>
      </c>
      <c r="F123108" s="3">
        <f t="shared" si="3846"/>
        <v>8</v>
      </c>
      <c r="G123108" s="44">
        <f t="shared" si="3847"/>
        <v>3</v>
      </c>
      <c r="H123108" s="44"/>
    </row>
    <row r="123109" spans="1:8" x14ac:dyDescent="0.25">
      <c r="A123109">
        <v>371753</v>
      </c>
      <c r="B123109" s="1">
        <v>44418.924135922331</v>
      </c>
      <c r="C123109">
        <v>255634</v>
      </c>
      <c r="D123109">
        <v>354608</v>
      </c>
      <c r="E123109" s="16" t="e">
        <f>VLOOKUP(C123109,Подписчики!#REF!,3,0)</f>
        <v>#REF!</v>
      </c>
      <c r="F123109" s="3">
        <f t="shared" si="3846"/>
        <v>8</v>
      </c>
      <c r="G123109" s="44">
        <f t="shared" si="3847"/>
        <v>3</v>
      </c>
      <c r="H123109" s="44"/>
    </row>
    <row r="123110" spans="1:8" x14ac:dyDescent="0.25">
      <c r="A123110">
        <v>371758</v>
      </c>
      <c r="B123110" s="1">
        <v>44418.927776699034</v>
      </c>
      <c r="C123110">
        <v>121201</v>
      </c>
      <c r="D123110">
        <v>104958</v>
      </c>
      <c r="E123110" s="16" t="e">
        <f>VLOOKUP(C123110,Подписчики!#REF!,3,0)</f>
        <v>#REF!</v>
      </c>
      <c r="F123110" s="3">
        <f t="shared" si="3846"/>
        <v>8</v>
      </c>
      <c r="G123110" s="44">
        <f t="shared" si="3847"/>
        <v>3</v>
      </c>
      <c r="H123110" s="44"/>
    </row>
    <row r="123111" spans="1:8" x14ac:dyDescent="0.25">
      <c r="A123111">
        <v>371761</v>
      </c>
      <c r="B123111" s="1">
        <v>44418.92818122977</v>
      </c>
      <c r="C123111">
        <v>257174</v>
      </c>
      <c r="D123111">
        <v>470762</v>
      </c>
      <c r="E123111" s="16" t="e">
        <f>VLOOKUP(C123111,Подписчики!#REF!,3,0)</f>
        <v>#REF!</v>
      </c>
      <c r="F123111" s="3">
        <f t="shared" si="3846"/>
        <v>8</v>
      </c>
      <c r="G123111" s="44">
        <f t="shared" si="3847"/>
        <v>3</v>
      </c>
      <c r="H123111" s="44"/>
    </row>
    <row r="123112" spans="1:8" x14ac:dyDescent="0.25">
      <c r="A123112">
        <v>371763</v>
      </c>
      <c r="B123112" s="1">
        <v>44418.929799352751</v>
      </c>
      <c r="C123112">
        <v>250139</v>
      </c>
      <c r="D123112">
        <v>362672</v>
      </c>
      <c r="E123112" s="16" t="e">
        <f>VLOOKUP(C123112,Подписчики!#REF!,3,0)</f>
        <v>#REF!</v>
      </c>
      <c r="F123112" s="3">
        <f t="shared" si="3846"/>
        <v>8</v>
      </c>
      <c r="G123112" s="44">
        <f t="shared" si="3847"/>
        <v>3</v>
      </c>
      <c r="H123112" s="44"/>
    </row>
    <row r="123113" spans="1:8" x14ac:dyDescent="0.25">
      <c r="A123113">
        <v>371768</v>
      </c>
      <c r="B123113" s="1">
        <v>44418.929799352751</v>
      </c>
      <c r="C123113">
        <v>313292</v>
      </c>
      <c r="D123113">
        <v>180863</v>
      </c>
      <c r="E123113" s="16" t="e">
        <f>VLOOKUP(C123113,Подписчики!#REF!,3,0)</f>
        <v>#REF!</v>
      </c>
      <c r="F123113" s="3">
        <f t="shared" si="3846"/>
        <v>8</v>
      </c>
      <c r="G123113" s="44">
        <f t="shared" si="3847"/>
        <v>3</v>
      </c>
      <c r="H123113" s="44"/>
    </row>
    <row r="123114" spans="1:8" x14ac:dyDescent="0.25">
      <c r="A123114">
        <v>371771</v>
      </c>
      <c r="B123114" s="1">
        <v>44418.930608414237</v>
      </c>
      <c r="C123114">
        <v>119221</v>
      </c>
      <c r="D123114">
        <v>404226</v>
      </c>
      <c r="E123114" s="16" t="e">
        <f>VLOOKUP(C123114,Подписчики!#REF!,3,0)</f>
        <v>#REF!</v>
      </c>
      <c r="F123114" s="3">
        <f t="shared" si="3846"/>
        <v>8</v>
      </c>
      <c r="G123114" s="44">
        <f t="shared" si="3847"/>
        <v>3</v>
      </c>
      <c r="H123114" s="44"/>
    </row>
    <row r="123115" spans="1:8" x14ac:dyDescent="0.25">
      <c r="A123115">
        <v>371772</v>
      </c>
      <c r="B123115" s="1">
        <v>44418.932226537218</v>
      </c>
      <c r="C123115">
        <v>341354</v>
      </c>
      <c r="D123115">
        <v>158978</v>
      </c>
      <c r="E123115" s="16" t="e">
        <f>VLOOKUP(C123115,Подписчики!#REF!,3,0)</f>
        <v>#REF!</v>
      </c>
      <c r="F123115" s="3">
        <f t="shared" si="3846"/>
        <v>8</v>
      </c>
      <c r="G123115" s="44">
        <f t="shared" si="3847"/>
        <v>3</v>
      </c>
      <c r="H123115" s="44"/>
    </row>
    <row r="123116" spans="1:8" x14ac:dyDescent="0.25">
      <c r="A123116">
        <v>371774</v>
      </c>
      <c r="B123116" s="1">
        <v>44418.932631067961</v>
      </c>
      <c r="C123116">
        <v>307487</v>
      </c>
      <c r="D123116">
        <v>182984</v>
      </c>
      <c r="E123116" s="16" t="e">
        <f>VLOOKUP(C123116,Подписчики!#REF!,3,0)</f>
        <v>#REF!</v>
      </c>
      <c r="F123116" s="3">
        <f t="shared" si="3846"/>
        <v>8</v>
      </c>
      <c r="G123116" s="44">
        <f t="shared" si="3847"/>
        <v>3</v>
      </c>
      <c r="H123116" s="44"/>
    </row>
    <row r="123117" spans="1:8" x14ac:dyDescent="0.25">
      <c r="A123117">
        <v>371775</v>
      </c>
      <c r="B123117" s="1">
        <v>44418.935462783171</v>
      </c>
      <c r="C123117">
        <v>99818</v>
      </c>
      <c r="D123117">
        <v>113137</v>
      </c>
      <c r="E123117" s="16" t="e">
        <f>VLOOKUP(C123117,Подписчики!#REF!,3,0)</f>
        <v>#REF!</v>
      </c>
      <c r="F123117" s="3">
        <f t="shared" si="3846"/>
        <v>8</v>
      </c>
      <c r="G123117" s="44">
        <f t="shared" si="3847"/>
        <v>3</v>
      </c>
      <c r="H123117" s="44"/>
    </row>
    <row r="123118" spans="1:8" x14ac:dyDescent="0.25">
      <c r="A123118">
        <v>371778</v>
      </c>
      <c r="B123118" s="1">
        <v>44418.936271844657</v>
      </c>
      <c r="C123118">
        <v>329757</v>
      </c>
      <c r="D123118">
        <v>134382</v>
      </c>
      <c r="E123118" s="16" t="e">
        <f>VLOOKUP(C123118,Подписчики!#REF!,3,0)</f>
        <v>#REF!</v>
      </c>
      <c r="F123118" s="3">
        <f t="shared" si="3846"/>
        <v>8</v>
      </c>
      <c r="G123118" s="44">
        <f t="shared" si="3847"/>
        <v>3</v>
      </c>
      <c r="H123118" s="44"/>
    </row>
    <row r="123119" spans="1:8" x14ac:dyDescent="0.25">
      <c r="A123119">
        <v>371783</v>
      </c>
      <c r="B123119" s="1">
        <v>44418.942339805828</v>
      </c>
      <c r="C123119">
        <v>150715</v>
      </c>
      <c r="D123119">
        <v>154256</v>
      </c>
      <c r="E123119" s="16" t="e">
        <f>VLOOKUP(C123119,Подписчики!#REF!,3,0)</f>
        <v>#REF!</v>
      </c>
      <c r="F123119" s="3">
        <f t="shared" si="3846"/>
        <v>8</v>
      </c>
      <c r="G123119" s="44">
        <f t="shared" si="3847"/>
        <v>3</v>
      </c>
      <c r="H123119" s="44"/>
    </row>
    <row r="123120" spans="1:8" x14ac:dyDescent="0.25">
      <c r="A123120">
        <v>371787</v>
      </c>
      <c r="B123120" s="1">
        <v>44418.945171521038</v>
      </c>
      <c r="C123120">
        <v>24876</v>
      </c>
      <c r="D123120">
        <v>275489</v>
      </c>
      <c r="E123120" s="16" t="e">
        <f>VLOOKUP(C123120,Подписчики!#REF!,3,0)</f>
        <v>#REF!</v>
      </c>
      <c r="F123120" s="3">
        <f t="shared" si="3846"/>
        <v>8</v>
      </c>
      <c r="G123120" s="44">
        <f t="shared" si="3847"/>
        <v>3</v>
      </c>
      <c r="H123120" s="44"/>
    </row>
    <row r="123121" spans="1:8" x14ac:dyDescent="0.25">
      <c r="A123121">
        <v>371790</v>
      </c>
      <c r="B123121" s="1">
        <v>44418.945576051781</v>
      </c>
      <c r="C123121">
        <v>7459</v>
      </c>
      <c r="D123121">
        <v>158978</v>
      </c>
      <c r="E123121" s="16" t="e">
        <f>VLOOKUP(C123121,Подписчики!#REF!,3,0)</f>
        <v>#REF!</v>
      </c>
      <c r="F123121" s="3">
        <f t="shared" si="3846"/>
        <v>8</v>
      </c>
      <c r="G123121" s="44">
        <f t="shared" si="3847"/>
        <v>3</v>
      </c>
      <c r="H123121" s="44"/>
    </row>
    <row r="123122" spans="1:8" x14ac:dyDescent="0.25">
      <c r="A123122">
        <v>371793</v>
      </c>
      <c r="B123122" s="1">
        <v>44418.945576051781</v>
      </c>
      <c r="C123122">
        <v>116688</v>
      </c>
      <c r="D123122">
        <v>264283</v>
      </c>
      <c r="E123122" s="16" t="e">
        <f>VLOOKUP(C123122,Подписчики!#REF!,3,0)</f>
        <v>#REF!</v>
      </c>
      <c r="F123122" s="3">
        <f t="shared" si="3846"/>
        <v>8</v>
      </c>
      <c r="G123122" s="44">
        <f t="shared" si="3847"/>
        <v>3</v>
      </c>
      <c r="H123122" s="44"/>
    </row>
    <row r="123123" spans="1:8" x14ac:dyDescent="0.25">
      <c r="A123123">
        <v>371798</v>
      </c>
      <c r="B123123" s="1">
        <v>44418.946789644018</v>
      </c>
      <c r="C123123">
        <v>307665</v>
      </c>
      <c r="D123123">
        <v>5151</v>
      </c>
      <c r="E123123" s="16" t="e">
        <f>VLOOKUP(C123123,Подписчики!#REF!,3,0)</f>
        <v>#REF!</v>
      </c>
      <c r="F123123" s="3">
        <f t="shared" si="3846"/>
        <v>8</v>
      </c>
      <c r="G123123" s="44">
        <f t="shared" si="3847"/>
        <v>3</v>
      </c>
      <c r="H123123" s="44"/>
    </row>
    <row r="123124" spans="1:8" x14ac:dyDescent="0.25">
      <c r="A123124">
        <v>371801</v>
      </c>
      <c r="B123124" s="1">
        <v>44418.947</v>
      </c>
      <c r="C123124">
        <v>227841</v>
      </c>
      <c r="D123124">
        <v>414043</v>
      </c>
      <c r="E123124" s="16" t="e">
        <f>VLOOKUP(C123124,Подписчики!#REF!,3,0)</f>
        <v>#REF!</v>
      </c>
      <c r="F123124" s="3">
        <f t="shared" si="3846"/>
        <v>8</v>
      </c>
      <c r="G123124" s="44">
        <f t="shared" si="3847"/>
        <v>3</v>
      </c>
      <c r="H123124" s="44"/>
    </row>
    <row r="123125" spans="1:8" x14ac:dyDescent="0.25">
      <c r="A123125">
        <v>371803</v>
      </c>
      <c r="B123125" s="1">
        <v>44418.948407766991</v>
      </c>
      <c r="C123125">
        <v>96975</v>
      </c>
      <c r="D123125">
        <v>100218</v>
      </c>
      <c r="E123125" s="16" t="e">
        <f>VLOOKUP(C123125,Подписчики!#REF!,3,0)</f>
        <v>#REF!</v>
      </c>
      <c r="F123125" s="3">
        <f t="shared" si="3846"/>
        <v>8</v>
      </c>
      <c r="G123125" s="44">
        <f t="shared" si="3847"/>
        <v>3</v>
      </c>
      <c r="H123125" s="44"/>
    </row>
    <row r="123126" spans="1:8" x14ac:dyDescent="0.25">
      <c r="A123126">
        <v>371804</v>
      </c>
      <c r="B123126" s="1">
        <v>44418.949216828478</v>
      </c>
      <c r="C123126">
        <v>338928</v>
      </c>
      <c r="D123126">
        <v>470762</v>
      </c>
      <c r="E123126" s="16" t="e">
        <f>VLOOKUP(C123126,Подписчики!#REF!,3,0)</f>
        <v>#REF!</v>
      </c>
      <c r="F123126" s="3">
        <f t="shared" si="3846"/>
        <v>8</v>
      </c>
      <c r="G123126" s="44">
        <f t="shared" si="3847"/>
        <v>3</v>
      </c>
      <c r="H123126" s="44"/>
    </row>
    <row r="123127" spans="1:8" x14ac:dyDescent="0.25">
      <c r="A123127">
        <v>371807</v>
      </c>
      <c r="B123127" s="1">
        <v>44418.953666666668</v>
      </c>
      <c r="C123127">
        <v>89048</v>
      </c>
      <c r="D123127">
        <v>230507</v>
      </c>
      <c r="E123127" s="16" t="e">
        <f>VLOOKUP(C123127,Подписчики!#REF!,3,0)</f>
        <v>#REF!</v>
      </c>
      <c r="F123127" s="3">
        <f t="shared" si="3846"/>
        <v>8</v>
      </c>
      <c r="G123127" s="44">
        <f t="shared" si="3847"/>
        <v>3</v>
      </c>
      <c r="H123127" s="44"/>
    </row>
    <row r="123128" spans="1:8" x14ac:dyDescent="0.25">
      <c r="A123128">
        <v>371809</v>
      </c>
      <c r="B123128" s="1">
        <v>44418.953666666668</v>
      </c>
      <c r="C123128">
        <v>213190</v>
      </c>
      <c r="D123128">
        <v>411922</v>
      </c>
      <c r="E123128" s="16" t="e">
        <f>VLOOKUP(C123128,Подписчики!#REF!,3,0)</f>
        <v>#REF!</v>
      </c>
      <c r="F123128" s="3">
        <f t="shared" si="3846"/>
        <v>8</v>
      </c>
      <c r="G123128" s="44">
        <f t="shared" si="3847"/>
        <v>3</v>
      </c>
      <c r="H123128" s="44"/>
    </row>
    <row r="123129" spans="1:8" x14ac:dyDescent="0.25">
      <c r="A123129">
        <v>371810</v>
      </c>
      <c r="B123129" s="1">
        <v>44418.955284789648</v>
      </c>
      <c r="C123129">
        <v>200780</v>
      </c>
      <c r="D123129">
        <v>104958</v>
      </c>
      <c r="E123129" s="16" t="e">
        <f>VLOOKUP(C123129,Подписчики!#REF!,3,0)</f>
        <v>#REF!</v>
      </c>
      <c r="F123129" s="3">
        <f t="shared" si="3846"/>
        <v>8</v>
      </c>
      <c r="G123129" s="44">
        <f t="shared" si="3847"/>
        <v>3</v>
      </c>
      <c r="H123129" s="44"/>
    </row>
    <row r="123130" spans="1:8" x14ac:dyDescent="0.25">
      <c r="A123130">
        <v>371812</v>
      </c>
      <c r="B123130" s="1">
        <v>44418.958521035602</v>
      </c>
      <c r="C123130">
        <v>299986</v>
      </c>
      <c r="D123130">
        <v>394819</v>
      </c>
      <c r="E123130" s="16" t="e">
        <f>VLOOKUP(C123130,Подписчики!#REF!,3,0)</f>
        <v>#REF!</v>
      </c>
      <c r="F123130" s="3">
        <f t="shared" si="3846"/>
        <v>8</v>
      </c>
      <c r="G123130" s="44">
        <f t="shared" si="3847"/>
        <v>3</v>
      </c>
      <c r="H123130" s="44"/>
    </row>
    <row r="123131" spans="1:8" x14ac:dyDescent="0.25">
      <c r="A123131">
        <v>371815</v>
      </c>
      <c r="B123131" s="1">
        <v>44418.958925566338</v>
      </c>
      <c r="C123131">
        <v>123191</v>
      </c>
      <c r="D123131">
        <v>158978</v>
      </c>
      <c r="E123131" s="16" t="e">
        <f>VLOOKUP(C123131,Подписчики!#REF!,3,0)</f>
        <v>#REF!</v>
      </c>
      <c r="F123131" s="3">
        <f t="shared" si="3846"/>
        <v>8</v>
      </c>
      <c r="G123131" s="44">
        <f t="shared" si="3847"/>
        <v>3</v>
      </c>
      <c r="H123131" s="44"/>
    </row>
    <row r="123132" spans="1:8" x14ac:dyDescent="0.25">
      <c r="A123132">
        <v>371817</v>
      </c>
      <c r="B123132" s="1">
        <v>44418.958925566338</v>
      </c>
      <c r="C123132">
        <v>190693</v>
      </c>
      <c r="D123132">
        <v>250679</v>
      </c>
      <c r="E123132" s="16" t="e">
        <f>VLOOKUP(C123132,Подписчики!#REF!,3,0)</f>
        <v>#REF!</v>
      </c>
      <c r="F123132" s="3">
        <f t="shared" si="3846"/>
        <v>8</v>
      </c>
      <c r="G123132" s="44">
        <f t="shared" si="3847"/>
        <v>3</v>
      </c>
      <c r="H123132" s="44"/>
    </row>
    <row r="123133" spans="1:8" x14ac:dyDescent="0.25">
      <c r="A123133">
        <v>371822</v>
      </c>
      <c r="B123133" s="1">
        <v>44418.959734627831</v>
      </c>
      <c r="C123133">
        <v>223885</v>
      </c>
      <c r="D123133">
        <v>182984</v>
      </c>
      <c r="E123133" s="16" t="e">
        <f>VLOOKUP(C123133,Подписчики!#REF!,3,0)</f>
        <v>#REF!</v>
      </c>
      <c r="F123133" s="3">
        <f t="shared" si="3846"/>
        <v>8</v>
      </c>
      <c r="G123133" s="44">
        <f t="shared" si="3847"/>
        <v>3</v>
      </c>
      <c r="H123133" s="44"/>
    </row>
    <row r="123134" spans="1:8" x14ac:dyDescent="0.25">
      <c r="A123134">
        <v>371824</v>
      </c>
      <c r="B123134" s="1">
        <v>44418.961352750812</v>
      </c>
      <c r="C123134">
        <v>250713</v>
      </c>
      <c r="D123134">
        <v>37644</v>
      </c>
      <c r="E123134" s="16" t="e">
        <f>VLOOKUP(C123134,Подписчики!#REF!,3,0)</f>
        <v>#REF!</v>
      </c>
      <c r="F123134" s="3">
        <f t="shared" si="3846"/>
        <v>8</v>
      </c>
      <c r="G123134" s="44">
        <f t="shared" si="3847"/>
        <v>3</v>
      </c>
      <c r="H123134" s="44"/>
    </row>
    <row r="123135" spans="1:8" x14ac:dyDescent="0.25">
      <c r="A123135">
        <v>371826</v>
      </c>
      <c r="B123135" s="1">
        <v>44418.963375404535</v>
      </c>
      <c r="C123135">
        <v>3849</v>
      </c>
      <c r="D123135">
        <v>397</v>
      </c>
      <c r="E123135" s="16" t="e">
        <f>VLOOKUP(C123135,Подписчики!#REF!,3,0)</f>
        <v>#REF!</v>
      </c>
      <c r="F123135" s="3">
        <f t="shared" si="3846"/>
        <v>8</v>
      </c>
      <c r="G123135" s="44">
        <f t="shared" si="3847"/>
        <v>3</v>
      </c>
      <c r="H123135" s="44"/>
    </row>
    <row r="123136" spans="1:8" x14ac:dyDescent="0.25">
      <c r="A123136">
        <v>371829</v>
      </c>
      <c r="B123136" s="1">
        <v>44418.964588996765</v>
      </c>
      <c r="C123136">
        <v>393</v>
      </c>
      <c r="D123136">
        <v>108167</v>
      </c>
      <c r="E123136" s="16" t="e">
        <f>VLOOKUP(C123136,Подписчики!#REF!,3,0)</f>
        <v>#REF!</v>
      </c>
      <c r="F123136" s="3">
        <f t="shared" si="3846"/>
        <v>8</v>
      </c>
      <c r="G123136" s="44">
        <f t="shared" si="3847"/>
        <v>3</v>
      </c>
      <c r="H123136" s="44"/>
    </row>
    <row r="123137" spans="1:8" x14ac:dyDescent="0.25">
      <c r="A123137">
        <v>371833</v>
      </c>
      <c r="B123137" s="1">
        <v>44418.964588996765</v>
      </c>
      <c r="C123137">
        <v>4662</v>
      </c>
      <c r="D123137">
        <v>187427</v>
      </c>
      <c r="E123137" s="16" t="e">
        <f>VLOOKUP(C123137,Подписчики!#REF!,3,0)</f>
        <v>#REF!</v>
      </c>
      <c r="F123137" s="3">
        <f t="shared" si="3846"/>
        <v>8</v>
      </c>
      <c r="G123137" s="44">
        <f t="shared" si="3847"/>
        <v>3</v>
      </c>
      <c r="H123137" s="44"/>
    </row>
    <row r="123138" spans="1:8" x14ac:dyDescent="0.25">
      <c r="A123138">
        <v>371834</v>
      </c>
      <c r="B123138" s="1">
        <v>44418.964993527508</v>
      </c>
      <c r="C123138">
        <v>90390</v>
      </c>
      <c r="D123138">
        <v>397531</v>
      </c>
      <c r="E123138" s="16" t="e">
        <f>VLOOKUP(C123138,Подписчики!#REF!,3,0)</f>
        <v>#REF!</v>
      </c>
      <c r="F123138" s="3">
        <f t="shared" si="3846"/>
        <v>8</v>
      </c>
      <c r="G123138" s="44">
        <f t="shared" si="3847"/>
        <v>3</v>
      </c>
      <c r="H123138" s="44"/>
    </row>
    <row r="123139" spans="1:8" x14ac:dyDescent="0.25">
      <c r="A123139">
        <v>371835</v>
      </c>
      <c r="B123139" s="1">
        <v>44418.967420711975</v>
      </c>
      <c r="C123139">
        <v>185918</v>
      </c>
      <c r="D123139">
        <v>238334</v>
      </c>
      <c r="E123139" s="16" t="e">
        <f>VLOOKUP(C123139,Подписчики!#REF!,3,0)</f>
        <v>#REF!</v>
      </c>
      <c r="F123139" s="3">
        <f t="shared" ref="F123139:F123202" si="3848">MONTH(B123139)</f>
        <v>8</v>
      </c>
      <c r="G123139" s="44">
        <f t="shared" ref="G123139:G123202" si="3849">WEEKDAY(B123139,1)</f>
        <v>3</v>
      </c>
      <c r="H123139" s="44"/>
    </row>
    <row r="123140" spans="1:8" x14ac:dyDescent="0.25">
      <c r="A123140">
        <v>371838</v>
      </c>
      <c r="B123140" s="1">
        <v>44418.969443365699</v>
      </c>
      <c r="C123140">
        <v>169368</v>
      </c>
      <c r="D123140">
        <v>304128</v>
      </c>
      <c r="E123140" s="16" t="e">
        <f>VLOOKUP(C123140,Подписчики!#REF!,3,0)</f>
        <v>#REF!</v>
      </c>
      <c r="F123140" s="3">
        <f t="shared" si="3848"/>
        <v>8</v>
      </c>
      <c r="G123140" s="44">
        <f t="shared" si="3849"/>
        <v>3</v>
      </c>
      <c r="H123140" s="44"/>
    </row>
    <row r="123141" spans="1:8" x14ac:dyDescent="0.25">
      <c r="A123141">
        <v>371840</v>
      </c>
      <c r="B123141" s="1">
        <v>44418.970252427185</v>
      </c>
      <c r="C123141">
        <v>181304</v>
      </c>
      <c r="D123141">
        <v>133619</v>
      </c>
      <c r="E123141" s="16" t="e">
        <f>VLOOKUP(C123141,Подписчики!#REF!,3,0)</f>
        <v>#REF!</v>
      </c>
      <c r="F123141" s="3">
        <f t="shared" si="3848"/>
        <v>8</v>
      </c>
      <c r="G123141" s="44">
        <f t="shared" si="3849"/>
        <v>3</v>
      </c>
      <c r="H123141" s="44"/>
    </row>
    <row r="123142" spans="1:8" x14ac:dyDescent="0.25">
      <c r="A123142">
        <v>371843</v>
      </c>
      <c r="B123142" s="1">
        <v>44418.971061488672</v>
      </c>
      <c r="C123142">
        <v>5341</v>
      </c>
      <c r="D123142">
        <v>439981</v>
      </c>
      <c r="E123142" s="16" t="e">
        <f>VLOOKUP(C123142,Подписчики!#REF!,3,0)</f>
        <v>#REF!</v>
      </c>
      <c r="F123142" s="3">
        <f t="shared" si="3848"/>
        <v>8</v>
      </c>
      <c r="G123142" s="44">
        <f t="shared" si="3849"/>
        <v>3</v>
      </c>
      <c r="H123142" s="44"/>
    </row>
    <row r="123143" spans="1:8" x14ac:dyDescent="0.25">
      <c r="A123143">
        <v>371847</v>
      </c>
      <c r="B123143" s="1">
        <v>44418.974702265376</v>
      </c>
      <c r="C123143">
        <v>9408</v>
      </c>
      <c r="D123143">
        <v>416554</v>
      </c>
      <c r="E123143" s="16" t="e">
        <f>VLOOKUP(C123143,Подписчики!#REF!,3,0)</f>
        <v>#REF!</v>
      </c>
      <c r="F123143" s="3">
        <f t="shared" si="3848"/>
        <v>8</v>
      </c>
      <c r="G123143" s="44">
        <f t="shared" si="3849"/>
        <v>3</v>
      </c>
      <c r="H123143" s="44"/>
    </row>
    <row r="123144" spans="1:8" x14ac:dyDescent="0.25">
      <c r="A123144">
        <v>371851</v>
      </c>
      <c r="B123144" s="1">
        <v>44418.974702265376</v>
      </c>
      <c r="C123144">
        <v>134246</v>
      </c>
      <c r="D123144">
        <v>339123</v>
      </c>
      <c r="E123144" s="16" t="e">
        <f>VLOOKUP(C123144,Подписчики!#REF!,3,0)</f>
        <v>#REF!</v>
      </c>
      <c r="F123144" s="3">
        <f t="shared" si="3848"/>
        <v>8</v>
      </c>
      <c r="G123144" s="44">
        <f t="shared" si="3849"/>
        <v>3</v>
      </c>
      <c r="H123144" s="44"/>
    </row>
    <row r="123145" spans="1:8" x14ac:dyDescent="0.25">
      <c r="A123145">
        <v>371853</v>
      </c>
      <c r="B123145" s="1">
        <v>44418.974999999999</v>
      </c>
      <c r="C123145">
        <v>111073</v>
      </c>
      <c r="D123145">
        <v>478188</v>
      </c>
      <c r="E123145" s="16" t="e">
        <f>VLOOKUP(C123145,Подписчики!#REF!,3,0)</f>
        <v>#REF!</v>
      </c>
      <c r="F123145" s="3">
        <f t="shared" si="3848"/>
        <v>8</v>
      </c>
      <c r="G123145" s="44">
        <f t="shared" si="3849"/>
        <v>3</v>
      </c>
      <c r="H123145" s="44"/>
    </row>
    <row r="123146" spans="1:8" x14ac:dyDescent="0.25">
      <c r="A123146">
        <v>371857</v>
      </c>
      <c r="B123146" s="1">
        <v>44418.975333333336</v>
      </c>
      <c r="C123146">
        <v>303287</v>
      </c>
      <c r="D123146">
        <v>250679</v>
      </c>
      <c r="E123146" s="16" t="e">
        <f>VLOOKUP(C123146,Подписчики!#REF!,3,0)</f>
        <v>#REF!</v>
      </c>
      <c r="F123146" s="3">
        <f t="shared" si="3848"/>
        <v>8</v>
      </c>
      <c r="G123146" s="44">
        <f t="shared" si="3849"/>
        <v>3</v>
      </c>
      <c r="H123146" s="44"/>
    </row>
    <row r="123147" spans="1:8" x14ac:dyDescent="0.25">
      <c r="A123147">
        <v>371860</v>
      </c>
      <c r="B123147" s="1">
        <v>44418.979152103559</v>
      </c>
      <c r="C123147">
        <v>335369</v>
      </c>
      <c r="D123147">
        <v>324991</v>
      </c>
      <c r="E123147" s="16" t="e">
        <f>VLOOKUP(C123147,Подписчики!#REF!,3,0)</f>
        <v>#REF!</v>
      </c>
      <c r="F123147" s="3">
        <f t="shared" si="3848"/>
        <v>8</v>
      </c>
      <c r="G123147" s="44">
        <f t="shared" si="3849"/>
        <v>3</v>
      </c>
      <c r="H123147" s="44"/>
    </row>
    <row r="123148" spans="1:8" x14ac:dyDescent="0.25">
      <c r="A123148">
        <v>371862</v>
      </c>
      <c r="B123148" s="1">
        <v>44418.980770226532</v>
      </c>
      <c r="C123148">
        <v>331787</v>
      </c>
      <c r="D123148">
        <v>394819</v>
      </c>
      <c r="E123148" s="16" t="e">
        <f>VLOOKUP(C123148,Подписчики!#REF!,3,0)</f>
        <v>#REF!</v>
      </c>
      <c r="F123148" s="3">
        <f t="shared" si="3848"/>
        <v>8</v>
      </c>
      <c r="G123148" s="44">
        <f t="shared" si="3849"/>
        <v>3</v>
      </c>
      <c r="H123148" s="44"/>
    </row>
    <row r="123149" spans="1:8" x14ac:dyDescent="0.25">
      <c r="A123149">
        <v>371865</v>
      </c>
      <c r="B123149" s="1">
        <v>44418.981579288025</v>
      </c>
      <c r="C123149">
        <v>169398</v>
      </c>
      <c r="D123149">
        <v>411922</v>
      </c>
      <c r="E123149" s="16" t="e">
        <f>VLOOKUP(C123149,Подписчики!#REF!,3,0)</f>
        <v>#REF!</v>
      </c>
      <c r="F123149" s="3">
        <f t="shared" si="3848"/>
        <v>8</v>
      </c>
      <c r="G123149" s="44">
        <f t="shared" si="3849"/>
        <v>3</v>
      </c>
      <c r="H123149" s="44"/>
    </row>
    <row r="123150" spans="1:8" x14ac:dyDescent="0.25">
      <c r="A123150">
        <v>371867</v>
      </c>
      <c r="B123150" s="1">
        <v>44418.986666666664</v>
      </c>
      <c r="C123150">
        <v>104245</v>
      </c>
      <c r="D123150">
        <v>439981</v>
      </c>
      <c r="E123150" s="16" t="e">
        <f>VLOOKUP(C123150,Подписчики!#REF!,3,0)</f>
        <v>#REF!</v>
      </c>
      <c r="F123150" s="3">
        <f t="shared" si="3848"/>
        <v>8</v>
      </c>
      <c r="G123150" s="44">
        <f t="shared" si="3849"/>
        <v>3</v>
      </c>
      <c r="H123150" s="44"/>
    </row>
    <row r="123151" spans="1:8" x14ac:dyDescent="0.25">
      <c r="A123151">
        <v>371869</v>
      </c>
      <c r="B123151" s="1">
        <v>44418.988456310683</v>
      </c>
      <c r="C123151">
        <v>216232</v>
      </c>
      <c r="D123151">
        <v>331056</v>
      </c>
      <c r="E123151" s="16" t="e">
        <f>VLOOKUP(C123151,Подписчики!#REF!,3,0)</f>
        <v>#REF!</v>
      </c>
      <c r="F123151" s="3">
        <f t="shared" si="3848"/>
        <v>8</v>
      </c>
      <c r="G123151" s="44">
        <f t="shared" si="3849"/>
        <v>3</v>
      </c>
      <c r="H123151" s="44"/>
    </row>
    <row r="123152" spans="1:8" x14ac:dyDescent="0.25">
      <c r="A123152">
        <v>371871</v>
      </c>
      <c r="B123152" s="1">
        <v>44418.990478964399</v>
      </c>
      <c r="C123152">
        <v>78783</v>
      </c>
      <c r="D123152">
        <v>86587</v>
      </c>
      <c r="E123152" s="16" t="e">
        <f>VLOOKUP(C123152,Подписчики!#REF!,3,0)</f>
        <v>#REF!</v>
      </c>
      <c r="F123152" s="3">
        <f t="shared" si="3848"/>
        <v>8</v>
      </c>
      <c r="G123152" s="44">
        <f t="shared" si="3849"/>
        <v>3</v>
      </c>
      <c r="H123152" s="44"/>
    </row>
    <row r="123153" spans="1:8" x14ac:dyDescent="0.25">
      <c r="A123153">
        <v>371876</v>
      </c>
      <c r="B123153" s="1">
        <v>44418.990478964399</v>
      </c>
      <c r="C123153">
        <v>200001</v>
      </c>
      <c r="D123153">
        <v>154256</v>
      </c>
      <c r="E123153" s="16" t="e">
        <f>VLOOKUP(C123153,Подписчики!#REF!,3,0)</f>
        <v>#REF!</v>
      </c>
      <c r="F123153" s="3">
        <f t="shared" si="3848"/>
        <v>8</v>
      </c>
      <c r="G123153" s="44">
        <f t="shared" si="3849"/>
        <v>3</v>
      </c>
      <c r="H123153" s="44"/>
    </row>
    <row r="123154" spans="1:8" x14ac:dyDescent="0.25">
      <c r="A123154">
        <v>371877</v>
      </c>
      <c r="B123154" s="1">
        <v>44418.991288025885</v>
      </c>
      <c r="C123154">
        <v>24291</v>
      </c>
      <c r="D123154">
        <v>258219</v>
      </c>
      <c r="E123154" s="16" t="e">
        <f>VLOOKUP(C123154,Подписчики!#REF!,3,0)</f>
        <v>#REF!</v>
      </c>
      <c r="F123154" s="3">
        <f t="shared" si="3848"/>
        <v>8</v>
      </c>
      <c r="G123154" s="44">
        <f t="shared" si="3849"/>
        <v>3</v>
      </c>
      <c r="H123154" s="44"/>
    </row>
    <row r="123155" spans="1:8" x14ac:dyDescent="0.25">
      <c r="A123155">
        <v>371882</v>
      </c>
      <c r="B123155" s="1">
        <v>44418.994119741103</v>
      </c>
      <c r="C123155">
        <v>118357</v>
      </c>
      <c r="D123155">
        <v>250679</v>
      </c>
      <c r="E123155" s="16" t="e">
        <f>VLOOKUP(C123155,Подписчики!#REF!,3,0)</f>
        <v>#REF!</v>
      </c>
      <c r="F123155" s="3">
        <f t="shared" si="3848"/>
        <v>8</v>
      </c>
      <c r="G123155" s="44">
        <f t="shared" si="3849"/>
        <v>3</v>
      </c>
      <c r="H123155" s="44"/>
    </row>
    <row r="123156" spans="1:8" x14ac:dyDescent="0.25">
      <c r="A123156">
        <v>371884</v>
      </c>
      <c r="B123156" s="1">
        <v>44418.994524271839</v>
      </c>
      <c r="C123156">
        <v>313146</v>
      </c>
      <c r="D123156">
        <v>230507</v>
      </c>
      <c r="E123156" s="16" t="e">
        <f>VLOOKUP(C123156,Подписчики!#REF!,3,0)</f>
        <v>#REF!</v>
      </c>
      <c r="F123156" s="3">
        <f t="shared" si="3848"/>
        <v>8</v>
      </c>
      <c r="G123156" s="44">
        <f t="shared" si="3849"/>
        <v>3</v>
      </c>
      <c r="H123156" s="44"/>
    </row>
    <row r="123157" spans="1:8" x14ac:dyDescent="0.25">
      <c r="A123157">
        <v>371889</v>
      </c>
      <c r="B123157" s="1">
        <v>44418.997760517799</v>
      </c>
      <c r="C123157">
        <v>250821</v>
      </c>
      <c r="D123157">
        <v>419184</v>
      </c>
      <c r="E123157" s="16" t="e">
        <f>VLOOKUP(C123157,Подписчики!#REF!,3,0)</f>
        <v>#REF!</v>
      </c>
      <c r="F123157" s="3">
        <f t="shared" si="3848"/>
        <v>8</v>
      </c>
      <c r="G123157" s="44">
        <f t="shared" si="3849"/>
        <v>3</v>
      </c>
      <c r="H123157" s="44"/>
    </row>
    <row r="123158" spans="1:8" x14ac:dyDescent="0.25">
      <c r="A123158">
        <v>371894</v>
      </c>
      <c r="B123158" s="1">
        <v>44418.998569579286</v>
      </c>
      <c r="C123158">
        <v>274455</v>
      </c>
      <c r="D123158">
        <v>467908</v>
      </c>
      <c r="E123158" s="16" t="e">
        <f>VLOOKUP(C123158,Подписчики!#REF!,3,0)</f>
        <v>#REF!</v>
      </c>
      <c r="F123158" s="3">
        <f t="shared" si="3848"/>
        <v>8</v>
      </c>
      <c r="G123158" s="44">
        <f t="shared" si="3849"/>
        <v>3</v>
      </c>
      <c r="H123158" s="44"/>
    </row>
    <row r="123159" spans="1:8" x14ac:dyDescent="0.25">
      <c r="A123159">
        <v>371899</v>
      </c>
      <c r="B123159" s="1">
        <v>44419.0050420712</v>
      </c>
      <c r="C123159">
        <v>242318</v>
      </c>
      <c r="D123159">
        <v>347008</v>
      </c>
      <c r="E123159" s="16" t="e">
        <f>VLOOKUP(C123159,Подписчики!#REF!,3,0)</f>
        <v>#REF!</v>
      </c>
      <c r="F123159" s="3">
        <f t="shared" si="3848"/>
        <v>8</v>
      </c>
      <c r="G123159" s="44">
        <f t="shared" si="3849"/>
        <v>4</v>
      </c>
      <c r="H123159" s="44"/>
    </row>
    <row r="123160" spans="1:8" x14ac:dyDescent="0.25">
      <c r="A123160">
        <v>371901</v>
      </c>
      <c r="B123160" s="1">
        <v>44419.006660194173</v>
      </c>
      <c r="C123160">
        <v>15310</v>
      </c>
      <c r="D123160">
        <v>241927</v>
      </c>
      <c r="E123160" s="16" t="e">
        <f>VLOOKUP(C123160,Подписчики!#REF!,3,0)</f>
        <v>#REF!</v>
      </c>
      <c r="F123160" s="3">
        <f t="shared" si="3848"/>
        <v>8</v>
      </c>
      <c r="G123160" s="44">
        <f t="shared" si="3849"/>
        <v>4</v>
      </c>
      <c r="H123160" s="44"/>
    </row>
    <row r="123161" spans="1:8" x14ac:dyDescent="0.25">
      <c r="A123161">
        <v>371903</v>
      </c>
      <c r="B123161" s="1">
        <v>44419.008666666661</v>
      </c>
      <c r="C123161">
        <v>219836</v>
      </c>
      <c r="D123161">
        <v>251574</v>
      </c>
      <c r="E123161" s="16" t="e">
        <f>VLOOKUP(C123161,Подписчики!#REF!,3,0)</f>
        <v>#REF!</v>
      </c>
      <c r="F123161" s="3">
        <f t="shared" si="3848"/>
        <v>8</v>
      </c>
      <c r="G123161" s="44">
        <f t="shared" si="3849"/>
        <v>4</v>
      </c>
      <c r="H123161" s="44"/>
    </row>
    <row r="123162" spans="1:8" x14ac:dyDescent="0.25">
      <c r="A123162">
        <v>371906</v>
      </c>
      <c r="B123162" s="1">
        <v>44419.012323624593</v>
      </c>
      <c r="C123162">
        <v>337545</v>
      </c>
      <c r="D123162">
        <v>172207</v>
      </c>
      <c r="E123162" s="16" t="e">
        <f>VLOOKUP(C123162,Подписчики!#REF!,3,0)</f>
        <v>#REF!</v>
      </c>
      <c r="F123162" s="3">
        <f t="shared" si="3848"/>
        <v>8</v>
      </c>
      <c r="G123162" s="44">
        <f t="shared" si="3849"/>
        <v>4</v>
      </c>
      <c r="H123162" s="44"/>
    </row>
    <row r="123163" spans="1:8" x14ac:dyDescent="0.25">
      <c r="A123163">
        <v>371910</v>
      </c>
      <c r="B123163" s="1">
        <v>44419.012666666662</v>
      </c>
      <c r="C123163">
        <v>250798</v>
      </c>
      <c r="D123163">
        <v>19714</v>
      </c>
      <c r="E123163" s="16" t="e">
        <f>VLOOKUP(C123163,Подписчики!#REF!,3,0)</f>
        <v>#REF!</v>
      </c>
      <c r="F123163" s="3">
        <f t="shared" si="3848"/>
        <v>8</v>
      </c>
      <c r="G123163" s="44">
        <f t="shared" si="3849"/>
        <v>4</v>
      </c>
      <c r="H123163" s="44"/>
    </row>
    <row r="123164" spans="1:8" x14ac:dyDescent="0.25">
      <c r="A123164">
        <v>371912</v>
      </c>
      <c r="B123164" s="1">
        <v>44419.014666666662</v>
      </c>
      <c r="C123164">
        <v>154552</v>
      </c>
      <c r="D123164">
        <v>250679</v>
      </c>
      <c r="E123164" s="16" t="e">
        <f>VLOOKUP(C123164,Подписчики!#REF!,3,0)</f>
        <v>#REF!</v>
      </c>
      <c r="F123164" s="3">
        <f t="shared" si="3848"/>
        <v>8</v>
      </c>
      <c r="G123164" s="44">
        <f t="shared" si="3849"/>
        <v>4</v>
      </c>
      <c r="H123164" s="44"/>
    </row>
    <row r="123165" spans="1:8" x14ac:dyDescent="0.25">
      <c r="A123165">
        <v>371916</v>
      </c>
      <c r="B123165" s="1">
        <v>44419.021000000001</v>
      </c>
      <c r="C123165">
        <v>152672</v>
      </c>
      <c r="D123165">
        <v>251574</v>
      </c>
      <c r="E123165" s="16" t="e">
        <f>VLOOKUP(C123165,Подписчики!#REF!,3,0)</f>
        <v>#REF!</v>
      </c>
      <c r="F123165" s="3">
        <f t="shared" si="3848"/>
        <v>8</v>
      </c>
      <c r="G123165" s="44">
        <f t="shared" si="3849"/>
        <v>4</v>
      </c>
      <c r="H123165" s="44"/>
    </row>
    <row r="123166" spans="1:8" x14ac:dyDescent="0.25">
      <c r="A123166">
        <v>371919</v>
      </c>
      <c r="B123166" s="1">
        <v>44419.021627831717</v>
      </c>
      <c r="C123166">
        <v>237575</v>
      </c>
      <c r="D123166">
        <v>466283</v>
      </c>
      <c r="E123166" s="16" t="e">
        <f>VLOOKUP(C123166,Подписчики!#REF!,3,0)</f>
        <v>#REF!</v>
      </c>
      <c r="F123166" s="3">
        <f t="shared" si="3848"/>
        <v>8</v>
      </c>
      <c r="G123166" s="44">
        <f t="shared" si="3849"/>
        <v>4</v>
      </c>
      <c r="H123166" s="44"/>
    </row>
    <row r="123167" spans="1:8" x14ac:dyDescent="0.25">
      <c r="A123167">
        <v>371921</v>
      </c>
      <c r="B123167" s="1">
        <v>44419.022841423946</v>
      </c>
      <c r="C123167">
        <v>319444</v>
      </c>
      <c r="D123167">
        <v>389689</v>
      </c>
      <c r="E123167" s="16" t="e">
        <f>VLOOKUP(C123167,Подписчики!#REF!,3,0)</f>
        <v>#REF!</v>
      </c>
      <c r="F123167" s="3">
        <f t="shared" si="3848"/>
        <v>8</v>
      </c>
      <c r="G123167" s="44">
        <f t="shared" si="3849"/>
        <v>4</v>
      </c>
      <c r="H123167" s="44"/>
    </row>
    <row r="123168" spans="1:8" x14ac:dyDescent="0.25">
      <c r="A123168">
        <v>371922</v>
      </c>
      <c r="B123168" s="1">
        <v>44419.023245954697</v>
      </c>
      <c r="C123168">
        <v>27539</v>
      </c>
      <c r="D123168">
        <v>129210</v>
      </c>
      <c r="E123168" s="16" t="e">
        <f>VLOOKUP(C123168,Подписчики!#REF!,3,0)</f>
        <v>#REF!</v>
      </c>
      <c r="F123168" s="3">
        <f t="shared" si="3848"/>
        <v>8</v>
      </c>
      <c r="G123168" s="44">
        <f t="shared" si="3849"/>
        <v>4</v>
      </c>
      <c r="H123168" s="44"/>
    </row>
    <row r="123169" spans="1:8" x14ac:dyDescent="0.25">
      <c r="A123169">
        <v>371926</v>
      </c>
      <c r="B123169" s="1">
        <v>44419.029718446604</v>
      </c>
      <c r="C123169">
        <v>280071</v>
      </c>
      <c r="D123169">
        <v>250679</v>
      </c>
      <c r="E123169" s="16" t="e">
        <f>VLOOKUP(C123169,Подписчики!#REF!,3,0)</f>
        <v>#REF!</v>
      </c>
      <c r="F123169" s="3">
        <f t="shared" si="3848"/>
        <v>8</v>
      </c>
      <c r="G123169" s="44">
        <f t="shared" si="3849"/>
        <v>4</v>
      </c>
      <c r="H123169" s="44"/>
    </row>
    <row r="123170" spans="1:8" x14ac:dyDescent="0.25">
      <c r="A123170">
        <v>371931</v>
      </c>
      <c r="B123170" s="1">
        <v>44419.029718446604</v>
      </c>
      <c r="C123170">
        <v>324961</v>
      </c>
      <c r="D123170">
        <v>5151</v>
      </c>
      <c r="E123170" s="16" t="e">
        <f>VLOOKUP(C123170,Подписчики!#REF!,3,0)</f>
        <v>#REF!</v>
      </c>
      <c r="F123170" s="3">
        <f t="shared" si="3848"/>
        <v>8</v>
      </c>
      <c r="G123170" s="44">
        <f t="shared" si="3849"/>
        <v>4</v>
      </c>
      <c r="H123170" s="44"/>
    </row>
    <row r="123171" spans="1:8" x14ac:dyDescent="0.25">
      <c r="A123171">
        <v>371932</v>
      </c>
      <c r="B123171" s="1">
        <v>44419.034</v>
      </c>
      <c r="C123171">
        <v>87270</v>
      </c>
      <c r="D123171">
        <v>217497</v>
      </c>
      <c r="E123171" s="16" t="e">
        <f>VLOOKUP(C123171,Подписчики!#REF!,3,0)</f>
        <v>#REF!</v>
      </c>
      <c r="F123171" s="3">
        <f t="shared" si="3848"/>
        <v>8</v>
      </c>
      <c r="G123171" s="44">
        <f t="shared" si="3849"/>
        <v>4</v>
      </c>
      <c r="H123171" s="44"/>
    </row>
    <row r="123172" spans="1:8" x14ac:dyDescent="0.25">
      <c r="A123172">
        <v>371937</v>
      </c>
      <c r="B123172" s="1">
        <v>44419.037000000004</v>
      </c>
      <c r="C123172">
        <v>181992</v>
      </c>
      <c r="D123172">
        <v>250679</v>
      </c>
      <c r="E123172" s="16" t="e">
        <f>VLOOKUP(C123172,Подписчики!#REF!,3,0)</f>
        <v>#REF!</v>
      </c>
      <c r="F123172" s="3">
        <f t="shared" si="3848"/>
        <v>8</v>
      </c>
      <c r="G123172" s="44">
        <f t="shared" si="3849"/>
        <v>4</v>
      </c>
      <c r="H123172" s="44"/>
    </row>
    <row r="123173" spans="1:8" x14ac:dyDescent="0.25">
      <c r="A123173">
        <v>371941</v>
      </c>
      <c r="B123173" s="1">
        <v>44419.03902265372</v>
      </c>
      <c r="C123173">
        <v>7335</v>
      </c>
      <c r="D123173">
        <v>21760</v>
      </c>
      <c r="E123173" s="16" t="e">
        <f>VLOOKUP(C123173,Подписчики!#REF!,3,0)</f>
        <v>#REF!</v>
      </c>
      <c r="F123173" s="3">
        <f t="shared" si="3848"/>
        <v>8</v>
      </c>
      <c r="G123173" s="44">
        <f t="shared" si="3849"/>
        <v>4</v>
      </c>
      <c r="H123173" s="44"/>
    </row>
    <row r="123174" spans="1:8" x14ac:dyDescent="0.25">
      <c r="A123174">
        <v>371943</v>
      </c>
      <c r="B123174" s="1">
        <v>44419.042663430417</v>
      </c>
      <c r="C123174">
        <v>312366</v>
      </c>
      <c r="D123174">
        <v>433508</v>
      </c>
      <c r="E123174" s="16" t="e">
        <f>VLOOKUP(C123174,Подписчики!#REF!,3,0)</f>
        <v>#REF!</v>
      </c>
      <c r="F123174" s="3">
        <f t="shared" si="3848"/>
        <v>8</v>
      </c>
      <c r="G123174" s="44">
        <f t="shared" si="3849"/>
        <v>4</v>
      </c>
      <c r="H123174" s="44"/>
    </row>
    <row r="123175" spans="1:8" x14ac:dyDescent="0.25">
      <c r="A123175">
        <v>371947</v>
      </c>
      <c r="B123175" s="1">
        <v>44419.048731391587</v>
      </c>
      <c r="C123175">
        <v>146209</v>
      </c>
      <c r="D123175">
        <v>472712</v>
      </c>
      <c r="E123175" s="16" t="e">
        <f>VLOOKUP(C123175,Подписчики!#REF!,3,0)</f>
        <v>#REF!</v>
      </c>
      <c r="F123175" s="3">
        <f t="shared" si="3848"/>
        <v>8</v>
      </c>
      <c r="G123175" s="44">
        <f t="shared" si="3849"/>
        <v>4</v>
      </c>
      <c r="H123175" s="44"/>
    </row>
    <row r="123176" spans="1:8" x14ac:dyDescent="0.25">
      <c r="A123176">
        <v>371950</v>
      </c>
      <c r="B123176" s="1">
        <v>44419.06</v>
      </c>
      <c r="C123176">
        <v>186713</v>
      </c>
      <c r="D123176">
        <v>50669</v>
      </c>
      <c r="E123176" s="16" t="e">
        <f>VLOOKUP(C123176,Подписчики!#REF!,3,0)</f>
        <v>#REF!</v>
      </c>
      <c r="F123176" s="3">
        <f t="shared" si="3848"/>
        <v>8</v>
      </c>
      <c r="G123176" s="44">
        <f t="shared" si="3849"/>
        <v>4</v>
      </c>
      <c r="H123176" s="44"/>
    </row>
    <row r="123177" spans="1:8" x14ac:dyDescent="0.25">
      <c r="A123177">
        <v>371955</v>
      </c>
      <c r="B123177" s="1">
        <v>44419.063294498381</v>
      </c>
      <c r="C123177">
        <v>96946</v>
      </c>
      <c r="D123177">
        <v>347008</v>
      </c>
      <c r="E123177" s="16" t="e">
        <f>VLOOKUP(C123177,Подписчики!#REF!,3,0)</f>
        <v>#REF!</v>
      </c>
      <c r="F123177" s="3">
        <f t="shared" si="3848"/>
        <v>8</v>
      </c>
      <c r="G123177" s="44">
        <f t="shared" si="3849"/>
        <v>4</v>
      </c>
      <c r="H123177" s="44"/>
    </row>
    <row r="123178" spans="1:8" x14ac:dyDescent="0.25">
      <c r="A123178">
        <v>371956</v>
      </c>
      <c r="B123178" s="1">
        <v>44419.074000000001</v>
      </c>
      <c r="C123178">
        <v>168</v>
      </c>
      <c r="D123178">
        <v>105200</v>
      </c>
      <c r="E123178" s="16" t="e">
        <f>VLOOKUP(C123178,Подписчики!#REF!,3,0)</f>
        <v>#REF!</v>
      </c>
      <c r="F123178" s="3">
        <f t="shared" si="3848"/>
        <v>8</v>
      </c>
      <c r="G123178" s="44">
        <f t="shared" si="3849"/>
        <v>4</v>
      </c>
      <c r="H123178" s="44"/>
    </row>
    <row r="123179" spans="1:8" x14ac:dyDescent="0.25">
      <c r="A123179">
        <v>371960</v>
      </c>
      <c r="B123179" s="1">
        <v>44419.079880258898</v>
      </c>
      <c r="C123179">
        <v>118903</v>
      </c>
      <c r="D123179">
        <v>154256</v>
      </c>
      <c r="E123179" s="16" t="e">
        <f>VLOOKUP(C123179,Подписчики!#REF!,3,0)</f>
        <v>#REF!</v>
      </c>
      <c r="F123179" s="3">
        <f t="shared" si="3848"/>
        <v>8</v>
      </c>
      <c r="G123179" s="44">
        <f t="shared" si="3849"/>
        <v>4</v>
      </c>
      <c r="H123179" s="44"/>
    </row>
    <row r="123180" spans="1:8" x14ac:dyDescent="0.25">
      <c r="A123180">
        <v>371963</v>
      </c>
      <c r="B123180" s="1">
        <v>44419.082711974108</v>
      </c>
      <c r="C123180">
        <v>170515</v>
      </c>
      <c r="D123180">
        <v>157696</v>
      </c>
      <c r="E123180" s="16" t="e">
        <f>VLOOKUP(C123180,Подписчики!#REF!,3,0)</f>
        <v>#REF!</v>
      </c>
      <c r="F123180" s="3">
        <f t="shared" si="3848"/>
        <v>8</v>
      </c>
      <c r="G123180" s="44">
        <f t="shared" si="3849"/>
        <v>4</v>
      </c>
      <c r="H123180" s="44"/>
    </row>
    <row r="123181" spans="1:8" x14ac:dyDescent="0.25">
      <c r="A123181">
        <v>371967</v>
      </c>
      <c r="B123181" s="1">
        <v>44419.087333333337</v>
      </c>
      <c r="C123181">
        <v>192442</v>
      </c>
      <c r="D123181">
        <v>162939</v>
      </c>
      <c r="E123181" s="16" t="e">
        <f>VLOOKUP(C123181,Подписчики!#REF!,3,0)</f>
        <v>#REF!</v>
      </c>
      <c r="F123181" s="3">
        <f t="shared" si="3848"/>
        <v>8</v>
      </c>
      <c r="G123181" s="44">
        <f t="shared" si="3849"/>
        <v>4</v>
      </c>
      <c r="H123181" s="44"/>
    </row>
    <row r="123182" spans="1:8" x14ac:dyDescent="0.25">
      <c r="A123182">
        <v>371972</v>
      </c>
      <c r="B123182" s="1">
        <v>44419.087566343042</v>
      </c>
      <c r="C123182">
        <v>296379</v>
      </c>
      <c r="D123182">
        <v>72841</v>
      </c>
      <c r="E123182" s="16" t="e">
        <f>VLOOKUP(C123182,Подписчики!#REF!,3,0)</f>
        <v>#REF!</v>
      </c>
      <c r="F123182" s="3">
        <f t="shared" si="3848"/>
        <v>8</v>
      </c>
      <c r="G123182" s="44">
        <f t="shared" si="3849"/>
        <v>4</v>
      </c>
      <c r="H123182" s="44"/>
    </row>
    <row r="123183" spans="1:8" x14ac:dyDescent="0.25">
      <c r="A123183">
        <v>371974</v>
      </c>
      <c r="B123183" s="1">
        <v>44419.091</v>
      </c>
      <c r="C123183">
        <v>295662</v>
      </c>
      <c r="D123183">
        <v>411922</v>
      </c>
      <c r="E123183" s="16" t="e">
        <f>VLOOKUP(C123183,Подписчики!#REF!,3,0)</f>
        <v>#REF!</v>
      </c>
      <c r="F123183" s="3">
        <f t="shared" si="3848"/>
        <v>8</v>
      </c>
      <c r="G123183" s="44">
        <f t="shared" si="3849"/>
        <v>4</v>
      </c>
      <c r="H123183" s="44"/>
    </row>
    <row r="123184" spans="1:8" x14ac:dyDescent="0.25">
      <c r="A123184">
        <v>371979</v>
      </c>
      <c r="B123184" s="1">
        <v>44419.094443365699</v>
      </c>
      <c r="C123184">
        <v>340446</v>
      </c>
      <c r="D123184">
        <v>219853</v>
      </c>
      <c r="E123184" s="16" t="e">
        <f>VLOOKUP(C123184,Подписчики!#REF!,3,0)</f>
        <v>#REF!</v>
      </c>
      <c r="F123184" s="3">
        <f t="shared" si="3848"/>
        <v>8</v>
      </c>
      <c r="G123184" s="44">
        <f t="shared" si="3849"/>
        <v>4</v>
      </c>
      <c r="H123184" s="44"/>
    </row>
    <row r="123185" spans="1:8" x14ac:dyDescent="0.25">
      <c r="A123185">
        <v>371982</v>
      </c>
      <c r="B123185" s="1">
        <v>44419.095666666661</v>
      </c>
      <c r="C123185">
        <v>91064</v>
      </c>
      <c r="D123185">
        <v>411922</v>
      </c>
      <c r="E123185" s="16" t="e">
        <f>VLOOKUP(C123185,Подписчики!#REF!,3,0)</f>
        <v>#REF!</v>
      </c>
      <c r="F123185" s="3">
        <f t="shared" si="3848"/>
        <v>8</v>
      </c>
      <c r="G123185" s="44">
        <f t="shared" si="3849"/>
        <v>4</v>
      </c>
      <c r="H123185" s="44"/>
    </row>
    <row r="123186" spans="1:8" x14ac:dyDescent="0.25">
      <c r="A123186">
        <v>371986</v>
      </c>
      <c r="B123186" s="1">
        <v>44419.098893203882</v>
      </c>
      <c r="C123186">
        <v>179690</v>
      </c>
      <c r="D123186">
        <v>191893</v>
      </c>
      <c r="E123186" s="16" t="e">
        <f>VLOOKUP(C123186,Подписчики!#REF!,3,0)</f>
        <v>#REF!</v>
      </c>
      <c r="F123186" s="3">
        <f t="shared" si="3848"/>
        <v>8</v>
      </c>
      <c r="G123186" s="44">
        <f t="shared" si="3849"/>
        <v>4</v>
      </c>
      <c r="H123186" s="44"/>
    </row>
    <row r="123187" spans="1:8" x14ac:dyDescent="0.25">
      <c r="A123187">
        <v>371989</v>
      </c>
      <c r="B123187" s="1">
        <v>44419.099333333339</v>
      </c>
      <c r="C123187">
        <v>51080</v>
      </c>
      <c r="D123187">
        <v>194335</v>
      </c>
      <c r="E123187" s="16" t="e">
        <f>VLOOKUP(C123187,Подписчики!#REF!,3,0)</f>
        <v>#REF!</v>
      </c>
      <c r="F123187" s="3">
        <f t="shared" si="3848"/>
        <v>8</v>
      </c>
      <c r="G123187" s="44">
        <f t="shared" si="3849"/>
        <v>4</v>
      </c>
      <c r="H123187" s="44"/>
    </row>
    <row r="123188" spans="1:8" x14ac:dyDescent="0.25">
      <c r="A123188">
        <v>371994</v>
      </c>
      <c r="B123188" s="1">
        <v>44419.104152103559</v>
      </c>
      <c r="C123188">
        <v>322899</v>
      </c>
      <c r="D123188">
        <v>21760</v>
      </c>
      <c r="E123188" s="16" t="e">
        <f>VLOOKUP(C123188,Подписчики!#REF!,3,0)</f>
        <v>#REF!</v>
      </c>
      <c r="F123188" s="3">
        <f t="shared" si="3848"/>
        <v>8</v>
      </c>
      <c r="G123188" s="44">
        <f t="shared" si="3849"/>
        <v>4</v>
      </c>
      <c r="H123188" s="44"/>
    </row>
    <row r="123189" spans="1:8" x14ac:dyDescent="0.25">
      <c r="A123189">
        <v>371996</v>
      </c>
      <c r="B123189" s="1">
        <v>44419.106174757282</v>
      </c>
      <c r="C123189">
        <v>340404</v>
      </c>
      <c r="D123189">
        <v>347008</v>
      </c>
      <c r="E123189" s="16" t="e">
        <f>VLOOKUP(C123189,Подписчики!#REF!,3,0)</f>
        <v>#REF!</v>
      </c>
      <c r="F123189" s="3">
        <f t="shared" si="3848"/>
        <v>8</v>
      </c>
      <c r="G123189" s="44">
        <f t="shared" si="3849"/>
        <v>4</v>
      </c>
      <c r="H123189" s="44"/>
    </row>
    <row r="123190" spans="1:8" x14ac:dyDescent="0.25">
      <c r="A123190">
        <v>371999</v>
      </c>
      <c r="B123190" s="1">
        <v>44419.108999999997</v>
      </c>
      <c r="C123190">
        <v>201108</v>
      </c>
      <c r="D123190">
        <v>404226</v>
      </c>
      <c r="E123190" s="16" t="e">
        <f>VLOOKUP(C123190,Подписчики!#REF!,3,0)</f>
        <v>#REF!</v>
      </c>
      <c r="F123190" s="3">
        <f t="shared" si="3848"/>
        <v>8</v>
      </c>
      <c r="G123190" s="44">
        <f t="shared" si="3849"/>
        <v>4</v>
      </c>
      <c r="H123190" s="44"/>
    </row>
    <row r="123191" spans="1:8" x14ac:dyDescent="0.25">
      <c r="A123191">
        <v>372002</v>
      </c>
      <c r="B123191" s="1">
        <v>44419.113456310675</v>
      </c>
      <c r="C123191">
        <v>185845</v>
      </c>
      <c r="D123191">
        <v>343712</v>
      </c>
      <c r="E123191" s="16" t="e">
        <f>VLOOKUP(C123191,Подписчики!#REF!,3,0)</f>
        <v>#REF!</v>
      </c>
      <c r="F123191" s="3">
        <f t="shared" si="3848"/>
        <v>8</v>
      </c>
      <c r="G123191" s="44">
        <f t="shared" si="3849"/>
        <v>4</v>
      </c>
      <c r="H123191" s="44"/>
    </row>
    <row r="123192" spans="1:8" x14ac:dyDescent="0.25">
      <c r="A123192">
        <v>372004</v>
      </c>
      <c r="B123192" s="1">
        <v>44419.118310679616</v>
      </c>
      <c r="C123192">
        <v>47075</v>
      </c>
      <c r="D123192">
        <v>296636</v>
      </c>
      <c r="E123192" s="16" t="e">
        <f>VLOOKUP(C123192,Подписчики!#REF!,3,0)</f>
        <v>#REF!</v>
      </c>
      <c r="F123192" s="3">
        <f t="shared" si="3848"/>
        <v>8</v>
      </c>
      <c r="G123192" s="44">
        <f t="shared" si="3849"/>
        <v>4</v>
      </c>
      <c r="H123192" s="44"/>
    </row>
    <row r="123193" spans="1:8" x14ac:dyDescent="0.25">
      <c r="A123193">
        <v>372008</v>
      </c>
      <c r="B123193" s="1">
        <v>44419.119928802589</v>
      </c>
      <c r="C123193">
        <v>195200</v>
      </c>
      <c r="D123193">
        <v>234153</v>
      </c>
      <c r="E123193" s="16" t="e">
        <f>VLOOKUP(C123193,Подписчики!#REF!,3,0)</f>
        <v>#REF!</v>
      </c>
      <c r="F123193" s="3">
        <f t="shared" si="3848"/>
        <v>8</v>
      </c>
      <c r="G123193" s="44">
        <f t="shared" si="3849"/>
        <v>4</v>
      </c>
      <c r="H123193" s="44"/>
    </row>
    <row r="123194" spans="1:8" x14ac:dyDescent="0.25">
      <c r="A123194">
        <v>372011</v>
      </c>
      <c r="B123194" s="1">
        <v>44419.120666666662</v>
      </c>
      <c r="C123194">
        <v>64122</v>
      </c>
      <c r="D123194">
        <v>172207</v>
      </c>
      <c r="E123194" s="16" t="e">
        <f>VLOOKUP(C123194,Подписчики!#REF!,3,0)</f>
        <v>#REF!</v>
      </c>
      <c r="F123194" s="3">
        <f t="shared" si="3848"/>
        <v>8</v>
      </c>
      <c r="G123194" s="44">
        <f t="shared" si="3849"/>
        <v>4</v>
      </c>
      <c r="H123194" s="44"/>
    </row>
    <row r="123195" spans="1:8" x14ac:dyDescent="0.25">
      <c r="A123195">
        <v>372013</v>
      </c>
      <c r="B123195" s="1">
        <v>44419.121142394826</v>
      </c>
      <c r="C123195">
        <v>66974</v>
      </c>
      <c r="D123195">
        <v>118549</v>
      </c>
      <c r="E123195" s="16" t="e">
        <f>VLOOKUP(C123195,Подписчики!#REF!,3,0)</f>
        <v>#REF!</v>
      </c>
      <c r="F123195" s="3">
        <f t="shared" si="3848"/>
        <v>8</v>
      </c>
      <c r="G123195" s="44">
        <f t="shared" si="3849"/>
        <v>4</v>
      </c>
      <c r="H123195" s="44"/>
    </row>
    <row r="123196" spans="1:8" x14ac:dyDescent="0.25">
      <c r="A123196">
        <v>372014</v>
      </c>
      <c r="B123196" s="1">
        <v>44419.121546925569</v>
      </c>
      <c r="C123196">
        <v>68791</v>
      </c>
      <c r="D123196">
        <v>367087</v>
      </c>
      <c r="E123196" s="16" t="e">
        <f>VLOOKUP(C123196,Подписчики!#REF!,3,0)</f>
        <v>#REF!</v>
      </c>
      <c r="F123196" s="3">
        <f t="shared" si="3848"/>
        <v>8</v>
      </c>
      <c r="G123196" s="44">
        <f t="shared" si="3849"/>
        <v>4</v>
      </c>
      <c r="H123196" s="44"/>
    </row>
    <row r="123197" spans="1:8" x14ac:dyDescent="0.25">
      <c r="A123197">
        <v>372017</v>
      </c>
      <c r="B123197" s="1">
        <v>44419.123974110029</v>
      </c>
      <c r="C123197">
        <v>330482</v>
      </c>
      <c r="D123197">
        <v>148325</v>
      </c>
      <c r="E123197" s="16" t="e">
        <f>VLOOKUP(C123197,Подписчики!#REF!,3,0)</f>
        <v>#REF!</v>
      </c>
      <c r="F123197" s="3">
        <f t="shared" si="3848"/>
        <v>8</v>
      </c>
      <c r="G123197" s="44">
        <f t="shared" si="3849"/>
        <v>4</v>
      </c>
      <c r="H123197" s="44"/>
    </row>
    <row r="123198" spans="1:8" x14ac:dyDescent="0.25">
      <c r="A123198">
        <v>372019</v>
      </c>
      <c r="B123198" s="1">
        <v>44419.132666666665</v>
      </c>
      <c r="C123198">
        <v>289267</v>
      </c>
      <c r="D123198">
        <v>372986</v>
      </c>
      <c r="E123198" s="16" t="e">
        <f>VLOOKUP(C123198,Подписчики!#REF!,3,0)</f>
        <v>#REF!</v>
      </c>
      <c r="F123198" s="3">
        <f t="shared" si="3848"/>
        <v>8</v>
      </c>
      <c r="G123198" s="44">
        <f t="shared" si="3849"/>
        <v>4</v>
      </c>
      <c r="H123198" s="44"/>
    </row>
    <row r="123199" spans="1:8" x14ac:dyDescent="0.25">
      <c r="A123199">
        <v>372020</v>
      </c>
      <c r="B123199" s="1">
        <v>44419.133999999998</v>
      </c>
      <c r="C123199">
        <v>219124</v>
      </c>
      <c r="D123199">
        <v>207760</v>
      </c>
      <c r="E123199" s="16" t="e">
        <f>VLOOKUP(C123199,Подписчики!#REF!,3,0)</f>
        <v>#REF!</v>
      </c>
      <c r="F123199" s="3">
        <f t="shared" si="3848"/>
        <v>8</v>
      </c>
      <c r="G123199" s="44">
        <f t="shared" si="3849"/>
        <v>4</v>
      </c>
      <c r="H123199" s="44"/>
    </row>
    <row r="123200" spans="1:8" x14ac:dyDescent="0.25">
      <c r="A123200">
        <v>372025</v>
      </c>
      <c r="B123200" s="1">
        <v>44419.139750809059</v>
      </c>
      <c r="C123200">
        <v>199967</v>
      </c>
      <c r="D123200">
        <v>470762</v>
      </c>
      <c r="E123200" s="16" t="e">
        <f>VLOOKUP(C123200,Подписчики!#REF!,3,0)</f>
        <v>#REF!</v>
      </c>
      <c r="F123200" s="3">
        <f t="shared" si="3848"/>
        <v>8</v>
      </c>
      <c r="G123200" s="44">
        <f t="shared" si="3849"/>
        <v>4</v>
      </c>
      <c r="H123200" s="44"/>
    </row>
    <row r="123201" spans="1:8" x14ac:dyDescent="0.25">
      <c r="A123201">
        <v>372028</v>
      </c>
      <c r="B123201" s="1">
        <v>44419.148999999998</v>
      </c>
      <c r="C123201">
        <v>326948</v>
      </c>
      <c r="D123201">
        <v>140079</v>
      </c>
      <c r="E123201" s="16" t="e">
        <f>VLOOKUP(C123201,Подписчики!#REF!,3,0)</f>
        <v>#REF!</v>
      </c>
      <c r="F123201" s="3">
        <f t="shared" si="3848"/>
        <v>8</v>
      </c>
      <c r="G123201" s="44">
        <f t="shared" si="3849"/>
        <v>4</v>
      </c>
      <c r="H123201" s="44"/>
    </row>
    <row r="123202" spans="1:8" x14ac:dyDescent="0.25">
      <c r="A123202">
        <v>372030</v>
      </c>
      <c r="B123202" s="1">
        <v>44419.149333333335</v>
      </c>
      <c r="C123202">
        <v>77707</v>
      </c>
      <c r="D123202">
        <v>347008</v>
      </c>
      <c r="E123202" s="16" t="e">
        <f>VLOOKUP(C123202,Подписчики!#REF!,3,0)</f>
        <v>#REF!</v>
      </c>
      <c r="F123202" s="3">
        <f t="shared" si="3848"/>
        <v>8</v>
      </c>
      <c r="G123202" s="44">
        <f t="shared" si="3849"/>
        <v>4</v>
      </c>
      <c r="H123202" s="44"/>
    </row>
    <row r="123203" spans="1:8" x14ac:dyDescent="0.25">
      <c r="A123203">
        <v>372032</v>
      </c>
      <c r="B123203" s="1">
        <v>44419.149666666664</v>
      </c>
      <c r="C123203">
        <v>286003</v>
      </c>
      <c r="D123203">
        <v>419184</v>
      </c>
      <c r="E123203" s="16" t="e">
        <f>VLOOKUP(C123203,Подписчики!#REF!,3,0)</f>
        <v>#REF!</v>
      </c>
      <c r="F123203" s="3">
        <f t="shared" ref="F123203:F123266" si="3850">MONTH(B123203)</f>
        <v>8</v>
      </c>
      <c r="G123203" s="44">
        <f t="shared" ref="G123203:G123266" si="3851">WEEKDAY(B123203,1)</f>
        <v>4</v>
      </c>
      <c r="H123203" s="44"/>
    </row>
    <row r="123204" spans="1:8" x14ac:dyDescent="0.25">
      <c r="A123204">
        <v>372035</v>
      </c>
      <c r="B123204" s="1">
        <v>44419.151333333335</v>
      </c>
      <c r="C123204">
        <v>240805</v>
      </c>
      <c r="D123204">
        <v>215014</v>
      </c>
      <c r="E123204" s="16" t="e">
        <f>VLOOKUP(C123204,Подписчики!#REF!,3,0)</f>
        <v>#REF!</v>
      </c>
      <c r="F123204" s="3">
        <f t="shared" si="3850"/>
        <v>8</v>
      </c>
      <c r="G123204" s="44">
        <f t="shared" si="3851"/>
        <v>4</v>
      </c>
      <c r="H123204" s="44"/>
    </row>
    <row r="123205" spans="1:8" x14ac:dyDescent="0.25">
      <c r="A123205">
        <v>372037</v>
      </c>
      <c r="B123205" s="1">
        <v>44419.155333333336</v>
      </c>
      <c r="C123205">
        <v>216449</v>
      </c>
      <c r="D123205">
        <v>36482</v>
      </c>
      <c r="E123205" s="16" t="e">
        <f>VLOOKUP(C123205,Подписчики!#REF!,3,0)</f>
        <v>#REF!</v>
      </c>
      <c r="F123205" s="3">
        <f t="shared" si="3850"/>
        <v>8</v>
      </c>
      <c r="G123205" s="44">
        <f t="shared" si="3851"/>
        <v>4</v>
      </c>
      <c r="H123205" s="44"/>
    </row>
    <row r="123206" spans="1:8" x14ac:dyDescent="0.25">
      <c r="A123206">
        <v>372039</v>
      </c>
      <c r="B123206" s="1">
        <v>44419.156741100327</v>
      </c>
      <c r="C123206">
        <v>155213</v>
      </c>
      <c r="D123206">
        <v>97787</v>
      </c>
      <c r="E123206" s="16" t="e">
        <f>VLOOKUP(C123206,Подписчики!#REF!,3,0)</f>
        <v>#REF!</v>
      </c>
      <c r="F123206" s="3">
        <f t="shared" si="3850"/>
        <v>8</v>
      </c>
      <c r="G123206" s="44">
        <f t="shared" si="3851"/>
        <v>4</v>
      </c>
      <c r="H123206" s="44"/>
    </row>
    <row r="123207" spans="1:8" x14ac:dyDescent="0.25">
      <c r="A123207">
        <v>372042</v>
      </c>
      <c r="B123207" s="1">
        <v>44419.160381877024</v>
      </c>
      <c r="C123207">
        <v>216366</v>
      </c>
      <c r="D123207">
        <v>351192</v>
      </c>
      <c r="E123207" s="16" t="e">
        <f>VLOOKUP(C123207,Подписчики!#REF!,3,0)</f>
        <v>#REF!</v>
      </c>
      <c r="F123207" s="3">
        <f t="shared" si="3850"/>
        <v>8</v>
      </c>
      <c r="G123207" s="44">
        <f t="shared" si="3851"/>
        <v>4</v>
      </c>
      <c r="H123207" s="44"/>
    </row>
    <row r="123208" spans="1:8" x14ac:dyDescent="0.25">
      <c r="A123208">
        <v>372046</v>
      </c>
      <c r="B123208" s="1">
        <v>44419.161999999997</v>
      </c>
      <c r="C123208">
        <v>81373</v>
      </c>
      <c r="D123208">
        <v>182191</v>
      </c>
      <c r="E123208" s="16" t="e">
        <f>VLOOKUP(C123208,Подписчики!#REF!,3,0)</f>
        <v>#REF!</v>
      </c>
      <c r="F123208" s="3">
        <f t="shared" si="3850"/>
        <v>8</v>
      </c>
      <c r="G123208" s="44">
        <f t="shared" si="3851"/>
        <v>4</v>
      </c>
      <c r="H123208" s="44"/>
    </row>
    <row r="123209" spans="1:8" x14ac:dyDescent="0.25">
      <c r="A123209">
        <v>372051</v>
      </c>
      <c r="B123209" s="1">
        <v>44419.163666666667</v>
      </c>
      <c r="C123209">
        <v>37816</v>
      </c>
      <c r="D123209">
        <v>373433</v>
      </c>
      <c r="E123209" s="16" t="e">
        <f>VLOOKUP(C123209,Подписчики!#REF!,3,0)</f>
        <v>#REF!</v>
      </c>
      <c r="F123209" s="3">
        <f t="shared" si="3850"/>
        <v>8</v>
      </c>
      <c r="G123209" s="44">
        <f t="shared" si="3851"/>
        <v>4</v>
      </c>
      <c r="H123209" s="44"/>
    </row>
    <row r="123210" spans="1:8" x14ac:dyDescent="0.25">
      <c r="A123210">
        <v>372052</v>
      </c>
      <c r="B123210" s="1">
        <v>44419.18</v>
      </c>
      <c r="C123210">
        <v>255777</v>
      </c>
      <c r="D123210">
        <v>230201</v>
      </c>
      <c r="E123210" s="16" t="e">
        <f>VLOOKUP(C123210,Подписчики!#REF!,3,0)</f>
        <v>#REF!</v>
      </c>
      <c r="F123210" s="3">
        <f t="shared" si="3850"/>
        <v>8</v>
      </c>
      <c r="G123210" s="44">
        <f t="shared" si="3851"/>
        <v>4</v>
      </c>
      <c r="H123210" s="44"/>
    </row>
    <row r="123211" spans="1:8" x14ac:dyDescent="0.25">
      <c r="A123211">
        <v>372057</v>
      </c>
      <c r="B123211" s="1">
        <v>44419.181666666664</v>
      </c>
      <c r="C123211">
        <v>52364</v>
      </c>
      <c r="D123211">
        <v>347008</v>
      </c>
      <c r="E123211" s="16" t="e">
        <f>VLOOKUP(C123211,Подписчики!#REF!,3,0)</f>
        <v>#REF!</v>
      </c>
      <c r="F123211" s="3">
        <f t="shared" si="3850"/>
        <v>8</v>
      </c>
      <c r="G123211" s="44">
        <f t="shared" si="3851"/>
        <v>4</v>
      </c>
      <c r="H123211" s="44"/>
    </row>
    <row r="123212" spans="1:8" x14ac:dyDescent="0.25">
      <c r="A123212">
        <v>372058</v>
      </c>
      <c r="B123212" s="1">
        <v>44419.185333333335</v>
      </c>
      <c r="C123212">
        <v>293300</v>
      </c>
      <c r="D123212">
        <v>328888</v>
      </c>
      <c r="E123212" s="16" t="e">
        <f>VLOOKUP(C123212,Подписчики!#REF!,3,0)</f>
        <v>#REF!</v>
      </c>
      <c r="F123212" s="3">
        <f t="shared" si="3850"/>
        <v>8</v>
      </c>
      <c r="G123212" s="44">
        <f t="shared" si="3851"/>
        <v>4</v>
      </c>
      <c r="H123212" s="44"/>
    </row>
    <row r="123213" spans="1:8" x14ac:dyDescent="0.25">
      <c r="A123213">
        <v>372062</v>
      </c>
      <c r="B123213" s="1">
        <v>44419.185666666664</v>
      </c>
      <c r="C123213">
        <v>134084</v>
      </c>
      <c r="D123213">
        <v>468237</v>
      </c>
      <c r="E123213" s="16" t="e">
        <f>VLOOKUP(C123213,Подписчики!#REF!,3,0)</f>
        <v>#REF!</v>
      </c>
      <c r="F123213" s="3">
        <f t="shared" si="3850"/>
        <v>8</v>
      </c>
      <c r="G123213" s="44">
        <f t="shared" si="3851"/>
        <v>4</v>
      </c>
      <c r="H123213" s="44"/>
    </row>
    <row r="123214" spans="1:8" x14ac:dyDescent="0.25">
      <c r="A123214">
        <v>372066</v>
      </c>
      <c r="B123214" s="1">
        <v>44419.186676375401</v>
      </c>
      <c r="C123214">
        <v>312366</v>
      </c>
      <c r="D123214">
        <v>461910</v>
      </c>
      <c r="E123214" s="16" t="e">
        <f>VLOOKUP(C123214,Подписчики!#REF!,3,0)</f>
        <v>#REF!</v>
      </c>
      <c r="F123214" s="3">
        <f t="shared" si="3850"/>
        <v>8</v>
      </c>
      <c r="G123214" s="44">
        <f t="shared" si="3851"/>
        <v>4</v>
      </c>
      <c r="H123214" s="44"/>
    </row>
    <row r="123215" spans="1:8" x14ac:dyDescent="0.25">
      <c r="A123215">
        <v>372069</v>
      </c>
      <c r="B123215" s="1">
        <v>44419.189103559867</v>
      </c>
      <c r="C123215">
        <v>105825</v>
      </c>
      <c r="D123215">
        <v>411922</v>
      </c>
      <c r="E123215" s="16" t="e">
        <f>VLOOKUP(C123215,Подписчики!#REF!,3,0)</f>
        <v>#REF!</v>
      </c>
      <c r="F123215" s="3">
        <f t="shared" si="3850"/>
        <v>8</v>
      </c>
      <c r="G123215" s="44">
        <f t="shared" si="3851"/>
        <v>4</v>
      </c>
      <c r="H123215" s="44"/>
    </row>
    <row r="123216" spans="1:8" x14ac:dyDescent="0.25">
      <c r="A123216">
        <v>372071</v>
      </c>
      <c r="B123216" s="1">
        <v>44419.196666666663</v>
      </c>
      <c r="C123216">
        <v>263447</v>
      </c>
      <c r="D123216">
        <v>21760</v>
      </c>
      <c r="E123216" s="16" t="e">
        <f>VLOOKUP(C123216,Подписчики!#REF!,3,0)</f>
        <v>#REF!</v>
      </c>
      <c r="F123216" s="3">
        <f t="shared" si="3850"/>
        <v>8</v>
      </c>
      <c r="G123216" s="44">
        <f t="shared" si="3851"/>
        <v>4</v>
      </c>
      <c r="H123216" s="44"/>
    </row>
    <row r="123217" spans="1:8" x14ac:dyDescent="0.25">
      <c r="A123217">
        <v>372073</v>
      </c>
      <c r="B123217" s="1">
        <v>44419.200834951451</v>
      </c>
      <c r="C123217">
        <v>146583</v>
      </c>
      <c r="D123217">
        <v>302612</v>
      </c>
      <c r="E123217" s="16" t="e">
        <f>VLOOKUP(C123217,Подписчики!#REF!,3,0)</f>
        <v>#REF!</v>
      </c>
      <c r="F123217" s="3">
        <f t="shared" si="3850"/>
        <v>8</v>
      </c>
      <c r="G123217" s="44">
        <f t="shared" si="3851"/>
        <v>4</v>
      </c>
      <c r="H123217" s="44"/>
    </row>
    <row r="123218" spans="1:8" x14ac:dyDescent="0.25">
      <c r="A123218">
        <v>372077</v>
      </c>
      <c r="B123218" s="1">
        <v>44419.218000000001</v>
      </c>
      <c r="C123218">
        <v>105808</v>
      </c>
      <c r="D123218">
        <v>158978</v>
      </c>
      <c r="E123218" s="16" t="e">
        <f>VLOOKUP(C123218,Подписчики!#REF!,3,0)</f>
        <v>#REF!</v>
      </c>
      <c r="F123218" s="3">
        <f t="shared" si="3850"/>
        <v>8</v>
      </c>
      <c r="G123218" s="44">
        <f t="shared" si="3851"/>
        <v>4</v>
      </c>
      <c r="H123218" s="44"/>
    </row>
    <row r="123219" spans="1:8" x14ac:dyDescent="0.25">
      <c r="A123219">
        <v>372080</v>
      </c>
      <c r="B123219" s="1">
        <v>44419.231</v>
      </c>
      <c r="C123219">
        <v>34815</v>
      </c>
      <c r="D123219">
        <v>118549</v>
      </c>
      <c r="E123219" s="16" t="e">
        <f>VLOOKUP(C123219,Подписчики!#REF!,3,0)</f>
        <v>#REF!</v>
      </c>
      <c r="F123219" s="3">
        <f t="shared" si="3850"/>
        <v>8</v>
      </c>
      <c r="G123219" s="44">
        <f t="shared" si="3851"/>
        <v>4</v>
      </c>
      <c r="H123219" s="44"/>
    </row>
    <row r="123220" spans="1:8" x14ac:dyDescent="0.25">
      <c r="A123220">
        <v>372081</v>
      </c>
      <c r="B123220" s="1">
        <v>44419.235000000001</v>
      </c>
      <c r="C123220">
        <v>109000</v>
      </c>
      <c r="D123220">
        <v>250679</v>
      </c>
      <c r="E123220" s="16" t="e">
        <f>VLOOKUP(C123220,Подписчики!#REF!,3,0)</f>
        <v>#REF!</v>
      </c>
      <c r="F123220" s="3">
        <f t="shared" si="3850"/>
        <v>8</v>
      </c>
      <c r="G123220" s="44">
        <f t="shared" si="3851"/>
        <v>4</v>
      </c>
      <c r="H123220" s="44"/>
    </row>
    <row r="123221" spans="1:8" x14ac:dyDescent="0.25">
      <c r="A123221">
        <v>372084</v>
      </c>
      <c r="B123221" s="1">
        <v>44419.246666666666</v>
      </c>
      <c r="C123221">
        <v>182580</v>
      </c>
      <c r="D123221">
        <v>411845</v>
      </c>
      <c r="E123221" s="16" t="e">
        <f>VLOOKUP(C123221,Подписчики!#REF!,3,0)</f>
        <v>#REF!</v>
      </c>
      <c r="F123221" s="3">
        <f t="shared" si="3850"/>
        <v>8</v>
      </c>
      <c r="G123221" s="44">
        <f t="shared" si="3851"/>
        <v>4</v>
      </c>
      <c r="H123221" s="44"/>
    </row>
    <row r="123222" spans="1:8" x14ac:dyDescent="0.25">
      <c r="A123222">
        <v>372085</v>
      </c>
      <c r="B123222" s="1">
        <v>44419.252614886733</v>
      </c>
      <c r="C123222">
        <v>245816</v>
      </c>
      <c r="D123222">
        <v>439981</v>
      </c>
      <c r="E123222" s="16" t="e">
        <f>VLOOKUP(C123222,Подписчики!#REF!,3,0)</f>
        <v>#REF!</v>
      </c>
      <c r="F123222" s="3">
        <f t="shared" si="3850"/>
        <v>8</v>
      </c>
      <c r="G123222" s="44">
        <f t="shared" si="3851"/>
        <v>4</v>
      </c>
      <c r="H123222" s="44"/>
    </row>
    <row r="123223" spans="1:8" x14ac:dyDescent="0.25">
      <c r="A123223">
        <v>372087</v>
      </c>
      <c r="B123223" s="1">
        <v>44419.253019417476</v>
      </c>
      <c r="C123223">
        <v>342573</v>
      </c>
      <c r="D123223">
        <v>81226</v>
      </c>
      <c r="E123223" s="16" t="e">
        <f>VLOOKUP(C123223,Подписчики!#REF!,3,0)</f>
        <v>#REF!</v>
      </c>
      <c r="F123223" s="3">
        <f t="shared" si="3850"/>
        <v>8</v>
      </c>
      <c r="G123223" s="44">
        <f t="shared" si="3851"/>
        <v>4</v>
      </c>
      <c r="H123223" s="44"/>
    </row>
    <row r="123224" spans="1:8" x14ac:dyDescent="0.25">
      <c r="A123224">
        <v>372090</v>
      </c>
      <c r="B123224" s="1">
        <v>44419.253828478963</v>
      </c>
      <c r="C123224">
        <v>304346</v>
      </c>
      <c r="D123224">
        <v>250679</v>
      </c>
      <c r="E123224" s="16" t="e">
        <f>VLOOKUP(C123224,Подписчики!#REF!,3,0)</f>
        <v>#REF!</v>
      </c>
      <c r="F123224" s="3">
        <f t="shared" si="3850"/>
        <v>8</v>
      </c>
      <c r="G123224" s="44">
        <f t="shared" si="3851"/>
        <v>4</v>
      </c>
      <c r="H123224" s="44"/>
    </row>
    <row r="123225" spans="1:8" x14ac:dyDescent="0.25">
      <c r="A123225">
        <v>372092</v>
      </c>
      <c r="B123225" s="1">
        <v>44419.261333333336</v>
      </c>
      <c r="C123225">
        <v>321160</v>
      </c>
      <c r="D123225">
        <v>459697</v>
      </c>
      <c r="E123225" s="16" t="e">
        <f>VLOOKUP(C123225,Подписчики!#REF!,3,0)</f>
        <v>#REF!</v>
      </c>
      <c r="F123225" s="3">
        <f t="shared" si="3850"/>
        <v>8</v>
      </c>
      <c r="G123225" s="44">
        <f t="shared" si="3851"/>
        <v>4</v>
      </c>
      <c r="H123225" s="44"/>
    </row>
    <row r="123226" spans="1:8" x14ac:dyDescent="0.25">
      <c r="A123226">
        <v>372094</v>
      </c>
      <c r="B123226" s="1">
        <v>44419.26636893204</v>
      </c>
      <c r="C123226">
        <v>338928</v>
      </c>
      <c r="D123226">
        <v>172957</v>
      </c>
      <c r="E123226" s="16" t="e">
        <f>VLOOKUP(C123226,Подписчики!#REF!,3,0)</f>
        <v>#REF!</v>
      </c>
      <c r="F123226" s="3">
        <f t="shared" si="3850"/>
        <v>8</v>
      </c>
      <c r="G123226" s="44">
        <f t="shared" si="3851"/>
        <v>4</v>
      </c>
      <c r="H123226" s="44"/>
    </row>
    <row r="123227" spans="1:8" x14ac:dyDescent="0.25">
      <c r="A123227">
        <v>372095</v>
      </c>
      <c r="B123227" s="1">
        <v>44419.268666666663</v>
      </c>
      <c r="C123227">
        <v>10872</v>
      </c>
      <c r="D123227">
        <v>250679</v>
      </c>
      <c r="E123227" s="16" t="e">
        <f>VLOOKUP(C123227,Подписчики!#REF!,3,0)</f>
        <v>#REF!</v>
      </c>
      <c r="F123227" s="3">
        <f t="shared" si="3850"/>
        <v>8</v>
      </c>
      <c r="G123227" s="44">
        <f t="shared" si="3851"/>
        <v>4</v>
      </c>
      <c r="H123227" s="44"/>
    </row>
    <row r="123228" spans="1:8" x14ac:dyDescent="0.25">
      <c r="A123228">
        <v>372098</v>
      </c>
      <c r="B123228" s="1">
        <v>44419.269605177993</v>
      </c>
      <c r="C123228">
        <v>325719</v>
      </c>
      <c r="D123228">
        <v>375063</v>
      </c>
      <c r="E123228" s="16" t="e">
        <f>VLOOKUP(C123228,Подписчики!#REF!,3,0)</f>
        <v>#REF!</v>
      </c>
      <c r="F123228" s="3">
        <f t="shared" si="3850"/>
        <v>8</v>
      </c>
      <c r="G123228" s="44">
        <f t="shared" si="3851"/>
        <v>4</v>
      </c>
      <c r="H123228" s="44"/>
    </row>
    <row r="123229" spans="1:8" x14ac:dyDescent="0.25">
      <c r="A123229">
        <v>372103</v>
      </c>
      <c r="B123229" s="1">
        <v>44419.27041423948</v>
      </c>
      <c r="C123229">
        <v>327479</v>
      </c>
      <c r="D123229">
        <v>250679</v>
      </c>
      <c r="E123229" s="16" t="e">
        <f>VLOOKUP(C123229,Подписчики!#REF!,3,0)</f>
        <v>#REF!</v>
      </c>
      <c r="F123229" s="3">
        <f t="shared" si="3850"/>
        <v>8</v>
      </c>
      <c r="G123229" s="44">
        <f t="shared" si="3851"/>
        <v>4</v>
      </c>
      <c r="H123229" s="44"/>
    </row>
    <row r="123230" spans="1:8" x14ac:dyDescent="0.25">
      <c r="A123230">
        <v>372108</v>
      </c>
      <c r="B123230" s="1">
        <v>44419.278504854374</v>
      </c>
      <c r="C123230">
        <v>279835</v>
      </c>
      <c r="D123230">
        <v>250679</v>
      </c>
      <c r="E123230" s="16" t="e">
        <f>VLOOKUP(C123230,Подписчики!#REF!,3,0)</f>
        <v>#REF!</v>
      </c>
      <c r="F123230" s="3">
        <f t="shared" si="3850"/>
        <v>8</v>
      </c>
      <c r="G123230" s="44">
        <f t="shared" si="3851"/>
        <v>4</v>
      </c>
      <c r="H123230" s="44"/>
    </row>
    <row r="123231" spans="1:8" x14ac:dyDescent="0.25">
      <c r="A123231">
        <v>372111</v>
      </c>
      <c r="B123231" s="1">
        <v>44419.28052750809</v>
      </c>
      <c r="C123231">
        <v>78542</v>
      </c>
      <c r="D123231">
        <v>394819</v>
      </c>
      <c r="E123231" s="16" t="e">
        <f>VLOOKUP(C123231,Подписчики!#REF!,3,0)</f>
        <v>#REF!</v>
      </c>
      <c r="F123231" s="3">
        <f t="shared" si="3850"/>
        <v>8</v>
      </c>
      <c r="G123231" s="44">
        <f t="shared" si="3851"/>
        <v>4</v>
      </c>
      <c r="H123231" s="44"/>
    </row>
    <row r="123232" spans="1:8" x14ac:dyDescent="0.25">
      <c r="A123232">
        <v>372115</v>
      </c>
      <c r="B123232" s="1">
        <v>44419.299666666666</v>
      </c>
      <c r="C123232">
        <v>186291</v>
      </c>
      <c r="D123232">
        <v>455878</v>
      </c>
      <c r="E123232" s="16" t="e">
        <f>VLOOKUP(C123232,Подписчики!#REF!,3,0)</f>
        <v>#REF!</v>
      </c>
      <c r="F123232" s="3">
        <f t="shared" si="3850"/>
        <v>8</v>
      </c>
      <c r="G123232" s="44">
        <f t="shared" si="3851"/>
        <v>4</v>
      </c>
      <c r="H123232" s="44"/>
    </row>
    <row r="123233" spans="1:8" x14ac:dyDescent="0.25">
      <c r="A123233">
        <v>372116</v>
      </c>
      <c r="B123233" s="1">
        <v>44419.30156310679</v>
      </c>
      <c r="C123233">
        <v>110669</v>
      </c>
      <c r="D123233">
        <v>86587</v>
      </c>
      <c r="E123233" s="16" t="e">
        <f>VLOOKUP(C123233,Подписчики!#REF!,3,0)</f>
        <v>#REF!</v>
      </c>
      <c r="F123233" s="3">
        <f t="shared" si="3850"/>
        <v>8</v>
      </c>
      <c r="G123233" s="44">
        <f t="shared" si="3851"/>
        <v>4</v>
      </c>
      <c r="H123233" s="44"/>
    </row>
    <row r="123234" spans="1:8" x14ac:dyDescent="0.25">
      <c r="A123234">
        <v>372119</v>
      </c>
      <c r="B123234" s="1">
        <v>44419.303990291257</v>
      </c>
      <c r="C123234">
        <v>199987</v>
      </c>
      <c r="D123234">
        <v>389883</v>
      </c>
      <c r="E123234" s="16" t="e">
        <f>VLOOKUP(C123234,Подписчики!#REF!,3,0)</f>
        <v>#REF!</v>
      </c>
      <c r="F123234" s="3">
        <f t="shared" si="3850"/>
        <v>8</v>
      </c>
      <c r="G123234" s="44">
        <f t="shared" si="3851"/>
        <v>4</v>
      </c>
      <c r="H123234" s="44"/>
    </row>
    <row r="123235" spans="1:8" x14ac:dyDescent="0.25">
      <c r="A123235">
        <v>372121</v>
      </c>
      <c r="B123235" s="1">
        <v>44419.305</v>
      </c>
      <c r="C123235">
        <v>209741</v>
      </c>
      <c r="D123235">
        <v>351192</v>
      </c>
      <c r="E123235" s="16" t="e">
        <f>VLOOKUP(C123235,Подписчики!#REF!,3,0)</f>
        <v>#REF!</v>
      </c>
      <c r="F123235" s="3">
        <f t="shared" si="3850"/>
        <v>8</v>
      </c>
      <c r="G123235" s="44">
        <f t="shared" si="3851"/>
        <v>4</v>
      </c>
      <c r="H123235" s="44"/>
    </row>
    <row r="123236" spans="1:8" x14ac:dyDescent="0.25">
      <c r="A123236">
        <v>372124</v>
      </c>
      <c r="B123236" s="1">
        <v>44419.305608414237</v>
      </c>
      <c r="C123236">
        <v>145434</v>
      </c>
      <c r="D123236">
        <v>343491</v>
      </c>
      <c r="E123236" s="16" t="e">
        <f>VLOOKUP(C123236,Подписчики!#REF!,3,0)</f>
        <v>#REF!</v>
      </c>
      <c r="F123236" s="3">
        <f t="shared" si="3850"/>
        <v>8</v>
      </c>
      <c r="G123236" s="44">
        <f t="shared" si="3851"/>
        <v>4</v>
      </c>
      <c r="H123236" s="44"/>
    </row>
    <row r="123237" spans="1:8" x14ac:dyDescent="0.25">
      <c r="A123237">
        <v>372127</v>
      </c>
      <c r="B123237" s="1">
        <v>44419.307999999997</v>
      </c>
      <c r="C123237">
        <v>189374</v>
      </c>
      <c r="D123237">
        <v>158978</v>
      </c>
      <c r="E123237" s="16" t="e">
        <f>VLOOKUP(C123237,Подписчики!#REF!,3,0)</f>
        <v>#REF!</v>
      </c>
      <c r="F123237" s="3">
        <f t="shared" si="3850"/>
        <v>8</v>
      </c>
      <c r="G123237" s="44">
        <f t="shared" si="3851"/>
        <v>4</v>
      </c>
      <c r="H123237" s="44"/>
    </row>
    <row r="123238" spans="1:8" x14ac:dyDescent="0.25">
      <c r="A123238">
        <v>372131</v>
      </c>
      <c r="B123238" s="1">
        <v>44419.313999999998</v>
      </c>
      <c r="C123238">
        <v>235831</v>
      </c>
      <c r="D123238">
        <v>250679</v>
      </c>
      <c r="E123238" s="16" t="e">
        <f>VLOOKUP(C123238,Подписчики!#REF!,3,0)</f>
        <v>#REF!</v>
      </c>
      <c r="F123238" s="3">
        <f t="shared" si="3850"/>
        <v>8</v>
      </c>
      <c r="G123238" s="44">
        <f t="shared" si="3851"/>
        <v>4</v>
      </c>
      <c r="H123238" s="44"/>
    </row>
    <row r="123239" spans="1:8" x14ac:dyDescent="0.25">
      <c r="A123239">
        <v>372136</v>
      </c>
      <c r="B123239" s="1">
        <v>44419.326644012945</v>
      </c>
      <c r="C123239">
        <v>325742</v>
      </c>
      <c r="D123239">
        <v>366873</v>
      </c>
      <c r="E123239" s="16" t="e">
        <f>VLOOKUP(C123239,Подписчики!#REF!,3,0)</f>
        <v>#REF!</v>
      </c>
      <c r="F123239" s="3">
        <f t="shared" si="3850"/>
        <v>8</v>
      </c>
      <c r="G123239" s="44">
        <f t="shared" si="3851"/>
        <v>4</v>
      </c>
      <c r="H123239" s="44"/>
    </row>
    <row r="123240" spans="1:8" x14ac:dyDescent="0.25">
      <c r="A123240">
        <v>372138</v>
      </c>
      <c r="B123240" s="1">
        <v>44419.326666666668</v>
      </c>
      <c r="C123240">
        <v>240154</v>
      </c>
      <c r="D123240">
        <v>10768</v>
      </c>
      <c r="E123240" s="16" t="e">
        <f>VLOOKUP(C123240,Подписчики!#REF!,3,0)</f>
        <v>#REF!</v>
      </c>
      <c r="F123240" s="3">
        <f t="shared" si="3850"/>
        <v>8</v>
      </c>
      <c r="G123240" s="44">
        <f t="shared" si="3851"/>
        <v>4</v>
      </c>
      <c r="H123240" s="44"/>
    </row>
    <row r="123241" spans="1:8" x14ac:dyDescent="0.25">
      <c r="A123241">
        <v>372141</v>
      </c>
      <c r="B123241" s="1">
        <v>44419.327048543688</v>
      </c>
      <c r="C123241">
        <v>115465</v>
      </c>
      <c r="D123241">
        <v>230507</v>
      </c>
      <c r="E123241" s="16" t="e">
        <f>VLOOKUP(C123241,Подписчики!#REF!,3,0)</f>
        <v>#REF!</v>
      </c>
      <c r="F123241" s="3">
        <f t="shared" si="3850"/>
        <v>8</v>
      </c>
      <c r="G123241" s="44">
        <f t="shared" si="3851"/>
        <v>4</v>
      </c>
      <c r="H123241" s="44"/>
    </row>
    <row r="123242" spans="1:8" x14ac:dyDescent="0.25">
      <c r="A123242">
        <v>372143</v>
      </c>
      <c r="B123242" s="1">
        <v>44419.335139158575</v>
      </c>
      <c r="C123242">
        <v>166301</v>
      </c>
      <c r="D123242">
        <v>396686</v>
      </c>
      <c r="E123242" s="16" t="e">
        <f>VLOOKUP(C123242,Подписчики!#REF!,3,0)</f>
        <v>#REF!</v>
      </c>
      <c r="F123242" s="3">
        <f t="shared" si="3850"/>
        <v>8</v>
      </c>
      <c r="G123242" s="44">
        <f t="shared" si="3851"/>
        <v>4</v>
      </c>
      <c r="H123242" s="44"/>
    </row>
    <row r="123243" spans="1:8" x14ac:dyDescent="0.25">
      <c r="A123243">
        <v>372148</v>
      </c>
      <c r="B123243" s="1">
        <v>44419.340398058252</v>
      </c>
      <c r="C123243">
        <v>179820</v>
      </c>
      <c r="D123243">
        <v>325852</v>
      </c>
      <c r="E123243" s="16" t="e">
        <f>VLOOKUP(C123243,Подписчики!#REF!,3,0)</f>
        <v>#REF!</v>
      </c>
      <c r="F123243" s="3">
        <f t="shared" si="3850"/>
        <v>8</v>
      </c>
      <c r="G123243" s="44">
        <f t="shared" si="3851"/>
        <v>4</v>
      </c>
      <c r="H123243" s="44"/>
    </row>
    <row r="123244" spans="1:8" x14ac:dyDescent="0.25">
      <c r="A123244">
        <v>372151</v>
      </c>
      <c r="B123244" s="1">
        <v>44419.340398058252</v>
      </c>
      <c r="C123244">
        <v>271232</v>
      </c>
      <c r="D123244">
        <v>250679</v>
      </c>
      <c r="E123244" s="16" t="e">
        <f>VLOOKUP(C123244,Подписчики!#REF!,3,0)</f>
        <v>#REF!</v>
      </c>
      <c r="F123244" s="3">
        <f t="shared" si="3850"/>
        <v>8</v>
      </c>
      <c r="G123244" s="44">
        <f t="shared" si="3851"/>
        <v>4</v>
      </c>
      <c r="H123244" s="44"/>
    </row>
    <row r="123245" spans="1:8" x14ac:dyDescent="0.25">
      <c r="A123245">
        <v>372153</v>
      </c>
      <c r="B123245" s="1">
        <v>44419.348488673138</v>
      </c>
      <c r="C123245">
        <v>3139</v>
      </c>
      <c r="D123245">
        <v>324991</v>
      </c>
      <c r="E123245" s="16" t="e">
        <f>VLOOKUP(C123245,Подписчики!#REF!,3,0)</f>
        <v>#REF!</v>
      </c>
      <c r="F123245" s="3">
        <f t="shared" si="3850"/>
        <v>8</v>
      </c>
      <c r="G123245" s="44">
        <f t="shared" si="3851"/>
        <v>4</v>
      </c>
      <c r="H123245" s="44"/>
    </row>
    <row r="123246" spans="1:8" x14ac:dyDescent="0.25">
      <c r="A123246">
        <v>372156</v>
      </c>
      <c r="B123246" s="1">
        <v>44419.351320388349</v>
      </c>
      <c r="C123246">
        <v>205263</v>
      </c>
      <c r="D123246">
        <v>347367</v>
      </c>
      <c r="E123246" s="16" t="e">
        <f>VLOOKUP(C123246,Подписчики!#REF!,3,0)</f>
        <v>#REF!</v>
      </c>
      <c r="F123246" s="3">
        <f t="shared" si="3850"/>
        <v>8</v>
      </c>
      <c r="G123246" s="44">
        <f t="shared" si="3851"/>
        <v>4</v>
      </c>
      <c r="H123246" s="44"/>
    </row>
    <row r="123247" spans="1:8" x14ac:dyDescent="0.25">
      <c r="A123247">
        <v>372160</v>
      </c>
      <c r="B123247" s="1">
        <v>44419.352533980586</v>
      </c>
      <c r="C123247">
        <v>315017</v>
      </c>
      <c r="D123247">
        <v>343624</v>
      </c>
      <c r="E123247" s="16" t="e">
        <f>VLOOKUP(C123247,Подписчики!#REF!,3,0)</f>
        <v>#REF!</v>
      </c>
      <c r="F123247" s="3">
        <f t="shared" si="3850"/>
        <v>8</v>
      </c>
      <c r="G123247" s="44">
        <f t="shared" si="3851"/>
        <v>4</v>
      </c>
      <c r="H123247" s="44"/>
    </row>
    <row r="123248" spans="1:8" x14ac:dyDescent="0.25">
      <c r="A123248">
        <v>372164</v>
      </c>
      <c r="B123248" s="1">
        <v>44419.358601941749</v>
      </c>
      <c r="C123248">
        <v>107008</v>
      </c>
      <c r="D123248">
        <v>105352</v>
      </c>
      <c r="E123248" s="16" t="e">
        <f>VLOOKUP(C123248,Подписчики!#REF!,3,0)</f>
        <v>#REF!</v>
      </c>
      <c r="F123248" s="3">
        <f t="shared" si="3850"/>
        <v>8</v>
      </c>
      <c r="G123248" s="44">
        <f t="shared" si="3851"/>
        <v>4</v>
      </c>
      <c r="H123248" s="44"/>
    </row>
    <row r="123249" spans="1:8" x14ac:dyDescent="0.25">
      <c r="A123249">
        <v>372165</v>
      </c>
      <c r="B123249" s="1">
        <v>44419.365074433656</v>
      </c>
      <c r="C123249">
        <v>46810</v>
      </c>
      <c r="D123249">
        <v>143024</v>
      </c>
      <c r="E123249" s="16" t="e">
        <f>VLOOKUP(C123249,Подписчики!#REF!,3,0)</f>
        <v>#REF!</v>
      </c>
      <c r="F123249" s="3">
        <f t="shared" si="3850"/>
        <v>8</v>
      </c>
      <c r="G123249" s="44">
        <f t="shared" si="3851"/>
        <v>4</v>
      </c>
      <c r="H123249" s="44"/>
    </row>
    <row r="123250" spans="1:8" x14ac:dyDescent="0.25">
      <c r="A123250">
        <v>372167</v>
      </c>
      <c r="B123250" s="1">
        <v>44419.366333333339</v>
      </c>
      <c r="C123250">
        <v>289825</v>
      </c>
      <c r="D123250">
        <v>153893</v>
      </c>
      <c r="E123250" s="16" t="e">
        <f>VLOOKUP(C123250,Подписчики!#REF!,3,0)</f>
        <v>#REF!</v>
      </c>
      <c r="F123250" s="3">
        <f t="shared" si="3850"/>
        <v>8</v>
      </c>
      <c r="G123250" s="44">
        <f t="shared" si="3851"/>
        <v>4</v>
      </c>
      <c r="H123250" s="44"/>
    </row>
    <row r="123251" spans="1:8" x14ac:dyDescent="0.25">
      <c r="A123251">
        <v>372168</v>
      </c>
      <c r="B123251" s="1">
        <v>44419.366333333339</v>
      </c>
      <c r="C123251">
        <v>334857</v>
      </c>
      <c r="D123251">
        <v>18748</v>
      </c>
      <c r="E123251" s="16" t="e">
        <f>VLOOKUP(C123251,Подписчики!#REF!,3,0)</f>
        <v>#REF!</v>
      </c>
      <c r="F123251" s="3">
        <f t="shared" si="3850"/>
        <v>8</v>
      </c>
      <c r="G123251" s="44">
        <f t="shared" si="3851"/>
        <v>4</v>
      </c>
      <c r="H123251" s="44"/>
    </row>
    <row r="123252" spans="1:8" x14ac:dyDescent="0.25">
      <c r="A123252">
        <v>372171</v>
      </c>
      <c r="B123252" s="1">
        <v>44419.369524271846</v>
      </c>
      <c r="C123252">
        <v>29637</v>
      </c>
      <c r="D123252">
        <v>347393</v>
      </c>
      <c r="E123252" s="16" t="e">
        <f>VLOOKUP(C123252,Подписчики!#REF!,3,0)</f>
        <v>#REF!</v>
      </c>
      <c r="F123252" s="3">
        <f t="shared" si="3850"/>
        <v>8</v>
      </c>
      <c r="G123252" s="44">
        <f t="shared" si="3851"/>
        <v>4</v>
      </c>
      <c r="H123252" s="44"/>
    </row>
    <row r="123253" spans="1:8" x14ac:dyDescent="0.25">
      <c r="A123253">
        <v>372174</v>
      </c>
      <c r="B123253" s="1">
        <v>44419.384491909383</v>
      </c>
      <c r="C123253">
        <v>193724</v>
      </c>
      <c r="D123253">
        <v>130324</v>
      </c>
      <c r="E123253" s="16" t="e">
        <f>VLOOKUP(C123253,Подписчики!#REF!,3,0)</f>
        <v>#REF!</v>
      </c>
      <c r="F123253" s="3">
        <f t="shared" si="3850"/>
        <v>8</v>
      </c>
      <c r="G123253" s="44">
        <f t="shared" si="3851"/>
        <v>4</v>
      </c>
      <c r="H123253" s="44"/>
    </row>
    <row r="123254" spans="1:8" x14ac:dyDescent="0.25">
      <c r="A123254">
        <v>372175</v>
      </c>
      <c r="B123254" s="1">
        <v>44419.390333333336</v>
      </c>
      <c r="C123254">
        <v>19072</v>
      </c>
      <c r="D123254">
        <v>347008</v>
      </c>
      <c r="E123254" s="16" t="e">
        <f>VLOOKUP(C123254,Подписчики!#REF!,3,0)</f>
        <v>#REF!</v>
      </c>
      <c r="F123254" s="3">
        <f t="shared" si="3850"/>
        <v>8</v>
      </c>
      <c r="G123254" s="44">
        <f t="shared" si="3851"/>
        <v>4</v>
      </c>
      <c r="H123254" s="44"/>
    </row>
    <row r="123255" spans="1:8" x14ac:dyDescent="0.25">
      <c r="A123255">
        <v>372176</v>
      </c>
      <c r="B123255" s="1">
        <v>44419.39258252427</v>
      </c>
      <c r="C123255">
        <v>206558</v>
      </c>
      <c r="D123255">
        <v>176818</v>
      </c>
      <c r="E123255" s="16" t="e">
        <f>VLOOKUP(C123255,Подписчики!#REF!,3,0)</f>
        <v>#REF!</v>
      </c>
      <c r="F123255" s="3">
        <f t="shared" si="3850"/>
        <v>8</v>
      </c>
      <c r="G123255" s="44">
        <f t="shared" si="3851"/>
        <v>4</v>
      </c>
      <c r="H123255" s="44"/>
    </row>
    <row r="123256" spans="1:8" x14ac:dyDescent="0.25">
      <c r="A123256">
        <v>372179</v>
      </c>
      <c r="B123256" s="1">
        <v>44419.400999999998</v>
      </c>
      <c r="C123256">
        <v>20407</v>
      </c>
      <c r="D123256">
        <v>230507</v>
      </c>
      <c r="E123256" s="16" t="e">
        <f>VLOOKUP(C123256,Подписчики!#REF!,3,0)</f>
        <v>#REF!</v>
      </c>
      <c r="F123256" s="3">
        <f t="shared" si="3850"/>
        <v>8</v>
      </c>
      <c r="G123256" s="44">
        <f t="shared" si="3851"/>
        <v>4</v>
      </c>
      <c r="H123256" s="44"/>
    </row>
    <row r="123257" spans="1:8" x14ac:dyDescent="0.25">
      <c r="A123257">
        <v>372181</v>
      </c>
      <c r="B123257" s="1">
        <v>44419.400999999998</v>
      </c>
      <c r="C123257">
        <v>162363</v>
      </c>
      <c r="D123257">
        <v>80150</v>
      </c>
      <c r="E123257" s="16" t="e">
        <f>VLOOKUP(C123257,Подписчики!#REF!,3,0)</f>
        <v>#REF!</v>
      </c>
      <c r="F123257" s="3">
        <f t="shared" si="3850"/>
        <v>8</v>
      </c>
      <c r="G123257" s="44">
        <f t="shared" si="3851"/>
        <v>4</v>
      </c>
      <c r="H123257" s="44"/>
    </row>
    <row r="123258" spans="1:8" x14ac:dyDescent="0.25">
      <c r="A123258">
        <v>372183</v>
      </c>
      <c r="B123258" s="1">
        <v>44419.4010776699</v>
      </c>
      <c r="C123258">
        <v>288681</v>
      </c>
      <c r="D123258">
        <v>158978</v>
      </c>
      <c r="E123258" s="16" t="e">
        <f>VLOOKUP(C123258,Подписчики!#REF!,3,0)</f>
        <v>#REF!</v>
      </c>
      <c r="F123258" s="3">
        <f t="shared" si="3850"/>
        <v>8</v>
      </c>
      <c r="G123258" s="44">
        <f t="shared" si="3851"/>
        <v>4</v>
      </c>
      <c r="H123258" s="44"/>
    </row>
    <row r="123259" spans="1:8" x14ac:dyDescent="0.25">
      <c r="A123259">
        <v>372186</v>
      </c>
      <c r="B123259" s="1">
        <v>44419.401482200643</v>
      </c>
      <c r="C123259">
        <v>42511</v>
      </c>
      <c r="D123259">
        <v>432277</v>
      </c>
      <c r="E123259" s="16" t="e">
        <f>VLOOKUP(C123259,Подписчики!#REF!,3,0)</f>
        <v>#REF!</v>
      </c>
      <c r="F123259" s="3">
        <f t="shared" si="3850"/>
        <v>8</v>
      </c>
      <c r="G123259" s="44">
        <f t="shared" si="3851"/>
        <v>4</v>
      </c>
      <c r="H123259" s="44"/>
    </row>
    <row r="123260" spans="1:8" x14ac:dyDescent="0.25">
      <c r="A123260">
        <v>372190</v>
      </c>
      <c r="B123260" s="1">
        <v>44419.405932038833</v>
      </c>
      <c r="C123260">
        <v>183615</v>
      </c>
      <c r="D123260">
        <v>142023</v>
      </c>
      <c r="E123260" s="16" t="e">
        <f>VLOOKUP(C123260,Подписчики!#REF!,3,0)</f>
        <v>#REF!</v>
      </c>
      <c r="F123260" s="3">
        <f t="shared" si="3850"/>
        <v>8</v>
      </c>
      <c r="G123260" s="44">
        <f t="shared" si="3851"/>
        <v>4</v>
      </c>
      <c r="H123260" s="44"/>
    </row>
    <row r="123261" spans="1:8" x14ac:dyDescent="0.25">
      <c r="A123261">
        <v>372194</v>
      </c>
      <c r="B123261" s="1">
        <v>44419.409168284787</v>
      </c>
      <c r="C123261">
        <v>81140</v>
      </c>
      <c r="D123261">
        <v>43842</v>
      </c>
      <c r="E123261" s="16" t="e">
        <f>VLOOKUP(C123261,Подписчики!#REF!,3,0)</f>
        <v>#REF!</v>
      </c>
      <c r="F123261" s="3">
        <f t="shared" si="3850"/>
        <v>8</v>
      </c>
      <c r="G123261" s="44">
        <f t="shared" si="3851"/>
        <v>4</v>
      </c>
      <c r="H123261" s="44"/>
    </row>
    <row r="123262" spans="1:8" x14ac:dyDescent="0.25">
      <c r="A123262">
        <v>372196</v>
      </c>
      <c r="B123262" s="1">
        <v>44419.410786407767</v>
      </c>
      <c r="C123262">
        <v>181241</v>
      </c>
      <c r="D123262">
        <v>214224</v>
      </c>
      <c r="E123262" s="16" t="e">
        <f>VLOOKUP(C123262,Подписчики!#REF!,3,0)</f>
        <v>#REF!</v>
      </c>
      <c r="F123262" s="3">
        <f t="shared" si="3850"/>
        <v>8</v>
      </c>
      <c r="G123262" s="44">
        <f t="shared" si="3851"/>
        <v>4</v>
      </c>
      <c r="H123262" s="44"/>
    </row>
    <row r="123263" spans="1:8" x14ac:dyDescent="0.25">
      <c r="A123263">
        <v>372199</v>
      </c>
      <c r="B123263" s="1">
        <v>44419.411595469261</v>
      </c>
      <c r="C123263">
        <v>156211</v>
      </c>
      <c r="D123263">
        <v>411922</v>
      </c>
      <c r="E123263" s="16" t="e">
        <f>VLOOKUP(C123263,Подписчики!#REF!,3,0)</f>
        <v>#REF!</v>
      </c>
      <c r="F123263" s="3">
        <f t="shared" si="3850"/>
        <v>8</v>
      </c>
      <c r="G123263" s="44">
        <f t="shared" si="3851"/>
        <v>4</v>
      </c>
      <c r="H123263" s="44"/>
    </row>
    <row r="123264" spans="1:8" x14ac:dyDescent="0.25">
      <c r="A123264">
        <v>372204</v>
      </c>
      <c r="B123264" s="1">
        <v>44419.411999999997</v>
      </c>
      <c r="C123264">
        <v>129259</v>
      </c>
      <c r="D123264">
        <v>347008</v>
      </c>
      <c r="E123264" s="16" t="e">
        <f>VLOOKUP(C123264,Подписчики!#REF!,3,0)</f>
        <v>#REF!</v>
      </c>
      <c r="F123264" s="3">
        <f t="shared" si="3850"/>
        <v>8</v>
      </c>
      <c r="G123264" s="44">
        <f t="shared" si="3851"/>
        <v>4</v>
      </c>
      <c r="H123264" s="44"/>
    </row>
    <row r="123265" spans="1:8" x14ac:dyDescent="0.25">
      <c r="A123265">
        <v>372209</v>
      </c>
      <c r="B123265" s="1">
        <v>44419.414831715207</v>
      </c>
      <c r="C123265">
        <v>107830</v>
      </c>
      <c r="D123265">
        <v>469849</v>
      </c>
      <c r="E123265" s="16" t="e">
        <f>VLOOKUP(C123265,Подписчики!#REF!,3,0)</f>
        <v>#REF!</v>
      </c>
      <c r="F123265" s="3">
        <f t="shared" si="3850"/>
        <v>8</v>
      </c>
      <c r="G123265" s="44">
        <f t="shared" si="3851"/>
        <v>4</v>
      </c>
      <c r="H123265" s="44"/>
    </row>
    <row r="123266" spans="1:8" x14ac:dyDescent="0.25">
      <c r="A123266">
        <v>372212</v>
      </c>
      <c r="B123266" s="1">
        <v>44419.417258899673</v>
      </c>
      <c r="C123266">
        <v>122210</v>
      </c>
      <c r="D123266">
        <v>112334</v>
      </c>
      <c r="E123266" s="16" t="e">
        <f>VLOOKUP(C123266,Подписчики!#REF!,3,0)</f>
        <v>#REF!</v>
      </c>
      <c r="F123266" s="3">
        <f t="shared" si="3850"/>
        <v>8</v>
      </c>
      <c r="G123266" s="44">
        <f t="shared" si="3851"/>
        <v>4</v>
      </c>
      <c r="H123266" s="44"/>
    </row>
    <row r="123267" spans="1:8" x14ac:dyDescent="0.25">
      <c r="A123267">
        <v>372217</v>
      </c>
      <c r="B123267" s="1">
        <v>44419.426967637541</v>
      </c>
      <c r="C123267">
        <v>187182</v>
      </c>
      <c r="D123267">
        <v>17862</v>
      </c>
      <c r="E123267" s="16" t="e">
        <f>VLOOKUP(C123267,Подписчики!#REF!,3,0)</f>
        <v>#REF!</v>
      </c>
      <c r="F123267" s="3">
        <f t="shared" ref="F123267:F123330" si="3852">MONTH(B123267)</f>
        <v>8</v>
      </c>
      <c r="G123267" s="44">
        <f t="shared" ref="G123267:G123330" si="3853">WEEKDAY(B123267,1)</f>
        <v>4</v>
      </c>
      <c r="H123267" s="44"/>
    </row>
    <row r="123268" spans="1:8" x14ac:dyDescent="0.25">
      <c r="A123268">
        <v>372219</v>
      </c>
      <c r="B123268" s="1">
        <v>44419.436676375408</v>
      </c>
      <c r="C123268">
        <v>91575</v>
      </c>
      <c r="D123268">
        <v>281236</v>
      </c>
      <c r="E123268" s="16" t="e">
        <f>VLOOKUP(C123268,Подписчики!#REF!,3,0)</f>
        <v>#REF!</v>
      </c>
      <c r="F123268" s="3">
        <f t="shared" si="3852"/>
        <v>8</v>
      </c>
      <c r="G123268" s="44">
        <f t="shared" si="3853"/>
        <v>4</v>
      </c>
      <c r="H123268" s="44"/>
    </row>
    <row r="123269" spans="1:8" x14ac:dyDescent="0.25">
      <c r="A123269">
        <v>372223</v>
      </c>
      <c r="B123269" s="1">
        <v>44419.441126213591</v>
      </c>
      <c r="C123269">
        <v>284910</v>
      </c>
      <c r="D123269">
        <v>143750</v>
      </c>
      <c r="E123269" s="16" t="e">
        <f>VLOOKUP(C123269,Подписчики!#REF!,3,0)</f>
        <v>#REF!</v>
      </c>
      <c r="F123269" s="3">
        <f t="shared" si="3852"/>
        <v>8</v>
      </c>
      <c r="G123269" s="44">
        <f t="shared" si="3853"/>
        <v>4</v>
      </c>
      <c r="H123269" s="44"/>
    </row>
    <row r="123270" spans="1:8" x14ac:dyDescent="0.25">
      <c r="A123270">
        <v>372226</v>
      </c>
      <c r="B123270" s="1">
        <v>44419.441530744334</v>
      </c>
      <c r="C123270">
        <v>144377</v>
      </c>
      <c r="D123270">
        <v>458325</v>
      </c>
      <c r="E123270" s="16" t="e">
        <f>VLOOKUP(C123270,Подписчики!#REF!,3,0)</f>
        <v>#REF!</v>
      </c>
      <c r="F123270" s="3">
        <f t="shared" si="3852"/>
        <v>8</v>
      </c>
      <c r="G123270" s="44">
        <f t="shared" si="3853"/>
        <v>4</v>
      </c>
      <c r="H123270" s="44"/>
    </row>
    <row r="123271" spans="1:8" x14ac:dyDescent="0.25">
      <c r="A123271">
        <v>372227</v>
      </c>
      <c r="B123271" s="1">
        <v>44419.441935275085</v>
      </c>
      <c r="C123271">
        <v>329617</v>
      </c>
      <c r="D123271">
        <v>351192</v>
      </c>
      <c r="E123271" s="16" t="e">
        <f>VLOOKUP(C123271,Подписчики!#REF!,3,0)</f>
        <v>#REF!</v>
      </c>
      <c r="F123271" s="3">
        <f t="shared" si="3852"/>
        <v>8</v>
      </c>
      <c r="G123271" s="44">
        <f t="shared" si="3853"/>
        <v>4</v>
      </c>
      <c r="H123271" s="44"/>
    </row>
    <row r="123272" spans="1:8" x14ac:dyDescent="0.25">
      <c r="A123272">
        <v>372232</v>
      </c>
      <c r="B123272" s="1">
        <v>44419.444766990295</v>
      </c>
      <c r="C123272">
        <v>62653</v>
      </c>
      <c r="D123272">
        <v>264901</v>
      </c>
      <c r="E123272" s="16" t="e">
        <f>VLOOKUP(C123272,Подписчики!#REF!,3,0)</f>
        <v>#REF!</v>
      </c>
      <c r="F123272" s="3">
        <f t="shared" si="3852"/>
        <v>8</v>
      </c>
      <c r="G123272" s="44">
        <f t="shared" si="3853"/>
        <v>4</v>
      </c>
      <c r="H123272" s="44"/>
    </row>
    <row r="123273" spans="1:8" x14ac:dyDescent="0.25">
      <c r="A123273">
        <v>372235</v>
      </c>
      <c r="B123273" s="1">
        <v>44419.445576051781</v>
      </c>
      <c r="C123273">
        <v>275664</v>
      </c>
      <c r="D123273">
        <v>262099</v>
      </c>
      <c r="E123273" s="16" t="e">
        <f>VLOOKUP(C123273,Подписчики!#REF!,3,0)</f>
        <v>#REF!</v>
      </c>
      <c r="F123273" s="3">
        <f t="shared" si="3852"/>
        <v>8</v>
      </c>
      <c r="G123273" s="44">
        <f t="shared" si="3853"/>
        <v>4</v>
      </c>
      <c r="H123273" s="44"/>
    </row>
    <row r="123274" spans="1:8" x14ac:dyDescent="0.25">
      <c r="A123274">
        <v>372237</v>
      </c>
      <c r="B123274" s="1">
        <v>44419.447</v>
      </c>
      <c r="C123274">
        <v>69885</v>
      </c>
      <c r="D123274">
        <v>328843</v>
      </c>
      <c r="E123274" s="16" t="e">
        <f>VLOOKUP(C123274,Подписчики!#REF!,3,0)</f>
        <v>#REF!</v>
      </c>
      <c r="F123274" s="3">
        <f t="shared" si="3852"/>
        <v>8</v>
      </c>
      <c r="G123274" s="44">
        <f t="shared" si="3853"/>
        <v>4</v>
      </c>
      <c r="H123274" s="44"/>
    </row>
    <row r="123275" spans="1:8" x14ac:dyDescent="0.25">
      <c r="A123275">
        <v>372239</v>
      </c>
      <c r="B123275" s="1">
        <v>44419.447598705498</v>
      </c>
      <c r="C123275">
        <v>274985</v>
      </c>
      <c r="D123275">
        <v>351192</v>
      </c>
      <c r="E123275" s="16" t="e">
        <f>VLOOKUP(C123275,Подписчики!#REF!,3,0)</f>
        <v>#REF!</v>
      </c>
      <c r="F123275" s="3">
        <f t="shared" si="3852"/>
        <v>8</v>
      </c>
      <c r="G123275" s="44">
        <f t="shared" si="3853"/>
        <v>4</v>
      </c>
      <c r="H123275" s="44"/>
    </row>
    <row r="123276" spans="1:8" x14ac:dyDescent="0.25">
      <c r="A123276">
        <v>372240</v>
      </c>
      <c r="B123276" s="1">
        <v>44419.452048543688</v>
      </c>
      <c r="C123276">
        <v>215704</v>
      </c>
      <c r="D123276">
        <v>388561</v>
      </c>
      <c r="E123276" s="16" t="e">
        <f>VLOOKUP(C123276,Подписчики!#REF!,3,0)</f>
        <v>#REF!</v>
      </c>
      <c r="F123276" s="3">
        <f t="shared" si="3852"/>
        <v>8</v>
      </c>
      <c r="G123276" s="44">
        <f t="shared" si="3853"/>
        <v>4</v>
      </c>
      <c r="H123276" s="44"/>
    </row>
    <row r="123277" spans="1:8" x14ac:dyDescent="0.25">
      <c r="A123277">
        <v>372245</v>
      </c>
      <c r="B123277" s="1">
        <v>44419.456498381878</v>
      </c>
      <c r="C123277">
        <v>112390</v>
      </c>
      <c r="D123277">
        <v>268989</v>
      </c>
      <c r="E123277" s="16" t="e">
        <f>VLOOKUP(C123277,Подписчики!#REF!,3,0)</f>
        <v>#REF!</v>
      </c>
      <c r="F123277" s="3">
        <f t="shared" si="3852"/>
        <v>8</v>
      </c>
      <c r="G123277" s="44">
        <f t="shared" si="3853"/>
        <v>4</v>
      </c>
      <c r="H123277" s="44"/>
    </row>
    <row r="123278" spans="1:8" x14ac:dyDescent="0.25">
      <c r="A123278">
        <v>372248</v>
      </c>
      <c r="B123278" s="1">
        <v>44419.457711974115</v>
      </c>
      <c r="C123278">
        <v>151870</v>
      </c>
      <c r="D123278">
        <v>424538</v>
      </c>
      <c r="E123278" s="16" t="e">
        <f>VLOOKUP(C123278,Подписчики!#REF!,3,0)</f>
        <v>#REF!</v>
      </c>
      <c r="F123278" s="3">
        <f t="shared" si="3852"/>
        <v>8</v>
      </c>
      <c r="G123278" s="44">
        <f t="shared" si="3853"/>
        <v>4</v>
      </c>
      <c r="H123278" s="44"/>
    </row>
    <row r="123279" spans="1:8" x14ac:dyDescent="0.25">
      <c r="A123279">
        <v>372249</v>
      </c>
      <c r="B123279" s="1">
        <v>44419.458521035594</v>
      </c>
      <c r="C123279">
        <v>338285</v>
      </c>
      <c r="D123279">
        <v>276231</v>
      </c>
      <c r="E123279" s="16" t="e">
        <f>VLOOKUP(C123279,Подписчики!#REF!,3,0)</f>
        <v>#REF!</v>
      </c>
      <c r="F123279" s="3">
        <f t="shared" si="3852"/>
        <v>8</v>
      </c>
      <c r="G123279" s="44">
        <f t="shared" si="3853"/>
        <v>4</v>
      </c>
      <c r="H123279" s="44"/>
    </row>
    <row r="123280" spans="1:8" x14ac:dyDescent="0.25">
      <c r="A123280">
        <v>372251</v>
      </c>
      <c r="B123280" s="1">
        <v>44419.458925566345</v>
      </c>
      <c r="C123280">
        <v>24038</v>
      </c>
      <c r="D123280">
        <v>158978</v>
      </c>
      <c r="E123280" s="16" t="e">
        <f>VLOOKUP(C123280,Подписчики!#REF!,3,0)</f>
        <v>#REF!</v>
      </c>
      <c r="F123280" s="3">
        <f t="shared" si="3852"/>
        <v>8</v>
      </c>
      <c r="G123280" s="44">
        <f t="shared" si="3853"/>
        <v>4</v>
      </c>
      <c r="H123280" s="44"/>
    </row>
    <row r="123281" spans="1:8" x14ac:dyDescent="0.25">
      <c r="A123281">
        <v>372252</v>
      </c>
      <c r="B123281" s="1">
        <v>44419.459734627831</v>
      </c>
      <c r="C123281">
        <v>319263</v>
      </c>
      <c r="D123281">
        <v>438697</v>
      </c>
      <c r="E123281" s="16" t="e">
        <f>VLOOKUP(C123281,Подписчики!#REF!,3,0)</f>
        <v>#REF!</v>
      </c>
      <c r="F123281" s="3">
        <f t="shared" si="3852"/>
        <v>8</v>
      </c>
      <c r="G123281" s="44">
        <f t="shared" si="3853"/>
        <v>4</v>
      </c>
      <c r="H123281" s="44"/>
    </row>
    <row r="123282" spans="1:8" x14ac:dyDescent="0.25">
      <c r="A123282">
        <v>372255</v>
      </c>
      <c r="B123282" s="1">
        <v>44419.460139158582</v>
      </c>
      <c r="C123282">
        <v>249902</v>
      </c>
      <c r="D123282">
        <v>411922</v>
      </c>
      <c r="E123282" s="16" t="e">
        <f>VLOOKUP(C123282,Подписчики!#REF!,3,0)</f>
        <v>#REF!</v>
      </c>
      <c r="F123282" s="3">
        <f t="shared" si="3852"/>
        <v>8</v>
      </c>
      <c r="G123282" s="44">
        <f t="shared" si="3853"/>
        <v>4</v>
      </c>
      <c r="H123282" s="44"/>
    </row>
    <row r="123283" spans="1:8" x14ac:dyDescent="0.25">
      <c r="A123283">
        <v>372256</v>
      </c>
      <c r="B123283" s="1">
        <v>44419.460543689318</v>
      </c>
      <c r="C123283">
        <v>41996</v>
      </c>
      <c r="D123283">
        <v>470762</v>
      </c>
      <c r="E123283" s="16" t="e">
        <f>VLOOKUP(C123283,Подписчики!#REF!,3,0)</f>
        <v>#REF!</v>
      </c>
      <c r="F123283" s="3">
        <f t="shared" si="3852"/>
        <v>8</v>
      </c>
      <c r="G123283" s="44">
        <f t="shared" si="3853"/>
        <v>4</v>
      </c>
      <c r="H123283" s="44"/>
    </row>
    <row r="123284" spans="1:8" x14ac:dyDescent="0.25">
      <c r="A123284">
        <v>372260</v>
      </c>
      <c r="B123284" s="1">
        <v>44419.462566343042</v>
      </c>
      <c r="C123284">
        <v>6383</v>
      </c>
      <c r="D123284">
        <v>411922</v>
      </c>
      <c r="E123284" s="16" t="e">
        <f>VLOOKUP(C123284,Подписчики!#REF!,3,0)</f>
        <v>#REF!</v>
      </c>
      <c r="F123284" s="3">
        <f t="shared" si="3852"/>
        <v>8</v>
      </c>
      <c r="G123284" s="44">
        <f t="shared" si="3853"/>
        <v>4</v>
      </c>
      <c r="H123284" s="44"/>
    </row>
    <row r="123285" spans="1:8" x14ac:dyDescent="0.25">
      <c r="A123285">
        <v>372265</v>
      </c>
      <c r="B123285" s="1">
        <v>44419.462970873785</v>
      </c>
      <c r="C123285">
        <v>223099</v>
      </c>
      <c r="D123285">
        <v>411922</v>
      </c>
      <c r="E123285" s="16" t="e">
        <f>VLOOKUP(C123285,Подписчики!#REF!,3,0)</f>
        <v>#REF!</v>
      </c>
      <c r="F123285" s="3">
        <f t="shared" si="3852"/>
        <v>8</v>
      </c>
      <c r="G123285" s="44">
        <f t="shared" si="3853"/>
        <v>4</v>
      </c>
      <c r="H123285" s="44"/>
    </row>
    <row r="123286" spans="1:8" x14ac:dyDescent="0.25">
      <c r="A123286">
        <v>372267</v>
      </c>
      <c r="B123286" s="1">
        <v>44419.463779935271</v>
      </c>
      <c r="C123286">
        <v>78429</v>
      </c>
      <c r="D123286">
        <v>440811</v>
      </c>
      <c r="E123286" s="16" t="e">
        <f>VLOOKUP(C123286,Подписчики!#REF!,3,0)</f>
        <v>#REF!</v>
      </c>
      <c r="F123286" s="3">
        <f t="shared" si="3852"/>
        <v>8</v>
      </c>
      <c r="G123286" s="44">
        <f t="shared" si="3853"/>
        <v>4</v>
      </c>
      <c r="H123286" s="44"/>
    </row>
    <row r="123287" spans="1:8" x14ac:dyDescent="0.25">
      <c r="A123287">
        <v>372269</v>
      </c>
      <c r="B123287" s="1">
        <v>44419.464184466022</v>
      </c>
      <c r="C123287">
        <v>284109</v>
      </c>
      <c r="D123287">
        <v>411922</v>
      </c>
      <c r="E123287" s="16" t="e">
        <f>VLOOKUP(C123287,Подписчики!#REF!,3,0)</f>
        <v>#REF!</v>
      </c>
      <c r="F123287" s="3">
        <f t="shared" si="3852"/>
        <v>8</v>
      </c>
      <c r="G123287" s="44">
        <f t="shared" si="3853"/>
        <v>4</v>
      </c>
      <c r="H123287" s="44"/>
    </row>
    <row r="123288" spans="1:8" x14ac:dyDescent="0.25">
      <c r="A123288">
        <v>372273</v>
      </c>
      <c r="B123288" s="1">
        <v>44419.466</v>
      </c>
      <c r="C123288">
        <v>97335</v>
      </c>
      <c r="D123288">
        <v>411922</v>
      </c>
      <c r="E123288" s="16" t="e">
        <f>VLOOKUP(C123288,Подписчики!#REF!,3,0)</f>
        <v>#REF!</v>
      </c>
      <c r="F123288" s="3">
        <f t="shared" si="3852"/>
        <v>8</v>
      </c>
      <c r="G123288" s="44">
        <f t="shared" si="3853"/>
        <v>4</v>
      </c>
      <c r="H123288" s="44"/>
    </row>
    <row r="123289" spans="1:8" x14ac:dyDescent="0.25">
      <c r="A123289">
        <v>372274</v>
      </c>
      <c r="B123289" s="1">
        <v>44419.467016181232</v>
      </c>
      <c r="C123289">
        <v>99523</v>
      </c>
      <c r="D123289">
        <v>141682</v>
      </c>
      <c r="E123289" s="16" t="e">
        <f>VLOOKUP(C123289,Подписчики!#REF!,3,0)</f>
        <v>#REF!</v>
      </c>
      <c r="F123289" s="3">
        <f t="shared" si="3852"/>
        <v>8</v>
      </c>
      <c r="G123289" s="44">
        <f t="shared" si="3853"/>
        <v>4</v>
      </c>
      <c r="H123289" s="44"/>
    </row>
    <row r="123290" spans="1:8" x14ac:dyDescent="0.25">
      <c r="A123290">
        <v>372279</v>
      </c>
      <c r="B123290" s="1">
        <v>44419.468229773462</v>
      </c>
      <c r="C123290">
        <v>322154</v>
      </c>
      <c r="D123290">
        <v>230507</v>
      </c>
      <c r="E123290" s="16" t="e">
        <f>VLOOKUP(C123290,Подписчики!#REF!,3,0)</f>
        <v>#REF!</v>
      </c>
      <c r="F123290" s="3">
        <f t="shared" si="3852"/>
        <v>8</v>
      </c>
      <c r="G123290" s="44">
        <f t="shared" si="3853"/>
        <v>4</v>
      </c>
      <c r="H123290" s="44"/>
    </row>
    <row r="123291" spans="1:8" x14ac:dyDescent="0.25">
      <c r="A123291">
        <v>372284</v>
      </c>
      <c r="B123291" s="1">
        <v>44419.468999999997</v>
      </c>
      <c r="C123291">
        <v>312699</v>
      </c>
      <c r="D123291">
        <v>8411</v>
      </c>
      <c r="E123291" s="16" t="e">
        <f>VLOOKUP(C123291,Подписчики!#REF!,3,0)</f>
        <v>#REF!</v>
      </c>
      <c r="F123291" s="3">
        <f t="shared" si="3852"/>
        <v>8</v>
      </c>
      <c r="G123291" s="44">
        <f t="shared" si="3853"/>
        <v>4</v>
      </c>
      <c r="H123291" s="44"/>
    </row>
    <row r="123292" spans="1:8" x14ac:dyDescent="0.25">
      <c r="A123292">
        <v>372286</v>
      </c>
      <c r="B123292" s="1">
        <v>44419.474702265368</v>
      </c>
      <c r="C123292">
        <v>139678</v>
      </c>
      <c r="D123292">
        <v>411922</v>
      </c>
      <c r="E123292" s="16" t="e">
        <f>VLOOKUP(C123292,Подписчики!#REF!,3,0)</f>
        <v>#REF!</v>
      </c>
      <c r="F123292" s="3">
        <f t="shared" si="3852"/>
        <v>8</v>
      </c>
      <c r="G123292" s="44">
        <f t="shared" si="3853"/>
        <v>4</v>
      </c>
      <c r="H123292" s="44"/>
    </row>
    <row r="123293" spans="1:8" x14ac:dyDescent="0.25">
      <c r="A123293">
        <v>372290</v>
      </c>
      <c r="B123293" s="1">
        <v>44419.474702265376</v>
      </c>
      <c r="C123293">
        <v>141123</v>
      </c>
      <c r="D123293">
        <v>458519</v>
      </c>
      <c r="E123293" s="16" t="e">
        <f>VLOOKUP(C123293,Подписчики!#REF!,3,0)</f>
        <v>#REF!</v>
      </c>
      <c r="F123293" s="3">
        <f t="shared" si="3852"/>
        <v>8</v>
      </c>
      <c r="G123293" s="44">
        <f t="shared" si="3853"/>
        <v>4</v>
      </c>
      <c r="H123293" s="44"/>
    </row>
    <row r="123294" spans="1:8" x14ac:dyDescent="0.25">
      <c r="A123294">
        <v>372291</v>
      </c>
      <c r="B123294" s="1">
        <v>44419.475106796112</v>
      </c>
      <c r="C123294">
        <v>344439</v>
      </c>
      <c r="D123294">
        <v>347008</v>
      </c>
      <c r="E123294" s="16" t="e">
        <f>VLOOKUP(C123294,Подписчики!#REF!,3,0)</f>
        <v>#REF!</v>
      </c>
      <c r="F123294" s="3">
        <f t="shared" si="3852"/>
        <v>8</v>
      </c>
      <c r="G123294" s="44">
        <f t="shared" si="3853"/>
        <v>4</v>
      </c>
      <c r="H123294" s="44"/>
    </row>
    <row r="123295" spans="1:8" x14ac:dyDescent="0.25">
      <c r="A123295">
        <v>372296</v>
      </c>
      <c r="B123295" s="1">
        <v>44419.476320388349</v>
      </c>
      <c r="C123295">
        <v>41832</v>
      </c>
      <c r="D123295">
        <v>317833</v>
      </c>
      <c r="E123295" s="16" t="e">
        <f>VLOOKUP(C123295,Подписчики!#REF!,3,0)</f>
        <v>#REF!</v>
      </c>
      <c r="F123295" s="3">
        <f t="shared" si="3852"/>
        <v>8</v>
      </c>
      <c r="G123295" s="44">
        <f t="shared" si="3853"/>
        <v>4</v>
      </c>
      <c r="H123295" s="44"/>
    </row>
    <row r="123296" spans="1:8" x14ac:dyDescent="0.25">
      <c r="A123296">
        <v>372301</v>
      </c>
      <c r="B123296" s="1">
        <v>44419.476724919092</v>
      </c>
      <c r="C123296">
        <v>22212</v>
      </c>
      <c r="D123296">
        <v>82901</v>
      </c>
      <c r="E123296" s="16" t="e">
        <f>VLOOKUP(C123296,Подписчики!#REF!,3,0)</f>
        <v>#REF!</v>
      </c>
      <c r="F123296" s="3">
        <f t="shared" si="3852"/>
        <v>8</v>
      </c>
      <c r="G123296" s="44">
        <f t="shared" si="3853"/>
        <v>4</v>
      </c>
      <c r="H123296" s="44"/>
    </row>
    <row r="123297" spans="1:8" x14ac:dyDescent="0.25">
      <c r="A123297">
        <v>372305</v>
      </c>
      <c r="B123297" s="1">
        <v>44419.478999999999</v>
      </c>
      <c r="C123297">
        <v>28450</v>
      </c>
      <c r="D123297">
        <v>242428</v>
      </c>
      <c r="E123297" s="16" t="e">
        <f>VLOOKUP(C123297,Подписчики!#REF!,3,0)</f>
        <v>#REF!</v>
      </c>
      <c r="F123297" s="3">
        <f t="shared" si="3852"/>
        <v>8</v>
      </c>
      <c r="G123297" s="44">
        <f t="shared" si="3853"/>
        <v>4</v>
      </c>
      <c r="H123297" s="44"/>
    </row>
    <row r="123298" spans="1:8" x14ac:dyDescent="0.25">
      <c r="A123298">
        <v>372310</v>
      </c>
      <c r="B123298" s="1">
        <v>44419.479333333336</v>
      </c>
      <c r="C123298">
        <v>237047</v>
      </c>
      <c r="D123298">
        <v>250679</v>
      </c>
      <c r="E123298" s="16" t="e">
        <f>VLOOKUP(C123298,Подписчики!#REF!,3,0)</f>
        <v>#REF!</v>
      </c>
      <c r="F123298" s="3">
        <f t="shared" si="3852"/>
        <v>8</v>
      </c>
      <c r="G123298" s="44">
        <f t="shared" si="3853"/>
        <v>4</v>
      </c>
      <c r="H123298" s="44"/>
    </row>
    <row r="123299" spans="1:8" x14ac:dyDescent="0.25">
      <c r="A123299">
        <v>372311</v>
      </c>
      <c r="B123299" s="1">
        <v>44419.479556634302</v>
      </c>
      <c r="C123299">
        <v>328775</v>
      </c>
      <c r="D123299">
        <v>82901</v>
      </c>
      <c r="E123299" s="16" t="e">
        <f>VLOOKUP(C123299,Подписчики!#REF!,3,0)</f>
        <v>#REF!</v>
      </c>
      <c r="F123299" s="3">
        <f t="shared" si="3852"/>
        <v>8</v>
      </c>
      <c r="G123299" s="44">
        <f t="shared" si="3853"/>
        <v>4</v>
      </c>
      <c r="H123299" s="44"/>
    </row>
    <row r="123300" spans="1:8" x14ac:dyDescent="0.25">
      <c r="A123300">
        <v>372314</v>
      </c>
      <c r="B123300" s="1">
        <v>44419.479961165045</v>
      </c>
      <c r="C123300">
        <v>175718</v>
      </c>
      <c r="D123300">
        <v>238576</v>
      </c>
      <c r="E123300" s="16" t="e">
        <f>VLOOKUP(C123300,Подписчики!#REF!,3,0)</f>
        <v>#REF!</v>
      </c>
      <c r="F123300" s="3">
        <f t="shared" si="3852"/>
        <v>8</v>
      </c>
      <c r="G123300" s="44">
        <f t="shared" si="3853"/>
        <v>4</v>
      </c>
      <c r="H123300" s="44"/>
    </row>
    <row r="123301" spans="1:8" x14ac:dyDescent="0.25">
      <c r="A123301">
        <v>372315</v>
      </c>
      <c r="B123301" s="1">
        <v>44419.481</v>
      </c>
      <c r="C123301">
        <v>60016</v>
      </c>
      <c r="D123301">
        <v>82901</v>
      </c>
      <c r="E123301" s="16" t="e">
        <f>VLOOKUP(C123301,Подписчики!#REF!,3,0)</f>
        <v>#REF!</v>
      </c>
      <c r="F123301" s="3">
        <f t="shared" si="3852"/>
        <v>8</v>
      </c>
      <c r="G123301" s="44">
        <f t="shared" si="3853"/>
        <v>4</v>
      </c>
      <c r="H123301" s="44"/>
    </row>
    <row r="123302" spans="1:8" x14ac:dyDescent="0.25">
      <c r="A123302">
        <v>372318</v>
      </c>
      <c r="B123302" s="1">
        <v>44419.481983818769</v>
      </c>
      <c r="C123302">
        <v>265779</v>
      </c>
      <c r="D123302">
        <v>411922</v>
      </c>
      <c r="E123302" s="16" t="e">
        <f>VLOOKUP(C123302,Подписчики!#REF!,3,0)</f>
        <v>#REF!</v>
      </c>
      <c r="F123302" s="3">
        <f t="shared" si="3852"/>
        <v>8</v>
      </c>
      <c r="G123302" s="44">
        <f t="shared" si="3853"/>
        <v>4</v>
      </c>
      <c r="H123302" s="44"/>
    </row>
    <row r="123303" spans="1:8" x14ac:dyDescent="0.25">
      <c r="A123303">
        <v>372319</v>
      </c>
      <c r="B123303" s="1">
        <v>44419.482333333333</v>
      </c>
      <c r="C123303">
        <v>120866</v>
      </c>
      <c r="D123303">
        <v>291304</v>
      </c>
      <c r="E123303" s="16" t="e">
        <f>VLOOKUP(C123303,Подписчики!#REF!,3,0)</f>
        <v>#REF!</v>
      </c>
      <c r="F123303" s="3">
        <f t="shared" si="3852"/>
        <v>8</v>
      </c>
      <c r="G123303" s="44">
        <f t="shared" si="3853"/>
        <v>4</v>
      </c>
      <c r="H123303" s="44"/>
    </row>
    <row r="123304" spans="1:8" x14ac:dyDescent="0.25">
      <c r="A123304">
        <v>372324</v>
      </c>
      <c r="B123304" s="1">
        <v>44419.482388349519</v>
      </c>
      <c r="C123304">
        <v>35132</v>
      </c>
      <c r="D123304">
        <v>230507</v>
      </c>
      <c r="E123304" s="16" t="e">
        <f>VLOOKUP(C123304,Подписчики!#REF!,3,0)</f>
        <v>#REF!</v>
      </c>
      <c r="F123304" s="3">
        <f t="shared" si="3852"/>
        <v>8</v>
      </c>
      <c r="G123304" s="44">
        <f t="shared" si="3853"/>
        <v>4</v>
      </c>
      <c r="H123304" s="44"/>
    </row>
    <row r="123305" spans="1:8" x14ac:dyDescent="0.25">
      <c r="A123305">
        <v>372326</v>
      </c>
      <c r="B123305" s="1">
        <v>44419.482792880255</v>
      </c>
      <c r="C123305">
        <v>160255</v>
      </c>
      <c r="D123305">
        <v>82901</v>
      </c>
      <c r="E123305" s="16" t="e">
        <f>VLOOKUP(C123305,Подписчики!#REF!,3,0)</f>
        <v>#REF!</v>
      </c>
      <c r="F123305" s="3">
        <f t="shared" si="3852"/>
        <v>8</v>
      </c>
      <c r="G123305" s="44">
        <f t="shared" si="3853"/>
        <v>4</v>
      </c>
      <c r="H123305" s="44"/>
    </row>
    <row r="123306" spans="1:8" x14ac:dyDescent="0.25">
      <c r="A123306">
        <v>372327</v>
      </c>
      <c r="B123306" s="1">
        <v>44419.482792880262</v>
      </c>
      <c r="C123306">
        <v>48422</v>
      </c>
      <c r="D123306">
        <v>202914</v>
      </c>
      <c r="E123306" s="16" t="e">
        <f>VLOOKUP(C123306,Подписчики!#REF!,3,0)</f>
        <v>#REF!</v>
      </c>
      <c r="F123306" s="3">
        <f t="shared" si="3852"/>
        <v>8</v>
      </c>
      <c r="G123306" s="44">
        <f t="shared" si="3853"/>
        <v>4</v>
      </c>
      <c r="H123306" s="44"/>
    </row>
    <row r="123307" spans="1:8" x14ac:dyDescent="0.25">
      <c r="A123307">
        <v>372332</v>
      </c>
      <c r="B123307" s="1">
        <v>44419.484006472492</v>
      </c>
      <c r="C123307">
        <v>49581</v>
      </c>
      <c r="D123307">
        <v>154256</v>
      </c>
      <c r="E123307" s="16" t="e">
        <f>VLOOKUP(C123307,Подписчики!#REF!,3,0)</f>
        <v>#REF!</v>
      </c>
      <c r="F123307" s="3">
        <f t="shared" si="3852"/>
        <v>8</v>
      </c>
      <c r="G123307" s="44">
        <f t="shared" si="3853"/>
        <v>4</v>
      </c>
      <c r="H123307" s="44"/>
    </row>
    <row r="123308" spans="1:8" x14ac:dyDescent="0.25">
      <c r="A123308">
        <v>372334</v>
      </c>
      <c r="B123308" s="1">
        <v>44419.486433656959</v>
      </c>
      <c r="C123308">
        <v>124504</v>
      </c>
      <c r="D123308">
        <v>440811</v>
      </c>
      <c r="E123308" s="16" t="e">
        <f>VLOOKUP(C123308,Подписчики!#REF!,3,0)</f>
        <v>#REF!</v>
      </c>
      <c r="F123308" s="3">
        <f t="shared" si="3852"/>
        <v>8</v>
      </c>
      <c r="G123308" s="44">
        <f t="shared" si="3853"/>
        <v>4</v>
      </c>
      <c r="H123308" s="44"/>
    </row>
    <row r="123309" spans="1:8" x14ac:dyDescent="0.25">
      <c r="A123309">
        <v>372335</v>
      </c>
      <c r="B123309" s="1">
        <v>44419.486838187702</v>
      </c>
      <c r="C123309">
        <v>245972</v>
      </c>
      <c r="D123309">
        <v>301748</v>
      </c>
      <c r="E123309" s="16" t="e">
        <f>VLOOKUP(C123309,Подписчики!#REF!,3,0)</f>
        <v>#REF!</v>
      </c>
      <c r="F123309" s="3">
        <f t="shared" si="3852"/>
        <v>8</v>
      </c>
      <c r="G123309" s="44">
        <f t="shared" si="3853"/>
        <v>4</v>
      </c>
      <c r="H123309" s="44"/>
    </row>
    <row r="123310" spans="1:8" x14ac:dyDescent="0.25">
      <c r="A123310">
        <v>372340</v>
      </c>
      <c r="B123310" s="1">
        <v>44419.491288025885</v>
      </c>
      <c r="C123310">
        <v>103585</v>
      </c>
      <c r="D123310">
        <v>204610</v>
      </c>
      <c r="E123310" s="16" t="e">
        <f>VLOOKUP(C123310,Подписчики!#REF!,3,0)</f>
        <v>#REF!</v>
      </c>
      <c r="F123310" s="3">
        <f t="shared" si="3852"/>
        <v>8</v>
      </c>
      <c r="G123310" s="44">
        <f t="shared" si="3853"/>
        <v>4</v>
      </c>
      <c r="H123310" s="44"/>
    </row>
    <row r="123311" spans="1:8" x14ac:dyDescent="0.25">
      <c r="A123311">
        <v>372345</v>
      </c>
      <c r="B123311" s="1">
        <v>44419.491692556636</v>
      </c>
      <c r="C123311">
        <v>284686</v>
      </c>
      <c r="D123311">
        <v>312954</v>
      </c>
      <c r="E123311" s="16" t="e">
        <f>VLOOKUP(C123311,Подписчики!#REF!,3,0)</f>
        <v>#REF!</v>
      </c>
      <c r="F123311" s="3">
        <f t="shared" si="3852"/>
        <v>8</v>
      </c>
      <c r="G123311" s="44">
        <f t="shared" si="3853"/>
        <v>4</v>
      </c>
      <c r="H123311" s="44"/>
    </row>
    <row r="123312" spans="1:8" x14ac:dyDescent="0.25">
      <c r="A123312">
        <v>372347</v>
      </c>
      <c r="B123312" s="1">
        <v>44419.493310679609</v>
      </c>
      <c r="C123312">
        <v>300307</v>
      </c>
      <c r="D123312">
        <v>459455</v>
      </c>
      <c r="E123312" s="16" t="e">
        <f>VLOOKUP(C123312,Подписчики!#REF!,3,0)</f>
        <v>#REF!</v>
      </c>
      <c r="F123312" s="3">
        <f t="shared" si="3852"/>
        <v>8</v>
      </c>
      <c r="G123312" s="44">
        <f t="shared" si="3853"/>
        <v>4</v>
      </c>
      <c r="H123312" s="44"/>
    </row>
    <row r="123313" spans="1:8" x14ac:dyDescent="0.25">
      <c r="A123313">
        <v>372349</v>
      </c>
      <c r="B123313" s="1">
        <v>44419.494524271839</v>
      </c>
      <c r="C123313">
        <v>161381</v>
      </c>
      <c r="D123313">
        <v>411922</v>
      </c>
      <c r="E123313" s="16" t="e">
        <f>VLOOKUP(C123313,Подписчики!#REF!,3,0)</f>
        <v>#REF!</v>
      </c>
      <c r="F123313" s="3">
        <f t="shared" si="3852"/>
        <v>8</v>
      </c>
      <c r="G123313" s="44">
        <f t="shared" si="3853"/>
        <v>4</v>
      </c>
      <c r="H123313" s="44"/>
    </row>
    <row r="123314" spans="1:8" x14ac:dyDescent="0.25">
      <c r="A123314">
        <v>372352</v>
      </c>
      <c r="B123314" s="1">
        <v>44419.496142394819</v>
      </c>
      <c r="C123314">
        <v>6405</v>
      </c>
      <c r="D123314">
        <v>439981</v>
      </c>
      <c r="E123314" s="16" t="e">
        <f>VLOOKUP(C123314,Подписчики!#REF!,3,0)</f>
        <v>#REF!</v>
      </c>
      <c r="F123314" s="3">
        <f t="shared" si="3852"/>
        <v>8</v>
      </c>
      <c r="G123314" s="44">
        <f t="shared" si="3853"/>
        <v>4</v>
      </c>
      <c r="H123314" s="44"/>
    </row>
    <row r="123315" spans="1:8" x14ac:dyDescent="0.25">
      <c r="A123315">
        <v>372354</v>
      </c>
      <c r="B123315" s="1">
        <v>44419.496546925562</v>
      </c>
      <c r="C123315">
        <v>188278</v>
      </c>
      <c r="D123315">
        <v>73365</v>
      </c>
      <c r="E123315" s="16" t="e">
        <f>VLOOKUP(C123315,Подписчики!#REF!,3,0)</f>
        <v>#REF!</v>
      </c>
      <c r="F123315" s="3">
        <f t="shared" si="3852"/>
        <v>8</v>
      </c>
      <c r="G123315" s="44">
        <f t="shared" si="3853"/>
        <v>4</v>
      </c>
      <c r="H123315" s="44"/>
    </row>
    <row r="123316" spans="1:8" x14ac:dyDescent="0.25">
      <c r="A123316">
        <v>372358</v>
      </c>
      <c r="B123316" s="1">
        <v>44419.497355987056</v>
      </c>
      <c r="C123316">
        <v>129108</v>
      </c>
      <c r="D123316">
        <v>353059</v>
      </c>
      <c r="E123316" s="16" t="e">
        <f>VLOOKUP(C123316,Подписчики!#REF!,3,0)</f>
        <v>#REF!</v>
      </c>
      <c r="F123316" s="3">
        <f t="shared" si="3852"/>
        <v>8</v>
      </c>
      <c r="G123316" s="44">
        <f t="shared" si="3853"/>
        <v>4</v>
      </c>
      <c r="H123316" s="44"/>
    </row>
    <row r="123317" spans="1:8" x14ac:dyDescent="0.25">
      <c r="A123317">
        <v>372363</v>
      </c>
      <c r="B123317" s="1">
        <v>44419.49816504855</v>
      </c>
      <c r="C123317">
        <v>330234</v>
      </c>
      <c r="D123317">
        <v>118549</v>
      </c>
      <c r="E123317" s="16" t="e">
        <f>VLOOKUP(C123317,Подписчики!#REF!,3,0)</f>
        <v>#REF!</v>
      </c>
      <c r="F123317" s="3">
        <f t="shared" si="3852"/>
        <v>8</v>
      </c>
      <c r="G123317" s="44">
        <f t="shared" si="3853"/>
        <v>4</v>
      </c>
      <c r="H123317" s="44"/>
    </row>
    <row r="123318" spans="1:8" x14ac:dyDescent="0.25">
      <c r="A123318">
        <v>372365</v>
      </c>
      <c r="B123318" s="1">
        <v>44419.498666666666</v>
      </c>
      <c r="C123318">
        <v>77322</v>
      </c>
      <c r="D123318">
        <v>436459</v>
      </c>
      <c r="E123318" s="16" t="e">
        <f>VLOOKUP(C123318,Подписчики!#REF!,3,0)</f>
        <v>#REF!</v>
      </c>
      <c r="F123318" s="3">
        <f t="shared" si="3852"/>
        <v>8</v>
      </c>
      <c r="G123318" s="44">
        <f t="shared" si="3853"/>
        <v>4</v>
      </c>
      <c r="H123318" s="44"/>
    </row>
    <row r="123319" spans="1:8" x14ac:dyDescent="0.25">
      <c r="A123319">
        <v>372368</v>
      </c>
      <c r="B123319" s="1">
        <v>44419.499000000003</v>
      </c>
      <c r="C123319">
        <v>37588</v>
      </c>
      <c r="D123319">
        <v>137778</v>
      </c>
      <c r="E123319" s="16" t="e">
        <f>VLOOKUP(C123319,Подписчики!#REF!,3,0)</f>
        <v>#REF!</v>
      </c>
      <c r="F123319" s="3">
        <f t="shared" si="3852"/>
        <v>8</v>
      </c>
      <c r="G123319" s="44">
        <f t="shared" si="3853"/>
        <v>4</v>
      </c>
      <c r="H123319" s="44"/>
    </row>
    <row r="123320" spans="1:8" x14ac:dyDescent="0.25">
      <c r="A123320">
        <v>372373</v>
      </c>
      <c r="B123320" s="1">
        <v>44419.501401294496</v>
      </c>
      <c r="C123320">
        <v>218060</v>
      </c>
      <c r="D123320">
        <v>351192</v>
      </c>
      <c r="E123320" s="16" t="e">
        <f>VLOOKUP(C123320,Подписчики!#REF!,3,0)</f>
        <v>#REF!</v>
      </c>
      <c r="F123320" s="3">
        <f t="shared" si="3852"/>
        <v>8</v>
      </c>
      <c r="G123320" s="44">
        <f t="shared" si="3853"/>
        <v>4</v>
      </c>
      <c r="H123320" s="44"/>
    </row>
    <row r="123321" spans="1:8" x14ac:dyDescent="0.25">
      <c r="A123321">
        <v>372377</v>
      </c>
      <c r="B123321" s="1">
        <v>44419.504637540456</v>
      </c>
      <c r="C123321">
        <v>175230</v>
      </c>
      <c r="D123321">
        <v>238134</v>
      </c>
      <c r="E123321" s="16" t="e">
        <f>VLOOKUP(C123321,Подписчики!#REF!,3,0)</f>
        <v>#REF!</v>
      </c>
      <c r="F123321" s="3">
        <f t="shared" si="3852"/>
        <v>8</v>
      </c>
      <c r="G123321" s="44">
        <f t="shared" si="3853"/>
        <v>4</v>
      </c>
      <c r="H123321" s="44"/>
    </row>
    <row r="123322" spans="1:8" x14ac:dyDescent="0.25">
      <c r="A123322">
        <v>372379</v>
      </c>
      <c r="B123322" s="1">
        <v>44419.508278317153</v>
      </c>
      <c r="C123322">
        <v>33797</v>
      </c>
      <c r="D123322">
        <v>446536</v>
      </c>
      <c r="E123322" s="16" t="e">
        <f>VLOOKUP(C123322,Подписчики!#REF!,3,0)</f>
        <v>#REF!</v>
      </c>
      <c r="F123322" s="3">
        <f t="shared" si="3852"/>
        <v>8</v>
      </c>
      <c r="G123322" s="44">
        <f t="shared" si="3853"/>
        <v>4</v>
      </c>
      <c r="H123322" s="44"/>
    </row>
    <row r="123323" spans="1:8" x14ac:dyDescent="0.25">
      <c r="A123323">
        <v>372381</v>
      </c>
      <c r="B123323" s="1">
        <v>44419.509087378639</v>
      </c>
      <c r="C123323">
        <v>232022</v>
      </c>
      <c r="D123323">
        <v>115366</v>
      </c>
      <c r="E123323" s="16" t="e">
        <f>VLOOKUP(C123323,Подписчики!#REF!,3,0)</f>
        <v>#REF!</v>
      </c>
      <c r="F123323" s="3">
        <f t="shared" si="3852"/>
        <v>8</v>
      </c>
      <c r="G123323" s="44">
        <f t="shared" si="3853"/>
        <v>4</v>
      </c>
      <c r="H123323" s="44"/>
    </row>
    <row r="123324" spans="1:8" x14ac:dyDescent="0.25">
      <c r="A123324">
        <v>372384</v>
      </c>
      <c r="B123324" s="1">
        <v>44419.509491909383</v>
      </c>
      <c r="C123324">
        <v>8282</v>
      </c>
      <c r="D123324">
        <v>472712</v>
      </c>
      <c r="E123324" s="16" t="e">
        <f>VLOOKUP(C123324,Подписчики!#REF!,3,0)</f>
        <v>#REF!</v>
      </c>
      <c r="F123324" s="3">
        <f t="shared" si="3852"/>
        <v>8</v>
      </c>
      <c r="G123324" s="44">
        <f t="shared" si="3853"/>
        <v>4</v>
      </c>
      <c r="H123324" s="44"/>
    </row>
    <row r="123325" spans="1:8" x14ac:dyDescent="0.25">
      <c r="A123325">
        <v>372388</v>
      </c>
      <c r="B123325" s="1">
        <v>44419.510300970869</v>
      </c>
      <c r="C123325">
        <v>176798</v>
      </c>
      <c r="D123325">
        <v>250679</v>
      </c>
      <c r="E123325" s="16" t="e">
        <f>VLOOKUP(C123325,Подписчики!#REF!,3,0)</f>
        <v>#REF!</v>
      </c>
      <c r="F123325" s="3">
        <f t="shared" si="3852"/>
        <v>8</v>
      </c>
      <c r="G123325" s="44">
        <f t="shared" si="3853"/>
        <v>4</v>
      </c>
      <c r="H123325" s="44"/>
    </row>
    <row r="123326" spans="1:8" x14ac:dyDescent="0.25">
      <c r="A123326">
        <v>372389</v>
      </c>
      <c r="B123326" s="1">
        <v>44419.511919093857</v>
      </c>
      <c r="C123326">
        <v>42746</v>
      </c>
      <c r="D123326">
        <v>148570</v>
      </c>
      <c r="E123326" s="16" t="e">
        <f>VLOOKUP(C123326,Подписчики!#REF!,3,0)</f>
        <v>#REF!</v>
      </c>
      <c r="F123326" s="3">
        <f t="shared" si="3852"/>
        <v>8</v>
      </c>
      <c r="G123326" s="44">
        <f t="shared" si="3853"/>
        <v>4</v>
      </c>
      <c r="H123326" s="44"/>
    </row>
    <row r="123327" spans="1:8" x14ac:dyDescent="0.25">
      <c r="A123327">
        <v>372393</v>
      </c>
      <c r="B123327" s="1">
        <v>44419.512000000002</v>
      </c>
      <c r="C123327">
        <v>175847</v>
      </c>
      <c r="D123327">
        <v>456781</v>
      </c>
      <c r="E123327" s="16" t="e">
        <f>VLOOKUP(C123327,Подписчики!#REF!,3,0)</f>
        <v>#REF!</v>
      </c>
      <c r="F123327" s="3">
        <f t="shared" si="3852"/>
        <v>8</v>
      </c>
      <c r="G123327" s="44">
        <f t="shared" si="3853"/>
        <v>4</v>
      </c>
      <c r="H123327" s="44"/>
    </row>
    <row r="123328" spans="1:8" x14ac:dyDescent="0.25">
      <c r="A123328">
        <v>372394</v>
      </c>
      <c r="B123328" s="1">
        <v>44419.512323624593</v>
      </c>
      <c r="C123328">
        <v>230558</v>
      </c>
      <c r="D123328">
        <v>96633</v>
      </c>
      <c r="E123328" s="16" t="e">
        <f>VLOOKUP(C123328,Подписчики!#REF!,3,0)</f>
        <v>#REF!</v>
      </c>
      <c r="F123328" s="3">
        <f t="shared" si="3852"/>
        <v>8</v>
      </c>
      <c r="G123328" s="44">
        <f t="shared" si="3853"/>
        <v>4</v>
      </c>
      <c r="H123328" s="44"/>
    </row>
    <row r="123329" spans="1:8" x14ac:dyDescent="0.25">
      <c r="A123329">
        <v>372395</v>
      </c>
      <c r="B123329" s="1">
        <v>44419.512728155343</v>
      </c>
      <c r="C123329">
        <v>268636</v>
      </c>
      <c r="D123329">
        <v>96200</v>
      </c>
      <c r="E123329" s="16" t="e">
        <f>VLOOKUP(C123329,Подписчики!#REF!,3,0)</f>
        <v>#REF!</v>
      </c>
      <c r="F123329" s="3">
        <f t="shared" si="3852"/>
        <v>8</v>
      </c>
      <c r="G123329" s="44">
        <f t="shared" si="3853"/>
        <v>4</v>
      </c>
      <c r="H123329" s="44"/>
    </row>
    <row r="123330" spans="1:8" x14ac:dyDescent="0.25">
      <c r="A123330">
        <v>372398</v>
      </c>
      <c r="B123330" s="1">
        <v>44419.513941747573</v>
      </c>
      <c r="C123330">
        <v>17117</v>
      </c>
      <c r="D123330">
        <v>312954</v>
      </c>
      <c r="E123330" s="16" t="e">
        <f>VLOOKUP(C123330,Подписчики!#REF!,3,0)</f>
        <v>#REF!</v>
      </c>
      <c r="F123330" s="3">
        <f t="shared" si="3852"/>
        <v>8</v>
      </c>
      <c r="G123330" s="44">
        <f t="shared" si="3853"/>
        <v>4</v>
      </c>
      <c r="H123330" s="44"/>
    </row>
    <row r="123331" spans="1:8" x14ac:dyDescent="0.25">
      <c r="A123331">
        <v>372402</v>
      </c>
      <c r="B123331" s="1">
        <v>44419.518796116499</v>
      </c>
      <c r="C123331">
        <v>32970</v>
      </c>
      <c r="D123331">
        <v>217497</v>
      </c>
      <c r="E123331" s="16" t="e">
        <f>VLOOKUP(C123331,Подписчики!#REF!,3,0)</f>
        <v>#REF!</v>
      </c>
      <c r="F123331" s="3">
        <f t="shared" ref="F123331:F123394" si="3854">MONTH(B123331)</f>
        <v>8</v>
      </c>
      <c r="G123331" s="44">
        <f t="shared" ref="G123331:G123394" si="3855">WEEKDAY(B123331,1)</f>
        <v>4</v>
      </c>
      <c r="H123331" s="44"/>
    </row>
    <row r="123332" spans="1:8" x14ac:dyDescent="0.25">
      <c r="A123332">
        <v>372406</v>
      </c>
      <c r="B123332" s="1">
        <v>44419.51920064725</v>
      </c>
      <c r="C123332">
        <v>93605</v>
      </c>
      <c r="D123332">
        <v>371897</v>
      </c>
      <c r="E123332" s="16" t="e">
        <f>VLOOKUP(C123332,Подписчики!#REF!,3,0)</f>
        <v>#REF!</v>
      </c>
      <c r="F123332" s="3">
        <f t="shared" si="3854"/>
        <v>8</v>
      </c>
      <c r="G123332" s="44">
        <f t="shared" si="3855"/>
        <v>4</v>
      </c>
      <c r="H123332" s="44"/>
    </row>
    <row r="123333" spans="1:8" x14ac:dyDescent="0.25">
      <c r="A123333">
        <v>372409</v>
      </c>
      <c r="B123333" s="1">
        <v>44419.522436893203</v>
      </c>
      <c r="C123333">
        <v>204098</v>
      </c>
      <c r="D123333">
        <v>154256</v>
      </c>
      <c r="E123333" s="16" t="e">
        <f>VLOOKUP(C123333,Подписчики!#REF!,3,0)</f>
        <v>#REF!</v>
      </c>
      <c r="F123333" s="3">
        <f t="shared" si="3854"/>
        <v>8</v>
      </c>
      <c r="G123333" s="44">
        <f t="shared" si="3855"/>
        <v>4</v>
      </c>
      <c r="H123333" s="44"/>
    </row>
    <row r="123334" spans="1:8" x14ac:dyDescent="0.25">
      <c r="A123334">
        <v>372413</v>
      </c>
      <c r="B123334" s="1">
        <v>44419.523650485433</v>
      </c>
      <c r="C123334">
        <v>269929</v>
      </c>
      <c r="D123334">
        <v>21760</v>
      </c>
      <c r="E123334" s="16" t="e">
        <f>VLOOKUP(C123334,Подписчики!#REF!,3,0)</f>
        <v>#REF!</v>
      </c>
      <c r="F123334" s="3">
        <f t="shared" si="3854"/>
        <v>8</v>
      </c>
      <c r="G123334" s="44">
        <f t="shared" si="3855"/>
        <v>4</v>
      </c>
      <c r="H123334" s="44"/>
    </row>
    <row r="123335" spans="1:8" x14ac:dyDescent="0.25">
      <c r="A123335">
        <v>372417</v>
      </c>
      <c r="B123335" s="1">
        <v>44419.523999999998</v>
      </c>
      <c r="C123335">
        <v>327035</v>
      </c>
      <c r="D123335">
        <v>394819</v>
      </c>
      <c r="E123335" s="16" t="e">
        <f>VLOOKUP(C123335,Подписчики!#REF!,3,0)</f>
        <v>#REF!</v>
      </c>
      <c r="F123335" s="3">
        <f t="shared" si="3854"/>
        <v>8</v>
      </c>
      <c r="G123335" s="44">
        <f t="shared" si="3855"/>
        <v>4</v>
      </c>
      <c r="H123335" s="44"/>
    </row>
    <row r="123336" spans="1:8" x14ac:dyDescent="0.25">
      <c r="A123336">
        <v>372421</v>
      </c>
      <c r="B123336" s="1">
        <v>44419.5260776699</v>
      </c>
      <c r="C123336">
        <v>261071</v>
      </c>
      <c r="D123336">
        <v>182984</v>
      </c>
      <c r="E123336" s="16" t="e">
        <f>VLOOKUP(C123336,Подписчики!#REF!,3,0)</f>
        <v>#REF!</v>
      </c>
      <c r="F123336" s="3">
        <f t="shared" si="3854"/>
        <v>8</v>
      </c>
      <c r="G123336" s="44">
        <f t="shared" si="3855"/>
        <v>4</v>
      </c>
      <c r="H123336" s="44"/>
    </row>
    <row r="123337" spans="1:8" x14ac:dyDescent="0.25">
      <c r="A123337">
        <v>372422</v>
      </c>
      <c r="B123337" s="1">
        <v>44419.528333333335</v>
      </c>
      <c r="C123337">
        <v>213055</v>
      </c>
      <c r="D123337">
        <v>327633</v>
      </c>
      <c r="E123337" s="16" t="e">
        <f>VLOOKUP(C123337,Подписчики!#REF!,3,0)</f>
        <v>#REF!</v>
      </c>
      <c r="F123337" s="3">
        <f t="shared" si="3854"/>
        <v>8</v>
      </c>
      <c r="G123337" s="44">
        <f t="shared" si="3855"/>
        <v>4</v>
      </c>
      <c r="H123337" s="44"/>
    </row>
    <row r="123338" spans="1:8" x14ac:dyDescent="0.25">
      <c r="A123338">
        <v>372423</v>
      </c>
      <c r="B123338" s="1">
        <v>44419.528504854366</v>
      </c>
      <c r="C123338">
        <v>124831</v>
      </c>
      <c r="D123338">
        <v>70091</v>
      </c>
      <c r="E123338" s="16" t="e">
        <f>VLOOKUP(C123338,Подписчики!#REF!,3,0)</f>
        <v>#REF!</v>
      </c>
      <c r="F123338" s="3">
        <f t="shared" si="3854"/>
        <v>8</v>
      </c>
      <c r="G123338" s="44">
        <f t="shared" si="3855"/>
        <v>4</v>
      </c>
      <c r="H123338" s="44"/>
    </row>
    <row r="123339" spans="1:8" x14ac:dyDescent="0.25">
      <c r="A123339">
        <v>372427</v>
      </c>
      <c r="B123339" s="1">
        <v>44419.52890938511</v>
      </c>
      <c r="C123339">
        <v>78100</v>
      </c>
      <c r="D123339">
        <v>88863</v>
      </c>
      <c r="E123339" s="16" t="e">
        <f>VLOOKUP(C123339,Подписчики!#REF!,3,0)</f>
        <v>#REF!</v>
      </c>
      <c r="F123339" s="3">
        <f t="shared" si="3854"/>
        <v>8</v>
      </c>
      <c r="G123339" s="44">
        <f t="shared" si="3855"/>
        <v>4</v>
      </c>
      <c r="H123339" s="44"/>
    </row>
    <row r="123340" spans="1:8" x14ac:dyDescent="0.25">
      <c r="A123340">
        <v>372432</v>
      </c>
      <c r="B123340" s="1">
        <v>44419.52890938511</v>
      </c>
      <c r="C123340">
        <v>267136</v>
      </c>
      <c r="D123340">
        <v>468614</v>
      </c>
      <c r="E123340" s="16" t="e">
        <f>VLOOKUP(C123340,Подписчики!#REF!,3,0)</f>
        <v>#REF!</v>
      </c>
      <c r="F123340" s="3">
        <f t="shared" si="3854"/>
        <v>8</v>
      </c>
      <c r="G123340" s="44">
        <f t="shared" si="3855"/>
        <v>4</v>
      </c>
      <c r="H123340" s="44"/>
    </row>
    <row r="123341" spans="1:8" x14ac:dyDescent="0.25">
      <c r="A123341">
        <v>372433</v>
      </c>
      <c r="B123341" s="1">
        <v>44419.529333333339</v>
      </c>
      <c r="C123341">
        <v>226625</v>
      </c>
      <c r="D123341">
        <v>318588</v>
      </c>
      <c r="E123341" s="16" t="e">
        <f>VLOOKUP(C123341,Подписчики!#REF!,3,0)</f>
        <v>#REF!</v>
      </c>
      <c r="F123341" s="3">
        <f t="shared" si="3854"/>
        <v>8</v>
      </c>
      <c r="G123341" s="44">
        <f t="shared" si="3855"/>
        <v>4</v>
      </c>
      <c r="H123341" s="44"/>
    </row>
    <row r="123342" spans="1:8" x14ac:dyDescent="0.25">
      <c r="A123342">
        <v>372435</v>
      </c>
      <c r="B123342" s="1">
        <v>44419.530122977347</v>
      </c>
      <c r="C123342">
        <v>26854</v>
      </c>
      <c r="D123342">
        <v>112334</v>
      </c>
      <c r="E123342" s="16" t="e">
        <f>VLOOKUP(C123342,Подписчики!#REF!,3,0)</f>
        <v>#REF!</v>
      </c>
      <c r="F123342" s="3">
        <f t="shared" si="3854"/>
        <v>8</v>
      </c>
      <c r="G123342" s="44">
        <f t="shared" si="3855"/>
        <v>4</v>
      </c>
      <c r="H123342" s="44"/>
    </row>
    <row r="123343" spans="1:8" x14ac:dyDescent="0.25">
      <c r="A123343">
        <v>372436</v>
      </c>
      <c r="B123343" s="1">
        <v>44419.530122977347</v>
      </c>
      <c r="C123343">
        <v>119102</v>
      </c>
      <c r="D123343">
        <v>242428</v>
      </c>
      <c r="E123343" s="16" t="e">
        <f>VLOOKUP(C123343,Подписчики!#REF!,3,0)</f>
        <v>#REF!</v>
      </c>
      <c r="F123343" s="3">
        <f t="shared" si="3854"/>
        <v>8</v>
      </c>
      <c r="G123343" s="44">
        <f t="shared" si="3855"/>
        <v>4</v>
      </c>
      <c r="H123343" s="44"/>
    </row>
    <row r="123344" spans="1:8" x14ac:dyDescent="0.25">
      <c r="A123344">
        <v>372437</v>
      </c>
      <c r="B123344" s="1">
        <v>44419.533763754051</v>
      </c>
      <c r="C123344">
        <v>178679</v>
      </c>
      <c r="D123344">
        <v>217497</v>
      </c>
      <c r="E123344" s="16" t="e">
        <f>VLOOKUP(C123344,Подписчики!#REF!,3,0)</f>
        <v>#REF!</v>
      </c>
      <c r="F123344" s="3">
        <f t="shared" si="3854"/>
        <v>8</v>
      </c>
      <c r="G123344" s="44">
        <f t="shared" si="3855"/>
        <v>4</v>
      </c>
      <c r="H123344" s="44"/>
    </row>
    <row r="123345" spans="1:8" x14ac:dyDescent="0.25">
      <c r="A123345">
        <v>372442</v>
      </c>
      <c r="B123345" s="1">
        <v>44419.534168284787</v>
      </c>
      <c r="C123345">
        <v>326337</v>
      </c>
      <c r="D123345">
        <v>108086</v>
      </c>
      <c r="E123345" s="16" t="e">
        <f>VLOOKUP(C123345,Подписчики!#REF!,3,0)</f>
        <v>#REF!</v>
      </c>
      <c r="F123345" s="3">
        <f t="shared" si="3854"/>
        <v>8</v>
      </c>
      <c r="G123345" s="44">
        <f t="shared" si="3855"/>
        <v>4</v>
      </c>
      <c r="H123345" s="44"/>
    </row>
    <row r="123346" spans="1:8" x14ac:dyDescent="0.25">
      <c r="A123346">
        <v>372447</v>
      </c>
      <c r="B123346" s="1">
        <v>44419.534977346273</v>
      </c>
      <c r="C123346">
        <v>267010</v>
      </c>
      <c r="D123346">
        <v>129210</v>
      </c>
      <c r="E123346" s="16" t="e">
        <f>VLOOKUP(C123346,Подписчики!#REF!,3,0)</f>
        <v>#REF!</v>
      </c>
      <c r="F123346" s="3">
        <f t="shared" si="3854"/>
        <v>8</v>
      </c>
      <c r="G123346" s="44">
        <f t="shared" si="3855"/>
        <v>4</v>
      </c>
      <c r="H123346" s="44"/>
    </row>
    <row r="123347" spans="1:8" x14ac:dyDescent="0.25">
      <c r="A123347">
        <v>372449</v>
      </c>
      <c r="B123347" s="1">
        <v>44419.53497734628</v>
      </c>
      <c r="C123347">
        <v>349319</v>
      </c>
      <c r="D123347">
        <v>140573</v>
      </c>
      <c r="E123347" s="16" t="e">
        <f>VLOOKUP(C123347,Подписчики!#REF!,3,0)</f>
        <v>#REF!</v>
      </c>
      <c r="F123347" s="3">
        <f t="shared" si="3854"/>
        <v>8</v>
      </c>
      <c r="G123347" s="44">
        <f t="shared" si="3855"/>
        <v>4</v>
      </c>
      <c r="H123347" s="44"/>
    </row>
    <row r="123348" spans="1:8" x14ac:dyDescent="0.25">
      <c r="A123348">
        <v>372453</v>
      </c>
      <c r="B123348" s="1">
        <v>44419.535333333333</v>
      </c>
      <c r="C123348">
        <v>65469</v>
      </c>
      <c r="D123348">
        <v>258251</v>
      </c>
      <c r="E123348" s="16" t="e">
        <f>VLOOKUP(C123348,Подписчики!#REF!,3,0)</f>
        <v>#REF!</v>
      </c>
      <c r="F123348" s="3">
        <f t="shared" si="3854"/>
        <v>8</v>
      </c>
      <c r="G123348" s="44">
        <f t="shared" si="3855"/>
        <v>4</v>
      </c>
      <c r="H123348" s="44"/>
    </row>
    <row r="123349" spans="1:8" x14ac:dyDescent="0.25">
      <c r="A123349">
        <v>372454</v>
      </c>
      <c r="B123349" s="1">
        <v>44419.53619093851</v>
      </c>
      <c r="C123349">
        <v>115687</v>
      </c>
      <c r="D123349">
        <v>21760</v>
      </c>
      <c r="E123349" s="16" t="e">
        <f>VLOOKUP(C123349,Подписчики!#REF!,3,0)</f>
        <v>#REF!</v>
      </c>
      <c r="F123349" s="3">
        <f t="shared" si="3854"/>
        <v>8</v>
      </c>
      <c r="G123349" s="44">
        <f t="shared" si="3855"/>
        <v>4</v>
      </c>
      <c r="H123349" s="44"/>
    </row>
    <row r="123350" spans="1:8" x14ac:dyDescent="0.25">
      <c r="A123350">
        <v>372455</v>
      </c>
      <c r="B123350" s="1">
        <v>44419.538618122977</v>
      </c>
      <c r="C123350">
        <v>326000</v>
      </c>
      <c r="D123350">
        <v>351192</v>
      </c>
      <c r="E123350" s="16" t="e">
        <f>VLOOKUP(C123350,Подписчики!#REF!,3,0)</f>
        <v>#REF!</v>
      </c>
      <c r="F123350" s="3">
        <f t="shared" si="3854"/>
        <v>8</v>
      </c>
      <c r="G123350" s="44">
        <f t="shared" si="3855"/>
        <v>4</v>
      </c>
      <c r="H123350" s="44"/>
    </row>
    <row r="123351" spans="1:8" x14ac:dyDescent="0.25">
      <c r="A123351">
        <v>372456</v>
      </c>
      <c r="B123351" s="1">
        <v>44419.539831715207</v>
      </c>
      <c r="C123351">
        <v>24291</v>
      </c>
      <c r="D123351">
        <v>158978</v>
      </c>
      <c r="E123351" s="16" t="e">
        <f>VLOOKUP(C123351,Подписчики!#REF!,3,0)</f>
        <v>#REF!</v>
      </c>
      <c r="F123351" s="3">
        <f t="shared" si="3854"/>
        <v>8</v>
      </c>
      <c r="G123351" s="44">
        <f t="shared" si="3855"/>
        <v>4</v>
      </c>
      <c r="H123351" s="44"/>
    </row>
    <row r="123352" spans="1:8" x14ac:dyDescent="0.25">
      <c r="A123352">
        <v>372461</v>
      </c>
      <c r="B123352" s="1">
        <v>44419.544281553397</v>
      </c>
      <c r="C123352">
        <v>153877</v>
      </c>
      <c r="D123352">
        <v>89186</v>
      </c>
      <c r="E123352" s="16" t="e">
        <f>VLOOKUP(C123352,Подписчики!#REF!,3,0)</f>
        <v>#REF!</v>
      </c>
      <c r="F123352" s="3">
        <f t="shared" si="3854"/>
        <v>8</v>
      </c>
      <c r="G123352" s="44">
        <f t="shared" si="3855"/>
        <v>4</v>
      </c>
      <c r="H123352" s="44"/>
    </row>
    <row r="123353" spans="1:8" x14ac:dyDescent="0.25">
      <c r="A123353">
        <v>372463</v>
      </c>
      <c r="B123353" s="1">
        <v>44419.545899676377</v>
      </c>
      <c r="C123353">
        <v>240805</v>
      </c>
      <c r="D123353">
        <v>114699</v>
      </c>
      <c r="E123353" s="16" t="e">
        <f>VLOOKUP(C123353,Подписчики!#REF!,3,0)</f>
        <v>#REF!</v>
      </c>
      <c r="F123353" s="3">
        <f t="shared" si="3854"/>
        <v>8</v>
      </c>
      <c r="G123353" s="44">
        <f t="shared" si="3855"/>
        <v>4</v>
      </c>
      <c r="H123353" s="44"/>
    </row>
    <row r="123354" spans="1:8" x14ac:dyDescent="0.25">
      <c r="A123354">
        <v>372464</v>
      </c>
      <c r="B123354" s="1">
        <v>44419.546304207121</v>
      </c>
      <c r="C123354">
        <v>87879</v>
      </c>
      <c r="D123354">
        <v>396331</v>
      </c>
      <c r="E123354" s="16" t="e">
        <f>VLOOKUP(C123354,Подписчики!#REF!,3,0)</f>
        <v>#REF!</v>
      </c>
      <c r="F123354" s="3">
        <f t="shared" si="3854"/>
        <v>8</v>
      </c>
      <c r="G123354" s="44">
        <f t="shared" si="3855"/>
        <v>4</v>
      </c>
      <c r="H123354" s="44"/>
    </row>
    <row r="123355" spans="1:8" x14ac:dyDescent="0.25">
      <c r="A123355">
        <v>372465</v>
      </c>
      <c r="B123355" s="1">
        <v>44419.548731391587</v>
      </c>
      <c r="C123355">
        <v>277477</v>
      </c>
      <c r="D123355">
        <v>213133</v>
      </c>
      <c r="E123355" s="16" t="e">
        <f>VLOOKUP(C123355,Подписчики!#REF!,3,0)</f>
        <v>#REF!</v>
      </c>
      <c r="F123355" s="3">
        <f t="shared" si="3854"/>
        <v>8</v>
      </c>
      <c r="G123355" s="44">
        <f t="shared" si="3855"/>
        <v>4</v>
      </c>
      <c r="H123355" s="44"/>
    </row>
    <row r="123356" spans="1:8" x14ac:dyDescent="0.25">
      <c r="A123356">
        <v>372469</v>
      </c>
      <c r="B123356" s="1">
        <v>44419.55034951456</v>
      </c>
      <c r="C123356">
        <v>94636</v>
      </c>
      <c r="D123356">
        <v>234810</v>
      </c>
      <c r="E123356" s="16" t="e">
        <f>VLOOKUP(C123356,Подписчики!#REF!,3,0)</f>
        <v>#REF!</v>
      </c>
      <c r="F123356" s="3">
        <f t="shared" si="3854"/>
        <v>8</v>
      </c>
      <c r="G123356" s="44">
        <f t="shared" si="3855"/>
        <v>4</v>
      </c>
      <c r="H123356" s="44"/>
    </row>
    <row r="123357" spans="1:8" x14ac:dyDescent="0.25">
      <c r="A123357">
        <v>372473</v>
      </c>
      <c r="B123357" s="1">
        <v>44419.551967637541</v>
      </c>
      <c r="C123357">
        <v>244702</v>
      </c>
      <c r="D123357">
        <v>447567</v>
      </c>
      <c r="E123357" s="16" t="e">
        <f>VLOOKUP(C123357,Подписчики!#REF!,3,0)</f>
        <v>#REF!</v>
      </c>
      <c r="F123357" s="3">
        <f t="shared" si="3854"/>
        <v>8</v>
      </c>
      <c r="G123357" s="44">
        <f t="shared" si="3855"/>
        <v>4</v>
      </c>
      <c r="H123357" s="44"/>
    </row>
    <row r="123358" spans="1:8" x14ac:dyDescent="0.25">
      <c r="A123358">
        <v>372478</v>
      </c>
      <c r="B123358" s="1">
        <v>44419.55318122977</v>
      </c>
      <c r="C123358">
        <v>341216</v>
      </c>
      <c r="D123358">
        <v>7650</v>
      </c>
      <c r="E123358" s="16" t="e">
        <f>VLOOKUP(C123358,Подписчики!#REF!,3,0)</f>
        <v>#REF!</v>
      </c>
      <c r="F123358" s="3">
        <f t="shared" si="3854"/>
        <v>8</v>
      </c>
      <c r="G123358" s="44">
        <f t="shared" si="3855"/>
        <v>4</v>
      </c>
      <c r="H123358" s="44"/>
    </row>
    <row r="123359" spans="1:8" x14ac:dyDescent="0.25">
      <c r="A123359">
        <v>372482</v>
      </c>
      <c r="B123359" s="1">
        <v>44419.553585760514</v>
      </c>
      <c r="C123359">
        <v>214727</v>
      </c>
      <c r="D123359">
        <v>78550</v>
      </c>
      <c r="E123359" s="16" t="e">
        <f>VLOOKUP(C123359,Подписчики!#REF!,3,0)</f>
        <v>#REF!</v>
      </c>
      <c r="F123359" s="3">
        <f t="shared" si="3854"/>
        <v>8</v>
      </c>
      <c r="G123359" s="44">
        <f t="shared" si="3855"/>
        <v>4</v>
      </c>
      <c r="H123359" s="44"/>
    </row>
    <row r="123360" spans="1:8" x14ac:dyDescent="0.25">
      <c r="A123360">
        <v>372483</v>
      </c>
      <c r="B123360" s="1">
        <v>44419.557226537218</v>
      </c>
      <c r="C123360">
        <v>149843</v>
      </c>
      <c r="D123360">
        <v>281236</v>
      </c>
      <c r="E123360" s="16" t="e">
        <f>VLOOKUP(C123360,Подписчики!#REF!,3,0)</f>
        <v>#REF!</v>
      </c>
      <c r="F123360" s="3">
        <f t="shared" si="3854"/>
        <v>8</v>
      </c>
      <c r="G123360" s="44">
        <f t="shared" si="3855"/>
        <v>4</v>
      </c>
      <c r="H123360" s="44"/>
    </row>
    <row r="123361" spans="1:8" x14ac:dyDescent="0.25">
      <c r="A123361">
        <v>372486</v>
      </c>
      <c r="B123361" s="1">
        <v>44419.559653721684</v>
      </c>
      <c r="C123361">
        <v>310330</v>
      </c>
      <c r="D123361">
        <v>250679</v>
      </c>
      <c r="E123361" s="16" t="e">
        <f>VLOOKUP(C123361,Подписчики!#REF!,3,0)</f>
        <v>#REF!</v>
      </c>
      <c r="F123361" s="3">
        <f t="shared" si="3854"/>
        <v>8</v>
      </c>
      <c r="G123361" s="44">
        <f t="shared" si="3855"/>
        <v>4</v>
      </c>
      <c r="H123361" s="44"/>
    </row>
    <row r="123362" spans="1:8" x14ac:dyDescent="0.25">
      <c r="A123362">
        <v>372488</v>
      </c>
      <c r="B123362" s="1">
        <v>44419.560462783171</v>
      </c>
      <c r="C123362">
        <v>58761</v>
      </c>
      <c r="D123362">
        <v>411922</v>
      </c>
      <c r="E123362" s="16" t="e">
        <f>VLOOKUP(C123362,Подписчики!#REF!,3,0)</f>
        <v>#REF!</v>
      </c>
      <c r="F123362" s="3">
        <f t="shared" si="3854"/>
        <v>8</v>
      </c>
      <c r="G123362" s="44">
        <f t="shared" si="3855"/>
        <v>4</v>
      </c>
      <c r="H123362" s="44"/>
    </row>
    <row r="123363" spans="1:8" x14ac:dyDescent="0.25">
      <c r="A123363">
        <v>372492</v>
      </c>
      <c r="B123363" s="1">
        <v>44419.560462783171</v>
      </c>
      <c r="C123363">
        <v>337779</v>
      </c>
      <c r="D123363">
        <v>4199</v>
      </c>
      <c r="E123363" s="16" t="e">
        <f>VLOOKUP(C123363,Подписчики!#REF!,3,0)</f>
        <v>#REF!</v>
      </c>
      <c r="F123363" s="3">
        <f t="shared" si="3854"/>
        <v>8</v>
      </c>
      <c r="G123363" s="44">
        <f t="shared" si="3855"/>
        <v>4</v>
      </c>
      <c r="H123363" s="44"/>
    </row>
    <row r="123364" spans="1:8" x14ac:dyDescent="0.25">
      <c r="A123364">
        <v>372497</v>
      </c>
      <c r="B123364" s="1">
        <v>44419.562080906151</v>
      </c>
      <c r="C123364">
        <v>46177</v>
      </c>
      <c r="D123364">
        <v>68991</v>
      </c>
      <c r="E123364" s="16" t="e">
        <f>VLOOKUP(C123364,Подписчики!#REF!,3,0)</f>
        <v>#REF!</v>
      </c>
      <c r="F123364" s="3">
        <f t="shared" si="3854"/>
        <v>8</v>
      </c>
      <c r="G123364" s="44">
        <f t="shared" si="3855"/>
        <v>4</v>
      </c>
      <c r="H123364" s="44"/>
    </row>
    <row r="123365" spans="1:8" x14ac:dyDescent="0.25">
      <c r="A123365">
        <v>372499</v>
      </c>
      <c r="B123365" s="1">
        <v>44419.562080906151</v>
      </c>
      <c r="C123365">
        <v>107351</v>
      </c>
      <c r="D123365">
        <v>475343</v>
      </c>
      <c r="E123365" s="16" t="e">
        <f>VLOOKUP(C123365,Подписчики!#REF!,3,0)</f>
        <v>#REF!</v>
      </c>
      <c r="F123365" s="3">
        <f t="shared" si="3854"/>
        <v>8</v>
      </c>
      <c r="G123365" s="44">
        <f t="shared" si="3855"/>
        <v>4</v>
      </c>
      <c r="H123365" s="44"/>
    </row>
    <row r="123366" spans="1:8" x14ac:dyDescent="0.25">
      <c r="A123366">
        <v>372500</v>
      </c>
      <c r="B123366" s="1">
        <v>44419.565317152104</v>
      </c>
      <c r="C123366">
        <v>11647</v>
      </c>
      <c r="D123366">
        <v>327968</v>
      </c>
      <c r="E123366" s="16" t="e">
        <f>VLOOKUP(C123366,Подписчики!#REF!,3,0)</f>
        <v>#REF!</v>
      </c>
      <c r="F123366" s="3">
        <f t="shared" si="3854"/>
        <v>8</v>
      </c>
      <c r="G123366" s="44">
        <f t="shared" si="3855"/>
        <v>4</v>
      </c>
      <c r="H123366" s="44"/>
    </row>
    <row r="123367" spans="1:8" x14ac:dyDescent="0.25">
      <c r="A123367">
        <v>372505</v>
      </c>
      <c r="B123367" s="1">
        <v>44419.567744336571</v>
      </c>
      <c r="C123367">
        <v>31256</v>
      </c>
      <c r="D123367">
        <v>182984</v>
      </c>
      <c r="E123367" s="16" t="e">
        <f>VLOOKUP(C123367,Подписчики!#REF!,3,0)</f>
        <v>#REF!</v>
      </c>
      <c r="F123367" s="3">
        <f t="shared" si="3854"/>
        <v>8</v>
      </c>
      <c r="G123367" s="44">
        <f t="shared" si="3855"/>
        <v>4</v>
      </c>
      <c r="H123367" s="44"/>
    </row>
    <row r="123368" spans="1:8" x14ac:dyDescent="0.25">
      <c r="A123368">
        <v>372509</v>
      </c>
      <c r="B123368" s="1">
        <v>44419.568148867314</v>
      </c>
      <c r="C123368">
        <v>110566</v>
      </c>
      <c r="D123368">
        <v>112334</v>
      </c>
      <c r="E123368" s="16" t="e">
        <f>VLOOKUP(C123368,Подписчики!#REF!,3,0)</f>
        <v>#REF!</v>
      </c>
      <c r="F123368" s="3">
        <f t="shared" si="3854"/>
        <v>8</v>
      </c>
      <c r="G123368" s="44">
        <f t="shared" si="3855"/>
        <v>4</v>
      </c>
      <c r="H123368" s="44"/>
    </row>
    <row r="123369" spans="1:8" x14ac:dyDescent="0.25">
      <c r="A123369">
        <v>372512</v>
      </c>
      <c r="B123369" s="1">
        <v>44419.568148867314</v>
      </c>
      <c r="C123369">
        <v>158747</v>
      </c>
      <c r="D123369">
        <v>227775</v>
      </c>
      <c r="E123369" s="16" t="e">
        <f>VLOOKUP(C123369,Подписчики!#REF!,3,0)</f>
        <v>#REF!</v>
      </c>
      <c r="F123369" s="3">
        <f t="shared" si="3854"/>
        <v>8</v>
      </c>
      <c r="G123369" s="44">
        <f t="shared" si="3855"/>
        <v>4</v>
      </c>
      <c r="H123369" s="44"/>
    </row>
    <row r="123370" spans="1:8" x14ac:dyDescent="0.25">
      <c r="A123370">
        <v>372513</v>
      </c>
      <c r="B123370" s="1">
        <v>44419.568148867314</v>
      </c>
      <c r="C123370">
        <v>304365</v>
      </c>
      <c r="D123370">
        <v>411922</v>
      </c>
      <c r="E123370" s="16" t="e">
        <f>VLOOKUP(C123370,Подписчики!#REF!,3,0)</f>
        <v>#REF!</v>
      </c>
      <c r="F123370" s="3">
        <f t="shared" si="3854"/>
        <v>8</v>
      </c>
      <c r="G123370" s="44">
        <f t="shared" si="3855"/>
        <v>4</v>
      </c>
      <c r="H123370" s="44"/>
    </row>
    <row r="123371" spans="1:8" x14ac:dyDescent="0.25">
      <c r="A123371">
        <v>372516</v>
      </c>
      <c r="B123371" s="1">
        <v>44419.570980582524</v>
      </c>
      <c r="C123371">
        <v>284644</v>
      </c>
      <c r="D123371">
        <v>284325</v>
      </c>
      <c r="E123371" s="16" t="e">
        <f>VLOOKUP(C123371,Подписчики!#REF!,3,0)</f>
        <v>#REF!</v>
      </c>
      <c r="F123371" s="3">
        <f t="shared" si="3854"/>
        <v>8</v>
      </c>
      <c r="G123371" s="44">
        <f t="shared" si="3855"/>
        <v>4</v>
      </c>
      <c r="H123371" s="44"/>
    </row>
    <row r="123372" spans="1:8" x14ac:dyDescent="0.25">
      <c r="A123372">
        <v>372521</v>
      </c>
      <c r="B123372" s="1">
        <v>44419.573812297735</v>
      </c>
      <c r="C123372">
        <v>112464</v>
      </c>
      <c r="D123372">
        <v>390589</v>
      </c>
      <c r="E123372" s="16" t="e">
        <f>VLOOKUP(C123372,Подписчики!#REF!,3,0)</f>
        <v>#REF!</v>
      </c>
      <c r="F123372" s="3">
        <f t="shared" si="3854"/>
        <v>8</v>
      </c>
      <c r="G123372" s="44">
        <f t="shared" si="3855"/>
        <v>4</v>
      </c>
      <c r="H123372" s="44"/>
    </row>
    <row r="123373" spans="1:8" x14ac:dyDescent="0.25">
      <c r="A123373">
        <v>372525</v>
      </c>
      <c r="B123373" s="1">
        <v>44419.578666666661</v>
      </c>
      <c r="C123373">
        <v>154488</v>
      </c>
      <c r="D123373">
        <v>78646</v>
      </c>
      <c r="E123373" s="16" t="e">
        <f>VLOOKUP(C123373,Подписчики!#REF!,3,0)</f>
        <v>#REF!</v>
      </c>
      <c r="F123373" s="3">
        <f t="shared" si="3854"/>
        <v>8</v>
      </c>
      <c r="G123373" s="44">
        <f t="shared" si="3855"/>
        <v>4</v>
      </c>
      <c r="H123373" s="44"/>
    </row>
    <row r="123374" spans="1:8" x14ac:dyDescent="0.25">
      <c r="A123374">
        <v>372527</v>
      </c>
      <c r="B123374" s="1">
        <v>44419.579071197411</v>
      </c>
      <c r="C123374">
        <v>75963</v>
      </c>
      <c r="D123374">
        <v>118549</v>
      </c>
      <c r="E123374" s="16" t="e">
        <f>VLOOKUP(C123374,Подписчики!#REF!,3,0)</f>
        <v>#REF!</v>
      </c>
      <c r="F123374" s="3">
        <f t="shared" si="3854"/>
        <v>8</v>
      </c>
      <c r="G123374" s="44">
        <f t="shared" si="3855"/>
        <v>4</v>
      </c>
      <c r="H123374" s="44"/>
    </row>
    <row r="123375" spans="1:8" x14ac:dyDescent="0.25">
      <c r="A123375">
        <v>372528</v>
      </c>
      <c r="B123375" s="1">
        <v>44419.579880258905</v>
      </c>
      <c r="C123375">
        <v>225410</v>
      </c>
      <c r="D123375">
        <v>223719</v>
      </c>
      <c r="E123375" s="16" t="e">
        <f>VLOOKUP(C123375,Подписчики!#REF!,3,0)</f>
        <v>#REF!</v>
      </c>
      <c r="F123375" s="3">
        <f t="shared" si="3854"/>
        <v>8</v>
      </c>
      <c r="G123375" s="44">
        <f t="shared" si="3855"/>
        <v>4</v>
      </c>
      <c r="H123375" s="44"/>
    </row>
    <row r="123376" spans="1:8" x14ac:dyDescent="0.25">
      <c r="A123376">
        <v>372533</v>
      </c>
      <c r="B123376" s="1">
        <v>44419.580689320392</v>
      </c>
      <c r="C123376">
        <v>270048</v>
      </c>
      <c r="D123376">
        <v>198326</v>
      </c>
      <c r="E123376" s="16" t="e">
        <f>VLOOKUP(C123376,Подписчики!#REF!,3,0)</f>
        <v>#REF!</v>
      </c>
      <c r="F123376" s="3">
        <f t="shared" si="3854"/>
        <v>8</v>
      </c>
      <c r="G123376" s="44">
        <f t="shared" si="3855"/>
        <v>4</v>
      </c>
      <c r="H123376" s="44"/>
    </row>
    <row r="123377" spans="1:8" x14ac:dyDescent="0.25">
      <c r="A123377">
        <v>372534</v>
      </c>
      <c r="B123377" s="1">
        <v>44419.581902912621</v>
      </c>
      <c r="C123377">
        <v>153860</v>
      </c>
      <c r="D123377">
        <v>250679</v>
      </c>
      <c r="E123377" s="16" t="e">
        <f>VLOOKUP(C123377,Подписчики!#REF!,3,0)</f>
        <v>#REF!</v>
      </c>
      <c r="F123377" s="3">
        <f t="shared" si="3854"/>
        <v>8</v>
      </c>
      <c r="G123377" s="44">
        <f t="shared" si="3855"/>
        <v>4</v>
      </c>
      <c r="H123377" s="44"/>
    </row>
    <row r="123378" spans="1:8" x14ac:dyDescent="0.25">
      <c r="A123378">
        <v>372537</v>
      </c>
      <c r="B123378" s="1">
        <v>44419.581902912621</v>
      </c>
      <c r="C123378">
        <v>171056</v>
      </c>
      <c r="D123378">
        <v>381590</v>
      </c>
      <c r="E123378" s="16" t="e">
        <f>VLOOKUP(C123378,Подписчики!#REF!,3,0)</f>
        <v>#REF!</v>
      </c>
      <c r="F123378" s="3">
        <f t="shared" si="3854"/>
        <v>8</v>
      </c>
      <c r="G123378" s="44">
        <f t="shared" si="3855"/>
        <v>4</v>
      </c>
      <c r="H123378" s="44"/>
    </row>
    <row r="123379" spans="1:8" x14ac:dyDescent="0.25">
      <c r="A123379">
        <v>372539</v>
      </c>
      <c r="B123379" s="1">
        <v>44419.582307443365</v>
      </c>
      <c r="C123379">
        <v>298533</v>
      </c>
      <c r="D123379">
        <v>95236</v>
      </c>
      <c r="E123379" s="16" t="e">
        <f>VLOOKUP(C123379,Подписчики!#REF!,3,0)</f>
        <v>#REF!</v>
      </c>
      <c r="F123379" s="3">
        <f t="shared" si="3854"/>
        <v>8</v>
      </c>
      <c r="G123379" s="44">
        <f t="shared" si="3855"/>
        <v>4</v>
      </c>
      <c r="H123379" s="44"/>
    </row>
    <row r="123380" spans="1:8" x14ac:dyDescent="0.25">
      <c r="A123380">
        <v>372543</v>
      </c>
      <c r="B123380" s="1">
        <v>44419.583116504851</v>
      </c>
      <c r="C123380">
        <v>268373</v>
      </c>
      <c r="D123380">
        <v>439981</v>
      </c>
      <c r="E123380" s="16" t="e">
        <f>VLOOKUP(C123380,Подписчики!#REF!,3,0)</f>
        <v>#REF!</v>
      </c>
      <c r="F123380" s="3">
        <f t="shared" si="3854"/>
        <v>8</v>
      </c>
      <c r="G123380" s="44">
        <f t="shared" si="3855"/>
        <v>4</v>
      </c>
      <c r="H123380" s="44"/>
    </row>
    <row r="123381" spans="1:8" x14ac:dyDescent="0.25">
      <c r="A123381">
        <v>372544</v>
      </c>
      <c r="B123381" s="1">
        <v>44419.583116504858</v>
      </c>
      <c r="C123381">
        <v>97355</v>
      </c>
      <c r="D123381">
        <v>122902</v>
      </c>
      <c r="E123381" s="16" t="e">
        <f>VLOOKUP(C123381,Подписчики!#REF!,3,0)</f>
        <v>#REF!</v>
      </c>
      <c r="F123381" s="3">
        <f t="shared" si="3854"/>
        <v>8</v>
      </c>
      <c r="G123381" s="44">
        <f t="shared" si="3855"/>
        <v>4</v>
      </c>
      <c r="H123381" s="44"/>
    </row>
    <row r="123382" spans="1:8" x14ac:dyDescent="0.25">
      <c r="A123382">
        <v>372548</v>
      </c>
      <c r="B123382" s="1">
        <v>44419.583521035594</v>
      </c>
      <c r="C123382">
        <v>322983</v>
      </c>
      <c r="D123382">
        <v>240687</v>
      </c>
      <c r="E123382" s="16" t="e">
        <f>VLOOKUP(C123382,Подписчики!#REF!,3,0)</f>
        <v>#REF!</v>
      </c>
      <c r="F123382" s="3">
        <f t="shared" si="3854"/>
        <v>8</v>
      </c>
      <c r="G123382" s="44">
        <f t="shared" si="3855"/>
        <v>4</v>
      </c>
      <c r="H123382" s="44"/>
    </row>
    <row r="123383" spans="1:8" x14ac:dyDescent="0.25">
      <c r="A123383">
        <v>372551</v>
      </c>
      <c r="B123383" s="1">
        <v>44419.583925566345</v>
      </c>
      <c r="C123383">
        <v>199564</v>
      </c>
      <c r="D123383">
        <v>436070</v>
      </c>
      <c r="E123383" s="16" t="e">
        <f>VLOOKUP(C123383,Подписчики!#REF!,3,0)</f>
        <v>#REF!</v>
      </c>
      <c r="F123383" s="3">
        <f t="shared" si="3854"/>
        <v>8</v>
      </c>
      <c r="G123383" s="44">
        <f t="shared" si="3855"/>
        <v>4</v>
      </c>
      <c r="H123383" s="44"/>
    </row>
    <row r="123384" spans="1:8" x14ac:dyDescent="0.25">
      <c r="A123384">
        <v>372552</v>
      </c>
      <c r="B123384" s="1">
        <v>44419.585139158575</v>
      </c>
      <c r="C123384">
        <v>42616</v>
      </c>
      <c r="D123384">
        <v>43842</v>
      </c>
      <c r="E123384" s="16" t="e">
        <f>VLOOKUP(C123384,Подписчики!#REF!,3,0)</f>
        <v>#REF!</v>
      </c>
      <c r="F123384" s="3">
        <f t="shared" si="3854"/>
        <v>8</v>
      </c>
      <c r="G123384" s="44">
        <f t="shared" si="3855"/>
        <v>4</v>
      </c>
      <c r="H123384" s="44"/>
    </row>
    <row r="123385" spans="1:8" x14ac:dyDescent="0.25">
      <c r="A123385">
        <v>372556</v>
      </c>
      <c r="B123385" s="1">
        <v>44419.586352750805</v>
      </c>
      <c r="C123385">
        <v>276917</v>
      </c>
      <c r="D123385">
        <v>293021</v>
      </c>
      <c r="E123385" s="16" t="e">
        <f>VLOOKUP(C123385,Подписчики!#REF!,3,0)</f>
        <v>#REF!</v>
      </c>
      <c r="F123385" s="3">
        <f t="shared" si="3854"/>
        <v>8</v>
      </c>
      <c r="G123385" s="44">
        <f t="shared" si="3855"/>
        <v>4</v>
      </c>
      <c r="H123385" s="44"/>
    </row>
    <row r="123386" spans="1:8" x14ac:dyDescent="0.25">
      <c r="A123386">
        <v>372561</v>
      </c>
      <c r="B123386" s="1">
        <v>44419.587970873785</v>
      </c>
      <c r="C123386">
        <v>107830</v>
      </c>
      <c r="D123386">
        <v>158978</v>
      </c>
      <c r="E123386" s="16" t="e">
        <f>VLOOKUP(C123386,Подписчики!#REF!,3,0)</f>
        <v>#REF!</v>
      </c>
      <c r="F123386" s="3">
        <f t="shared" si="3854"/>
        <v>8</v>
      </c>
      <c r="G123386" s="44">
        <f t="shared" si="3855"/>
        <v>4</v>
      </c>
      <c r="H123386" s="44"/>
    </row>
    <row r="123387" spans="1:8" x14ac:dyDescent="0.25">
      <c r="A123387">
        <v>372566</v>
      </c>
      <c r="B123387" s="1">
        <v>44419.587970873792</v>
      </c>
      <c r="C123387">
        <v>92731</v>
      </c>
      <c r="D123387">
        <v>81226</v>
      </c>
      <c r="E123387" s="16" t="e">
        <f>VLOOKUP(C123387,Подписчики!#REF!,3,0)</f>
        <v>#REF!</v>
      </c>
      <c r="F123387" s="3">
        <f t="shared" si="3854"/>
        <v>8</v>
      </c>
      <c r="G123387" s="44">
        <f t="shared" si="3855"/>
        <v>4</v>
      </c>
      <c r="H123387" s="44"/>
    </row>
    <row r="123388" spans="1:8" x14ac:dyDescent="0.25">
      <c r="A123388">
        <v>372567</v>
      </c>
      <c r="B123388" s="1">
        <v>44419.588375404528</v>
      </c>
      <c r="C123388">
        <v>231937</v>
      </c>
      <c r="D123388">
        <v>411922</v>
      </c>
      <c r="E123388" s="16" t="e">
        <f>VLOOKUP(C123388,Подписчики!#REF!,3,0)</f>
        <v>#REF!</v>
      </c>
      <c r="F123388" s="3">
        <f t="shared" si="3854"/>
        <v>8</v>
      </c>
      <c r="G123388" s="44">
        <f t="shared" si="3855"/>
        <v>4</v>
      </c>
      <c r="H123388" s="44"/>
    </row>
    <row r="123389" spans="1:8" x14ac:dyDescent="0.25">
      <c r="A123389">
        <v>372572</v>
      </c>
      <c r="B123389" s="1">
        <v>44419.588779935279</v>
      </c>
      <c r="C123389">
        <v>18302</v>
      </c>
      <c r="D123389">
        <v>351192</v>
      </c>
      <c r="E123389" s="16" t="e">
        <f>VLOOKUP(C123389,Подписчики!#REF!,3,0)</f>
        <v>#REF!</v>
      </c>
      <c r="F123389" s="3">
        <f t="shared" si="3854"/>
        <v>8</v>
      </c>
      <c r="G123389" s="44">
        <f t="shared" si="3855"/>
        <v>4</v>
      </c>
      <c r="H123389" s="44"/>
    </row>
    <row r="123390" spans="1:8" x14ac:dyDescent="0.25">
      <c r="A123390">
        <v>372577</v>
      </c>
      <c r="B123390" s="1">
        <v>44419.589588996765</v>
      </c>
      <c r="C123390">
        <v>317019</v>
      </c>
      <c r="D123390">
        <v>410033</v>
      </c>
      <c r="E123390" s="16" t="e">
        <f>VLOOKUP(C123390,Подписчики!#REF!,3,0)</f>
        <v>#REF!</v>
      </c>
      <c r="F123390" s="3">
        <f t="shared" si="3854"/>
        <v>8</v>
      </c>
      <c r="G123390" s="44">
        <f t="shared" si="3855"/>
        <v>4</v>
      </c>
      <c r="H123390" s="44"/>
    </row>
    <row r="123391" spans="1:8" x14ac:dyDescent="0.25">
      <c r="A123391">
        <v>372578</v>
      </c>
      <c r="B123391" s="1">
        <v>44419.591207119738</v>
      </c>
      <c r="C123391">
        <v>6673</v>
      </c>
      <c r="D123391">
        <v>419338</v>
      </c>
      <c r="E123391" s="16" t="e">
        <f>VLOOKUP(C123391,Подписчики!#REF!,3,0)</f>
        <v>#REF!</v>
      </c>
      <c r="F123391" s="3">
        <f t="shared" si="3854"/>
        <v>8</v>
      </c>
      <c r="G123391" s="44">
        <f t="shared" si="3855"/>
        <v>4</v>
      </c>
      <c r="H123391" s="44"/>
    </row>
    <row r="123392" spans="1:8" x14ac:dyDescent="0.25">
      <c r="A123392">
        <v>372581</v>
      </c>
      <c r="B123392" s="1">
        <v>44419.591611650481</v>
      </c>
      <c r="C123392">
        <v>141961</v>
      </c>
      <c r="D123392">
        <v>391555</v>
      </c>
      <c r="E123392" s="16" t="e">
        <f>VLOOKUP(C123392,Подписчики!#REF!,3,0)</f>
        <v>#REF!</v>
      </c>
      <c r="F123392" s="3">
        <f t="shared" si="3854"/>
        <v>8</v>
      </c>
      <c r="G123392" s="44">
        <f t="shared" si="3855"/>
        <v>4</v>
      </c>
      <c r="H123392" s="44"/>
    </row>
    <row r="123393" spans="1:8" x14ac:dyDescent="0.25">
      <c r="A123393">
        <v>372583</v>
      </c>
      <c r="B123393" s="1">
        <v>44419.592016181225</v>
      </c>
      <c r="C123393">
        <v>157873</v>
      </c>
      <c r="D123393">
        <v>405278</v>
      </c>
      <c r="E123393" s="16" t="e">
        <f>VLOOKUP(C123393,Подписчики!#REF!,3,0)</f>
        <v>#REF!</v>
      </c>
      <c r="F123393" s="3">
        <f t="shared" si="3854"/>
        <v>8</v>
      </c>
      <c r="G123393" s="44">
        <f t="shared" si="3855"/>
        <v>4</v>
      </c>
      <c r="H123393" s="44"/>
    </row>
    <row r="123394" spans="1:8" x14ac:dyDescent="0.25">
      <c r="A123394">
        <v>372587</v>
      </c>
      <c r="B123394" s="1">
        <v>44419.592016181232</v>
      </c>
      <c r="C123394">
        <v>244132</v>
      </c>
      <c r="D123394">
        <v>219704</v>
      </c>
      <c r="E123394" s="16" t="e">
        <f>VLOOKUP(C123394,Подписчики!#REF!,3,0)</f>
        <v>#REF!</v>
      </c>
      <c r="F123394" s="3">
        <f t="shared" si="3854"/>
        <v>8</v>
      </c>
      <c r="G123394" s="44">
        <f t="shared" si="3855"/>
        <v>4</v>
      </c>
      <c r="H123394" s="44"/>
    </row>
    <row r="123395" spans="1:8" x14ac:dyDescent="0.25">
      <c r="A123395">
        <v>372592</v>
      </c>
      <c r="B123395" s="1">
        <v>44419.592420711975</v>
      </c>
      <c r="C123395">
        <v>25851</v>
      </c>
      <c r="D123395">
        <v>85026</v>
      </c>
      <c r="E123395" s="16" t="e">
        <f>VLOOKUP(C123395,Подписчики!#REF!,3,0)</f>
        <v>#REF!</v>
      </c>
      <c r="F123395" s="3">
        <f t="shared" ref="F123395:F123458" si="3856">MONTH(B123395)</f>
        <v>8</v>
      </c>
      <c r="G123395" s="44">
        <f t="shared" ref="G123395:G123458" si="3857">WEEKDAY(B123395,1)</f>
        <v>4</v>
      </c>
      <c r="H123395" s="44"/>
    </row>
    <row r="123396" spans="1:8" x14ac:dyDescent="0.25">
      <c r="A123396">
        <v>372597</v>
      </c>
      <c r="B123396" s="1">
        <v>44419.592825242718</v>
      </c>
      <c r="C123396">
        <v>182984</v>
      </c>
      <c r="D123396">
        <v>351192</v>
      </c>
      <c r="E123396" s="16" t="e">
        <f>VLOOKUP(C123396,Подписчики!#REF!,3,0)</f>
        <v>#REF!</v>
      </c>
      <c r="F123396" s="3">
        <f t="shared" si="3856"/>
        <v>8</v>
      </c>
      <c r="G123396" s="44">
        <f t="shared" si="3857"/>
        <v>4</v>
      </c>
      <c r="H123396" s="44"/>
    </row>
    <row r="123397" spans="1:8" x14ac:dyDescent="0.25">
      <c r="A123397">
        <v>372599</v>
      </c>
      <c r="B123397" s="1">
        <v>44419.593333333338</v>
      </c>
      <c r="C123397">
        <v>300906</v>
      </c>
      <c r="D123397">
        <v>209122</v>
      </c>
      <c r="E123397" s="16" t="e">
        <f>VLOOKUP(C123397,Подписчики!#REF!,3,0)</f>
        <v>#REF!</v>
      </c>
      <c r="F123397" s="3">
        <f t="shared" si="3856"/>
        <v>8</v>
      </c>
      <c r="G123397" s="44">
        <f t="shared" si="3857"/>
        <v>4</v>
      </c>
      <c r="H123397" s="44"/>
    </row>
    <row r="123398" spans="1:8" x14ac:dyDescent="0.25">
      <c r="A123398">
        <v>372603</v>
      </c>
      <c r="B123398" s="1">
        <v>44419.593634304205</v>
      </c>
      <c r="C123398">
        <v>30722</v>
      </c>
      <c r="D123398">
        <v>86587</v>
      </c>
      <c r="E123398" s="16" t="e">
        <f>VLOOKUP(C123398,Подписчики!#REF!,3,0)</f>
        <v>#REF!</v>
      </c>
      <c r="F123398" s="3">
        <f t="shared" si="3856"/>
        <v>8</v>
      </c>
      <c r="G123398" s="44">
        <f t="shared" si="3857"/>
        <v>4</v>
      </c>
      <c r="H123398" s="44"/>
    </row>
    <row r="123399" spans="1:8" x14ac:dyDescent="0.25">
      <c r="A123399">
        <v>372608</v>
      </c>
      <c r="B123399" s="1">
        <v>44419.594443365691</v>
      </c>
      <c r="C123399">
        <v>84539</v>
      </c>
      <c r="D123399">
        <v>250679</v>
      </c>
      <c r="E123399" s="16" t="e">
        <f>VLOOKUP(C123399,Подписчики!#REF!,3,0)</f>
        <v>#REF!</v>
      </c>
      <c r="F123399" s="3">
        <f t="shared" si="3856"/>
        <v>8</v>
      </c>
      <c r="G123399" s="44">
        <f t="shared" si="3857"/>
        <v>4</v>
      </c>
      <c r="H123399" s="44"/>
    </row>
    <row r="123400" spans="1:8" x14ac:dyDescent="0.25">
      <c r="A123400">
        <v>372610</v>
      </c>
      <c r="B123400" s="1">
        <v>44419.595656957928</v>
      </c>
      <c r="C123400">
        <v>100117</v>
      </c>
      <c r="D123400">
        <v>158978</v>
      </c>
      <c r="E123400" s="16" t="e">
        <f>VLOOKUP(C123400,Подписчики!#REF!,3,0)</f>
        <v>#REF!</v>
      </c>
      <c r="F123400" s="3">
        <f t="shared" si="3856"/>
        <v>8</v>
      </c>
      <c r="G123400" s="44">
        <f t="shared" si="3857"/>
        <v>4</v>
      </c>
      <c r="H123400" s="44"/>
    </row>
    <row r="123401" spans="1:8" x14ac:dyDescent="0.25">
      <c r="A123401">
        <v>372614</v>
      </c>
      <c r="B123401" s="1">
        <v>44419.596061488679</v>
      </c>
      <c r="C123401">
        <v>43721</v>
      </c>
      <c r="D123401">
        <v>456134</v>
      </c>
      <c r="E123401" s="16" t="e">
        <f>VLOOKUP(C123401,Подписчики!#REF!,3,0)</f>
        <v>#REF!</v>
      </c>
      <c r="F123401" s="3">
        <f t="shared" si="3856"/>
        <v>8</v>
      </c>
      <c r="G123401" s="44">
        <f t="shared" si="3857"/>
        <v>4</v>
      </c>
      <c r="H123401" s="44"/>
    </row>
    <row r="123402" spans="1:8" x14ac:dyDescent="0.25">
      <c r="A123402">
        <v>372617</v>
      </c>
      <c r="B123402" s="1">
        <v>44419.597679611652</v>
      </c>
      <c r="C123402">
        <v>138254</v>
      </c>
      <c r="D123402">
        <v>151884</v>
      </c>
      <c r="E123402" s="16" t="e">
        <f>VLOOKUP(C123402,Подписчики!#REF!,3,0)</f>
        <v>#REF!</v>
      </c>
      <c r="F123402" s="3">
        <f t="shared" si="3856"/>
        <v>8</v>
      </c>
      <c r="G123402" s="44">
        <f t="shared" si="3857"/>
        <v>4</v>
      </c>
      <c r="H123402" s="44"/>
    </row>
    <row r="123403" spans="1:8" x14ac:dyDescent="0.25">
      <c r="A123403">
        <v>372619</v>
      </c>
      <c r="B123403" s="1">
        <v>44419.597679611652</v>
      </c>
      <c r="C123403">
        <v>201875</v>
      </c>
      <c r="D123403">
        <v>274147</v>
      </c>
      <c r="E123403" s="16" t="e">
        <f>VLOOKUP(C123403,Подписчики!#REF!,3,0)</f>
        <v>#REF!</v>
      </c>
      <c r="F123403" s="3">
        <f t="shared" si="3856"/>
        <v>8</v>
      </c>
      <c r="G123403" s="44">
        <f t="shared" si="3857"/>
        <v>4</v>
      </c>
      <c r="H123403" s="44"/>
    </row>
    <row r="123404" spans="1:8" x14ac:dyDescent="0.25">
      <c r="A123404">
        <v>372623</v>
      </c>
      <c r="B123404" s="1">
        <v>44419.598893203882</v>
      </c>
      <c r="C123404">
        <v>315877</v>
      </c>
      <c r="D123404">
        <v>179296</v>
      </c>
      <c r="E123404" s="16" t="e">
        <f>VLOOKUP(C123404,Подписчики!#REF!,3,0)</f>
        <v>#REF!</v>
      </c>
      <c r="F123404" s="3">
        <f t="shared" si="3856"/>
        <v>8</v>
      </c>
      <c r="G123404" s="44">
        <f t="shared" si="3857"/>
        <v>4</v>
      </c>
      <c r="H123404" s="44"/>
    </row>
    <row r="123405" spans="1:8" x14ac:dyDescent="0.25">
      <c r="A123405">
        <v>372625</v>
      </c>
      <c r="B123405" s="1">
        <v>44419.601320388349</v>
      </c>
      <c r="C123405">
        <v>64795</v>
      </c>
      <c r="D123405">
        <v>26735</v>
      </c>
      <c r="E123405" s="16" t="e">
        <f>VLOOKUP(C123405,Подписчики!#REF!,3,0)</f>
        <v>#REF!</v>
      </c>
      <c r="F123405" s="3">
        <f t="shared" si="3856"/>
        <v>8</v>
      </c>
      <c r="G123405" s="44">
        <f t="shared" si="3857"/>
        <v>4</v>
      </c>
      <c r="H123405" s="44"/>
    </row>
    <row r="123406" spans="1:8" x14ac:dyDescent="0.25">
      <c r="A123406">
        <v>372630</v>
      </c>
      <c r="B123406" s="1">
        <v>44419.601333333332</v>
      </c>
      <c r="C123406">
        <v>255400</v>
      </c>
      <c r="D123406">
        <v>245484</v>
      </c>
      <c r="E123406" s="16" t="e">
        <f>VLOOKUP(C123406,Подписчики!#REF!,3,0)</f>
        <v>#REF!</v>
      </c>
      <c r="F123406" s="3">
        <f t="shared" si="3856"/>
        <v>8</v>
      </c>
      <c r="G123406" s="44">
        <f t="shared" si="3857"/>
        <v>4</v>
      </c>
      <c r="H123406" s="44"/>
    </row>
    <row r="123407" spans="1:8" x14ac:dyDescent="0.25">
      <c r="A123407">
        <v>372631</v>
      </c>
      <c r="B123407" s="1">
        <v>44419.602129449835</v>
      </c>
      <c r="C123407">
        <v>342014</v>
      </c>
      <c r="D123407">
        <v>394819</v>
      </c>
      <c r="E123407" s="16" t="e">
        <f>VLOOKUP(C123407,Подписчики!#REF!,3,0)</f>
        <v>#REF!</v>
      </c>
      <c r="F123407" s="3">
        <f t="shared" si="3856"/>
        <v>8</v>
      </c>
      <c r="G123407" s="44">
        <f t="shared" si="3857"/>
        <v>4</v>
      </c>
      <c r="H123407" s="44"/>
    </row>
    <row r="123408" spans="1:8" x14ac:dyDescent="0.25">
      <c r="A123408">
        <v>372633</v>
      </c>
      <c r="B123408" s="1">
        <v>44419.602533980586</v>
      </c>
      <c r="C123408">
        <v>185891</v>
      </c>
      <c r="D123408">
        <v>450032</v>
      </c>
      <c r="E123408" s="16" t="e">
        <f>VLOOKUP(C123408,Подписчики!#REF!,3,0)</f>
        <v>#REF!</v>
      </c>
      <c r="F123408" s="3">
        <f t="shared" si="3856"/>
        <v>8</v>
      </c>
      <c r="G123408" s="44">
        <f t="shared" si="3857"/>
        <v>4</v>
      </c>
      <c r="H123408" s="44"/>
    </row>
    <row r="123409" spans="1:8" x14ac:dyDescent="0.25">
      <c r="A123409">
        <v>372638</v>
      </c>
      <c r="B123409" s="1">
        <v>44419.603000000003</v>
      </c>
      <c r="C123409">
        <v>55495</v>
      </c>
      <c r="D123409">
        <v>451624</v>
      </c>
      <c r="E123409" s="16" t="e">
        <f>VLOOKUP(C123409,Подписчики!#REF!,3,0)</f>
        <v>#REF!</v>
      </c>
      <c r="F123409" s="3">
        <f t="shared" si="3856"/>
        <v>8</v>
      </c>
      <c r="G123409" s="44">
        <f t="shared" si="3857"/>
        <v>4</v>
      </c>
      <c r="H123409" s="44"/>
    </row>
    <row r="123410" spans="1:8" x14ac:dyDescent="0.25">
      <c r="A123410">
        <v>372643</v>
      </c>
      <c r="B123410" s="1">
        <v>44419.603343042072</v>
      </c>
      <c r="C123410">
        <v>176592</v>
      </c>
      <c r="D123410">
        <v>285616</v>
      </c>
      <c r="E123410" s="16" t="e">
        <f>VLOOKUP(C123410,Подписчики!#REF!,3,0)</f>
        <v>#REF!</v>
      </c>
      <c r="F123410" s="3">
        <f t="shared" si="3856"/>
        <v>8</v>
      </c>
      <c r="G123410" s="44">
        <f t="shared" si="3857"/>
        <v>4</v>
      </c>
      <c r="H123410" s="44"/>
    </row>
    <row r="123411" spans="1:8" x14ac:dyDescent="0.25">
      <c r="A123411">
        <v>372646</v>
      </c>
      <c r="B123411" s="1">
        <v>44419.604152103566</v>
      </c>
      <c r="C123411">
        <v>1079</v>
      </c>
      <c r="D123411">
        <v>411922</v>
      </c>
      <c r="E123411" s="16" t="e">
        <f>VLOOKUP(C123411,Подписчики!#REF!,3,0)</f>
        <v>#REF!</v>
      </c>
      <c r="F123411" s="3">
        <f t="shared" si="3856"/>
        <v>8</v>
      </c>
      <c r="G123411" s="44">
        <f t="shared" si="3857"/>
        <v>4</v>
      </c>
      <c r="H123411" s="44"/>
    </row>
    <row r="123412" spans="1:8" x14ac:dyDescent="0.25">
      <c r="A123412">
        <v>372649</v>
      </c>
      <c r="B123412" s="1">
        <v>44419.605365695796</v>
      </c>
      <c r="C123412">
        <v>345442</v>
      </c>
      <c r="D123412">
        <v>393606</v>
      </c>
      <c r="E123412" s="16" t="e">
        <f>VLOOKUP(C123412,Подписчики!#REF!,3,0)</f>
        <v>#REF!</v>
      </c>
      <c r="F123412" s="3">
        <f t="shared" si="3856"/>
        <v>8</v>
      </c>
      <c r="G123412" s="44">
        <f t="shared" si="3857"/>
        <v>4</v>
      </c>
      <c r="H123412" s="44"/>
    </row>
    <row r="123413" spans="1:8" x14ac:dyDescent="0.25">
      <c r="A123413">
        <v>372652</v>
      </c>
      <c r="B123413" s="1">
        <v>44419.606579288025</v>
      </c>
      <c r="C123413">
        <v>74264</v>
      </c>
      <c r="D123413">
        <v>21760</v>
      </c>
      <c r="E123413" s="16" t="e">
        <f>VLOOKUP(C123413,Подписчики!#REF!,3,0)</f>
        <v>#REF!</v>
      </c>
      <c r="F123413" s="3">
        <f t="shared" si="3856"/>
        <v>8</v>
      </c>
      <c r="G123413" s="44">
        <f t="shared" si="3857"/>
        <v>4</v>
      </c>
      <c r="H123413" s="44"/>
    </row>
    <row r="123414" spans="1:8" x14ac:dyDescent="0.25">
      <c r="A123414">
        <v>372653</v>
      </c>
      <c r="B123414" s="1">
        <v>44419.608197411006</v>
      </c>
      <c r="C123414">
        <v>39804</v>
      </c>
      <c r="D123414">
        <v>157696</v>
      </c>
      <c r="E123414" s="16" t="e">
        <f>VLOOKUP(C123414,Подписчики!#REF!,3,0)</f>
        <v>#REF!</v>
      </c>
      <c r="F123414" s="3">
        <f t="shared" si="3856"/>
        <v>8</v>
      </c>
      <c r="G123414" s="44">
        <f t="shared" si="3857"/>
        <v>4</v>
      </c>
      <c r="H123414" s="44"/>
    </row>
    <row r="123415" spans="1:8" x14ac:dyDescent="0.25">
      <c r="A123415">
        <v>372658</v>
      </c>
      <c r="B123415" s="1">
        <v>44419.608601941749</v>
      </c>
      <c r="C123415">
        <v>216010</v>
      </c>
      <c r="D123415">
        <v>21760</v>
      </c>
      <c r="E123415" s="16" t="e">
        <f>VLOOKUP(C123415,Подписчики!#REF!,3,0)</f>
        <v>#REF!</v>
      </c>
      <c r="F123415" s="3">
        <f t="shared" si="3856"/>
        <v>8</v>
      </c>
      <c r="G123415" s="44">
        <f t="shared" si="3857"/>
        <v>4</v>
      </c>
      <c r="H123415" s="44"/>
    </row>
    <row r="123416" spans="1:8" x14ac:dyDescent="0.25">
      <c r="A123416">
        <v>372659</v>
      </c>
      <c r="B123416" s="1">
        <v>44419.608999999997</v>
      </c>
      <c r="C123416">
        <v>18395</v>
      </c>
      <c r="D123416">
        <v>140079</v>
      </c>
      <c r="E123416" s="16" t="e">
        <f>VLOOKUP(C123416,Подписчики!#REF!,3,0)</f>
        <v>#REF!</v>
      </c>
      <c r="F123416" s="3">
        <f t="shared" si="3856"/>
        <v>8</v>
      </c>
      <c r="G123416" s="44">
        <f t="shared" si="3857"/>
        <v>4</v>
      </c>
      <c r="H123416" s="44"/>
    </row>
    <row r="123417" spans="1:8" x14ac:dyDescent="0.25">
      <c r="A123417">
        <v>372662</v>
      </c>
      <c r="B123417" s="1">
        <v>44419.609411003235</v>
      </c>
      <c r="C123417">
        <v>196922</v>
      </c>
      <c r="D123417">
        <v>158978</v>
      </c>
      <c r="E123417" s="16" t="e">
        <f>VLOOKUP(C123417,Подписчики!#REF!,3,0)</f>
        <v>#REF!</v>
      </c>
      <c r="F123417" s="3">
        <f t="shared" si="3856"/>
        <v>8</v>
      </c>
      <c r="G123417" s="44">
        <f t="shared" si="3857"/>
        <v>4</v>
      </c>
      <c r="H123417" s="44"/>
    </row>
    <row r="123418" spans="1:8" x14ac:dyDescent="0.25">
      <c r="A123418">
        <v>372665</v>
      </c>
      <c r="B123418" s="1">
        <v>44419.609411003235</v>
      </c>
      <c r="C123418">
        <v>214619</v>
      </c>
      <c r="D123418">
        <v>242428</v>
      </c>
      <c r="E123418" s="16" t="e">
        <f>VLOOKUP(C123418,Подписчики!#REF!,3,0)</f>
        <v>#REF!</v>
      </c>
      <c r="F123418" s="3">
        <f t="shared" si="3856"/>
        <v>8</v>
      </c>
      <c r="G123418" s="44">
        <f t="shared" si="3857"/>
        <v>4</v>
      </c>
      <c r="H123418" s="44"/>
    </row>
    <row r="123419" spans="1:8" x14ac:dyDescent="0.25">
      <c r="A123419">
        <v>372667</v>
      </c>
      <c r="B123419" s="1">
        <v>44419.612242718445</v>
      </c>
      <c r="C123419">
        <v>183942</v>
      </c>
      <c r="D123419">
        <v>189009</v>
      </c>
      <c r="E123419" s="16" t="e">
        <f>VLOOKUP(C123419,Подписчики!#REF!,3,0)</f>
        <v>#REF!</v>
      </c>
      <c r="F123419" s="3">
        <f t="shared" si="3856"/>
        <v>8</v>
      </c>
      <c r="G123419" s="44">
        <f t="shared" si="3857"/>
        <v>4</v>
      </c>
      <c r="H123419" s="44"/>
    </row>
    <row r="123420" spans="1:8" x14ac:dyDescent="0.25">
      <c r="A123420">
        <v>372668</v>
      </c>
      <c r="B123420" s="1">
        <v>44419.612242718445</v>
      </c>
      <c r="C123420">
        <v>186352</v>
      </c>
      <c r="D123420">
        <v>367087</v>
      </c>
      <c r="E123420" s="16" t="e">
        <f>VLOOKUP(C123420,Подписчики!#REF!,3,0)</f>
        <v>#REF!</v>
      </c>
      <c r="F123420" s="3">
        <f t="shared" si="3856"/>
        <v>8</v>
      </c>
      <c r="G123420" s="44">
        <f t="shared" si="3857"/>
        <v>4</v>
      </c>
      <c r="H123420" s="44"/>
    </row>
    <row r="123421" spans="1:8" x14ac:dyDescent="0.25">
      <c r="A123421">
        <v>372671</v>
      </c>
      <c r="B123421" s="1">
        <v>44419.612242718445</v>
      </c>
      <c r="C123421">
        <v>330514</v>
      </c>
      <c r="D123421">
        <v>112504</v>
      </c>
      <c r="E123421" s="16" t="e">
        <f>VLOOKUP(C123421,Подписчики!#REF!,3,0)</f>
        <v>#REF!</v>
      </c>
      <c r="F123421" s="3">
        <f t="shared" si="3856"/>
        <v>8</v>
      </c>
      <c r="G123421" s="44">
        <f t="shared" si="3857"/>
        <v>4</v>
      </c>
      <c r="H123421" s="44"/>
    </row>
    <row r="123422" spans="1:8" x14ac:dyDescent="0.25">
      <c r="A123422">
        <v>372672</v>
      </c>
      <c r="B123422" s="1">
        <v>44419.613051779932</v>
      </c>
      <c r="C123422">
        <v>133845</v>
      </c>
      <c r="D123422">
        <v>214224</v>
      </c>
      <c r="E123422" s="16" t="e">
        <f>VLOOKUP(C123422,Подписчики!#REF!,3,0)</f>
        <v>#REF!</v>
      </c>
      <c r="F123422" s="3">
        <f t="shared" si="3856"/>
        <v>8</v>
      </c>
      <c r="G123422" s="44">
        <f t="shared" si="3857"/>
        <v>4</v>
      </c>
      <c r="H123422" s="44"/>
    </row>
    <row r="123423" spans="1:8" x14ac:dyDescent="0.25">
      <c r="A123423">
        <v>372673</v>
      </c>
      <c r="B123423" s="1">
        <v>44419.613456310683</v>
      </c>
      <c r="C123423">
        <v>259805</v>
      </c>
      <c r="D123423">
        <v>43842</v>
      </c>
      <c r="E123423" s="16" t="e">
        <f>VLOOKUP(C123423,Подписчики!#REF!,3,0)</f>
        <v>#REF!</v>
      </c>
      <c r="F123423" s="3">
        <f t="shared" si="3856"/>
        <v>8</v>
      </c>
      <c r="G123423" s="44">
        <f t="shared" si="3857"/>
        <v>4</v>
      </c>
      <c r="H123423" s="44"/>
    </row>
    <row r="123424" spans="1:8" x14ac:dyDescent="0.25">
      <c r="A123424">
        <v>372674</v>
      </c>
      <c r="B123424" s="1">
        <v>44419.613860841426</v>
      </c>
      <c r="C123424">
        <v>44479</v>
      </c>
      <c r="D123424">
        <v>81558</v>
      </c>
      <c r="E123424" s="16" t="e">
        <f>VLOOKUP(C123424,Подписчики!#REF!,3,0)</f>
        <v>#REF!</v>
      </c>
      <c r="F123424" s="3">
        <f t="shared" si="3856"/>
        <v>8</v>
      </c>
      <c r="G123424" s="44">
        <f t="shared" si="3857"/>
        <v>4</v>
      </c>
      <c r="H123424" s="44"/>
    </row>
    <row r="123425" spans="1:8" x14ac:dyDescent="0.25">
      <c r="A123425">
        <v>372676</v>
      </c>
      <c r="B123425" s="1">
        <v>44419.615883495142</v>
      </c>
      <c r="C123425">
        <v>24210</v>
      </c>
      <c r="D123425">
        <v>447736</v>
      </c>
      <c r="E123425" s="16" t="e">
        <f>VLOOKUP(C123425,Подписчики!#REF!,3,0)</f>
        <v>#REF!</v>
      </c>
      <c r="F123425" s="3">
        <f t="shared" si="3856"/>
        <v>8</v>
      </c>
      <c r="G123425" s="44">
        <f t="shared" si="3857"/>
        <v>4</v>
      </c>
      <c r="H123425" s="44"/>
    </row>
    <row r="123426" spans="1:8" x14ac:dyDescent="0.25">
      <c r="A123426">
        <v>372680</v>
      </c>
      <c r="B123426" s="1">
        <v>44419.615883495142</v>
      </c>
      <c r="C123426">
        <v>329757</v>
      </c>
      <c r="D123426">
        <v>387595</v>
      </c>
      <c r="E123426" s="16" t="e">
        <f>VLOOKUP(C123426,Подписчики!#REF!,3,0)</f>
        <v>#REF!</v>
      </c>
      <c r="F123426" s="3">
        <f t="shared" si="3856"/>
        <v>8</v>
      </c>
      <c r="G123426" s="44">
        <f t="shared" si="3857"/>
        <v>4</v>
      </c>
      <c r="H123426" s="44"/>
    </row>
    <row r="123427" spans="1:8" x14ac:dyDescent="0.25">
      <c r="A123427">
        <v>372684</v>
      </c>
      <c r="B123427" s="1">
        <v>44419.616288025893</v>
      </c>
      <c r="C123427">
        <v>15713</v>
      </c>
      <c r="D123427">
        <v>230507</v>
      </c>
      <c r="E123427" s="16" t="e">
        <f>VLOOKUP(C123427,Подписчики!#REF!,3,0)</f>
        <v>#REF!</v>
      </c>
      <c r="F123427" s="3">
        <f t="shared" si="3856"/>
        <v>8</v>
      </c>
      <c r="G123427" s="44">
        <f t="shared" si="3857"/>
        <v>4</v>
      </c>
      <c r="H123427" s="44"/>
    </row>
    <row r="123428" spans="1:8" x14ac:dyDescent="0.25">
      <c r="A123428">
        <v>372688</v>
      </c>
      <c r="B123428" s="1">
        <v>44419.618310679616</v>
      </c>
      <c r="C123428">
        <v>323988</v>
      </c>
      <c r="D123428">
        <v>471403</v>
      </c>
      <c r="E123428" s="16" t="e">
        <f>VLOOKUP(C123428,Подписчики!#REF!,3,0)</f>
        <v>#REF!</v>
      </c>
      <c r="F123428" s="3">
        <f t="shared" si="3856"/>
        <v>8</v>
      </c>
      <c r="G123428" s="44">
        <f t="shared" si="3857"/>
        <v>4</v>
      </c>
      <c r="H123428" s="44"/>
    </row>
    <row r="123429" spans="1:8" x14ac:dyDescent="0.25">
      <c r="A123429">
        <v>372690</v>
      </c>
      <c r="B123429" s="1">
        <v>44419.619119741095</v>
      </c>
      <c r="C123429">
        <v>165843</v>
      </c>
      <c r="D123429">
        <v>82901</v>
      </c>
      <c r="E123429" s="16" t="e">
        <f>VLOOKUP(C123429,Подписчики!#REF!,3,0)</f>
        <v>#REF!</v>
      </c>
      <c r="F123429" s="3">
        <f t="shared" si="3856"/>
        <v>8</v>
      </c>
      <c r="G123429" s="44">
        <f t="shared" si="3857"/>
        <v>4</v>
      </c>
      <c r="H123429" s="44"/>
    </row>
    <row r="123430" spans="1:8" x14ac:dyDescent="0.25">
      <c r="A123430">
        <v>372695</v>
      </c>
      <c r="B123430" s="1">
        <v>44419.620333333332</v>
      </c>
      <c r="C123430">
        <v>164171</v>
      </c>
      <c r="D123430">
        <v>325852</v>
      </c>
      <c r="E123430" s="16" t="e">
        <f>VLOOKUP(C123430,Подписчики!#REF!,3,0)</f>
        <v>#REF!</v>
      </c>
      <c r="F123430" s="3">
        <f t="shared" si="3856"/>
        <v>8</v>
      </c>
      <c r="G123430" s="44">
        <f t="shared" si="3857"/>
        <v>4</v>
      </c>
      <c r="H123430" s="44"/>
    </row>
    <row r="123431" spans="1:8" x14ac:dyDescent="0.25">
      <c r="A123431">
        <v>372698</v>
      </c>
      <c r="B123431" s="1">
        <v>44419.620333333332</v>
      </c>
      <c r="C123431">
        <v>342679</v>
      </c>
      <c r="D123431">
        <v>122902</v>
      </c>
      <c r="E123431" s="16" t="e">
        <f>VLOOKUP(C123431,Подписчики!#REF!,3,0)</f>
        <v>#REF!</v>
      </c>
      <c r="F123431" s="3">
        <f t="shared" si="3856"/>
        <v>8</v>
      </c>
      <c r="G123431" s="44">
        <f t="shared" si="3857"/>
        <v>4</v>
      </c>
      <c r="H123431" s="44"/>
    </row>
    <row r="123432" spans="1:8" x14ac:dyDescent="0.25">
      <c r="A123432">
        <v>372701</v>
      </c>
      <c r="B123432" s="1">
        <v>44419.620737864076</v>
      </c>
      <c r="C123432">
        <v>195280</v>
      </c>
      <c r="D123432">
        <v>351192</v>
      </c>
      <c r="E123432" s="16" t="e">
        <f>VLOOKUP(C123432,Подписчики!#REF!,3,0)</f>
        <v>#REF!</v>
      </c>
      <c r="F123432" s="3">
        <f t="shared" si="3856"/>
        <v>8</v>
      </c>
      <c r="G123432" s="44">
        <f t="shared" si="3857"/>
        <v>4</v>
      </c>
      <c r="H123432" s="44"/>
    </row>
    <row r="123433" spans="1:8" x14ac:dyDescent="0.25">
      <c r="A123433">
        <v>372704</v>
      </c>
      <c r="B123433" s="1">
        <v>44419.620737864076</v>
      </c>
      <c r="C123433">
        <v>255513</v>
      </c>
      <c r="D123433">
        <v>254768</v>
      </c>
      <c r="E123433" s="16" t="e">
        <f>VLOOKUP(C123433,Подписчики!#REF!,3,0)</f>
        <v>#REF!</v>
      </c>
      <c r="F123433" s="3">
        <f t="shared" si="3856"/>
        <v>8</v>
      </c>
      <c r="G123433" s="44">
        <f t="shared" si="3857"/>
        <v>4</v>
      </c>
      <c r="H123433" s="44"/>
    </row>
    <row r="123434" spans="1:8" x14ac:dyDescent="0.25">
      <c r="A123434">
        <v>372708</v>
      </c>
      <c r="B123434" s="1">
        <v>44419.621142394819</v>
      </c>
      <c r="C123434">
        <v>34362</v>
      </c>
      <c r="D123434">
        <v>329376</v>
      </c>
      <c r="E123434" s="16" t="e">
        <f>VLOOKUP(C123434,Подписчики!#REF!,3,0)</f>
        <v>#REF!</v>
      </c>
      <c r="F123434" s="3">
        <f t="shared" si="3856"/>
        <v>8</v>
      </c>
      <c r="G123434" s="44">
        <f t="shared" si="3857"/>
        <v>4</v>
      </c>
      <c r="H123434" s="44"/>
    </row>
    <row r="123435" spans="1:8" x14ac:dyDescent="0.25">
      <c r="A123435">
        <v>372713</v>
      </c>
      <c r="B123435" s="1">
        <v>44419.622355987056</v>
      </c>
      <c r="C123435">
        <v>169577</v>
      </c>
      <c r="D123435">
        <v>182191</v>
      </c>
      <c r="E123435" s="16" t="e">
        <f>VLOOKUP(C123435,Подписчики!#REF!,3,0)</f>
        <v>#REF!</v>
      </c>
      <c r="F123435" s="3">
        <f t="shared" si="3856"/>
        <v>8</v>
      </c>
      <c r="G123435" s="44">
        <f t="shared" si="3857"/>
        <v>4</v>
      </c>
      <c r="H123435" s="44"/>
    </row>
    <row r="123436" spans="1:8" x14ac:dyDescent="0.25">
      <c r="A123436">
        <v>372715</v>
      </c>
      <c r="B123436" s="1">
        <v>44419.622760517799</v>
      </c>
      <c r="C123436">
        <v>289528</v>
      </c>
      <c r="D123436">
        <v>396860</v>
      </c>
      <c r="E123436" s="16" t="e">
        <f>VLOOKUP(C123436,Подписчики!#REF!,3,0)</f>
        <v>#REF!</v>
      </c>
      <c r="F123436" s="3">
        <f t="shared" si="3856"/>
        <v>8</v>
      </c>
      <c r="G123436" s="44">
        <f t="shared" si="3857"/>
        <v>4</v>
      </c>
      <c r="H123436" s="44"/>
    </row>
    <row r="123437" spans="1:8" x14ac:dyDescent="0.25">
      <c r="A123437">
        <v>372716</v>
      </c>
      <c r="B123437" s="1">
        <v>44419.625996763752</v>
      </c>
      <c r="C123437">
        <v>258438</v>
      </c>
      <c r="D123437">
        <v>230507</v>
      </c>
      <c r="E123437" s="16" t="e">
        <f>VLOOKUP(C123437,Подписчики!#REF!,3,0)</f>
        <v>#REF!</v>
      </c>
      <c r="F123437" s="3">
        <f t="shared" si="3856"/>
        <v>8</v>
      </c>
      <c r="G123437" s="44">
        <f t="shared" si="3857"/>
        <v>4</v>
      </c>
      <c r="H123437" s="44"/>
    </row>
    <row r="123438" spans="1:8" x14ac:dyDescent="0.25">
      <c r="A123438">
        <v>372721</v>
      </c>
      <c r="B123438" s="1">
        <v>44419.626805825246</v>
      </c>
      <c r="C123438">
        <v>97019</v>
      </c>
      <c r="D123438">
        <v>241927</v>
      </c>
      <c r="E123438" s="16" t="e">
        <f>VLOOKUP(C123438,Подписчики!#REF!,3,0)</f>
        <v>#REF!</v>
      </c>
      <c r="F123438" s="3">
        <f t="shared" si="3856"/>
        <v>8</v>
      </c>
      <c r="G123438" s="44">
        <f t="shared" si="3857"/>
        <v>4</v>
      </c>
      <c r="H123438" s="44"/>
    </row>
    <row r="123439" spans="1:8" x14ac:dyDescent="0.25">
      <c r="A123439">
        <v>372726</v>
      </c>
      <c r="B123439" s="1">
        <v>44419.628019417476</v>
      </c>
      <c r="C123439">
        <v>195980</v>
      </c>
      <c r="D123439">
        <v>351192</v>
      </c>
      <c r="E123439" s="16" t="e">
        <f>VLOOKUP(C123439,Подписчики!#REF!,3,0)</f>
        <v>#REF!</v>
      </c>
      <c r="F123439" s="3">
        <f t="shared" si="3856"/>
        <v>8</v>
      </c>
      <c r="G123439" s="44">
        <f t="shared" si="3857"/>
        <v>4</v>
      </c>
      <c r="H123439" s="44"/>
    </row>
    <row r="123440" spans="1:8" x14ac:dyDescent="0.25">
      <c r="A123440">
        <v>372729</v>
      </c>
      <c r="B123440" s="1">
        <v>44419.628423948219</v>
      </c>
      <c r="C123440">
        <v>130731</v>
      </c>
      <c r="D123440">
        <v>4199</v>
      </c>
      <c r="E123440" s="16" t="e">
        <f>VLOOKUP(C123440,Подписчики!#REF!,3,0)</f>
        <v>#REF!</v>
      </c>
      <c r="F123440" s="3">
        <f t="shared" si="3856"/>
        <v>8</v>
      </c>
      <c r="G123440" s="44">
        <f t="shared" si="3857"/>
        <v>4</v>
      </c>
      <c r="H123440" s="44"/>
    </row>
    <row r="123441" spans="1:8" x14ac:dyDescent="0.25">
      <c r="A123441">
        <v>372734</v>
      </c>
      <c r="B123441" s="1">
        <v>44419.629233009706</v>
      </c>
      <c r="C123441">
        <v>25053</v>
      </c>
      <c r="D123441">
        <v>227775</v>
      </c>
      <c r="E123441" s="16" t="e">
        <f>VLOOKUP(C123441,Подписчики!#REF!,3,0)</f>
        <v>#REF!</v>
      </c>
      <c r="F123441" s="3">
        <f t="shared" si="3856"/>
        <v>8</v>
      </c>
      <c r="G123441" s="44">
        <f t="shared" si="3857"/>
        <v>4</v>
      </c>
      <c r="H123441" s="44"/>
    </row>
    <row r="123442" spans="1:8" x14ac:dyDescent="0.25">
      <c r="A123442">
        <v>372737</v>
      </c>
      <c r="B123442" s="1">
        <v>44419.630446601943</v>
      </c>
      <c r="C123442">
        <v>137423</v>
      </c>
      <c r="D123442">
        <v>405774</v>
      </c>
      <c r="E123442" s="16" t="e">
        <f>VLOOKUP(C123442,Подписчики!#REF!,3,0)</f>
        <v>#REF!</v>
      </c>
      <c r="F123442" s="3">
        <f t="shared" si="3856"/>
        <v>8</v>
      </c>
      <c r="G123442" s="44">
        <f t="shared" si="3857"/>
        <v>4</v>
      </c>
      <c r="H123442" s="44"/>
    </row>
    <row r="123443" spans="1:8" x14ac:dyDescent="0.25">
      <c r="A123443">
        <v>372740</v>
      </c>
      <c r="B123443" s="1">
        <v>44419.63166019418</v>
      </c>
      <c r="C123443">
        <v>59656</v>
      </c>
      <c r="D123443">
        <v>327968</v>
      </c>
      <c r="E123443" s="16" t="e">
        <f>VLOOKUP(C123443,Подписчики!#REF!,3,0)</f>
        <v>#REF!</v>
      </c>
      <c r="F123443" s="3">
        <f t="shared" si="3856"/>
        <v>8</v>
      </c>
      <c r="G123443" s="44">
        <f t="shared" si="3857"/>
        <v>4</v>
      </c>
      <c r="H123443" s="44"/>
    </row>
    <row r="123444" spans="1:8" x14ac:dyDescent="0.25">
      <c r="A123444">
        <v>372742</v>
      </c>
      <c r="B123444" s="1">
        <v>44419.631666666661</v>
      </c>
      <c r="C123444">
        <v>119221</v>
      </c>
      <c r="D123444">
        <v>153893</v>
      </c>
      <c r="E123444" s="16" t="e">
        <f>VLOOKUP(C123444,Подписчики!#REF!,3,0)</f>
        <v>#REF!</v>
      </c>
      <c r="F123444" s="3">
        <f t="shared" si="3856"/>
        <v>8</v>
      </c>
      <c r="G123444" s="44">
        <f t="shared" si="3857"/>
        <v>4</v>
      </c>
      <c r="H123444" s="44"/>
    </row>
    <row r="123445" spans="1:8" x14ac:dyDescent="0.25">
      <c r="A123445">
        <v>372747</v>
      </c>
      <c r="B123445" s="1">
        <v>44419.632469255666</v>
      </c>
      <c r="C123445">
        <v>150937</v>
      </c>
      <c r="D123445">
        <v>387595</v>
      </c>
      <c r="E123445" s="16" t="e">
        <f>VLOOKUP(C123445,Подписчики!#REF!,3,0)</f>
        <v>#REF!</v>
      </c>
      <c r="F123445" s="3">
        <f t="shared" si="3856"/>
        <v>8</v>
      </c>
      <c r="G123445" s="44">
        <f t="shared" si="3857"/>
        <v>4</v>
      </c>
      <c r="H123445" s="44"/>
    </row>
    <row r="123446" spans="1:8" x14ac:dyDescent="0.25">
      <c r="A123446">
        <v>372750</v>
      </c>
      <c r="B123446" s="1">
        <v>44419.63287378641</v>
      </c>
      <c r="C123446">
        <v>32484</v>
      </c>
      <c r="D123446">
        <v>273920</v>
      </c>
      <c r="E123446" s="16" t="e">
        <f>VLOOKUP(C123446,Подписчики!#REF!,3,0)</f>
        <v>#REF!</v>
      </c>
      <c r="F123446" s="3">
        <f t="shared" si="3856"/>
        <v>8</v>
      </c>
      <c r="G123446" s="44">
        <f t="shared" si="3857"/>
        <v>4</v>
      </c>
      <c r="H123446" s="44"/>
    </row>
    <row r="123447" spans="1:8" x14ac:dyDescent="0.25">
      <c r="A123447">
        <v>372751</v>
      </c>
      <c r="B123447" s="1">
        <v>44419.633682847896</v>
      </c>
      <c r="C123447">
        <v>331948</v>
      </c>
      <c r="D123447">
        <v>472712</v>
      </c>
      <c r="E123447" s="16" t="e">
        <f>VLOOKUP(C123447,Подписчики!#REF!,3,0)</f>
        <v>#REF!</v>
      </c>
      <c r="F123447" s="3">
        <f t="shared" si="3856"/>
        <v>8</v>
      </c>
      <c r="G123447" s="44">
        <f t="shared" si="3857"/>
        <v>4</v>
      </c>
      <c r="H123447" s="44"/>
    </row>
    <row r="123448" spans="1:8" x14ac:dyDescent="0.25">
      <c r="A123448">
        <v>372754</v>
      </c>
      <c r="B123448" s="1">
        <v>44419.634896440133</v>
      </c>
      <c r="C123448">
        <v>8736</v>
      </c>
      <c r="D123448">
        <v>318588</v>
      </c>
      <c r="E123448" s="16" t="e">
        <f>VLOOKUP(C123448,Подписчики!#REF!,3,0)</f>
        <v>#REF!</v>
      </c>
      <c r="F123448" s="3">
        <f t="shared" si="3856"/>
        <v>8</v>
      </c>
      <c r="G123448" s="44">
        <f t="shared" si="3857"/>
        <v>4</v>
      </c>
      <c r="H123448" s="44"/>
    </row>
    <row r="123449" spans="1:8" x14ac:dyDescent="0.25">
      <c r="A123449">
        <v>372759</v>
      </c>
      <c r="B123449" s="1">
        <v>44419.634896440133</v>
      </c>
      <c r="C123449">
        <v>150259</v>
      </c>
      <c r="D123449">
        <v>213883</v>
      </c>
      <c r="E123449" s="16" t="e">
        <f>VLOOKUP(C123449,Подписчики!#REF!,3,0)</f>
        <v>#REF!</v>
      </c>
      <c r="F123449" s="3">
        <f t="shared" si="3856"/>
        <v>8</v>
      </c>
      <c r="G123449" s="44">
        <f t="shared" si="3857"/>
        <v>4</v>
      </c>
      <c r="H123449" s="44"/>
    </row>
    <row r="123450" spans="1:8" x14ac:dyDescent="0.25">
      <c r="A123450">
        <v>372762</v>
      </c>
      <c r="B123450" s="1">
        <v>44419.635300970876</v>
      </c>
      <c r="C123450">
        <v>64704</v>
      </c>
      <c r="D123450">
        <v>250679</v>
      </c>
      <c r="E123450" s="16" t="e">
        <f>VLOOKUP(C123450,Подписчики!#REF!,3,0)</f>
        <v>#REF!</v>
      </c>
      <c r="F123450" s="3">
        <f t="shared" si="3856"/>
        <v>8</v>
      </c>
      <c r="G123450" s="44">
        <f t="shared" si="3857"/>
        <v>4</v>
      </c>
      <c r="H123450" s="44"/>
    </row>
    <row r="123451" spans="1:8" x14ac:dyDescent="0.25">
      <c r="A123451">
        <v>372767</v>
      </c>
      <c r="B123451" s="1">
        <v>44419.635300970876</v>
      </c>
      <c r="C123451">
        <v>214197</v>
      </c>
      <c r="D123451">
        <v>60239</v>
      </c>
      <c r="E123451" s="16" t="e">
        <f>VLOOKUP(C123451,Подписчики!#REF!,3,0)</f>
        <v>#REF!</v>
      </c>
      <c r="F123451" s="3">
        <f t="shared" si="3856"/>
        <v>8</v>
      </c>
      <c r="G123451" s="44">
        <f t="shared" si="3857"/>
        <v>4</v>
      </c>
      <c r="H123451" s="44"/>
    </row>
    <row r="123452" spans="1:8" x14ac:dyDescent="0.25">
      <c r="A123452">
        <v>372772</v>
      </c>
      <c r="B123452" s="1">
        <v>44419.636514563106</v>
      </c>
      <c r="C123452">
        <v>291636</v>
      </c>
      <c r="D123452">
        <v>23892</v>
      </c>
      <c r="E123452" s="16" t="e">
        <f>VLOOKUP(C123452,Подписчики!#REF!,3,0)</f>
        <v>#REF!</v>
      </c>
      <c r="F123452" s="3">
        <f t="shared" si="3856"/>
        <v>8</v>
      </c>
      <c r="G123452" s="44">
        <f t="shared" si="3857"/>
        <v>4</v>
      </c>
      <c r="H123452" s="44"/>
    </row>
    <row r="123453" spans="1:8" x14ac:dyDescent="0.25">
      <c r="A123453">
        <v>372776</v>
      </c>
      <c r="B123453" s="1">
        <v>44419.636919093849</v>
      </c>
      <c r="C123453">
        <v>288303</v>
      </c>
      <c r="D123453">
        <v>106813</v>
      </c>
      <c r="E123453" s="16" t="e">
        <f>VLOOKUP(C123453,Подписчики!#REF!,3,0)</f>
        <v>#REF!</v>
      </c>
      <c r="F123453" s="3">
        <f t="shared" si="3856"/>
        <v>8</v>
      </c>
      <c r="G123453" s="44">
        <f t="shared" si="3857"/>
        <v>4</v>
      </c>
      <c r="H123453" s="44"/>
    </row>
    <row r="123454" spans="1:8" x14ac:dyDescent="0.25">
      <c r="A123454">
        <v>372778</v>
      </c>
      <c r="B123454" s="1">
        <v>44419.638537216822</v>
      </c>
      <c r="C123454">
        <v>289032</v>
      </c>
      <c r="D123454">
        <v>405774</v>
      </c>
      <c r="E123454" s="16" t="e">
        <f>VLOOKUP(C123454,Подписчики!#REF!,3,0)</f>
        <v>#REF!</v>
      </c>
      <c r="F123454" s="3">
        <f t="shared" si="3856"/>
        <v>8</v>
      </c>
      <c r="G123454" s="44">
        <f t="shared" si="3857"/>
        <v>4</v>
      </c>
      <c r="H123454" s="44"/>
    </row>
    <row r="123455" spans="1:8" x14ac:dyDescent="0.25">
      <c r="A123455">
        <v>372779</v>
      </c>
      <c r="B123455" s="1">
        <v>44419.638941747573</v>
      </c>
      <c r="C123455">
        <v>155437</v>
      </c>
      <c r="D123455">
        <v>426727</v>
      </c>
      <c r="E123455" s="16" t="e">
        <f>VLOOKUP(C123455,Подписчики!#REF!,3,0)</f>
        <v>#REF!</v>
      </c>
      <c r="F123455" s="3">
        <f t="shared" si="3856"/>
        <v>8</v>
      </c>
      <c r="G123455" s="44">
        <f t="shared" si="3857"/>
        <v>4</v>
      </c>
      <c r="H123455" s="44"/>
    </row>
    <row r="123456" spans="1:8" x14ac:dyDescent="0.25">
      <c r="A123456">
        <v>372784</v>
      </c>
      <c r="B123456" s="1">
        <v>44419.639750809067</v>
      </c>
      <c r="C123456">
        <v>15226</v>
      </c>
      <c r="D123456">
        <v>327649</v>
      </c>
      <c r="E123456" s="16" t="e">
        <f>VLOOKUP(C123456,Подписчики!#REF!,3,0)</f>
        <v>#REF!</v>
      </c>
      <c r="F123456" s="3">
        <f t="shared" si="3856"/>
        <v>8</v>
      </c>
      <c r="G123456" s="44">
        <f t="shared" si="3857"/>
        <v>4</v>
      </c>
      <c r="H123456" s="44"/>
    </row>
    <row r="123457" spans="1:8" x14ac:dyDescent="0.25">
      <c r="A123457">
        <v>372788</v>
      </c>
      <c r="B123457" s="1">
        <v>44419.64136893204</v>
      </c>
      <c r="C123457">
        <v>4216</v>
      </c>
      <c r="D123457">
        <v>177527</v>
      </c>
      <c r="E123457" s="16" t="e">
        <f>VLOOKUP(C123457,Подписчики!#REF!,3,0)</f>
        <v>#REF!</v>
      </c>
      <c r="F123457" s="3">
        <f t="shared" si="3856"/>
        <v>8</v>
      </c>
      <c r="G123457" s="44">
        <f t="shared" si="3857"/>
        <v>4</v>
      </c>
      <c r="H123457" s="44"/>
    </row>
    <row r="123458" spans="1:8" x14ac:dyDescent="0.25">
      <c r="A123458">
        <v>372793</v>
      </c>
      <c r="B123458" s="1">
        <v>44419.641773462783</v>
      </c>
      <c r="C123458">
        <v>339223</v>
      </c>
      <c r="D123458">
        <v>21760</v>
      </c>
      <c r="E123458" s="16" t="e">
        <f>VLOOKUP(C123458,Подписчики!#REF!,3,0)</f>
        <v>#REF!</v>
      </c>
      <c r="F123458" s="3">
        <f t="shared" si="3856"/>
        <v>8</v>
      </c>
      <c r="G123458" s="44">
        <f t="shared" si="3857"/>
        <v>4</v>
      </c>
      <c r="H123458" s="44"/>
    </row>
    <row r="123459" spans="1:8" x14ac:dyDescent="0.25">
      <c r="A123459">
        <v>372797</v>
      </c>
      <c r="B123459" s="1">
        <v>44419.642177993526</v>
      </c>
      <c r="C123459">
        <v>68262</v>
      </c>
      <c r="D123459">
        <v>389689</v>
      </c>
      <c r="E123459" s="16" t="e">
        <f>VLOOKUP(C123459,Подписчики!#REF!,3,0)</f>
        <v>#REF!</v>
      </c>
      <c r="F123459" s="3">
        <f t="shared" ref="F123459:F123522" si="3858">MONTH(B123459)</f>
        <v>8</v>
      </c>
      <c r="G123459" s="44">
        <f t="shared" ref="G123459:G123522" si="3859">WEEKDAY(B123459,1)</f>
        <v>4</v>
      </c>
      <c r="H123459" s="44"/>
    </row>
    <row r="123460" spans="1:8" x14ac:dyDescent="0.25">
      <c r="A123460">
        <v>372802</v>
      </c>
      <c r="B123460" s="1">
        <v>44419.64298705502</v>
      </c>
      <c r="C123460">
        <v>82482</v>
      </c>
      <c r="D123460">
        <v>347008</v>
      </c>
      <c r="E123460" s="16" t="e">
        <f>VLOOKUP(C123460,Подписчики!#REF!,3,0)</f>
        <v>#REF!</v>
      </c>
      <c r="F123460" s="3">
        <f t="shared" si="3858"/>
        <v>8</v>
      </c>
      <c r="G123460" s="44">
        <f t="shared" si="3859"/>
        <v>4</v>
      </c>
      <c r="H123460" s="44"/>
    </row>
    <row r="123461" spans="1:8" x14ac:dyDescent="0.25">
      <c r="A123461">
        <v>372804</v>
      </c>
      <c r="B123461" s="1">
        <v>44419.64298705502</v>
      </c>
      <c r="C123461">
        <v>230618</v>
      </c>
      <c r="D123461">
        <v>86587</v>
      </c>
      <c r="E123461" s="16" t="e">
        <f>VLOOKUP(C123461,Подписчики!#REF!,3,0)</f>
        <v>#REF!</v>
      </c>
      <c r="F123461" s="3">
        <f t="shared" si="3858"/>
        <v>8</v>
      </c>
      <c r="G123461" s="44">
        <f t="shared" si="3859"/>
        <v>4</v>
      </c>
      <c r="H123461" s="44"/>
    </row>
    <row r="123462" spans="1:8" x14ac:dyDescent="0.25">
      <c r="A123462">
        <v>372809</v>
      </c>
      <c r="B123462" s="1">
        <v>44419.643391585756</v>
      </c>
      <c r="C123462">
        <v>14155</v>
      </c>
      <c r="D123462">
        <v>251574</v>
      </c>
      <c r="E123462" s="16" t="e">
        <f>VLOOKUP(C123462,Подписчики!#REF!,3,0)</f>
        <v>#REF!</v>
      </c>
      <c r="F123462" s="3">
        <f t="shared" si="3858"/>
        <v>8</v>
      </c>
      <c r="G123462" s="44">
        <f t="shared" si="3859"/>
        <v>4</v>
      </c>
      <c r="H123462" s="44"/>
    </row>
    <row r="123463" spans="1:8" x14ac:dyDescent="0.25">
      <c r="A123463">
        <v>372814</v>
      </c>
      <c r="B123463" s="1">
        <v>44419.643391585756</v>
      </c>
      <c r="C123463">
        <v>24971</v>
      </c>
      <c r="D123463">
        <v>464315</v>
      </c>
      <c r="E123463" s="16" t="e">
        <f>VLOOKUP(C123463,Подписчики!#REF!,3,0)</f>
        <v>#REF!</v>
      </c>
      <c r="F123463" s="3">
        <f t="shared" si="3858"/>
        <v>8</v>
      </c>
      <c r="G123463" s="44">
        <f t="shared" si="3859"/>
        <v>4</v>
      </c>
      <c r="H123463" s="44"/>
    </row>
    <row r="123464" spans="1:8" x14ac:dyDescent="0.25">
      <c r="A123464">
        <v>372816</v>
      </c>
      <c r="B123464" s="1">
        <v>44419.643391585756</v>
      </c>
      <c r="C123464">
        <v>124057</v>
      </c>
      <c r="D123464">
        <v>227775</v>
      </c>
      <c r="E123464" s="16" t="e">
        <f>VLOOKUP(C123464,Подписчики!#REF!,3,0)</f>
        <v>#REF!</v>
      </c>
      <c r="F123464" s="3">
        <f t="shared" si="3858"/>
        <v>8</v>
      </c>
      <c r="G123464" s="44">
        <f t="shared" si="3859"/>
        <v>4</v>
      </c>
      <c r="H123464" s="44"/>
    </row>
    <row r="123465" spans="1:8" x14ac:dyDescent="0.25">
      <c r="A123465">
        <v>372817</v>
      </c>
      <c r="B123465" s="1">
        <v>44419.643391585763</v>
      </c>
      <c r="C123465">
        <v>301086</v>
      </c>
      <c r="D123465">
        <v>242428</v>
      </c>
      <c r="E123465" s="16" t="e">
        <f>VLOOKUP(C123465,Подписчики!#REF!,3,0)</f>
        <v>#REF!</v>
      </c>
      <c r="F123465" s="3">
        <f t="shared" si="3858"/>
        <v>8</v>
      </c>
      <c r="G123465" s="44">
        <f t="shared" si="3859"/>
        <v>4</v>
      </c>
      <c r="H123465" s="44"/>
    </row>
    <row r="123466" spans="1:8" x14ac:dyDescent="0.25">
      <c r="A123466">
        <v>372818</v>
      </c>
      <c r="B123466" s="1">
        <v>44419.643796116507</v>
      </c>
      <c r="C123466">
        <v>14537</v>
      </c>
      <c r="D123466">
        <v>344690</v>
      </c>
      <c r="E123466" s="16" t="e">
        <f>VLOOKUP(C123466,Подписчики!#REF!,3,0)</f>
        <v>#REF!</v>
      </c>
      <c r="F123466" s="3">
        <f t="shared" si="3858"/>
        <v>8</v>
      </c>
      <c r="G123466" s="44">
        <f t="shared" si="3859"/>
        <v>4</v>
      </c>
      <c r="H123466" s="44"/>
    </row>
    <row r="123467" spans="1:8" x14ac:dyDescent="0.25">
      <c r="A123467">
        <v>372823</v>
      </c>
      <c r="B123467" s="1">
        <v>44419.64420064725</v>
      </c>
      <c r="C123467">
        <v>250107</v>
      </c>
      <c r="D123467">
        <v>411922</v>
      </c>
      <c r="E123467" s="16" t="e">
        <f>VLOOKUP(C123467,Подписчики!#REF!,3,0)</f>
        <v>#REF!</v>
      </c>
      <c r="F123467" s="3">
        <f t="shared" si="3858"/>
        <v>8</v>
      </c>
      <c r="G123467" s="44">
        <f t="shared" si="3859"/>
        <v>4</v>
      </c>
      <c r="H123467" s="44"/>
    </row>
    <row r="123468" spans="1:8" x14ac:dyDescent="0.25">
      <c r="A123468">
        <v>372825</v>
      </c>
      <c r="B123468" s="1">
        <v>44419.64541423948</v>
      </c>
      <c r="C123468">
        <v>229693</v>
      </c>
      <c r="D123468">
        <v>118549</v>
      </c>
      <c r="E123468" s="16" t="e">
        <f>VLOOKUP(C123468,Подписчики!#REF!,3,0)</f>
        <v>#REF!</v>
      </c>
      <c r="F123468" s="3">
        <f t="shared" si="3858"/>
        <v>8</v>
      </c>
      <c r="G123468" s="44">
        <f t="shared" si="3859"/>
        <v>4</v>
      </c>
      <c r="H123468" s="44"/>
    </row>
    <row r="123469" spans="1:8" x14ac:dyDescent="0.25">
      <c r="A123469">
        <v>372828</v>
      </c>
      <c r="B123469" s="1">
        <v>44419.646627831717</v>
      </c>
      <c r="C123469">
        <v>199291</v>
      </c>
      <c r="D123469">
        <v>59225</v>
      </c>
      <c r="E123469" s="16" t="e">
        <f>VLOOKUP(C123469,Подписчики!#REF!,3,0)</f>
        <v>#REF!</v>
      </c>
      <c r="F123469" s="3">
        <f t="shared" si="3858"/>
        <v>8</v>
      </c>
      <c r="G123469" s="44">
        <f t="shared" si="3859"/>
        <v>4</v>
      </c>
      <c r="H123469" s="44"/>
    </row>
    <row r="123470" spans="1:8" x14ac:dyDescent="0.25">
      <c r="A123470">
        <v>372833</v>
      </c>
      <c r="B123470" s="1">
        <v>44419.647436893203</v>
      </c>
      <c r="C123470">
        <v>276554</v>
      </c>
      <c r="D123470">
        <v>158978</v>
      </c>
      <c r="E123470" s="16" t="e">
        <f>VLOOKUP(C123470,Подписчики!#REF!,3,0)</f>
        <v>#REF!</v>
      </c>
      <c r="F123470" s="3">
        <f t="shared" si="3858"/>
        <v>8</v>
      </c>
      <c r="G123470" s="44">
        <f t="shared" si="3859"/>
        <v>4</v>
      </c>
      <c r="H123470" s="44"/>
    </row>
    <row r="123471" spans="1:8" x14ac:dyDescent="0.25">
      <c r="A123471">
        <v>372836</v>
      </c>
      <c r="B123471" s="1">
        <v>44419.64865048544</v>
      </c>
      <c r="C123471">
        <v>81986</v>
      </c>
      <c r="D123471">
        <v>294042</v>
      </c>
      <c r="E123471" s="16" t="e">
        <f>VLOOKUP(C123471,Подписчики!#REF!,3,0)</f>
        <v>#REF!</v>
      </c>
      <c r="F123471" s="3">
        <f t="shared" si="3858"/>
        <v>8</v>
      </c>
      <c r="G123471" s="44">
        <f t="shared" si="3859"/>
        <v>4</v>
      </c>
      <c r="H123471" s="44"/>
    </row>
    <row r="123472" spans="1:8" x14ac:dyDescent="0.25">
      <c r="A123472">
        <v>372837</v>
      </c>
      <c r="B123472" s="1">
        <v>44419.649459546927</v>
      </c>
      <c r="C123472">
        <v>288361</v>
      </c>
      <c r="D123472">
        <v>202865</v>
      </c>
      <c r="E123472" s="16" t="e">
        <f>VLOOKUP(C123472,Подписчики!#REF!,3,0)</f>
        <v>#REF!</v>
      </c>
      <c r="F123472" s="3">
        <f t="shared" si="3858"/>
        <v>8</v>
      </c>
      <c r="G123472" s="44">
        <f t="shared" si="3859"/>
        <v>4</v>
      </c>
      <c r="H123472" s="44"/>
    </row>
    <row r="123473" spans="1:8" x14ac:dyDescent="0.25">
      <c r="A123473">
        <v>372838</v>
      </c>
      <c r="B123473" s="1">
        <v>44419.650268608413</v>
      </c>
      <c r="C123473">
        <v>157331</v>
      </c>
      <c r="D123473">
        <v>449379</v>
      </c>
      <c r="E123473" s="16" t="e">
        <f>VLOOKUP(C123473,Подписчики!#REF!,3,0)</f>
        <v>#REF!</v>
      </c>
      <c r="F123473" s="3">
        <f t="shared" si="3858"/>
        <v>8</v>
      </c>
      <c r="G123473" s="44">
        <f t="shared" si="3859"/>
        <v>4</v>
      </c>
      <c r="H123473" s="44"/>
    </row>
    <row r="123474" spans="1:8" x14ac:dyDescent="0.25">
      <c r="A123474">
        <v>372841</v>
      </c>
      <c r="B123474" s="1">
        <v>44419.650673139156</v>
      </c>
      <c r="C123474">
        <v>217822</v>
      </c>
      <c r="D123474">
        <v>339123</v>
      </c>
      <c r="E123474" s="16" t="e">
        <f>VLOOKUP(C123474,Подписчики!#REF!,3,0)</f>
        <v>#REF!</v>
      </c>
      <c r="F123474" s="3">
        <f t="shared" si="3858"/>
        <v>8</v>
      </c>
      <c r="G123474" s="44">
        <f t="shared" si="3859"/>
        <v>4</v>
      </c>
      <c r="H123474" s="44"/>
    </row>
    <row r="123475" spans="1:8" x14ac:dyDescent="0.25">
      <c r="A123475">
        <v>372842</v>
      </c>
      <c r="B123475" s="1">
        <v>44419.651077669907</v>
      </c>
      <c r="C123475">
        <v>42711</v>
      </c>
      <c r="D123475">
        <v>158978</v>
      </c>
      <c r="E123475" s="16" t="e">
        <f>VLOOKUP(C123475,Подписчики!#REF!,3,0)</f>
        <v>#REF!</v>
      </c>
      <c r="F123475" s="3">
        <f t="shared" si="3858"/>
        <v>8</v>
      </c>
      <c r="G123475" s="44">
        <f t="shared" si="3859"/>
        <v>4</v>
      </c>
      <c r="H123475" s="44"/>
    </row>
    <row r="123476" spans="1:8" x14ac:dyDescent="0.25">
      <c r="A123476">
        <v>372846</v>
      </c>
      <c r="B123476" s="1">
        <v>44419.651886731393</v>
      </c>
      <c r="C123476">
        <v>48596</v>
      </c>
      <c r="D123476">
        <v>118549</v>
      </c>
      <c r="E123476" s="16" t="e">
        <f>VLOOKUP(C123476,Подписчики!#REF!,3,0)</f>
        <v>#REF!</v>
      </c>
      <c r="F123476" s="3">
        <f t="shared" si="3858"/>
        <v>8</v>
      </c>
      <c r="G123476" s="44">
        <f t="shared" si="3859"/>
        <v>4</v>
      </c>
      <c r="H123476" s="44"/>
    </row>
    <row r="123477" spans="1:8" x14ac:dyDescent="0.25">
      <c r="A123477">
        <v>372848</v>
      </c>
      <c r="B123477" s="1">
        <v>44419.651886731393</v>
      </c>
      <c r="C123477">
        <v>227316</v>
      </c>
      <c r="D123477">
        <v>234810</v>
      </c>
      <c r="E123477" s="16" t="e">
        <f>VLOOKUP(C123477,Подписчики!#REF!,3,0)</f>
        <v>#REF!</v>
      </c>
      <c r="F123477" s="3">
        <f t="shared" si="3858"/>
        <v>8</v>
      </c>
      <c r="G123477" s="44">
        <f t="shared" si="3859"/>
        <v>4</v>
      </c>
      <c r="H123477" s="44"/>
    </row>
    <row r="123478" spans="1:8" x14ac:dyDescent="0.25">
      <c r="A123478">
        <v>372853</v>
      </c>
      <c r="B123478" s="1">
        <v>44419.652291262137</v>
      </c>
      <c r="C123478">
        <v>168267</v>
      </c>
      <c r="D123478">
        <v>304722</v>
      </c>
      <c r="E123478" s="16" t="e">
        <f>VLOOKUP(C123478,Подписчики!#REF!,3,0)</f>
        <v>#REF!</v>
      </c>
      <c r="F123478" s="3">
        <f t="shared" si="3858"/>
        <v>8</v>
      </c>
      <c r="G123478" s="44">
        <f t="shared" si="3859"/>
        <v>4</v>
      </c>
      <c r="H123478" s="44"/>
    </row>
    <row r="123479" spans="1:8" x14ac:dyDescent="0.25">
      <c r="A123479">
        <v>372854</v>
      </c>
      <c r="B123479" s="1">
        <v>44419.652333333339</v>
      </c>
      <c r="C123479">
        <v>10360</v>
      </c>
      <c r="D123479">
        <v>158978</v>
      </c>
      <c r="E123479" s="16" t="e">
        <f>VLOOKUP(C123479,Подписчики!#REF!,3,0)</f>
        <v>#REF!</v>
      </c>
      <c r="F123479" s="3">
        <f t="shared" si="3858"/>
        <v>8</v>
      </c>
      <c r="G123479" s="44">
        <f t="shared" si="3859"/>
        <v>4</v>
      </c>
      <c r="H123479" s="44"/>
    </row>
    <row r="123480" spans="1:8" x14ac:dyDescent="0.25">
      <c r="A123480">
        <v>372855</v>
      </c>
      <c r="B123480" s="1">
        <v>44419.652333333339</v>
      </c>
      <c r="C123480">
        <v>149526</v>
      </c>
      <c r="D123480">
        <v>88863</v>
      </c>
      <c r="E123480" s="16" t="e">
        <f>VLOOKUP(C123480,Подписчики!#REF!,3,0)</f>
        <v>#REF!</v>
      </c>
      <c r="F123480" s="3">
        <f t="shared" si="3858"/>
        <v>8</v>
      </c>
      <c r="G123480" s="44">
        <f t="shared" si="3859"/>
        <v>4</v>
      </c>
      <c r="H123480" s="44"/>
    </row>
    <row r="123481" spans="1:8" x14ac:dyDescent="0.25">
      <c r="A123481">
        <v>372856</v>
      </c>
      <c r="B123481" s="1">
        <v>44419.653504854366</v>
      </c>
      <c r="C123481">
        <v>239005</v>
      </c>
      <c r="D123481">
        <v>87064</v>
      </c>
      <c r="E123481" s="16" t="e">
        <f>VLOOKUP(C123481,Подписчики!#REF!,3,0)</f>
        <v>#REF!</v>
      </c>
      <c r="F123481" s="3">
        <f t="shared" si="3858"/>
        <v>8</v>
      </c>
      <c r="G123481" s="44">
        <f t="shared" si="3859"/>
        <v>4</v>
      </c>
      <c r="H123481" s="44"/>
    </row>
    <row r="123482" spans="1:8" x14ac:dyDescent="0.25">
      <c r="A123482">
        <v>372858</v>
      </c>
      <c r="B123482" s="1">
        <v>44419.65390938511</v>
      </c>
      <c r="C123482">
        <v>15903</v>
      </c>
      <c r="D123482">
        <v>112334</v>
      </c>
      <c r="E123482" s="16" t="e">
        <f>VLOOKUP(C123482,Подписчики!#REF!,3,0)</f>
        <v>#REF!</v>
      </c>
      <c r="F123482" s="3">
        <f t="shared" si="3858"/>
        <v>8</v>
      </c>
      <c r="G123482" s="44">
        <f t="shared" si="3859"/>
        <v>4</v>
      </c>
      <c r="H123482" s="44"/>
    </row>
    <row r="123483" spans="1:8" x14ac:dyDescent="0.25">
      <c r="A123483">
        <v>372861</v>
      </c>
      <c r="B123483" s="1">
        <v>44419.65714563107</v>
      </c>
      <c r="C123483">
        <v>333203</v>
      </c>
      <c r="D123483">
        <v>204394</v>
      </c>
      <c r="E123483" s="16" t="e">
        <f>VLOOKUP(C123483,Подписчики!#REF!,3,0)</f>
        <v>#REF!</v>
      </c>
      <c r="F123483" s="3">
        <f t="shared" si="3858"/>
        <v>8</v>
      </c>
      <c r="G123483" s="44">
        <f t="shared" si="3859"/>
        <v>4</v>
      </c>
      <c r="H123483" s="44"/>
    </row>
    <row r="123484" spans="1:8" x14ac:dyDescent="0.25">
      <c r="A123484">
        <v>372864</v>
      </c>
      <c r="B123484" s="1">
        <v>44419.657954692557</v>
      </c>
      <c r="C123484">
        <v>4531</v>
      </c>
      <c r="D123484">
        <v>55961</v>
      </c>
      <c r="E123484" s="16" t="e">
        <f>VLOOKUP(C123484,Подписчики!#REF!,3,0)</f>
        <v>#REF!</v>
      </c>
      <c r="F123484" s="3">
        <f t="shared" si="3858"/>
        <v>8</v>
      </c>
      <c r="G123484" s="44">
        <f t="shared" si="3859"/>
        <v>4</v>
      </c>
      <c r="H123484" s="44"/>
    </row>
    <row r="123485" spans="1:8" x14ac:dyDescent="0.25">
      <c r="A123485">
        <v>372868</v>
      </c>
      <c r="B123485" s="1">
        <v>44419.657954692557</v>
      </c>
      <c r="C123485">
        <v>127704</v>
      </c>
      <c r="D123485">
        <v>198051</v>
      </c>
      <c r="E123485" s="16" t="e">
        <f>VLOOKUP(C123485,Подписчики!#REF!,3,0)</f>
        <v>#REF!</v>
      </c>
      <c r="F123485" s="3">
        <f t="shared" si="3858"/>
        <v>8</v>
      </c>
      <c r="G123485" s="44">
        <f t="shared" si="3859"/>
        <v>4</v>
      </c>
      <c r="H123485" s="44"/>
    </row>
    <row r="123486" spans="1:8" x14ac:dyDescent="0.25">
      <c r="A123486">
        <v>372870</v>
      </c>
      <c r="B123486" s="1">
        <v>44419.657954692557</v>
      </c>
      <c r="C123486">
        <v>249520</v>
      </c>
      <c r="D123486">
        <v>68899</v>
      </c>
      <c r="E123486" s="16" t="e">
        <f>VLOOKUP(C123486,Подписчики!#REF!,3,0)</f>
        <v>#REF!</v>
      </c>
      <c r="F123486" s="3">
        <f t="shared" si="3858"/>
        <v>8</v>
      </c>
      <c r="G123486" s="44">
        <f t="shared" si="3859"/>
        <v>4</v>
      </c>
      <c r="H123486" s="44"/>
    </row>
    <row r="123487" spans="1:8" x14ac:dyDescent="0.25">
      <c r="A123487">
        <v>372872</v>
      </c>
      <c r="B123487" s="1">
        <v>44419.6583592233</v>
      </c>
      <c r="C123487">
        <v>107825</v>
      </c>
      <c r="D123487">
        <v>137327</v>
      </c>
      <c r="E123487" s="16" t="e">
        <f>VLOOKUP(C123487,Подписчики!#REF!,3,0)</f>
        <v>#REF!</v>
      </c>
      <c r="F123487" s="3">
        <f t="shared" si="3858"/>
        <v>8</v>
      </c>
      <c r="G123487" s="44">
        <f t="shared" si="3859"/>
        <v>4</v>
      </c>
      <c r="H123487" s="44"/>
    </row>
    <row r="123488" spans="1:8" x14ac:dyDescent="0.25">
      <c r="A123488">
        <v>372876</v>
      </c>
      <c r="B123488" s="1">
        <v>44419.658763754043</v>
      </c>
      <c r="C123488">
        <v>40988</v>
      </c>
      <c r="D123488">
        <v>254768</v>
      </c>
      <c r="E123488" s="16" t="e">
        <f>VLOOKUP(C123488,Подписчики!#REF!,3,0)</f>
        <v>#REF!</v>
      </c>
      <c r="F123488" s="3">
        <f t="shared" si="3858"/>
        <v>8</v>
      </c>
      <c r="G123488" s="44">
        <f t="shared" si="3859"/>
        <v>4</v>
      </c>
      <c r="H123488" s="44"/>
    </row>
    <row r="123489" spans="1:8" x14ac:dyDescent="0.25">
      <c r="A123489">
        <v>372878</v>
      </c>
      <c r="B123489" s="1">
        <v>44419.659168284794</v>
      </c>
      <c r="C123489">
        <v>8614</v>
      </c>
      <c r="D123489">
        <v>118549</v>
      </c>
      <c r="E123489" s="16" t="e">
        <f>VLOOKUP(C123489,Подписчики!#REF!,3,0)</f>
        <v>#REF!</v>
      </c>
      <c r="F123489" s="3">
        <f t="shared" si="3858"/>
        <v>8</v>
      </c>
      <c r="G123489" s="44">
        <f t="shared" si="3859"/>
        <v>4</v>
      </c>
      <c r="H123489" s="44"/>
    </row>
    <row r="123490" spans="1:8" x14ac:dyDescent="0.25">
      <c r="A123490">
        <v>372880</v>
      </c>
      <c r="B123490" s="1">
        <v>44419.659168284794</v>
      </c>
      <c r="C123490">
        <v>156017</v>
      </c>
      <c r="D123490">
        <v>351192</v>
      </c>
      <c r="E123490" s="16" t="e">
        <f>VLOOKUP(C123490,Подписчики!#REF!,3,0)</f>
        <v>#REF!</v>
      </c>
      <c r="F123490" s="3">
        <f t="shared" si="3858"/>
        <v>8</v>
      </c>
      <c r="G123490" s="44">
        <f t="shared" si="3859"/>
        <v>4</v>
      </c>
      <c r="H123490" s="44"/>
    </row>
    <row r="123491" spans="1:8" x14ac:dyDescent="0.25">
      <c r="A123491">
        <v>372881</v>
      </c>
      <c r="B123491" s="1">
        <v>44419.65957281553</v>
      </c>
      <c r="C123491">
        <v>106119</v>
      </c>
      <c r="D123491">
        <v>470762</v>
      </c>
      <c r="E123491" s="16" t="e">
        <f>VLOOKUP(C123491,Подписчики!#REF!,3,0)</f>
        <v>#REF!</v>
      </c>
      <c r="F123491" s="3">
        <f t="shared" si="3858"/>
        <v>8</v>
      </c>
      <c r="G123491" s="44">
        <f t="shared" si="3859"/>
        <v>4</v>
      </c>
      <c r="H123491" s="44"/>
    </row>
    <row r="123492" spans="1:8" x14ac:dyDescent="0.25">
      <c r="A123492">
        <v>372882</v>
      </c>
      <c r="B123492" s="1">
        <v>44419.65957281553</v>
      </c>
      <c r="C123492">
        <v>332897</v>
      </c>
      <c r="D123492">
        <v>291168</v>
      </c>
      <c r="E123492" s="16" t="e">
        <f>VLOOKUP(C123492,Подписчики!#REF!,3,0)</f>
        <v>#REF!</v>
      </c>
      <c r="F123492" s="3">
        <f t="shared" si="3858"/>
        <v>8</v>
      </c>
      <c r="G123492" s="44">
        <f t="shared" si="3859"/>
        <v>4</v>
      </c>
      <c r="H123492" s="44"/>
    </row>
    <row r="123493" spans="1:8" x14ac:dyDescent="0.25">
      <c r="A123493">
        <v>372887</v>
      </c>
      <c r="B123493" s="1">
        <v>44419.660381877024</v>
      </c>
      <c r="C123493">
        <v>11996</v>
      </c>
      <c r="D123493">
        <v>266293</v>
      </c>
      <c r="E123493" s="16" t="e">
        <f>VLOOKUP(C123493,Подписчики!#REF!,3,0)</f>
        <v>#REF!</v>
      </c>
      <c r="F123493" s="3">
        <f t="shared" si="3858"/>
        <v>8</v>
      </c>
      <c r="G123493" s="44">
        <f t="shared" si="3859"/>
        <v>4</v>
      </c>
      <c r="H123493" s="44"/>
    </row>
    <row r="123494" spans="1:8" x14ac:dyDescent="0.25">
      <c r="A123494">
        <v>372890</v>
      </c>
      <c r="B123494" s="1">
        <v>44419.660666666663</v>
      </c>
      <c r="C123494">
        <v>2136</v>
      </c>
      <c r="D123494">
        <v>380039</v>
      </c>
      <c r="E123494" s="16" t="e">
        <f>VLOOKUP(C123494,Подписчики!#REF!,3,0)</f>
        <v>#REF!</v>
      </c>
      <c r="F123494" s="3">
        <f t="shared" si="3858"/>
        <v>8</v>
      </c>
      <c r="G123494" s="44">
        <f t="shared" si="3859"/>
        <v>4</v>
      </c>
      <c r="H123494" s="44"/>
    </row>
    <row r="123495" spans="1:8" x14ac:dyDescent="0.25">
      <c r="A123495">
        <v>372893</v>
      </c>
      <c r="B123495" s="1">
        <v>44419.660786407767</v>
      </c>
      <c r="C123495">
        <v>49803</v>
      </c>
      <c r="D123495">
        <v>411922</v>
      </c>
      <c r="E123495" s="16" t="e">
        <f>VLOOKUP(C123495,Подписчики!#REF!,3,0)</f>
        <v>#REF!</v>
      </c>
      <c r="F123495" s="3">
        <f t="shared" si="3858"/>
        <v>8</v>
      </c>
      <c r="G123495" s="44">
        <f t="shared" si="3859"/>
        <v>4</v>
      </c>
      <c r="H123495" s="44"/>
    </row>
    <row r="123496" spans="1:8" x14ac:dyDescent="0.25">
      <c r="A123496">
        <v>372898</v>
      </c>
      <c r="B123496" s="1">
        <v>44419.66119093851</v>
      </c>
      <c r="C123496">
        <v>267947</v>
      </c>
      <c r="D123496">
        <v>222405</v>
      </c>
      <c r="E123496" s="16" t="e">
        <f>VLOOKUP(C123496,Подписчики!#REF!,3,0)</f>
        <v>#REF!</v>
      </c>
      <c r="F123496" s="3">
        <f t="shared" si="3858"/>
        <v>8</v>
      </c>
      <c r="G123496" s="44">
        <f t="shared" si="3859"/>
        <v>4</v>
      </c>
      <c r="H123496" s="44"/>
    </row>
    <row r="123497" spans="1:8" x14ac:dyDescent="0.25">
      <c r="A123497">
        <v>372899</v>
      </c>
      <c r="B123497" s="1">
        <v>44419.661595469261</v>
      </c>
      <c r="C123497">
        <v>299010</v>
      </c>
      <c r="D123497">
        <v>230507</v>
      </c>
      <c r="E123497" s="16" t="e">
        <f>VLOOKUP(C123497,Подписчики!#REF!,3,0)</f>
        <v>#REF!</v>
      </c>
      <c r="F123497" s="3">
        <f t="shared" si="3858"/>
        <v>8</v>
      </c>
      <c r="G123497" s="44">
        <f t="shared" si="3859"/>
        <v>4</v>
      </c>
      <c r="H123497" s="44"/>
    </row>
    <row r="123498" spans="1:8" x14ac:dyDescent="0.25">
      <c r="A123498">
        <v>372904</v>
      </c>
      <c r="B123498" s="1">
        <v>44419.662404530747</v>
      </c>
      <c r="C123498">
        <v>62669</v>
      </c>
      <c r="D123498">
        <v>209122</v>
      </c>
      <c r="E123498" s="16" t="e">
        <f>VLOOKUP(C123498,Подписчики!#REF!,3,0)</f>
        <v>#REF!</v>
      </c>
      <c r="F123498" s="3">
        <f t="shared" si="3858"/>
        <v>8</v>
      </c>
      <c r="G123498" s="44">
        <f t="shared" si="3859"/>
        <v>4</v>
      </c>
      <c r="H123498" s="44"/>
    </row>
    <row r="123499" spans="1:8" x14ac:dyDescent="0.25">
      <c r="A123499">
        <v>372909</v>
      </c>
      <c r="B123499" s="1">
        <v>44419.662809061483</v>
      </c>
      <c r="C123499">
        <v>251118</v>
      </c>
      <c r="D123499">
        <v>146529</v>
      </c>
      <c r="E123499" s="16" t="e">
        <f>VLOOKUP(C123499,Подписчики!#REF!,3,0)</f>
        <v>#REF!</v>
      </c>
      <c r="F123499" s="3">
        <f t="shared" si="3858"/>
        <v>8</v>
      </c>
      <c r="G123499" s="44">
        <f t="shared" si="3859"/>
        <v>4</v>
      </c>
      <c r="H123499" s="44"/>
    </row>
    <row r="123500" spans="1:8" x14ac:dyDescent="0.25">
      <c r="A123500">
        <v>372914</v>
      </c>
      <c r="B123500" s="1">
        <v>44419.664022653727</v>
      </c>
      <c r="C123500">
        <v>34794</v>
      </c>
      <c r="D123500">
        <v>153808</v>
      </c>
      <c r="E123500" s="16" t="e">
        <f>VLOOKUP(C123500,Подписчики!#REF!,3,0)</f>
        <v>#REF!</v>
      </c>
      <c r="F123500" s="3">
        <f t="shared" si="3858"/>
        <v>8</v>
      </c>
      <c r="G123500" s="44">
        <f t="shared" si="3859"/>
        <v>4</v>
      </c>
      <c r="H123500" s="44"/>
    </row>
    <row r="123501" spans="1:8" x14ac:dyDescent="0.25">
      <c r="A123501">
        <v>372917</v>
      </c>
      <c r="B123501" s="1">
        <v>44419.664022653727</v>
      </c>
      <c r="C123501">
        <v>222812</v>
      </c>
      <c r="D123501">
        <v>472908</v>
      </c>
      <c r="E123501" s="16" t="e">
        <f>VLOOKUP(C123501,Подписчики!#REF!,3,0)</f>
        <v>#REF!</v>
      </c>
      <c r="F123501" s="3">
        <f t="shared" si="3858"/>
        <v>8</v>
      </c>
      <c r="G123501" s="44">
        <f t="shared" si="3859"/>
        <v>4</v>
      </c>
      <c r="H123501" s="44"/>
    </row>
    <row r="123502" spans="1:8" x14ac:dyDescent="0.25">
      <c r="A123502">
        <v>372919</v>
      </c>
      <c r="B123502" s="1">
        <v>44419.664022653727</v>
      </c>
      <c r="C123502">
        <v>270272</v>
      </c>
      <c r="D123502">
        <v>411922</v>
      </c>
      <c r="E123502" s="16" t="e">
        <f>VLOOKUP(C123502,Подписчики!#REF!,3,0)</f>
        <v>#REF!</v>
      </c>
      <c r="F123502" s="3">
        <f t="shared" si="3858"/>
        <v>8</v>
      </c>
      <c r="G123502" s="44">
        <f t="shared" si="3859"/>
        <v>4</v>
      </c>
      <c r="H123502" s="44"/>
    </row>
    <row r="123503" spans="1:8" x14ac:dyDescent="0.25">
      <c r="A123503">
        <v>372921</v>
      </c>
      <c r="B123503" s="1">
        <v>44419.664427184463</v>
      </c>
      <c r="C123503">
        <v>5962</v>
      </c>
      <c r="D123503">
        <v>475983</v>
      </c>
      <c r="E123503" s="16" t="e">
        <f>VLOOKUP(C123503,Подписчики!#REF!,3,0)</f>
        <v>#REF!</v>
      </c>
      <c r="F123503" s="3">
        <f t="shared" si="3858"/>
        <v>8</v>
      </c>
      <c r="G123503" s="44">
        <f t="shared" si="3859"/>
        <v>4</v>
      </c>
      <c r="H123503" s="44"/>
    </row>
    <row r="123504" spans="1:8" x14ac:dyDescent="0.25">
      <c r="A123504">
        <v>372924</v>
      </c>
      <c r="B123504" s="1">
        <v>44419.664831715214</v>
      </c>
      <c r="C123504">
        <v>192570</v>
      </c>
      <c r="D123504">
        <v>60239</v>
      </c>
      <c r="E123504" s="16" t="e">
        <f>VLOOKUP(C123504,Подписчики!#REF!,3,0)</f>
        <v>#REF!</v>
      </c>
      <c r="F123504" s="3">
        <f t="shared" si="3858"/>
        <v>8</v>
      </c>
      <c r="G123504" s="44">
        <f t="shared" si="3859"/>
        <v>4</v>
      </c>
      <c r="H123504" s="44"/>
    </row>
    <row r="123505" spans="1:8" x14ac:dyDescent="0.25">
      <c r="A123505">
        <v>372925</v>
      </c>
      <c r="B123505" s="1">
        <v>44419.668067961167</v>
      </c>
      <c r="C123505">
        <v>933</v>
      </c>
      <c r="D123505">
        <v>68798</v>
      </c>
      <c r="E123505" s="16" t="e">
        <f>VLOOKUP(C123505,Подписчики!#REF!,3,0)</f>
        <v>#REF!</v>
      </c>
      <c r="F123505" s="3">
        <f t="shared" si="3858"/>
        <v>8</v>
      </c>
      <c r="G123505" s="44">
        <f t="shared" si="3859"/>
        <v>4</v>
      </c>
      <c r="H123505" s="44"/>
    </row>
    <row r="123506" spans="1:8" x14ac:dyDescent="0.25">
      <c r="A123506">
        <v>372927</v>
      </c>
      <c r="B123506" s="1">
        <v>44419.668067961167</v>
      </c>
      <c r="C123506">
        <v>129936</v>
      </c>
      <c r="D123506">
        <v>343712</v>
      </c>
      <c r="E123506" s="16" t="e">
        <f>VLOOKUP(C123506,Подписчики!#REF!,3,0)</f>
        <v>#REF!</v>
      </c>
      <c r="F123506" s="3">
        <f t="shared" si="3858"/>
        <v>8</v>
      </c>
      <c r="G123506" s="44">
        <f t="shared" si="3859"/>
        <v>4</v>
      </c>
      <c r="H123506" s="44"/>
    </row>
    <row r="123507" spans="1:8" x14ac:dyDescent="0.25">
      <c r="A123507">
        <v>372930</v>
      </c>
      <c r="B123507" s="1">
        <v>44419.668472491911</v>
      </c>
      <c r="C123507">
        <v>119672</v>
      </c>
      <c r="D123507">
        <v>118549</v>
      </c>
      <c r="E123507" s="16" t="e">
        <f>VLOOKUP(C123507,Подписчики!#REF!,3,0)</f>
        <v>#REF!</v>
      </c>
      <c r="F123507" s="3">
        <f t="shared" si="3858"/>
        <v>8</v>
      </c>
      <c r="G123507" s="44">
        <f t="shared" si="3859"/>
        <v>4</v>
      </c>
      <c r="H123507" s="44"/>
    </row>
    <row r="123508" spans="1:8" x14ac:dyDescent="0.25">
      <c r="A123508">
        <v>372935</v>
      </c>
      <c r="B123508" s="1">
        <v>44419.668877022654</v>
      </c>
      <c r="C123508">
        <v>3849</v>
      </c>
      <c r="D123508">
        <v>433508</v>
      </c>
      <c r="E123508" s="16" t="e">
        <f>VLOOKUP(C123508,Подписчики!#REF!,3,0)</f>
        <v>#REF!</v>
      </c>
      <c r="F123508" s="3">
        <f t="shared" si="3858"/>
        <v>8</v>
      </c>
      <c r="G123508" s="44">
        <f t="shared" si="3859"/>
        <v>4</v>
      </c>
      <c r="H123508" s="44"/>
    </row>
    <row r="123509" spans="1:8" x14ac:dyDescent="0.25">
      <c r="A123509">
        <v>372939</v>
      </c>
      <c r="B123509" s="1">
        <v>44419.668877022654</v>
      </c>
      <c r="C123509">
        <v>8791</v>
      </c>
      <c r="D123509">
        <v>51713</v>
      </c>
      <c r="E123509" s="16" t="e">
        <f>VLOOKUP(C123509,Подписчики!#REF!,3,0)</f>
        <v>#REF!</v>
      </c>
      <c r="F123509" s="3">
        <f t="shared" si="3858"/>
        <v>8</v>
      </c>
      <c r="G123509" s="44">
        <f t="shared" si="3859"/>
        <v>4</v>
      </c>
      <c r="H123509" s="44"/>
    </row>
    <row r="123510" spans="1:8" x14ac:dyDescent="0.25">
      <c r="A123510">
        <v>372943</v>
      </c>
      <c r="B123510" s="1">
        <v>44419.668877022654</v>
      </c>
      <c r="C123510">
        <v>294287</v>
      </c>
      <c r="D123510">
        <v>250679</v>
      </c>
      <c r="E123510" s="16" t="e">
        <f>VLOOKUP(C123510,Подписчики!#REF!,3,0)</f>
        <v>#REF!</v>
      </c>
      <c r="F123510" s="3">
        <f t="shared" si="3858"/>
        <v>8</v>
      </c>
      <c r="G123510" s="44">
        <f t="shared" si="3859"/>
        <v>4</v>
      </c>
      <c r="H123510" s="44"/>
    </row>
    <row r="123511" spans="1:8" x14ac:dyDescent="0.25">
      <c r="A123511">
        <v>372948</v>
      </c>
      <c r="B123511" s="1">
        <v>44419.66968608414</v>
      </c>
      <c r="C123511">
        <v>50008</v>
      </c>
      <c r="D123511">
        <v>217497</v>
      </c>
      <c r="E123511" s="16" t="e">
        <f>VLOOKUP(C123511,Подписчики!#REF!,3,0)</f>
        <v>#REF!</v>
      </c>
      <c r="F123511" s="3">
        <f t="shared" si="3858"/>
        <v>8</v>
      </c>
      <c r="G123511" s="44">
        <f t="shared" si="3859"/>
        <v>4</v>
      </c>
      <c r="H123511" s="44"/>
    </row>
    <row r="123512" spans="1:8" x14ac:dyDescent="0.25">
      <c r="A123512">
        <v>372951</v>
      </c>
      <c r="B123512" s="1">
        <v>44419.66968608414</v>
      </c>
      <c r="C123512">
        <v>337178</v>
      </c>
      <c r="D123512">
        <v>230507</v>
      </c>
      <c r="E123512" s="16" t="e">
        <f>VLOOKUP(C123512,Подписчики!#REF!,3,0)</f>
        <v>#REF!</v>
      </c>
      <c r="F123512" s="3">
        <f t="shared" si="3858"/>
        <v>8</v>
      </c>
      <c r="G123512" s="44">
        <f t="shared" si="3859"/>
        <v>4</v>
      </c>
      <c r="H123512" s="44"/>
    </row>
    <row r="123513" spans="1:8" x14ac:dyDescent="0.25">
      <c r="A123513">
        <v>372956</v>
      </c>
      <c r="B123513" s="1">
        <v>44419.670090614891</v>
      </c>
      <c r="C123513">
        <v>36281</v>
      </c>
      <c r="D123513">
        <v>96200</v>
      </c>
      <c r="E123513" s="16" t="e">
        <f>VLOOKUP(C123513,Подписчики!#REF!,3,0)</f>
        <v>#REF!</v>
      </c>
      <c r="F123513" s="3">
        <f t="shared" si="3858"/>
        <v>8</v>
      </c>
      <c r="G123513" s="44">
        <f t="shared" si="3859"/>
        <v>4</v>
      </c>
      <c r="H123513" s="44"/>
    </row>
    <row r="123514" spans="1:8" x14ac:dyDescent="0.25">
      <c r="A123514">
        <v>372959</v>
      </c>
      <c r="B123514" s="1">
        <v>44419.67089967637</v>
      </c>
      <c r="C123514">
        <v>144017</v>
      </c>
      <c r="D123514">
        <v>327633</v>
      </c>
      <c r="E123514" s="16" t="e">
        <f>VLOOKUP(C123514,Подписчики!#REF!,3,0)</f>
        <v>#REF!</v>
      </c>
      <c r="F123514" s="3">
        <f t="shared" si="3858"/>
        <v>8</v>
      </c>
      <c r="G123514" s="44">
        <f t="shared" si="3859"/>
        <v>4</v>
      </c>
      <c r="H123514" s="44"/>
    </row>
    <row r="123515" spans="1:8" x14ac:dyDescent="0.25">
      <c r="A123515">
        <v>372962</v>
      </c>
      <c r="B123515" s="1">
        <v>44419.671304207121</v>
      </c>
      <c r="C123515">
        <v>247601</v>
      </c>
      <c r="D123515">
        <v>230507</v>
      </c>
      <c r="E123515" s="16" t="e">
        <f>VLOOKUP(C123515,Подписчики!#REF!,3,0)</f>
        <v>#REF!</v>
      </c>
      <c r="F123515" s="3">
        <f t="shared" si="3858"/>
        <v>8</v>
      </c>
      <c r="G123515" s="44">
        <f t="shared" si="3859"/>
        <v>4</v>
      </c>
      <c r="H123515" s="44"/>
    </row>
    <row r="123516" spans="1:8" x14ac:dyDescent="0.25">
      <c r="A123516">
        <v>372963</v>
      </c>
      <c r="B123516" s="1">
        <v>44419.672113268614</v>
      </c>
      <c r="C123516">
        <v>237202</v>
      </c>
      <c r="D123516">
        <v>158978</v>
      </c>
      <c r="E123516" s="16" t="e">
        <f>VLOOKUP(C123516,Подписчики!#REF!,3,0)</f>
        <v>#REF!</v>
      </c>
      <c r="F123516" s="3">
        <f t="shared" si="3858"/>
        <v>8</v>
      </c>
      <c r="G123516" s="44">
        <f t="shared" si="3859"/>
        <v>4</v>
      </c>
      <c r="H123516" s="44"/>
    </row>
    <row r="123517" spans="1:8" x14ac:dyDescent="0.25">
      <c r="A123517">
        <v>372967</v>
      </c>
      <c r="B123517" s="1">
        <v>44419.67251779935</v>
      </c>
      <c r="C123517">
        <v>3355</v>
      </c>
      <c r="D123517">
        <v>153893</v>
      </c>
      <c r="E123517" s="16" t="e">
        <f>VLOOKUP(C123517,Подписчики!#REF!,3,0)</f>
        <v>#REF!</v>
      </c>
      <c r="F123517" s="3">
        <f t="shared" si="3858"/>
        <v>8</v>
      </c>
      <c r="G123517" s="44">
        <f t="shared" si="3859"/>
        <v>4</v>
      </c>
      <c r="H123517" s="44"/>
    </row>
    <row r="123518" spans="1:8" x14ac:dyDescent="0.25">
      <c r="A123518">
        <v>372971</v>
      </c>
      <c r="B123518" s="1">
        <v>44419.672922330094</v>
      </c>
      <c r="C123518">
        <v>165340</v>
      </c>
      <c r="D123518">
        <v>153893</v>
      </c>
      <c r="E123518" s="16" t="e">
        <f>VLOOKUP(C123518,Подписчики!#REF!,3,0)</f>
        <v>#REF!</v>
      </c>
      <c r="F123518" s="3">
        <f t="shared" si="3858"/>
        <v>8</v>
      </c>
      <c r="G123518" s="44">
        <f t="shared" si="3859"/>
        <v>4</v>
      </c>
      <c r="H123518" s="44"/>
    </row>
    <row r="123519" spans="1:8" x14ac:dyDescent="0.25">
      <c r="A123519">
        <v>372972</v>
      </c>
      <c r="B123519" s="1">
        <v>44419.672922330094</v>
      </c>
      <c r="C123519">
        <v>267739</v>
      </c>
      <c r="D123519">
        <v>154256</v>
      </c>
      <c r="E123519" s="16" t="e">
        <f>VLOOKUP(C123519,Подписчики!#REF!,3,0)</f>
        <v>#REF!</v>
      </c>
      <c r="F123519" s="3">
        <f t="shared" si="3858"/>
        <v>8</v>
      </c>
      <c r="G123519" s="44">
        <f t="shared" si="3859"/>
        <v>4</v>
      </c>
      <c r="H123519" s="44"/>
    </row>
    <row r="123520" spans="1:8" x14ac:dyDescent="0.25">
      <c r="A123520">
        <v>372975</v>
      </c>
      <c r="B123520" s="1">
        <v>44419.673731391587</v>
      </c>
      <c r="C123520">
        <v>145601</v>
      </c>
      <c r="D123520">
        <v>129210</v>
      </c>
      <c r="E123520" s="16" t="e">
        <f>VLOOKUP(C123520,Подписчики!#REF!,3,0)</f>
        <v>#REF!</v>
      </c>
      <c r="F123520" s="3">
        <f t="shared" si="3858"/>
        <v>8</v>
      </c>
      <c r="G123520" s="44">
        <f t="shared" si="3859"/>
        <v>4</v>
      </c>
      <c r="H123520" s="44"/>
    </row>
    <row r="123521" spans="1:8" x14ac:dyDescent="0.25">
      <c r="A123521">
        <v>372978</v>
      </c>
      <c r="B123521" s="1">
        <v>44419.674135922331</v>
      </c>
      <c r="C123521">
        <v>329506</v>
      </c>
      <c r="D123521">
        <v>7084</v>
      </c>
      <c r="E123521" s="16" t="e">
        <f>VLOOKUP(C123521,Подписчики!#REF!,3,0)</f>
        <v>#REF!</v>
      </c>
      <c r="F123521" s="3">
        <f t="shared" si="3858"/>
        <v>8</v>
      </c>
      <c r="G123521" s="44">
        <f t="shared" si="3859"/>
        <v>4</v>
      </c>
      <c r="H123521" s="44"/>
    </row>
    <row r="123522" spans="1:8" x14ac:dyDescent="0.25">
      <c r="A123522">
        <v>372982</v>
      </c>
      <c r="B123522" s="1">
        <v>44419.674540453074</v>
      </c>
      <c r="C123522">
        <v>23295</v>
      </c>
      <c r="D123522">
        <v>146115</v>
      </c>
      <c r="E123522" s="16" t="e">
        <f>VLOOKUP(C123522,Подписчики!#REF!,3,0)</f>
        <v>#REF!</v>
      </c>
      <c r="F123522" s="3">
        <f t="shared" si="3858"/>
        <v>8</v>
      </c>
      <c r="G123522" s="44">
        <f t="shared" si="3859"/>
        <v>4</v>
      </c>
      <c r="H123522" s="44"/>
    </row>
    <row r="123523" spans="1:8" x14ac:dyDescent="0.25">
      <c r="A123523">
        <v>372984</v>
      </c>
      <c r="B123523" s="1">
        <v>44419.674540453074</v>
      </c>
      <c r="C123523">
        <v>150087</v>
      </c>
      <c r="D123523">
        <v>119655</v>
      </c>
      <c r="E123523" s="16" t="e">
        <f>VLOOKUP(C123523,Подписчики!#REF!,3,0)</f>
        <v>#REF!</v>
      </c>
      <c r="F123523" s="3">
        <f t="shared" ref="F123523:F123586" si="3860">MONTH(B123523)</f>
        <v>8</v>
      </c>
      <c r="G123523" s="44">
        <f t="shared" ref="G123523:G123586" si="3861">WEEKDAY(B123523,1)</f>
        <v>4</v>
      </c>
      <c r="H123523" s="44"/>
    </row>
    <row r="123524" spans="1:8" x14ac:dyDescent="0.25">
      <c r="A123524">
        <v>372986</v>
      </c>
      <c r="B123524" s="1">
        <v>44419.675754045304</v>
      </c>
      <c r="C123524">
        <v>56890</v>
      </c>
      <c r="D123524">
        <v>267896</v>
      </c>
      <c r="E123524" s="16" t="e">
        <f>VLOOKUP(C123524,Подписчики!#REF!,3,0)</f>
        <v>#REF!</v>
      </c>
      <c r="F123524" s="3">
        <f t="shared" si="3860"/>
        <v>8</v>
      </c>
      <c r="G123524" s="44">
        <f t="shared" si="3861"/>
        <v>4</v>
      </c>
      <c r="H123524" s="44"/>
    </row>
    <row r="123525" spans="1:8" x14ac:dyDescent="0.25">
      <c r="A123525">
        <v>372990</v>
      </c>
      <c r="B123525" s="1">
        <v>44419.676158576054</v>
      </c>
      <c r="C123525">
        <v>24828</v>
      </c>
      <c r="D123525">
        <v>437341</v>
      </c>
      <c r="E123525" s="16" t="e">
        <f>VLOOKUP(C123525,Подписчики!#REF!,3,0)</f>
        <v>#REF!</v>
      </c>
      <c r="F123525" s="3">
        <f t="shared" si="3860"/>
        <v>8</v>
      </c>
      <c r="G123525" s="44">
        <f t="shared" si="3861"/>
        <v>4</v>
      </c>
      <c r="H123525" s="44"/>
    </row>
    <row r="123526" spans="1:8" x14ac:dyDescent="0.25">
      <c r="A123526">
        <v>372995</v>
      </c>
      <c r="B123526" s="1">
        <v>44419.676563106797</v>
      </c>
      <c r="C123526">
        <v>295441</v>
      </c>
      <c r="D123526">
        <v>343712</v>
      </c>
      <c r="E123526" s="16" t="e">
        <f>VLOOKUP(C123526,Подписчики!#REF!,3,0)</f>
        <v>#REF!</v>
      </c>
      <c r="F123526" s="3">
        <f t="shared" si="3860"/>
        <v>8</v>
      </c>
      <c r="G123526" s="44">
        <f t="shared" si="3861"/>
        <v>4</v>
      </c>
      <c r="H123526" s="44"/>
    </row>
    <row r="123527" spans="1:8" x14ac:dyDescent="0.25">
      <c r="A123527">
        <v>372998</v>
      </c>
      <c r="B123527" s="1">
        <v>44419.67818122977</v>
      </c>
      <c r="C123527">
        <v>335926</v>
      </c>
      <c r="D123527">
        <v>182984</v>
      </c>
      <c r="E123527" s="16" t="e">
        <f>VLOOKUP(C123527,Подписчики!#REF!,3,0)</f>
        <v>#REF!</v>
      </c>
      <c r="F123527" s="3">
        <f t="shared" si="3860"/>
        <v>8</v>
      </c>
      <c r="G123527" s="44">
        <f t="shared" si="3861"/>
        <v>4</v>
      </c>
      <c r="H123527" s="44"/>
    </row>
    <row r="123528" spans="1:8" x14ac:dyDescent="0.25">
      <c r="A123528">
        <v>373002</v>
      </c>
      <c r="B123528" s="1">
        <v>44419.678585760521</v>
      </c>
      <c r="C123528">
        <v>12229</v>
      </c>
      <c r="D123528">
        <v>273307</v>
      </c>
      <c r="E123528" s="16" t="e">
        <f>VLOOKUP(C123528,Подписчики!#REF!,3,0)</f>
        <v>#REF!</v>
      </c>
      <c r="F123528" s="3">
        <f t="shared" si="3860"/>
        <v>8</v>
      </c>
      <c r="G123528" s="44">
        <f t="shared" si="3861"/>
        <v>4</v>
      </c>
      <c r="H123528" s="44"/>
    </row>
    <row r="123529" spans="1:8" x14ac:dyDescent="0.25">
      <c r="A123529">
        <v>373005</v>
      </c>
      <c r="B123529" s="1">
        <v>44419.678990291257</v>
      </c>
      <c r="C123529">
        <v>45078</v>
      </c>
      <c r="D123529">
        <v>158978</v>
      </c>
      <c r="E123529" s="16" t="e">
        <f>VLOOKUP(C123529,Подписчики!#REF!,3,0)</f>
        <v>#REF!</v>
      </c>
      <c r="F123529" s="3">
        <f t="shared" si="3860"/>
        <v>8</v>
      </c>
      <c r="G123529" s="44">
        <f t="shared" si="3861"/>
        <v>4</v>
      </c>
      <c r="H123529" s="44"/>
    </row>
    <row r="123530" spans="1:8" x14ac:dyDescent="0.25">
      <c r="A123530">
        <v>373006</v>
      </c>
      <c r="B123530" s="1">
        <v>44419.679394822007</v>
      </c>
      <c r="C123530">
        <v>211340</v>
      </c>
      <c r="D123530">
        <v>470762</v>
      </c>
      <c r="E123530" s="16" t="e">
        <f>VLOOKUP(C123530,Подписчики!#REF!,3,0)</f>
        <v>#REF!</v>
      </c>
      <c r="F123530" s="3">
        <f t="shared" si="3860"/>
        <v>8</v>
      </c>
      <c r="G123530" s="44">
        <f t="shared" si="3861"/>
        <v>4</v>
      </c>
      <c r="H123530" s="44"/>
    </row>
    <row r="123531" spans="1:8" x14ac:dyDescent="0.25">
      <c r="A123531">
        <v>373011</v>
      </c>
      <c r="B123531" s="1">
        <v>44419.680203883494</v>
      </c>
      <c r="C123531">
        <v>126891</v>
      </c>
      <c r="D123531">
        <v>230507</v>
      </c>
      <c r="E123531" s="16" t="e">
        <f>VLOOKUP(C123531,Подписчики!#REF!,3,0)</f>
        <v>#REF!</v>
      </c>
      <c r="F123531" s="3">
        <f t="shared" si="3860"/>
        <v>8</v>
      </c>
      <c r="G123531" s="44">
        <f t="shared" si="3861"/>
        <v>4</v>
      </c>
      <c r="H123531" s="44"/>
    </row>
    <row r="123532" spans="1:8" x14ac:dyDescent="0.25">
      <c r="A123532">
        <v>373014</v>
      </c>
      <c r="B123532" s="1">
        <v>44419.680203883494</v>
      </c>
      <c r="C123532">
        <v>343682</v>
      </c>
      <c r="D123532">
        <v>308796</v>
      </c>
      <c r="E123532" s="16" t="e">
        <f>VLOOKUP(C123532,Подписчики!#REF!,3,0)</f>
        <v>#REF!</v>
      </c>
      <c r="F123532" s="3">
        <f t="shared" si="3860"/>
        <v>8</v>
      </c>
      <c r="G123532" s="44">
        <f t="shared" si="3861"/>
        <v>4</v>
      </c>
      <c r="H123532" s="44"/>
    </row>
    <row r="123533" spans="1:8" x14ac:dyDescent="0.25">
      <c r="A123533">
        <v>373015</v>
      </c>
      <c r="B123533" s="1">
        <v>44419.683035598711</v>
      </c>
      <c r="C123533">
        <v>320516</v>
      </c>
      <c r="D123533">
        <v>171702</v>
      </c>
      <c r="E123533" s="16" t="e">
        <f>VLOOKUP(C123533,Подписчики!#REF!,3,0)</f>
        <v>#REF!</v>
      </c>
      <c r="F123533" s="3">
        <f t="shared" si="3860"/>
        <v>8</v>
      </c>
      <c r="G123533" s="44">
        <f t="shared" si="3861"/>
        <v>4</v>
      </c>
      <c r="H123533" s="44"/>
    </row>
    <row r="123534" spans="1:8" x14ac:dyDescent="0.25">
      <c r="A123534">
        <v>373016</v>
      </c>
      <c r="B123534" s="1">
        <v>44419.683440129455</v>
      </c>
      <c r="C123534">
        <v>25805</v>
      </c>
      <c r="D123534">
        <v>153808</v>
      </c>
      <c r="E123534" s="16" t="e">
        <f>VLOOKUP(C123534,Подписчики!#REF!,3,0)</f>
        <v>#REF!</v>
      </c>
      <c r="F123534" s="3">
        <f t="shared" si="3860"/>
        <v>8</v>
      </c>
      <c r="G123534" s="44">
        <f t="shared" si="3861"/>
        <v>4</v>
      </c>
      <c r="H123534" s="44"/>
    </row>
    <row r="123535" spans="1:8" x14ac:dyDescent="0.25">
      <c r="A123535">
        <v>373018</v>
      </c>
      <c r="B123535" s="1">
        <v>44419.685058252428</v>
      </c>
      <c r="C123535">
        <v>98840</v>
      </c>
      <c r="D123535">
        <v>26408</v>
      </c>
      <c r="E123535" s="16" t="e">
        <f>VLOOKUP(C123535,Подписчики!#REF!,3,0)</f>
        <v>#REF!</v>
      </c>
      <c r="F123535" s="3">
        <f t="shared" si="3860"/>
        <v>8</v>
      </c>
      <c r="G123535" s="44">
        <f t="shared" si="3861"/>
        <v>4</v>
      </c>
      <c r="H123535" s="44"/>
    </row>
    <row r="123536" spans="1:8" x14ac:dyDescent="0.25">
      <c r="A123536">
        <v>373022</v>
      </c>
      <c r="B123536" s="1">
        <v>44419.685058252428</v>
      </c>
      <c r="C123536">
        <v>168728</v>
      </c>
      <c r="D123536">
        <v>215663</v>
      </c>
      <c r="E123536" s="16" t="e">
        <f>VLOOKUP(C123536,Подписчики!#REF!,3,0)</f>
        <v>#REF!</v>
      </c>
      <c r="F123536" s="3">
        <f t="shared" si="3860"/>
        <v>8</v>
      </c>
      <c r="G123536" s="44">
        <f t="shared" si="3861"/>
        <v>4</v>
      </c>
      <c r="H123536" s="44"/>
    </row>
    <row r="123537" spans="1:8" x14ac:dyDescent="0.25">
      <c r="A123537">
        <v>373026</v>
      </c>
      <c r="B123537" s="1">
        <v>44419.685462783171</v>
      </c>
      <c r="C123537">
        <v>110934</v>
      </c>
      <c r="D123537">
        <v>158978</v>
      </c>
      <c r="E123537" s="16" t="e">
        <f>VLOOKUP(C123537,Подписчики!#REF!,3,0)</f>
        <v>#REF!</v>
      </c>
      <c r="F123537" s="3">
        <f t="shared" si="3860"/>
        <v>8</v>
      </c>
      <c r="G123537" s="44">
        <f t="shared" si="3861"/>
        <v>4</v>
      </c>
      <c r="H123537" s="44"/>
    </row>
    <row r="123538" spans="1:8" x14ac:dyDescent="0.25">
      <c r="A123538">
        <v>373031</v>
      </c>
      <c r="B123538" s="1">
        <v>44419.685867313914</v>
      </c>
      <c r="C123538">
        <v>247936</v>
      </c>
      <c r="D123538">
        <v>411922</v>
      </c>
      <c r="E123538" s="16" t="e">
        <f>VLOOKUP(C123538,Подписчики!#REF!,3,0)</f>
        <v>#REF!</v>
      </c>
      <c r="F123538" s="3">
        <f t="shared" si="3860"/>
        <v>8</v>
      </c>
      <c r="G123538" s="44">
        <f t="shared" si="3861"/>
        <v>4</v>
      </c>
      <c r="H123538" s="44"/>
    </row>
    <row r="123539" spans="1:8" x14ac:dyDescent="0.25">
      <c r="A123539">
        <v>373036</v>
      </c>
      <c r="B123539" s="1">
        <v>44419.687080906144</v>
      </c>
      <c r="C123539">
        <v>247517</v>
      </c>
      <c r="D123539">
        <v>411922</v>
      </c>
      <c r="E123539" s="16" t="e">
        <f>VLOOKUP(C123539,Подписчики!#REF!,3,0)</f>
        <v>#REF!</v>
      </c>
      <c r="F123539" s="3">
        <f t="shared" si="3860"/>
        <v>8</v>
      </c>
      <c r="G123539" s="44">
        <f t="shared" si="3861"/>
        <v>4</v>
      </c>
      <c r="H123539" s="44"/>
    </row>
    <row r="123540" spans="1:8" x14ac:dyDescent="0.25">
      <c r="A123540">
        <v>373040</v>
      </c>
      <c r="B123540" s="1">
        <v>44419.687080906144</v>
      </c>
      <c r="C123540">
        <v>273173</v>
      </c>
      <c r="D123540">
        <v>270960</v>
      </c>
      <c r="E123540" s="16" t="e">
        <f>VLOOKUP(C123540,Подписчики!#REF!,3,0)</f>
        <v>#REF!</v>
      </c>
      <c r="F123540" s="3">
        <f t="shared" si="3860"/>
        <v>8</v>
      </c>
      <c r="G123540" s="44">
        <f t="shared" si="3861"/>
        <v>4</v>
      </c>
      <c r="H123540" s="44"/>
    </row>
    <row r="123541" spans="1:8" x14ac:dyDescent="0.25">
      <c r="A123541">
        <v>373045</v>
      </c>
      <c r="B123541" s="1">
        <v>44419.687080906144</v>
      </c>
      <c r="C123541">
        <v>324791</v>
      </c>
      <c r="D123541">
        <v>16360</v>
      </c>
      <c r="E123541" s="16" t="e">
        <f>VLOOKUP(C123541,Подписчики!#REF!,3,0)</f>
        <v>#REF!</v>
      </c>
      <c r="F123541" s="3">
        <f t="shared" si="3860"/>
        <v>8</v>
      </c>
      <c r="G123541" s="44">
        <f t="shared" si="3861"/>
        <v>4</v>
      </c>
      <c r="H123541" s="44"/>
    </row>
    <row r="123542" spans="1:8" x14ac:dyDescent="0.25">
      <c r="A123542">
        <v>373049</v>
      </c>
      <c r="B123542" s="1">
        <v>44419.687889967638</v>
      </c>
      <c r="C123542">
        <v>304365</v>
      </c>
      <c r="D123542">
        <v>13019</v>
      </c>
      <c r="E123542" s="16" t="e">
        <f>VLOOKUP(C123542,Подписчики!#REF!,3,0)</f>
        <v>#REF!</v>
      </c>
      <c r="F123542" s="3">
        <f t="shared" si="3860"/>
        <v>8</v>
      </c>
      <c r="G123542" s="44">
        <f t="shared" si="3861"/>
        <v>4</v>
      </c>
      <c r="H123542" s="44"/>
    </row>
    <row r="123543" spans="1:8" x14ac:dyDescent="0.25">
      <c r="A123543">
        <v>373054</v>
      </c>
      <c r="B123543" s="1">
        <v>44419.688294498381</v>
      </c>
      <c r="C123543">
        <v>99258</v>
      </c>
      <c r="D123543">
        <v>68991</v>
      </c>
      <c r="E123543" s="16" t="e">
        <f>VLOOKUP(C123543,Подписчики!#REF!,3,0)</f>
        <v>#REF!</v>
      </c>
      <c r="F123543" s="3">
        <f t="shared" si="3860"/>
        <v>8</v>
      </c>
      <c r="G123543" s="44">
        <f t="shared" si="3861"/>
        <v>4</v>
      </c>
      <c r="H123543" s="44"/>
    </row>
    <row r="123544" spans="1:8" x14ac:dyDescent="0.25">
      <c r="A123544">
        <v>373059</v>
      </c>
      <c r="B123544" s="1">
        <v>44419.688699029124</v>
      </c>
      <c r="C123544">
        <v>218669</v>
      </c>
      <c r="D123544">
        <v>466414</v>
      </c>
      <c r="E123544" s="16" t="e">
        <f>VLOOKUP(C123544,Подписчики!#REF!,3,0)</f>
        <v>#REF!</v>
      </c>
      <c r="F123544" s="3">
        <f t="shared" si="3860"/>
        <v>8</v>
      </c>
      <c r="G123544" s="44">
        <f t="shared" si="3861"/>
        <v>4</v>
      </c>
      <c r="H123544" s="44"/>
    </row>
    <row r="123545" spans="1:8" x14ac:dyDescent="0.25">
      <c r="A123545">
        <v>373063</v>
      </c>
      <c r="B123545" s="1">
        <v>44419.690317152104</v>
      </c>
      <c r="C123545">
        <v>329332</v>
      </c>
      <c r="D123545">
        <v>472712</v>
      </c>
      <c r="E123545" s="16" t="e">
        <f>VLOOKUP(C123545,Подписчики!#REF!,3,0)</f>
        <v>#REF!</v>
      </c>
      <c r="F123545" s="3">
        <f t="shared" si="3860"/>
        <v>8</v>
      </c>
      <c r="G123545" s="44">
        <f t="shared" si="3861"/>
        <v>4</v>
      </c>
      <c r="H123545" s="44"/>
    </row>
    <row r="123546" spans="1:8" x14ac:dyDescent="0.25">
      <c r="A123546">
        <v>373068</v>
      </c>
      <c r="B123546" s="1">
        <v>44419.691530744341</v>
      </c>
      <c r="C123546">
        <v>87814</v>
      </c>
      <c r="D123546">
        <v>339123</v>
      </c>
      <c r="E123546" s="16" t="e">
        <f>VLOOKUP(C123546,Подписчики!#REF!,3,0)</f>
        <v>#REF!</v>
      </c>
      <c r="F123546" s="3">
        <f t="shared" si="3860"/>
        <v>8</v>
      </c>
      <c r="G123546" s="44">
        <f t="shared" si="3861"/>
        <v>4</v>
      </c>
      <c r="H123546" s="44"/>
    </row>
    <row r="123547" spans="1:8" x14ac:dyDescent="0.25">
      <c r="A123547">
        <v>373071</v>
      </c>
      <c r="B123547" s="1">
        <v>44419.691530744341</v>
      </c>
      <c r="C123547">
        <v>284129</v>
      </c>
      <c r="D123547">
        <v>381626</v>
      </c>
      <c r="E123547" s="16" t="e">
        <f>VLOOKUP(C123547,Подписчики!#REF!,3,0)</f>
        <v>#REF!</v>
      </c>
      <c r="F123547" s="3">
        <f t="shared" si="3860"/>
        <v>8</v>
      </c>
      <c r="G123547" s="44">
        <f t="shared" si="3861"/>
        <v>4</v>
      </c>
      <c r="H123547" s="44"/>
    </row>
    <row r="123548" spans="1:8" x14ac:dyDescent="0.25">
      <c r="A123548">
        <v>373076</v>
      </c>
      <c r="B123548" s="1">
        <v>44419.691935275077</v>
      </c>
      <c r="C123548">
        <v>13486</v>
      </c>
      <c r="D123548">
        <v>102524</v>
      </c>
      <c r="E123548" s="16" t="e">
        <f>VLOOKUP(C123548,Подписчики!#REF!,3,0)</f>
        <v>#REF!</v>
      </c>
      <c r="F123548" s="3">
        <f t="shared" si="3860"/>
        <v>8</v>
      </c>
      <c r="G123548" s="44">
        <f t="shared" si="3861"/>
        <v>4</v>
      </c>
      <c r="H123548" s="44"/>
    </row>
    <row r="123549" spans="1:8" x14ac:dyDescent="0.25">
      <c r="A123549">
        <v>373081</v>
      </c>
      <c r="B123549" s="1">
        <v>44419.691935275077</v>
      </c>
      <c r="C123549">
        <v>109090</v>
      </c>
      <c r="D123549">
        <v>78646</v>
      </c>
      <c r="E123549" s="16" t="e">
        <f>VLOOKUP(C123549,Подписчики!#REF!,3,0)</f>
        <v>#REF!</v>
      </c>
      <c r="F123549" s="3">
        <f t="shared" si="3860"/>
        <v>8</v>
      </c>
      <c r="G123549" s="44">
        <f t="shared" si="3861"/>
        <v>4</v>
      </c>
      <c r="H123549" s="44"/>
    </row>
    <row r="123550" spans="1:8" x14ac:dyDescent="0.25">
      <c r="A123550">
        <v>373085</v>
      </c>
      <c r="B123550" s="1">
        <v>44419.691935275077</v>
      </c>
      <c r="C123550">
        <v>180203</v>
      </c>
      <c r="D123550">
        <v>17150</v>
      </c>
      <c r="E123550" s="16" t="e">
        <f>VLOOKUP(C123550,Подписчики!#REF!,3,0)</f>
        <v>#REF!</v>
      </c>
      <c r="F123550" s="3">
        <f t="shared" si="3860"/>
        <v>8</v>
      </c>
      <c r="G123550" s="44">
        <f t="shared" si="3861"/>
        <v>4</v>
      </c>
      <c r="H123550" s="44"/>
    </row>
    <row r="123551" spans="1:8" x14ac:dyDescent="0.25">
      <c r="A123551">
        <v>373090</v>
      </c>
      <c r="B123551" s="1">
        <v>44419.691935275077</v>
      </c>
      <c r="C123551">
        <v>295638</v>
      </c>
      <c r="D123551">
        <v>143150</v>
      </c>
      <c r="E123551" s="16" t="e">
        <f>VLOOKUP(C123551,Подписчики!#REF!,3,0)</f>
        <v>#REF!</v>
      </c>
      <c r="F123551" s="3">
        <f t="shared" si="3860"/>
        <v>8</v>
      </c>
      <c r="G123551" s="44">
        <f t="shared" si="3861"/>
        <v>4</v>
      </c>
      <c r="H123551" s="44"/>
    </row>
    <row r="123552" spans="1:8" x14ac:dyDescent="0.25">
      <c r="A123552">
        <v>373091</v>
      </c>
      <c r="B123552" s="1">
        <v>44419.692000000003</v>
      </c>
      <c r="C123552">
        <v>197564</v>
      </c>
      <c r="D123552">
        <v>238334</v>
      </c>
      <c r="E123552" s="16" t="e">
        <f>VLOOKUP(C123552,Подписчики!#REF!,3,0)</f>
        <v>#REF!</v>
      </c>
      <c r="F123552" s="3">
        <f t="shared" si="3860"/>
        <v>8</v>
      </c>
      <c r="G123552" s="44">
        <f t="shared" si="3861"/>
        <v>4</v>
      </c>
      <c r="H123552" s="44"/>
    </row>
    <row r="123553" spans="1:8" x14ac:dyDescent="0.25">
      <c r="A123553">
        <v>373094</v>
      </c>
      <c r="B123553" s="1">
        <v>44419.693148867314</v>
      </c>
      <c r="C123553">
        <v>205351</v>
      </c>
      <c r="D123553">
        <v>230507</v>
      </c>
      <c r="E123553" s="16" t="e">
        <f>VLOOKUP(C123553,Подписчики!#REF!,3,0)</f>
        <v>#REF!</v>
      </c>
      <c r="F123553" s="3">
        <f t="shared" si="3860"/>
        <v>8</v>
      </c>
      <c r="G123553" s="44">
        <f t="shared" si="3861"/>
        <v>4</v>
      </c>
      <c r="H123553" s="44"/>
    </row>
    <row r="123554" spans="1:8" x14ac:dyDescent="0.25">
      <c r="A123554">
        <v>373096</v>
      </c>
      <c r="B123554" s="1">
        <v>44419.693957928801</v>
      </c>
      <c r="C123554">
        <v>130344</v>
      </c>
      <c r="D123554">
        <v>752</v>
      </c>
      <c r="E123554" s="16" t="e">
        <f>VLOOKUP(C123554,Подписчики!#REF!,3,0)</f>
        <v>#REF!</v>
      </c>
      <c r="F123554" s="3">
        <f t="shared" si="3860"/>
        <v>8</v>
      </c>
      <c r="G123554" s="44">
        <f t="shared" si="3861"/>
        <v>4</v>
      </c>
      <c r="H123554" s="44"/>
    </row>
    <row r="123555" spans="1:8" x14ac:dyDescent="0.25">
      <c r="A123555">
        <v>373098</v>
      </c>
      <c r="B123555" s="1">
        <v>44419.694000000003</v>
      </c>
      <c r="C123555">
        <v>209643</v>
      </c>
      <c r="D123555">
        <v>404226</v>
      </c>
      <c r="E123555" s="16" t="e">
        <f>VLOOKUP(C123555,Подписчики!#REF!,3,0)</f>
        <v>#REF!</v>
      </c>
      <c r="F123555" s="3">
        <f t="shared" si="3860"/>
        <v>8</v>
      </c>
      <c r="G123555" s="44">
        <f t="shared" si="3861"/>
        <v>4</v>
      </c>
      <c r="H123555" s="44"/>
    </row>
    <row r="123556" spans="1:8" x14ac:dyDescent="0.25">
      <c r="A123556">
        <v>373101</v>
      </c>
      <c r="B123556" s="1">
        <v>44419.694000000003</v>
      </c>
      <c r="C123556">
        <v>256051</v>
      </c>
      <c r="D123556">
        <v>118549</v>
      </c>
      <c r="E123556" s="16" t="e">
        <f>VLOOKUP(C123556,Подписчики!#REF!,3,0)</f>
        <v>#REF!</v>
      </c>
      <c r="F123556" s="3">
        <f t="shared" si="3860"/>
        <v>8</v>
      </c>
      <c r="G123556" s="44">
        <f t="shared" si="3861"/>
        <v>4</v>
      </c>
      <c r="H123556" s="44"/>
    </row>
    <row r="123557" spans="1:8" x14ac:dyDescent="0.25">
      <c r="A123557">
        <v>373103</v>
      </c>
      <c r="B123557" s="1">
        <v>44419.694362459544</v>
      </c>
      <c r="C123557">
        <v>35099</v>
      </c>
      <c r="D123557">
        <v>89186</v>
      </c>
      <c r="E123557" s="16" t="e">
        <f>VLOOKUP(C123557,Подписчики!#REF!,3,0)</f>
        <v>#REF!</v>
      </c>
      <c r="F123557" s="3">
        <f t="shared" si="3860"/>
        <v>8</v>
      </c>
      <c r="G123557" s="44">
        <f t="shared" si="3861"/>
        <v>4</v>
      </c>
      <c r="H123557" s="44"/>
    </row>
    <row r="123558" spans="1:8" x14ac:dyDescent="0.25">
      <c r="A123558">
        <v>373105</v>
      </c>
      <c r="B123558" s="1">
        <v>44419.694362459544</v>
      </c>
      <c r="C123558">
        <v>135706</v>
      </c>
      <c r="D123558">
        <v>364816</v>
      </c>
      <c r="E123558" s="16" t="e">
        <f>VLOOKUP(C123558,Подписчики!#REF!,3,0)</f>
        <v>#REF!</v>
      </c>
      <c r="F123558" s="3">
        <f t="shared" si="3860"/>
        <v>8</v>
      </c>
      <c r="G123558" s="44">
        <f t="shared" si="3861"/>
        <v>4</v>
      </c>
      <c r="H123558" s="44"/>
    </row>
    <row r="123559" spans="1:8" x14ac:dyDescent="0.25">
      <c r="A123559">
        <v>373108</v>
      </c>
      <c r="B123559" s="1">
        <v>44419.694362459551</v>
      </c>
      <c r="C123559">
        <v>168512</v>
      </c>
      <c r="D123559">
        <v>158978</v>
      </c>
      <c r="E123559" s="16" t="e">
        <f>VLOOKUP(C123559,Подписчики!#REF!,3,0)</f>
        <v>#REF!</v>
      </c>
      <c r="F123559" s="3">
        <f t="shared" si="3860"/>
        <v>8</v>
      </c>
      <c r="G123559" s="44">
        <f t="shared" si="3861"/>
        <v>4</v>
      </c>
      <c r="H123559" s="44"/>
    </row>
    <row r="123560" spans="1:8" x14ac:dyDescent="0.25">
      <c r="A123560">
        <v>373111</v>
      </c>
      <c r="B123560" s="1">
        <v>44419.694766990295</v>
      </c>
      <c r="C123560">
        <v>66597</v>
      </c>
      <c r="D123560">
        <v>250679</v>
      </c>
      <c r="E123560" s="16" t="e">
        <f>VLOOKUP(C123560,Подписчики!#REF!,3,0)</f>
        <v>#REF!</v>
      </c>
      <c r="F123560" s="3">
        <f t="shared" si="3860"/>
        <v>8</v>
      </c>
      <c r="G123560" s="44">
        <f t="shared" si="3861"/>
        <v>4</v>
      </c>
      <c r="H123560" s="44"/>
    </row>
    <row r="123561" spans="1:8" x14ac:dyDescent="0.25">
      <c r="A123561">
        <v>373114</v>
      </c>
      <c r="B123561" s="1">
        <v>44419.695576051781</v>
      </c>
      <c r="C123561">
        <v>326660</v>
      </c>
      <c r="D123561">
        <v>105200</v>
      </c>
      <c r="E123561" s="16" t="e">
        <f>VLOOKUP(C123561,Подписчики!#REF!,3,0)</f>
        <v>#REF!</v>
      </c>
      <c r="F123561" s="3">
        <f t="shared" si="3860"/>
        <v>8</v>
      </c>
      <c r="G123561" s="44">
        <f t="shared" si="3861"/>
        <v>4</v>
      </c>
      <c r="H123561" s="44"/>
    </row>
    <row r="123562" spans="1:8" x14ac:dyDescent="0.25">
      <c r="A123562">
        <v>373118</v>
      </c>
      <c r="B123562" s="1">
        <v>44419.695980582524</v>
      </c>
      <c r="C123562">
        <v>199173</v>
      </c>
      <c r="D123562">
        <v>347008</v>
      </c>
      <c r="E123562" s="16" t="e">
        <f>VLOOKUP(C123562,Подписчики!#REF!,3,0)</f>
        <v>#REF!</v>
      </c>
      <c r="F123562" s="3">
        <f t="shared" si="3860"/>
        <v>8</v>
      </c>
      <c r="G123562" s="44">
        <f t="shared" si="3861"/>
        <v>4</v>
      </c>
      <c r="H123562" s="44"/>
    </row>
    <row r="123563" spans="1:8" x14ac:dyDescent="0.25">
      <c r="A123563">
        <v>373122</v>
      </c>
      <c r="B123563" s="1">
        <v>44419.696385113268</v>
      </c>
      <c r="C123563">
        <v>158582</v>
      </c>
      <c r="D123563">
        <v>266426</v>
      </c>
      <c r="E123563" s="16" t="e">
        <f>VLOOKUP(C123563,Подписчики!#REF!,3,0)</f>
        <v>#REF!</v>
      </c>
      <c r="F123563" s="3">
        <f t="shared" si="3860"/>
        <v>8</v>
      </c>
      <c r="G123563" s="44">
        <f t="shared" si="3861"/>
        <v>4</v>
      </c>
      <c r="H123563" s="44"/>
    </row>
    <row r="123564" spans="1:8" x14ac:dyDescent="0.25">
      <c r="A123564">
        <v>373124</v>
      </c>
      <c r="B123564" s="1">
        <v>44419.696385113268</v>
      </c>
      <c r="C123564">
        <v>241573</v>
      </c>
      <c r="D123564">
        <v>229106</v>
      </c>
      <c r="E123564" s="16" t="e">
        <f>VLOOKUP(C123564,Подписчики!#REF!,3,0)</f>
        <v>#REF!</v>
      </c>
      <c r="F123564" s="3">
        <f t="shared" si="3860"/>
        <v>8</v>
      </c>
      <c r="G123564" s="44">
        <f t="shared" si="3861"/>
        <v>4</v>
      </c>
      <c r="H123564" s="44"/>
    </row>
    <row r="123565" spans="1:8" x14ac:dyDescent="0.25">
      <c r="A123565">
        <v>373125</v>
      </c>
      <c r="B123565" s="1">
        <v>44419.696789644011</v>
      </c>
      <c r="C123565">
        <v>36234</v>
      </c>
      <c r="D123565">
        <v>227775</v>
      </c>
      <c r="E123565" s="16" t="e">
        <f>VLOOKUP(C123565,Подписчики!#REF!,3,0)</f>
        <v>#REF!</v>
      </c>
      <c r="F123565" s="3">
        <f t="shared" si="3860"/>
        <v>8</v>
      </c>
      <c r="G123565" s="44">
        <f t="shared" si="3861"/>
        <v>4</v>
      </c>
      <c r="H123565" s="44"/>
    </row>
    <row r="123566" spans="1:8" x14ac:dyDescent="0.25">
      <c r="A123566">
        <v>373130</v>
      </c>
      <c r="B123566" s="1">
        <v>44419.696789644011</v>
      </c>
      <c r="C123566">
        <v>207797</v>
      </c>
      <c r="D123566">
        <v>250679</v>
      </c>
      <c r="E123566" s="16" t="e">
        <f>VLOOKUP(C123566,Подписчики!#REF!,3,0)</f>
        <v>#REF!</v>
      </c>
      <c r="F123566" s="3">
        <f t="shared" si="3860"/>
        <v>8</v>
      </c>
      <c r="G123566" s="44">
        <f t="shared" si="3861"/>
        <v>4</v>
      </c>
      <c r="H123566" s="44"/>
    </row>
    <row r="123567" spans="1:8" x14ac:dyDescent="0.25">
      <c r="A123567">
        <v>373132</v>
      </c>
      <c r="B123567" s="1">
        <v>44419.698003236248</v>
      </c>
      <c r="C123567">
        <v>21186</v>
      </c>
      <c r="D123567">
        <v>196571</v>
      </c>
      <c r="E123567" s="16" t="e">
        <f>VLOOKUP(C123567,Подписчики!#REF!,3,0)</f>
        <v>#REF!</v>
      </c>
      <c r="F123567" s="3">
        <f t="shared" si="3860"/>
        <v>8</v>
      </c>
      <c r="G123567" s="44">
        <f t="shared" si="3861"/>
        <v>4</v>
      </c>
      <c r="H123567" s="44"/>
    </row>
    <row r="123568" spans="1:8" x14ac:dyDescent="0.25">
      <c r="A123568">
        <v>373137</v>
      </c>
      <c r="B123568" s="1">
        <v>44419.698003236248</v>
      </c>
      <c r="C123568">
        <v>214443</v>
      </c>
      <c r="D123568">
        <v>351192</v>
      </c>
      <c r="E123568" s="16" t="e">
        <f>VLOOKUP(C123568,Подписчики!#REF!,3,0)</f>
        <v>#REF!</v>
      </c>
      <c r="F123568" s="3">
        <f t="shared" si="3860"/>
        <v>8</v>
      </c>
      <c r="G123568" s="44">
        <f t="shared" si="3861"/>
        <v>4</v>
      </c>
      <c r="H123568" s="44"/>
    </row>
    <row r="123569" spans="1:8" x14ac:dyDescent="0.25">
      <c r="A123569">
        <v>373139</v>
      </c>
      <c r="B123569" s="1">
        <v>44419.698003236248</v>
      </c>
      <c r="C123569">
        <v>345752</v>
      </c>
      <c r="D123569">
        <v>288983</v>
      </c>
      <c r="E123569" s="16" t="e">
        <f>VLOOKUP(C123569,Подписчики!#REF!,3,0)</f>
        <v>#REF!</v>
      </c>
      <c r="F123569" s="3">
        <f t="shared" si="3860"/>
        <v>8</v>
      </c>
      <c r="G123569" s="44">
        <f t="shared" si="3861"/>
        <v>4</v>
      </c>
      <c r="H123569" s="44"/>
    </row>
    <row r="123570" spans="1:8" x14ac:dyDescent="0.25">
      <c r="A123570">
        <v>373140</v>
      </c>
      <c r="B123570" s="1">
        <v>44419.698812297735</v>
      </c>
      <c r="C123570">
        <v>142055</v>
      </c>
      <c r="D123570">
        <v>68023</v>
      </c>
      <c r="E123570" s="16" t="e">
        <f>VLOOKUP(C123570,Подписчики!#REF!,3,0)</f>
        <v>#REF!</v>
      </c>
      <c r="F123570" s="3">
        <f t="shared" si="3860"/>
        <v>8</v>
      </c>
      <c r="G123570" s="44">
        <f t="shared" si="3861"/>
        <v>4</v>
      </c>
      <c r="H123570" s="44"/>
    </row>
    <row r="123571" spans="1:8" x14ac:dyDescent="0.25">
      <c r="A123571">
        <v>373143</v>
      </c>
      <c r="B123571" s="1">
        <v>44419.698812297735</v>
      </c>
      <c r="C123571">
        <v>222785</v>
      </c>
      <c r="D123571">
        <v>21760</v>
      </c>
      <c r="E123571" s="16" t="e">
        <f>VLOOKUP(C123571,Подписчики!#REF!,3,0)</f>
        <v>#REF!</v>
      </c>
      <c r="F123571" s="3">
        <f t="shared" si="3860"/>
        <v>8</v>
      </c>
      <c r="G123571" s="44">
        <f t="shared" si="3861"/>
        <v>4</v>
      </c>
      <c r="H123571" s="44"/>
    </row>
    <row r="123572" spans="1:8" x14ac:dyDescent="0.25">
      <c r="A123572">
        <v>373145</v>
      </c>
      <c r="B123572" s="1">
        <v>44419.699621359228</v>
      </c>
      <c r="C123572">
        <v>198500</v>
      </c>
      <c r="D123572">
        <v>83136</v>
      </c>
      <c r="E123572" s="16" t="e">
        <f>VLOOKUP(C123572,Подписчики!#REF!,3,0)</f>
        <v>#REF!</v>
      </c>
      <c r="F123572" s="3">
        <f t="shared" si="3860"/>
        <v>8</v>
      </c>
      <c r="G123572" s="44">
        <f t="shared" si="3861"/>
        <v>4</v>
      </c>
      <c r="H123572" s="44"/>
    </row>
    <row r="123573" spans="1:8" x14ac:dyDescent="0.25">
      <c r="A123573">
        <v>373150</v>
      </c>
      <c r="B123573" s="1">
        <v>44419.702048543688</v>
      </c>
      <c r="C123573">
        <v>310214</v>
      </c>
      <c r="D123573">
        <v>191893</v>
      </c>
      <c r="E123573" s="16" t="e">
        <f>VLOOKUP(C123573,Подписчики!#REF!,3,0)</f>
        <v>#REF!</v>
      </c>
      <c r="F123573" s="3">
        <f t="shared" si="3860"/>
        <v>8</v>
      </c>
      <c r="G123573" s="44">
        <f t="shared" si="3861"/>
        <v>4</v>
      </c>
      <c r="H123573" s="44"/>
    </row>
    <row r="123574" spans="1:8" x14ac:dyDescent="0.25">
      <c r="A123574">
        <v>373152</v>
      </c>
      <c r="B123574" s="1">
        <v>44419.702453074438</v>
      </c>
      <c r="C123574">
        <v>27668</v>
      </c>
      <c r="D123574">
        <v>347008</v>
      </c>
      <c r="E123574" s="16" t="e">
        <f>VLOOKUP(C123574,Подписчики!#REF!,3,0)</f>
        <v>#REF!</v>
      </c>
      <c r="F123574" s="3">
        <f t="shared" si="3860"/>
        <v>8</v>
      </c>
      <c r="G123574" s="44">
        <f t="shared" si="3861"/>
        <v>4</v>
      </c>
      <c r="H123574" s="44"/>
    </row>
    <row r="123575" spans="1:8" x14ac:dyDescent="0.25">
      <c r="A123575">
        <v>373155</v>
      </c>
      <c r="B123575" s="1">
        <v>44419.703666666668</v>
      </c>
      <c r="C123575">
        <v>332644</v>
      </c>
      <c r="D123575">
        <v>182421</v>
      </c>
      <c r="E123575" s="16" t="e">
        <f>VLOOKUP(C123575,Подписчики!#REF!,3,0)</f>
        <v>#REF!</v>
      </c>
      <c r="F123575" s="3">
        <f t="shared" si="3860"/>
        <v>8</v>
      </c>
      <c r="G123575" s="44">
        <f t="shared" si="3861"/>
        <v>4</v>
      </c>
      <c r="H123575" s="44"/>
    </row>
    <row r="123576" spans="1:8" x14ac:dyDescent="0.25">
      <c r="A123576">
        <v>373157</v>
      </c>
      <c r="B123576" s="1">
        <v>44419.704071197411</v>
      </c>
      <c r="C123576">
        <v>97235</v>
      </c>
      <c r="D123576">
        <v>250679</v>
      </c>
      <c r="E123576" s="16" t="e">
        <f>VLOOKUP(C123576,Подписчики!#REF!,3,0)</f>
        <v>#REF!</v>
      </c>
      <c r="F123576" s="3">
        <f t="shared" si="3860"/>
        <v>8</v>
      </c>
      <c r="G123576" s="44">
        <f t="shared" si="3861"/>
        <v>4</v>
      </c>
      <c r="H123576" s="44"/>
    </row>
    <row r="123577" spans="1:8" x14ac:dyDescent="0.25">
      <c r="A123577">
        <v>373162</v>
      </c>
      <c r="B123577" s="1">
        <v>44419.704475728155</v>
      </c>
      <c r="C123577">
        <v>120653</v>
      </c>
      <c r="D123577">
        <v>82319</v>
      </c>
      <c r="E123577" s="16" t="e">
        <f>VLOOKUP(C123577,Подписчики!#REF!,3,0)</f>
        <v>#REF!</v>
      </c>
      <c r="F123577" s="3">
        <f t="shared" si="3860"/>
        <v>8</v>
      </c>
      <c r="G123577" s="44">
        <f t="shared" si="3861"/>
        <v>4</v>
      </c>
      <c r="H123577" s="44"/>
    </row>
    <row r="123578" spans="1:8" x14ac:dyDescent="0.25">
      <c r="A123578">
        <v>373167</v>
      </c>
      <c r="B123578" s="1">
        <v>44419.704475728155</v>
      </c>
      <c r="C123578">
        <v>169950</v>
      </c>
      <c r="D123578">
        <v>158978</v>
      </c>
      <c r="E123578" s="16" t="e">
        <f>VLOOKUP(C123578,Подписчики!#REF!,3,0)</f>
        <v>#REF!</v>
      </c>
      <c r="F123578" s="3">
        <f t="shared" si="3860"/>
        <v>8</v>
      </c>
      <c r="G123578" s="44">
        <f t="shared" si="3861"/>
        <v>4</v>
      </c>
      <c r="H123578" s="44"/>
    </row>
    <row r="123579" spans="1:8" x14ac:dyDescent="0.25">
      <c r="A123579">
        <v>373168</v>
      </c>
      <c r="B123579" s="1">
        <v>44419.705284789641</v>
      </c>
      <c r="C123579">
        <v>164677</v>
      </c>
      <c r="D123579">
        <v>128523</v>
      </c>
      <c r="E123579" s="16" t="e">
        <f>VLOOKUP(C123579,Подписчики!#REF!,3,0)</f>
        <v>#REF!</v>
      </c>
      <c r="F123579" s="3">
        <f t="shared" si="3860"/>
        <v>8</v>
      </c>
      <c r="G123579" s="44">
        <f t="shared" si="3861"/>
        <v>4</v>
      </c>
      <c r="H123579" s="44"/>
    </row>
    <row r="123580" spans="1:8" x14ac:dyDescent="0.25">
      <c r="A123580">
        <v>373170</v>
      </c>
      <c r="B123580" s="1">
        <v>44419.705689320392</v>
      </c>
      <c r="C123580">
        <v>281908</v>
      </c>
      <c r="D123580">
        <v>428248</v>
      </c>
      <c r="E123580" s="16" t="e">
        <f>VLOOKUP(C123580,Подписчики!#REF!,3,0)</f>
        <v>#REF!</v>
      </c>
      <c r="F123580" s="3">
        <f t="shared" si="3860"/>
        <v>8</v>
      </c>
      <c r="G123580" s="44">
        <f t="shared" si="3861"/>
        <v>4</v>
      </c>
      <c r="H123580" s="44"/>
    </row>
    <row r="123581" spans="1:8" x14ac:dyDescent="0.25">
      <c r="A123581">
        <v>373171</v>
      </c>
      <c r="B123581" s="1">
        <v>44419.706093851135</v>
      </c>
      <c r="C123581">
        <v>19940</v>
      </c>
      <c r="D123581">
        <v>347008</v>
      </c>
      <c r="E123581" s="16" t="e">
        <f>VLOOKUP(C123581,Подписчики!#REF!,3,0)</f>
        <v>#REF!</v>
      </c>
      <c r="F123581" s="3">
        <f t="shared" si="3860"/>
        <v>8</v>
      </c>
      <c r="G123581" s="44">
        <f t="shared" si="3861"/>
        <v>4</v>
      </c>
      <c r="H123581" s="44"/>
    </row>
    <row r="123582" spans="1:8" x14ac:dyDescent="0.25">
      <c r="A123582">
        <v>373175</v>
      </c>
      <c r="B123582" s="1">
        <v>44419.706093851135</v>
      </c>
      <c r="C123582">
        <v>319064</v>
      </c>
      <c r="D123582">
        <v>40892</v>
      </c>
      <c r="E123582" s="16" t="e">
        <f>VLOOKUP(C123582,Подписчики!#REF!,3,0)</f>
        <v>#REF!</v>
      </c>
      <c r="F123582" s="3">
        <f t="shared" si="3860"/>
        <v>8</v>
      </c>
      <c r="G123582" s="44">
        <f t="shared" si="3861"/>
        <v>4</v>
      </c>
      <c r="H123582" s="44"/>
    </row>
    <row r="123583" spans="1:8" x14ac:dyDescent="0.25">
      <c r="A123583">
        <v>373178</v>
      </c>
      <c r="B123583" s="1">
        <v>44419.706902912621</v>
      </c>
      <c r="C123583">
        <v>27852</v>
      </c>
      <c r="D123583">
        <v>351192</v>
      </c>
      <c r="E123583" s="16" t="e">
        <f>VLOOKUP(C123583,Подписчики!#REF!,3,0)</f>
        <v>#REF!</v>
      </c>
      <c r="F123583" s="3">
        <f t="shared" si="3860"/>
        <v>8</v>
      </c>
      <c r="G123583" s="44">
        <f t="shared" si="3861"/>
        <v>4</v>
      </c>
      <c r="H123583" s="44"/>
    </row>
    <row r="123584" spans="1:8" x14ac:dyDescent="0.25">
      <c r="A123584">
        <v>373180</v>
      </c>
      <c r="B123584" s="1">
        <v>44419.706902912621</v>
      </c>
      <c r="C123584">
        <v>307001</v>
      </c>
      <c r="D123584">
        <v>242428</v>
      </c>
      <c r="E123584" s="16" t="e">
        <f>VLOOKUP(C123584,Подписчики!#REF!,3,0)</f>
        <v>#REF!</v>
      </c>
      <c r="F123584" s="3">
        <f t="shared" si="3860"/>
        <v>8</v>
      </c>
      <c r="G123584" s="44">
        <f t="shared" si="3861"/>
        <v>4</v>
      </c>
      <c r="H123584" s="44"/>
    </row>
    <row r="123585" spans="1:8" x14ac:dyDescent="0.25">
      <c r="A123585">
        <v>373181</v>
      </c>
      <c r="B123585" s="1">
        <v>44419.707666666662</v>
      </c>
      <c r="C123585">
        <v>289346</v>
      </c>
      <c r="D123585">
        <v>128523</v>
      </c>
      <c r="E123585" s="16" t="e">
        <f>VLOOKUP(C123585,Подписчики!#REF!,3,0)</f>
        <v>#REF!</v>
      </c>
      <c r="F123585" s="3">
        <f t="shared" si="3860"/>
        <v>8</v>
      </c>
      <c r="G123585" s="44">
        <f t="shared" si="3861"/>
        <v>4</v>
      </c>
      <c r="H123585" s="44"/>
    </row>
    <row r="123586" spans="1:8" x14ac:dyDescent="0.25">
      <c r="A123586">
        <v>373185</v>
      </c>
      <c r="B123586" s="1">
        <v>44419.707711974108</v>
      </c>
      <c r="C123586">
        <v>334399</v>
      </c>
      <c r="D123586">
        <v>339123</v>
      </c>
      <c r="E123586" s="16" t="e">
        <f>VLOOKUP(C123586,Подписчики!#REF!,3,0)</f>
        <v>#REF!</v>
      </c>
      <c r="F123586" s="3">
        <f t="shared" si="3860"/>
        <v>8</v>
      </c>
      <c r="G123586" s="44">
        <f t="shared" si="3861"/>
        <v>4</v>
      </c>
      <c r="H123586" s="44"/>
    </row>
    <row r="123587" spans="1:8" x14ac:dyDescent="0.25">
      <c r="A123587">
        <v>373189</v>
      </c>
      <c r="B123587" s="1">
        <v>44419.708116504851</v>
      </c>
      <c r="C123587">
        <v>263182</v>
      </c>
      <c r="D123587">
        <v>411922</v>
      </c>
      <c r="E123587" s="16" t="e">
        <f>VLOOKUP(C123587,Подписчики!#REF!,3,0)</f>
        <v>#REF!</v>
      </c>
      <c r="F123587" s="3">
        <f t="shared" ref="F123587:F123650" si="3862">MONTH(B123587)</f>
        <v>8</v>
      </c>
      <c r="G123587" s="44">
        <f t="shared" ref="G123587:G123650" si="3863">WEEKDAY(B123587,1)</f>
        <v>4</v>
      </c>
      <c r="H123587" s="44"/>
    </row>
    <row r="123588" spans="1:8" x14ac:dyDescent="0.25">
      <c r="A123588">
        <v>373193</v>
      </c>
      <c r="B123588" s="1">
        <v>44419.708925566345</v>
      </c>
      <c r="C123588">
        <v>119379</v>
      </c>
      <c r="D123588">
        <v>266896</v>
      </c>
      <c r="E123588" s="16" t="e">
        <f>VLOOKUP(C123588,Подписчики!#REF!,3,0)</f>
        <v>#REF!</v>
      </c>
      <c r="F123588" s="3">
        <f t="shared" si="3862"/>
        <v>8</v>
      </c>
      <c r="G123588" s="44">
        <f t="shared" si="3863"/>
        <v>4</v>
      </c>
      <c r="H123588" s="44"/>
    </row>
    <row r="123589" spans="1:8" x14ac:dyDescent="0.25">
      <c r="A123589">
        <v>373194</v>
      </c>
      <c r="B123589" s="1">
        <v>44419.711333333333</v>
      </c>
      <c r="C123589">
        <v>290750</v>
      </c>
      <c r="D123589">
        <v>258219</v>
      </c>
      <c r="E123589" s="16" t="e">
        <f>VLOOKUP(C123589,Подписчики!#REF!,3,0)</f>
        <v>#REF!</v>
      </c>
      <c r="F123589" s="3">
        <f t="shared" si="3862"/>
        <v>8</v>
      </c>
      <c r="G123589" s="44">
        <f t="shared" si="3863"/>
        <v>4</v>
      </c>
      <c r="H123589" s="44"/>
    </row>
    <row r="123590" spans="1:8" x14ac:dyDescent="0.25">
      <c r="A123590">
        <v>373196</v>
      </c>
      <c r="B123590" s="1">
        <v>44419.712161812298</v>
      </c>
      <c r="C123590">
        <v>70838</v>
      </c>
      <c r="D123590">
        <v>341844</v>
      </c>
      <c r="E123590" s="16" t="e">
        <f>VLOOKUP(C123590,Подписчики!#REF!,3,0)</f>
        <v>#REF!</v>
      </c>
      <c r="F123590" s="3">
        <f t="shared" si="3862"/>
        <v>8</v>
      </c>
      <c r="G123590" s="44">
        <f t="shared" si="3863"/>
        <v>4</v>
      </c>
      <c r="H123590" s="44"/>
    </row>
    <row r="123591" spans="1:8" x14ac:dyDescent="0.25">
      <c r="A123591">
        <v>373201</v>
      </c>
      <c r="B123591" s="1">
        <v>44419.712566343042</v>
      </c>
      <c r="C123591">
        <v>89848</v>
      </c>
      <c r="D123591">
        <v>188971</v>
      </c>
      <c r="E123591" s="16" t="e">
        <f>VLOOKUP(C123591,Подписчики!#REF!,3,0)</f>
        <v>#REF!</v>
      </c>
      <c r="F123591" s="3">
        <f t="shared" si="3862"/>
        <v>8</v>
      </c>
      <c r="G123591" s="44">
        <f t="shared" si="3863"/>
        <v>4</v>
      </c>
      <c r="H123591" s="44"/>
    </row>
    <row r="123592" spans="1:8" x14ac:dyDescent="0.25">
      <c r="A123592">
        <v>373205</v>
      </c>
      <c r="B123592" s="1">
        <v>44419.712970873785</v>
      </c>
      <c r="C123592">
        <v>46791</v>
      </c>
      <c r="D123592">
        <v>218037</v>
      </c>
      <c r="E123592" s="16" t="e">
        <f>VLOOKUP(C123592,Подписчики!#REF!,3,0)</f>
        <v>#REF!</v>
      </c>
      <c r="F123592" s="3">
        <f t="shared" si="3862"/>
        <v>8</v>
      </c>
      <c r="G123592" s="44">
        <f t="shared" si="3863"/>
        <v>4</v>
      </c>
      <c r="H123592" s="44"/>
    </row>
    <row r="123593" spans="1:8" x14ac:dyDescent="0.25">
      <c r="A123593">
        <v>373206</v>
      </c>
      <c r="B123593" s="1">
        <v>44419.713375404528</v>
      </c>
      <c r="C123593">
        <v>225783</v>
      </c>
      <c r="D123593">
        <v>21760</v>
      </c>
      <c r="E123593" s="16" t="e">
        <f>VLOOKUP(C123593,Подписчики!#REF!,3,0)</f>
        <v>#REF!</v>
      </c>
      <c r="F123593" s="3">
        <f t="shared" si="3862"/>
        <v>8</v>
      </c>
      <c r="G123593" s="44">
        <f t="shared" si="3863"/>
        <v>4</v>
      </c>
      <c r="H123593" s="44"/>
    </row>
    <row r="123594" spans="1:8" x14ac:dyDescent="0.25">
      <c r="A123594">
        <v>373210</v>
      </c>
      <c r="B123594" s="1">
        <v>44419.714184466022</v>
      </c>
      <c r="C123594">
        <v>120049</v>
      </c>
      <c r="D123594">
        <v>214224</v>
      </c>
      <c r="E123594" s="16" t="e">
        <f>VLOOKUP(C123594,Подписчики!#REF!,3,0)</f>
        <v>#REF!</v>
      </c>
      <c r="F123594" s="3">
        <f t="shared" si="3862"/>
        <v>8</v>
      </c>
      <c r="G123594" s="44">
        <f t="shared" si="3863"/>
        <v>4</v>
      </c>
      <c r="H123594" s="44"/>
    </row>
    <row r="123595" spans="1:8" x14ac:dyDescent="0.25">
      <c r="A123595">
        <v>373213</v>
      </c>
      <c r="B123595" s="1">
        <v>44419.715802589002</v>
      </c>
      <c r="C123595">
        <v>232636</v>
      </c>
      <c r="D123595">
        <v>458081</v>
      </c>
      <c r="E123595" s="16" t="e">
        <f>VLOOKUP(C123595,Подписчики!#REF!,3,0)</f>
        <v>#REF!</v>
      </c>
      <c r="F123595" s="3">
        <f t="shared" si="3862"/>
        <v>8</v>
      </c>
      <c r="G123595" s="44">
        <f t="shared" si="3863"/>
        <v>4</v>
      </c>
      <c r="H123595" s="44"/>
    </row>
    <row r="123596" spans="1:8" x14ac:dyDescent="0.25">
      <c r="A123596">
        <v>373215</v>
      </c>
      <c r="B123596" s="1">
        <v>44419.716207119738</v>
      </c>
      <c r="C123596">
        <v>184225</v>
      </c>
      <c r="D123596">
        <v>301748</v>
      </c>
      <c r="E123596" s="16" t="e">
        <f>VLOOKUP(C123596,Подписчики!#REF!,3,0)</f>
        <v>#REF!</v>
      </c>
      <c r="F123596" s="3">
        <f t="shared" si="3862"/>
        <v>8</v>
      </c>
      <c r="G123596" s="44">
        <f t="shared" si="3863"/>
        <v>4</v>
      </c>
      <c r="H123596" s="44"/>
    </row>
    <row r="123597" spans="1:8" x14ac:dyDescent="0.25">
      <c r="A123597">
        <v>373218</v>
      </c>
      <c r="B123597" s="1">
        <v>44419.717420711975</v>
      </c>
      <c r="C123597">
        <v>177274</v>
      </c>
      <c r="D123597">
        <v>55481</v>
      </c>
      <c r="E123597" s="16" t="e">
        <f>VLOOKUP(C123597,Подписчики!#REF!,3,0)</f>
        <v>#REF!</v>
      </c>
      <c r="F123597" s="3">
        <f t="shared" si="3862"/>
        <v>8</v>
      </c>
      <c r="G123597" s="44">
        <f t="shared" si="3863"/>
        <v>4</v>
      </c>
      <c r="H123597" s="44"/>
    </row>
    <row r="123598" spans="1:8" x14ac:dyDescent="0.25">
      <c r="A123598">
        <v>373223</v>
      </c>
      <c r="B123598" s="1">
        <v>44419.717420711975</v>
      </c>
      <c r="C123598">
        <v>237920</v>
      </c>
      <c r="D123598">
        <v>4316</v>
      </c>
      <c r="E123598" s="16" t="e">
        <f>VLOOKUP(C123598,Подписчики!#REF!,3,0)</f>
        <v>#REF!</v>
      </c>
      <c r="F123598" s="3">
        <f t="shared" si="3862"/>
        <v>8</v>
      </c>
      <c r="G123598" s="44">
        <f t="shared" si="3863"/>
        <v>4</v>
      </c>
      <c r="H123598" s="44"/>
    </row>
    <row r="123599" spans="1:8" x14ac:dyDescent="0.25">
      <c r="A123599">
        <v>373226</v>
      </c>
      <c r="B123599" s="1">
        <v>44419.719038834948</v>
      </c>
      <c r="C123599">
        <v>25071</v>
      </c>
      <c r="D123599">
        <v>154256</v>
      </c>
      <c r="E123599" s="16" t="e">
        <f>VLOOKUP(C123599,Подписчики!#REF!,3,0)</f>
        <v>#REF!</v>
      </c>
      <c r="F123599" s="3">
        <f t="shared" si="3862"/>
        <v>8</v>
      </c>
      <c r="G123599" s="44">
        <f t="shared" si="3863"/>
        <v>4</v>
      </c>
      <c r="H123599" s="44"/>
    </row>
    <row r="123600" spans="1:8" x14ac:dyDescent="0.25">
      <c r="A123600">
        <v>373228</v>
      </c>
      <c r="B123600" s="1">
        <v>44419.719038834955</v>
      </c>
      <c r="C123600">
        <v>77559</v>
      </c>
      <c r="D123600">
        <v>396686</v>
      </c>
      <c r="E123600" s="16" t="e">
        <f>VLOOKUP(C123600,Подписчики!#REF!,3,0)</f>
        <v>#REF!</v>
      </c>
      <c r="F123600" s="3">
        <f t="shared" si="3862"/>
        <v>8</v>
      </c>
      <c r="G123600" s="44">
        <f t="shared" si="3863"/>
        <v>4</v>
      </c>
      <c r="H123600" s="44"/>
    </row>
    <row r="123601" spans="1:8" x14ac:dyDescent="0.25">
      <c r="A123601">
        <v>373233</v>
      </c>
      <c r="B123601" s="1">
        <v>44419.719847896442</v>
      </c>
      <c r="C123601">
        <v>198923</v>
      </c>
      <c r="D123601">
        <v>16360</v>
      </c>
      <c r="E123601" s="16" t="e">
        <f>VLOOKUP(C123601,Подписчики!#REF!,3,0)</f>
        <v>#REF!</v>
      </c>
      <c r="F123601" s="3">
        <f t="shared" si="3862"/>
        <v>8</v>
      </c>
      <c r="G123601" s="44">
        <f t="shared" si="3863"/>
        <v>4</v>
      </c>
      <c r="H123601" s="44"/>
    </row>
    <row r="123602" spans="1:8" x14ac:dyDescent="0.25">
      <c r="A123602">
        <v>373235</v>
      </c>
      <c r="B123602" s="1">
        <v>44419.720656957928</v>
      </c>
      <c r="C123602">
        <v>235032</v>
      </c>
      <c r="D123602">
        <v>133619</v>
      </c>
      <c r="E123602" s="16" t="e">
        <f>VLOOKUP(C123602,Подписчики!#REF!,3,0)</f>
        <v>#REF!</v>
      </c>
      <c r="F123602" s="3">
        <f t="shared" si="3862"/>
        <v>8</v>
      </c>
      <c r="G123602" s="44">
        <f t="shared" si="3863"/>
        <v>4</v>
      </c>
      <c r="H123602" s="44"/>
    </row>
    <row r="123603" spans="1:8" x14ac:dyDescent="0.25">
      <c r="A123603">
        <v>373236</v>
      </c>
      <c r="B123603" s="1">
        <v>44419.721061488672</v>
      </c>
      <c r="C123603">
        <v>13743</v>
      </c>
      <c r="D123603">
        <v>381557</v>
      </c>
      <c r="E123603" s="16" t="e">
        <f>VLOOKUP(C123603,Подписчики!#REF!,3,0)</f>
        <v>#REF!</v>
      </c>
      <c r="F123603" s="3">
        <f t="shared" si="3862"/>
        <v>8</v>
      </c>
      <c r="G123603" s="44">
        <f t="shared" si="3863"/>
        <v>4</v>
      </c>
      <c r="H123603" s="44"/>
    </row>
    <row r="123604" spans="1:8" x14ac:dyDescent="0.25">
      <c r="A123604">
        <v>373240</v>
      </c>
      <c r="B123604" s="1">
        <v>44419.721061488672</v>
      </c>
      <c r="C123604">
        <v>60904</v>
      </c>
      <c r="D123604">
        <v>347393</v>
      </c>
      <c r="E123604" s="16" t="e">
        <f>VLOOKUP(C123604,Подписчики!#REF!,3,0)</f>
        <v>#REF!</v>
      </c>
      <c r="F123604" s="3">
        <f t="shared" si="3862"/>
        <v>8</v>
      </c>
      <c r="G123604" s="44">
        <f t="shared" si="3863"/>
        <v>4</v>
      </c>
      <c r="H123604" s="44"/>
    </row>
    <row r="123605" spans="1:8" x14ac:dyDescent="0.25">
      <c r="A123605">
        <v>373244</v>
      </c>
      <c r="B123605" s="1">
        <v>44419.721466019415</v>
      </c>
      <c r="C123605">
        <v>175847</v>
      </c>
      <c r="D123605">
        <v>347008</v>
      </c>
      <c r="E123605" s="16" t="e">
        <f>VLOOKUP(C123605,Подписчики!#REF!,3,0)</f>
        <v>#REF!</v>
      </c>
      <c r="F123605" s="3">
        <f t="shared" si="3862"/>
        <v>8</v>
      </c>
      <c r="G123605" s="44">
        <f t="shared" si="3863"/>
        <v>4</v>
      </c>
      <c r="H123605" s="44"/>
    </row>
    <row r="123606" spans="1:8" x14ac:dyDescent="0.25">
      <c r="A123606">
        <v>373249</v>
      </c>
      <c r="B123606" s="1">
        <v>44419.722275080909</v>
      </c>
      <c r="C123606">
        <v>90614</v>
      </c>
      <c r="D123606">
        <v>393234</v>
      </c>
      <c r="E123606" s="16" t="e">
        <f>VLOOKUP(C123606,Подписчики!#REF!,3,0)</f>
        <v>#REF!</v>
      </c>
      <c r="F123606" s="3">
        <f t="shared" si="3862"/>
        <v>8</v>
      </c>
      <c r="G123606" s="44">
        <f t="shared" si="3863"/>
        <v>4</v>
      </c>
      <c r="H123606" s="44"/>
    </row>
    <row r="123607" spans="1:8" x14ac:dyDescent="0.25">
      <c r="A123607">
        <v>373252</v>
      </c>
      <c r="B123607" s="1">
        <v>44419.722275080909</v>
      </c>
      <c r="C123607">
        <v>179426</v>
      </c>
      <c r="D123607">
        <v>158978</v>
      </c>
      <c r="E123607" s="16" t="e">
        <f>VLOOKUP(C123607,Подписчики!#REF!,3,0)</f>
        <v>#REF!</v>
      </c>
      <c r="F123607" s="3">
        <f t="shared" si="3862"/>
        <v>8</v>
      </c>
      <c r="G123607" s="44">
        <f t="shared" si="3863"/>
        <v>4</v>
      </c>
      <c r="H123607" s="44"/>
    </row>
    <row r="123608" spans="1:8" x14ac:dyDescent="0.25">
      <c r="A123608">
        <v>373255</v>
      </c>
      <c r="B123608" s="1">
        <v>44419.722679611645</v>
      </c>
      <c r="C123608">
        <v>21730</v>
      </c>
      <c r="D123608">
        <v>410290</v>
      </c>
      <c r="E123608" s="16" t="e">
        <f>VLOOKUP(C123608,Подписчики!#REF!,3,0)</f>
        <v>#REF!</v>
      </c>
      <c r="F123608" s="3">
        <f t="shared" si="3862"/>
        <v>8</v>
      </c>
      <c r="G123608" s="44">
        <f t="shared" si="3863"/>
        <v>4</v>
      </c>
      <c r="H123608" s="44"/>
    </row>
    <row r="123609" spans="1:8" x14ac:dyDescent="0.25">
      <c r="A123609">
        <v>373259</v>
      </c>
      <c r="B123609" s="1">
        <v>44419.722679611645</v>
      </c>
      <c r="C123609">
        <v>73844</v>
      </c>
      <c r="D123609">
        <v>158978</v>
      </c>
      <c r="E123609" s="16" t="e">
        <f>VLOOKUP(C123609,Подписчики!#REF!,3,0)</f>
        <v>#REF!</v>
      </c>
      <c r="F123609" s="3">
        <f t="shared" si="3862"/>
        <v>8</v>
      </c>
      <c r="G123609" s="44">
        <f t="shared" si="3863"/>
        <v>4</v>
      </c>
      <c r="H123609" s="44"/>
    </row>
    <row r="123610" spans="1:8" x14ac:dyDescent="0.25">
      <c r="A123610">
        <v>373263</v>
      </c>
      <c r="B123610" s="1">
        <v>44419.723488673138</v>
      </c>
      <c r="C123610">
        <v>201408</v>
      </c>
      <c r="D123610">
        <v>466414</v>
      </c>
      <c r="E123610" s="16" t="e">
        <f>VLOOKUP(C123610,Подписчики!#REF!,3,0)</f>
        <v>#REF!</v>
      </c>
      <c r="F123610" s="3">
        <f t="shared" si="3862"/>
        <v>8</v>
      </c>
      <c r="G123610" s="44">
        <f t="shared" si="3863"/>
        <v>4</v>
      </c>
      <c r="H123610" s="44"/>
    </row>
    <row r="123611" spans="1:8" x14ac:dyDescent="0.25">
      <c r="A123611">
        <v>373265</v>
      </c>
      <c r="B123611" s="1">
        <v>44419.723893203889</v>
      </c>
      <c r="C123611">
        <v>265871</v>
      </c>
      <c r="D123611">
        <v>182191</v>
      </c>
      <c r="E123611" s="16" t="e">
        <f>VLOOKUP(C123611,Подписчики!#REF!,3,0)</f>
        <v>#REF!</v>
      </c>
      <c r="F123611" s="3">
        <f t="shared" si="3862"/>
        <v>8</v>
      </c>
      <c r="G123611" s="44">
        <f t="shared" si="3863"/>
        <v>4</v>
      </c>
      <c r="H123611" s="44"/>
    </row>
    <row r="123612" spans="1:8" x14ac:dyDescent="0.25">
      <c r="A123612">
        <v>373266</v>
      </c>
      <c r="B123612" s="1">
        <v>44419.724297734625</v>
      </c>
      <c r="C123612">
        <v>162358</v>
      </c>
      <c r="D123612">
        <v>304722</v>
      </c>
      <c r="E123612" s="16" t="e">
        <f>VLOOKUP(C123612,Подписчики!#REF!,3,0)</f>
        <v>#REF!</v>
      </c>
      <c r="F123612" s="3">
        <f t="shared" si="3862"/>
        <v>8</v>
      </c>
      <c r="G123612" s="44">
        <f t="shared" si="3863"/>
        <v>4</v>
      </c>
      <c r="H123612" s="44"/>
    </row>
    <row r="123613" spans="1:8" x14ac:dyDescent="0.25">
      <c r="A123613">
        <v>373267</v>
      </c>
      <c r="B123613" s="1">
        <v>44419.724666666662</v>
      </c>
      <c r="C123613">
        <v>108774</v>
      </c>
      <c r="D123613">
        <v>82901</v>
      </c>
      <c r="E123613" s="16" t="e">
        <f>VLOOKUP(C123613,Подписчики!#REF!,3,0)</f>
        <v>#REF!</v>
      </c>
      <c r="F123613" s="3">
        <f t="shared" si="3862"/>
        <v>8</v>
      </c>
      <c r="G123613" s="44">
        <f t="shared" si="3863"/>
        <v>4</v>
      </c>
      <c r="H123613" s="44"/>
    </row>
    <row r="123614" spans="1:8" x14ac:dyDescent="0.25">
      <c r="A123614">
        <v>373268</v>
      </c>
      <c r="B123614" s="1">
        <v>44419.724702265376</v>
      </c>
      <c r="C123614">
        <v>221339</v>
      </c>
      <c r="D123614">
        <v>73039</v>
      </c>
      <c r="E123614" s="16" t="e">
        <f>VLOOKUP(C123614,Подписчики!#REF!,3,0)</f>
        <v>#REF!</v>
      </c>
      <c r="F123614" s="3">
        <f t="shared" si="3862"/>
        <v>8</v>
      </c>
      <c r="G123614" s="44">
        <f t="shared" si="3863"/>
        <v>4</v>
      </c>
      <c r="H123614" s="44"/>
    </row>
    <row r="123615" spans="1:8" x14ac:dyDescent="0.25">
      <c r="A123615">
        <v>373272</v>
      </c>
      <c r="B123615" s="1">
        <v>44419.725106796119</v>
      </c>
      <c r="C123615">
        <v>335369</v>
      </c>
      <c r="D123615">
        <v>230507</v>
      </c>
      <c r="E123615" s="16" t="e">
        <f>VLOOKUP(C123615,Подписчики!#REF!,3,0)</f>
        <v>#REF!</v>
      </c>
      <c r="F123615" s="3">
        <f t="shared" si="3862"/>
        <v>8</v>
      </c>
      <c r="G123615" s="44">
        <f t="shared" si="3863"/>
        <v>4</v>
      </c>
      <c r="H123615" s="44"/>
    </row>
    <row r="123616" spans="1:8" x14ac:dyDescent="0.25">
      <c r="A123616">
        <v>373275</v>
      </c>
      <c r="B123616" s="1">
        <v>44419.725915857605</v>
      </c>
      <c r="C123616">
        <v>24210</v>
      </c>
      <c r="D123616">
        <v>301811</v>
      </c>
      <c r="E123616" s="16" t="e">
        <f>VLOOKUP(C123616,Подписчики!#REF!,3,0)</f>
        <v>#REF!</v>
      </c>
      <c r="F123616" s="3">
        <f t="shared" si="3862"/>
        <v>8</v>
      </c>
      <c r="G123616" s="44">
        <f t="shared" si="3863"/>
        <v>4</v>
      </c>
      <c r="H123616" s="44"/>
    </row>
    <row r="123617" spans="1:8" x14ac:dyDescent="0.25">
      <c r="A123617">
        <v>373278</v>
      </c>
      <c r="B123617" s="1">
        <v>44419.725915857605</v>
      </c>
      <c r="C123617">
        <v>326949</v>
      </c>
      <c r="D123617">
        <v>233494</v>
      </c>
      <c r="E123617" s="16" t="e">
        <f>VLOOKUP(C123617,Подписчики!#REF!,3,0)</f>
        <v>#REF!</v>
      </c>
      <c r="F123617" s="3">
        <f t="shared" si="3862"/>
        <v>8</v>
      </c>
      <c r="G123617" s="44">
        <f t="shared" si="3863"/>
        <v>4</v>
      </c>
      <c r="H123617" s="44"/>
    </row>
    <row r="123618" spans="1:8" x14ac:dyDescent="0.25">
      <c r="A123618">
        <v>373280</v>
      </c>
      <c r="B123618" s="1">
        <v>44419.728343042072</v>
      </c>
      <c r="C123618">
        <v>106966</v>
      </c>
      <c r="D123618">
        <v>225555</v>
      </c>
      <c r="E123618" s="16" t="e">
        <f>VLOOKUP(C123618,Подписчики!#REF!,3,0)</f>
        <v>#REF!</v>
      </c>
      <c r="F123618" s="3">
        <f t="shared" si="3862"/>
        <v>8</v>
      </c>
      <c r="G123618" s="44">
        <f t="shared" si="3863"/>
        <v>4</v>
      </c>
      <c r="H123618" s="44"/>
    </row>
    <row r="123619" spans="1:8" x14ac:dyDescent="0.25">
      <c r="A123619">
        <v>373282</v>
      </c>
      <c r="B123619" s="1">
        <v>44419.729152103559</v>
      </c>
      <c r="C123619">
        <v>79419</v>
      </c>
      <c r="D123619">
        <v>171529</v>
      </c>
      <c r="E123619" s="16" t="e">
        <f>VLOOKUP(C123619,Подписчики!#REF!,3,0)</f>
        <v>#REF!</v>
      </c>
      <c r="F123619" s="3">
        <f t="shared" si="3862"/>
        <v>8</v>
      </c>
      <c r="G123619" s="44">
        <f t="shared" si="3863"/>
        <v>4</v>
      </c>
      <c r="H123619" s="44"/>
    </row>
    <row r="123620" spans="1:8" x14ac:dyDescent="0.25">
      <c r="A123620">
        <v>373285</v>
      </c>
      <c r="B123620" s="1">
        <v>44419.729961165045</v>
      </c>
      <c r="C123620">
        <v>223359</v>
      </c>
      <c r="D123620">
        <v>473327</v>
      </c>
      <c r="E123620" s="16" t="e">
        <f>VLOOKUP(C123620,Подписчики!#REF!,3,0)</f>
        <v>#REF!</v>
      </c>
      <c r="F123620" s="3">
        <f t="shared" si="3862"/>
        <v>8</v>
      </c>
      <c r="G123620" s="44">
        <f t="shared" si="3863"/>
        <v>4</v>
      </c>
      <c r="H123620" s="44"/>
    </row>
    <row r="123621" spans="1:8" x14ac:dyDescent="0.25">
      <c r="A123621">
        <v>373286</v>
      </c>
      <c r="B123621" s="1">
        <v>44419.730365695796</v>
      </c>
      <c r="C123621">
        <v>124918</v>
      </c>
      <c r="D123621">
        <v>37644</v>
      </c>
      <c r="E123621" s="16" t="e">
        <f>VLOOKUP(C123621,Подписчики!#REF!,3,0)</f>
        <v>#REF!</v>
      </c>
      <c r="F123621" s="3">
        <f t="shared" si="3862"/>
        <v>8</v>
      </c>
      <c r="G123621" s="44">
        <f t="shared" si="3863"/>
        <v>4</v>
      </c>
      <c r="H123621" s="44"/>
    </row>
    <row r="123622" spans="1:8" x14ac:dyDescent="0.25">
      <c r="A123622">
        <v>373287</v>
      </c>
      <c r="B123622" s="1">
        <v>44419.730365695796</v>
      </c>
      <c r="C123622">
        <v>291021</v>
      </c>
      <c r="D123622">
        <v>411922</v>
      </c>
      <c r="E123622" s="16" t="e">
        <f>VLOOKUP(C123622,Подписчики!#REF!,3,0)</f>
        <v>#REF!</v>
      </c>
      <c r="F123622" s="3">
        <f t="shared" si="3862"/>
        <v>8</v>
      </c>
      <c r="G123622" s="44">
        <f t="shared" si="3863"/>
        <v>4</v>
      </c>
      <c r="H123622" s="44"/>
    </row>
    <row r="123623" spans="1:8" x14ac:dyDescent="0.25">
      <c r="A123623">
        <v>373292</v>
      </c>
      <c r="B123623" s="1">
        <v>44419.730770226539</v>
      </c>
      <c r="C123623">
        <v>64795</v>
      </c>
      <c r="D123623">
        <v>471403</v>
      </c>
      <c r="E123623" s="16" t="e">
        <f>VLOOKUP(C123623,Подписчики!#REF!,3,0)</f>
        <v>#REF!</v>
      </c>
      <c r="F123623" s="3">
        <f t="shared" si="3862"/>
        <v>8</v>
      </c>
      <c r="G123623" s="44">
        <f t="shared" si="3863"/>
        <v>4</v>
      </c>
      <c r="H123623" s="44"/>
    </row>
    <row r="123624" spans="1:8" x14ac:dyDescent="0.25">
      <c r="A123624">
        <v>373296</v>
      </c>
      <c r="B123624" s="1">
        <v>44419.731579288025</v>
      </c>
      <c r="C123624">
        <v>30330</v>
      </c>
      <c r="D123624">
        <v>301748</v>
      </c>
      <c r="E123624" s="16" t="e">
        <f>VLOOKUP(C123624,Подписчики!#REF!,3,0)</f>
        <v>#REF!</v>
      </c>
      <c r="F123624" s="3">
        <f t="shared" si="3862"/>
        <v>8</v>
      </c>
      <c r="G123624" s="44">
        <f t="shared" si="3863"/>
        <v>4</v>
      </c>
      <c r="H123624" s="44"/>
    </row>
    <row r="123625" spans="1:8" x14ac:dyDescent="0.25">
      <c r="A123625">
        <v>373298</v>
      </c>
      <c r="B123625" s="1">
        <v>44419.731579288025</v>
      </c>
      <c r="C123625">
        <v>233779</v>
      </c>
      <c r="D123625">
        <v>397</v>
      </c>
      <c r="E123625" s="16" t="e">
        <f>VLOOKUP(C123625,Подписчики!#REF!,3,0)</f>
        <v>#REF!</v>
      </c>
      <c r="F123625" s="3">
        <f t="shared" si="3862"/>
        <v>8</v>
      </c>
      <c r="G123625" s="44">
        <f t="shared" si="3863"/>
        <v>4</v>
      </c>
      <c r="H123625" s="44"/>
    </row>
    <row r="123626" spans="1:8" x14ac:dyDescent="0.25">
      <c r="A123626">
        <v>373303</v>
      </c>
      <c r="B123626" s="1">
        <v>44419.731983818776</v>
      </c>
      <c r="C123626">
        <v>84975</v>
      </c>
      <c r="D123626">
        <v>347393</v>
      </c>
      <c r="E123626" s="16" t="e">
        <f>VLOOKUP(C123626,Подписчики!#REF!,3,0)</f>
        <v>#REF!</v>
      </c>
      <c r="F123626" s="3">
        <f t="shared" si="3862"/>
        <v>8</v>
      </c>
      <c r="G123626" s="44">
        <f t="shared" si="3863"/>
        <v>4</v>
      </c>
      <c r="H123626" s="44"/>
    </row>
    <row r="123627" spans="1:8" x14ac:dyDescent="0.25">
      <c r="A123627">
        <v>373307</v>
      </c>
      <c r="B123627" s="1">
        <v>44419.731983818776</v>
      </c>
      <c r="C123627">
        <v>163214</v>
      </c>
      <c r="D123627">
        <v>83853</v>
      </c>
      <c r="E123627" s="16" t="e">
        <f>VLOOKUP(C123627,Подписчики!#REF!,3,0)</f>
        <v>#REF!</v>
      </c>
      <c r="F123627" s="3">
        <f t="shared" si="3862"/>
        <v>8</v>
      </c>
      <c r="G123627" s="44">
        <f t="shared" si="3863"/>
        <v>4</v>
      </c>
      <c r="H123627" s="44"/>
    </row>
    <row r="123628" spans="1:8" x14ac:dyDescent="0.25">
      <c r="A123628">
        <v>373312</v>
      </c>
      <c r="B123628" s="1">
        <v>44419.732792880262</v>
      </c>
      <c r="C123628">
        <v>39805</v>
      </c>
      <c r="D123628">
        <v>176818</v>
      </c>
      <c r="E123628" s="16" t="e">
        <f>VLOOKUP(C123628,Подписчики!#REF!,3,0)</f>
        <v>#REF!</v>
      </c>
      <c r="F123628" s="3">
        <f t="shared" si="3862"/>
        <v>8</v>
      </c>
      <c r="G123628" s="44">
        <f t="shared" si="3863"/>
        <v>4</v>
      </c>
      <c r="H123628" s="44"/>
    </row>
    <row r="123629" spans="1:8" x14ac:dyDescent="0.25">
      <c r="A123629">
        <v>373315</v>
      </c>
      <c r="B123629" s="1">
        <v>44419.733601941749</v>
      </c>
      <c r="C123629">
        <v>45163</v>
      </c>
      <c r="D123629">
        <v>221025</v>
      </c>
      <c r="E123629" s="16" t="e">
        <f>VLOOKUP(C123629,Подписчики!#REF!,3,0)</f>
        <v>#REF!</v>
      </c>
      <c r="F123629" s="3">
        <f t="shared" si="3862"/>
        <v>8</v>
      </c>
      <c r="G123629" s="44">
        <f t="shared" si="3863"/>
        <v>4</v>
      </c>
      <c r="H123629" s="44"/>
    </row>
    <row r="123630" spans="1:8" x14ac:dyDescent="0.25">
      <c r="A123630">
        <v>373320</v>
      </c>
      <c r="B123630" s="1">
        <v>44419.733601941749</v>
      </c>
      <c r="C123630">
        <v>238863</v>
      </c>
      <c r="D123630">
        <v>65383</v>
      </c>
      <c r="E123630" s="16" t="e">
        <f>VLOOKUP(C123630,Подписчики!#REF!,3,0)</f>
        <v>#REF!</v>
      </c>
      <c r="F123630" s="3">
        <f t="shared" si="3862"/>
        <v>8</v>
      </c>
      <c r="G123630" s="44">
        <f t="shared" si="3863"/>
        <v>4</v>
      </c>
      <c r="H123630" s="44"/>
    </row>
    <row r="123631" spans="1:8" x14ac:dyDescent="0.25">
      <c r="A123631">
        <v>373324</v>
      </c>
      <c r="B123631" s="1">
        <v>44419.734006472492</v>
      </c>
      <c r="C123631">
        <v>293524</v>
      </c>
      <c r="D123631">
        <v>401945</v>
      </c>
      <c r="E123631" s="16" t="e">
        <f>VLOOKUP(C123631,Подписчики!#REF!,3,0)</f>
        <v>#REF!</v>
      </c>
      <c r="F123631" s="3">
        <f t="shared" si="3862"/>
        <v>8</v>
      </c>
      <c r="G123631" s="44">
        <f t="shared" si="3863"/>
        <v>4</v>
      </c>
      <c r="H123631" s="44"/>
    </row>
    <row r="123632" spans="1:8" x14ac:dyDescent="0.25">
      <c r="A123632">
        <v>373326</v>
      </c>
      <c r="B123632" s="1">
        <v>44419.734411003235</v>
      </c>
      <c r="C123632">
        <v>121861</v>
      </c>
      <c r="D123632">
        <v>324991</v>
      </c>
      <c r="E123632" s="16" t="e">
        <f>VLOOKUP(C123632,Подписчики!#REF!,3,0)</f>
        <v>#REF!</v>
      </c>
      <c r="F123632" s="3">
        <f t="shared" si="3862"/>
        <v>8</v>
      </c>
      <c r="G123632" s="44">
        <f t="shared" si="3863"/>
        <v>4</v>
      </c>
      <c r="H123632" s="44"/>
    </row>
    <row r="123633" spans="1:8" x14ac:dyDescent="0.25">
      <c r="A123633">
        <v>373331</v>
      </c>
      <c r="B123633" s="1">
        <v>44419.734411003235</v>
      </c>
      <c r="C123633">
        <v>298714</v>
      </c>
      <c r="D123633">
        <v>439981</v>
      </c>
      <c r="E123633" s="16" t="e">
        <f>VLOOKUP(C123633,Подписчики!#REF!,3,0)</f>
        <v>#REF!</v>
      </c>
      <c r="F123633" s="3">
        <f t="shared" si="3862"/>
        <v>8</v>
      </c>
      <c r="G123633" s="44">
        <f t="shared" si="3863"/>
        <v>4</v>
      </c>
      <c r="H123633" s="44"/>
    </row>
    <row r="123634" spans="1:8" x14ac:dyDescent="0.25">
      <c r="A123634">
        <v>373336</v>
      </c>
      <c r="B123634" s="1">
        <v>44419.734411003235</v>
      </c>
      <c r="C123634">
        <v>328470</v>
      </c>
      <c r="D123634">
        <v>397</v>
      </c>
      <c r="E123634" s="16" t="e">
        <f>VLOOKUP(C123634,Подписчики!#REF!,3,0)</f>
        <v>#REF!</v>
      </c>
      <c r="F123634" s="3">
        <f t="shared" si="3862"/>
        <v>8</v>
      </c>
      <c r="G123634" s="44">
        <f t="shared" si="3863"/>
        <v>4</v>
      </c>
      <c r="H123634" s="44"/>
    </row>
    <row r="123635" spans="1:8" x14ac:dyDescent="0.25">
      <c r="A123635">
        <v>373339</v>
      </c>
      <c r="B123635" s="1">
        <v>44419.735220064729</v>
      </c>
      <c r="C123635">
        <v>35313</v>
      </c>
      <c r="D123635">
        <v>304128</v>
      </c>
      <c r="E123635" s="16" t="e">
        <f>VLOOKUP(C123635,Подписчики!#REF!,3,0)</f>
        <v>#REF!</v>
      </c>
      <c r="F123635" s="3">
        <f t="shared" si="3862"/>
        <v>8</v>
      </c>
      <c r="G123635" s="44">
        <f t="shared" si="3863"/>
        <v>4</v>
      </c>
      <c r="H123635" s="44"/>
    </row>
    <row r="123636" spans="1:8" x14ac:dyDescent="0.25">
      <c r="A123636">
        <v>373343</v>
      </c>
      <c r="B123636" s="1">
        <v>44419.735220064729</v>
      </c>
      <c r="C123636">
        <v>90226</v>
      </c>
      <c r="D123636">
        <v>293657</v>
      </c>
      <c r="E123636" s="16" t="e">
        <f>VLOOKUP(C123636,Подписчики!#REF!,3,0)</f>
        <v>#REF!</v>
      </c>
      <c r="F123636" s="3">
        <f t="shared" si="3862"/>
        <v>8</v>
      </c>
      <c r="G123636" s="44">
        <f t="shared" si="3863"/>
        <v>4</v>
      </c>
      <c r="H123636" s="44"/>
    </row>
    <row r="123637" spans="1:8" x14ac:dyDescent="0.25">
      <c r="A123637">
        <v>373344</v>
      </c>
      <c r="B123637" s="1">
        <v>44419.735220064729</v>
      </c>
      <c r="C123637">
        <v>179137</v>
      </c>
      <c r="D123637">
        <v>318314</v>
      </c>
      <c r="E123637" s="16" t="e">
        <f>VLOOKUP(C123637,Подписчики!#REF!,3,0)</f>
        <v>#REF!</v>
      </c>
      <c r="F123637" s="3">
        <f t="shared" si="3862"/>
        <v>8</v>
      </c>
      <c r="G123637" s="44">
        <f t="shared" si="3863"/>
        <v>4</v>
      </c>
      <c r="H123637" s="44"/>
    </row>
    <row r="123638" spans="1:8" x14ac:dyDescent="0.25">
      <c r="A123638">
        <v>373346</v>
      </c>
      <c r="B123638" s="1">
        <v>44419.735220064729</v>
      </c>
      <c r="C123638">
        <v>215404</v>
      </c>
      <c r="D123638">
        <v>250679</v>
      </c>
      <c r="E123638" s="16" t="e">
        <f>VLOOKUP(C123638,Подписчики!#REF!,3,0)</f>
        <v>#REF!</v>
      </c>
      <c r="F123638" s="3">
        <f t="shared" si="3862"/>
        <v>8</v>
      </c>
      <c r="G123638" s="44">
        <f t="shared" si="3863"/>
        <v>4</v>
      </c>
      <c r="H123638" s="44"/>
    </row>
    <row r="123639" spans="1:8" x14ac:dyDescent="0.25">
      <c r="A123639">
        <v>373349</v>
      </c>
      <c r="B123639" s="1">
        <v>44419.736029126216</v>
      </c>
      <c r="C123639">
        <v>268039</v>
      </c>
      <c r="D123639">
        <v>431288</v>
      </c>
      <c r="E123639" s="16" t="e">
        <f>VLOOKUP(C123639,Подписчики!#REF!,3,0)</f>
        <v>#REF!</v>
      </c>
      <c r="F123639" s="3">
        <f t="shared" si="3862"/>
        <v>8</v>
      </c>
      <c r="G123639" s="44">
        <f t="shared" si="3863"/>
        <v>4</v>
      </c>
      <c r="H123639" s="44"/>
    </row>
    <row r="123640" spans="1:8" x14ac:dyDescent="0.25">
      <c r="A123640">
        <v>373350</v>
      </c>
      <c r="B123640" s="1">
        <v>44419.736433656959</v>
      </c>
      <c r="C123640">
        <v>114307</v>
      </c>
      <c r="D123640">
        <v>234400</v>
      </c>
      <c r="E123640" s="16" t="e">
        <f>VLOOKUP(C123640,Подписчики!#REF!,3,0)</f>
        <v>#REF!</v>
      </c>
      <c r="F123640" s="3">
        <f t="shared" si="3862"/>
        <v>8</v>
      </c>
      <c r="G123640" s="44">
        <f t="shared" si="3863"/>
        <v>4</v>
      </c>
      <c r="H123640" s="44"/>
    </row>
    <row r="123641" spans="1:8" x14ac:dyDescent="0.25">
      <c r="A123641">
        <v>373351</v>
      </c>
      <c r="B123641" s="1">
        <v>44419.736838187702</v>
      </c>
      <c r="C123641">
        <v>12543</v>
      </c>
      <c r="D123641">
        <v>284491</v>
      </c>
      <c r="E123641" s="16" t="e">
        <f>VLOOKUP(C123641,Подписчики!#REF!,3,0)</f>
        <v>#REF!</v>
      </c>
      <c r="F123641" s="3">
        <f t="shared" si="3862"/>
        <v>8</v>
      </c>
      <c r="G123641" s="44">
        <f t="shared" si="3863"/>
        <v>4</v>
      </c>
      <c r="H123641" s="44"/>
    </row>
    <row r="123642" spans="1:8" x14ac:dyDescent="0.25">
      <c r="A123642">
        <v>373353</v>
      </c>
      <c r="B123642" s="1">
        <v>44419.737242718445</v>
      </c>
      <c r="C123642">
        <v>182816</v>
      </c>
      <c r="D123642">
        <v>204735</v>
      </c>
      <c r="E123642" s="16" t="e">
        <f>VLOOKUP(C123642,Подписчики!#REF!,3,0)</f>
        <v>#REF!</v>
      </c>
      <c r="F123642" s="3">
        <f t="shared" si="3862"/>
        <v>8</v>
      </c>
      <c r="G123642" s="44">
        <f t="shared" si="3863"/>
        <v>4</v>
      </c>
      <c r="H123642" s="44"/>
    </row>
    <row r="123643" spans="1:8" x14ac:dyDescent="0.25">
      <c r="A123643">
        <v>373354</v>
      </c>
      <c r="B123643" s="1">
        <v>44419.737647249189</v>
      </c>
      <c r="C123643">
        <v>185386</v>
      </c>
      <c r="D123643">
        <v>256448</v>
      </c>
      <c r="E123643" s="16" t="e">
        <f>VLOOKUP(C123643,Подписчики!#REF!,3,0)</f>
        <v>#REF!</v>
      </c>
      <c r="F123643" s="3">
        <f t="shared" si="3862"/>
        <v>8</v>
      </c>
      <c r="G123643" s="44">
        <f t="shared" si="3863"/>
        <v>4</v>
      </c>
      <c r="H123643" s="44"/>
    </row>
    <row r="123644" spans="1:8" x14ac:dyDescent="0.25">
      <c r="A123644">
        <v>373356</v>
      </c>
      <c r="B123644" s="1">
        <v>44419.737647249189</v>
      </c>
      <c r="C123644">
        <v>195482</v>
      </c>
      <c r="D123644">
        <v>389702</v>
      </c>
      <c r="E123644" s="16" t="e">
        <f>VLOOKUP(C123644,Подписчики!#REF!,3,0)</f>
        <v>#REF!</v>
      </c>
      <c r="F123644" s="3">
        <f t="shared" si="3862"/>
        <v>8</v>
      </c>
      <c r="G123644" s="44">
        <f t="shared" si="3863"/>
        <v>4</v>
      </c>
      <c r="H123644" s="44"/>
    </row>
    <row r="123645" spans="1:8" x14ac:dyDescent="0.25">
      <c r="A123645">
        <v>373357</v>
      </c>
      <c r="B123645" s="1">
        <v>44419.738051779932</v>
      </c>
      <c r="C123645">
        <v>204159</v>
      </c>
      <c r="D123645">
        <v>347008</v>
      </c>
      <c r="E123645" s="16" t="e">
        <f>VLOOKUP(C123645,Подписчики!#REF!,3,0)</f>
        <v>#REF!</v>
      </c>
      <c r="F123645" s="3">
        <f t="shared" si="3862"/>
        <v>8</v>
      </c>
      <c r="G123645" s="44">
        <f t="shared" si="3863"/>
        <v>4</v>
      </c>
      <c r="H123645" s="44"/>
    </row>
    <row r="123646" spans="1:8" x14ac:dyDescent="0.25">
      <c r="A123646">
        <v>373358</v>
      </c>
      <c r="B123646" s="1">
        <v>44419.738051779932</v>
      </c>
      <c r="C123646">
        <v>306152</v>
      </c>
      <c r="D123646">
        <v>158978</v>
      </c>
      <c r="E123646" s="16" t="e">
        <f>VLOOKUP(C123646,Подписчики!#REF!,3,0)</f>
        <v>#REF!</v>
      </c>
      <c r="F123646" s="3">
        <f t="shared" si="3862"/>
        <v>8</v>
      </c>
      <c r="G123646" s="44">
        <f t="shared" si="3863"/>
        <v>4</v>
      </c>
      <c r="H123646" s="44"/>
    </row>
    <row r="123647" spans="1:8" x14ac:dyDescent="0.25">
      <c r="A123647">
        <v>373360</v>
      </c>
      <c r="B123647" s="1">
        <v>44419.738456310683</v>
      </c>
      <c r="C123647">
        <v>80557</v>
      </c>
      <c r="D123647">
        <v>250679</v>
      </c>
      <c r="E123647" s="16" t="e">
        <f>VLOOKUP(C123647,Подписчики!#REF!,3,0)</f>
        <v>#REF!</v>
      </c>
      <c r="F123647" s="3">
        <f t="shared" si="3862"/>
        <v>8</v>
      </c>
      <c r="G123647" s="44">
        <f t="shared" si="3863"/>
        <v>4</v>
      </c>
      <c r="H123647" s="44"/>
    </row>
    <row r="123648" spans="1:8" x14ac:dyDescent="0.25">
      <c r="A123648">
        <v>373361</v>
      </c>
      <c r="B123648" s="1">
        <v>44419.738456310683</v>
      </c>
      <c r="C123648">
        <v>213190</v>
      </c>
      <c r="D123648">
        <v>7650</v>
      </c>
      <c r="E123648" s="16" t="e">
        <f>VLOOKUP(C123648,Подписчики!#REF!,3,0)</f>
        <v>#REF!</v>
      </c>
      <c r="F123648" s="3">
        <f t="shared" si="3862"/>
        <v>8</v>
      </c>
      <c r="G123648" s="44">
        <f t="shared" si="3863"/>
        <v>4</v>
      </c>
      <c r="H123648" s="44"/>
    </row>
    <row r="123649" spans="1:8" x14ac:dyDescent="0.25">
      <c r="A123649">
        <v>373363</v>
      </c>
      <c r="B123649" s="1">
        <v>44419.738456310683</v>
      </c>
      <c r="C123649">
        <v>235799</v>
      </c>
      <c r="D123649">
        <v>222693</v>
      </c>
      <c r="E123649" s="16" t="e">
        <f>VLOOKUP(C123649,Подписчики!#REF!,3,0)</f>
        <v>#REF!</v>
      </c>
      <c r="F123649" s="3">
        <f t="shared" si="3862"/>
        <v>8</v>
      </c>
      <c r="G123649" s="44">
        <f t="shared" si="3863"/>
        <v>4</v>
      </c>
      <c r="H123649" s="44"/>
    </row>
    <row r="123650" spans="1:8" x14ac:dyDescent="0.25">
      <c r="A123650">
        <v>373364</v>
      </c>
      <c r="B123650" s="1">
        <v>44419.738860841419</v>
      </c>
      <c r="C123650">
        <v>284910</v>
      </c>
      <c r="D123650">
        <v>242428</v>
      </c>
      <c r="E123650" s="16" t="e">
        <f>VLOOKUP(C123650,Подписчики!#REF!,3,0)</f>
        <v>#REF!</v>
      </c>
      <c r="F123650" s="3">
        <f t="shared" si="3862"/>
        <v>8</v>
      </c>
      <c r="G123650" s="44">
        <f t="shared" si="3863"/>
        <v>4</v>
      </c>
      <c r="H123650" s="44"/>
    </row>
    <row r="123651" spans="1:8" x14ac:dyDescent="0.25">
      <c r="A123651">
        <v>373365</v>
      </c>
      <c r="B123651" s="1">
        <v>44419.739669902912</v>
      </c>
      <c r="C123651">
        <v>152559</v>
      </c>
      <c r="D123651">
        <v>341333</v>
      </c>
      <c r="E123651" s="16" t="e">
        <f>VLOOKUP(C123651,Подписчики!#REF!,3,0)</f>
        <v>#REF!</v>
      </c>
      <c r="F123651" s="3">
        <f t="shared" ref="F123651:F123714" si="3864">MONTH(B123651)</f>
        <v>8</v>
      </c>
      <c r="G123651" s="44">
        <f t="shared" ref="G123651:G123714" si="3865">WEEKDAY(B123651,1)</f>
        <v>4</v>
      </c>
      <c r="H123651" s="44"/>
    </row>
    <row r="123652" spans="1:8" x14ac:dyDescent="0.25">
      <c r="A123652">
        <v>373370</v>
      </c>
      <c r="B123652" s="1">
        <v>44419.739669902912</v>
      </c>
      <c r="C123652">
        <v>286181</v>
      </c>
      <c r="D123652">
        <v>180055</v>
      </c>
      <c r="E123652" s="16" t="e">
        <f>VLOOKUP(C123652,Подписчики!#REF!,3,0)</f>
        <v>#REF!</v>
      </c>
      <c r="F123652" s="3">
        <f t="shared" si="3864"/>
        <v>8</v>
      </c>
      <c r="G123652" s="44">
        <f t="shared" si="3865"/>
        <v>4</v>
      </c>
      <c r="H123652" s="44"/>
    </row>
    <row r="123653" spans="1:8" x14ac:dyDescent="0.25">
      <c r="A123653">
        <v>373372</v>
      </c>
      <c r="B123653" s="1">
        <v>44419.740074433663</v>
      </c>
      <c r="C123653">
        <v>173847</v>
      </c>
      <c r="D123653">
        <v>21760</v>
      </c>
      <c r="E123653" s="16" t="e">
        <f>VLOOKUP(C123653,Подписчики!#REF!,3,0)</f>
        <v>#REF!</v>
      </c>
      <c r="F123653" s="3">
        <f t="shared" si="3864"/>
        <v>8</v>
      </c>
      <c r="G123653" s="44">
        <f t="shared" si="3865"/>
        <v>4</v>
      </c>
      <c r="H123653" s="44"/>
    </row>
    <row r="123654" spans="1:8" x14ac:dyDescent="0.25">
      <c r="A123654">
        <v>373376</v>
      </c>
      <c r="B123654" s="1">
        <v>44419.740478964399</v>
      </c>
      <c r="C123654">
        <v>63823</v>
      </c>
      <c r="D123654">
        <v>241927</v>
      </c>
      <c r="E123654" s="16" t="e">
        <f>VLOOKUP(C123654,Подписчики!#REF!,3,0)</f>
        <v>#REF!</v>
      </c>
      <c r="F123654" s="3">
        <f t="shared" si="3864"/>
        <v>8</v>
      </c>
      <c r="G123654" s="44">
        <f t="shared" si="3865"/>
        <v>4</v>
      </c>
      <c r="H123654" s="44"/>
    </row>
    <row r="123655" spans="1:8" x14ac:dyDescent="0.25">
      <c r="A123655">
        <v>373381</v>
      </c>
      <c r="B123655" s="1">
        <v>44419.741288025893</v>
      </c>
      <c r="C123655">
        <v>37848</v>
      </c>
      <c r="D123655">
        <v>378218</v>
      </c>
      <c r="E123655" s="16" t="e">
        <f>VLOOKUP(C123655,Подписчики!#REF!,3,0)</f>
        <v>#REF!</v>
      </c>
      <c r="F123655" s="3">
        <f t="shared" si="3864"/>
        <v>8</v>
      </c>
      <c r="G123655" s="44">
        <f t="shared" si="3865"/>
        <v>4</v>
      </c>
      <c r="H123655" s="44"/>
    </row>
    <row r="123656" spans="1:8" x14ac:dyDescent="0.25">
      <c r="A123656">
        <v>373382</v>
      </c>
      <c r="B123656" s="1">
        <v>44419.741692556636</v>
      </c>
      <c r="C123656">
        <v>200581</v>
      </c>
      <c r="D123656">
        <v>381434</v>
      </c>
      <c r="E123656" s="16" t="e">
        <f>VLOOKUP(C123656,Подписчики!#REF!,3,0)</f>
        <v>#REF!</v>
      </c>
      <c r="F123656" s="3">
        <f t="shared" si="3864"/>
        <v>8</v>
      </c>
      <c r="G123656" s="44">
        <f t="shared" si="3865"/>
        <v>4</v>
      </c>
      <c r="H123656" s="44"/>
    </row>
    <row r="123657" spans="1:8" x14ac:dyDescent="0.25">
      <c r="A123657">
        <v>373385</v>
      </c>
      <c r="B123657" s="1">
        <v>44419.741692556636</v>
      </c>
      <c r="C123657">
        <v>285905</v>
      </c>
      <c r="D123657">
        <v>268989</v>
      </c>
      <c r="E123657" s="16" t="e">
        <f>VLOOKUP(C123657,Подписчики!#REF!,3,0)</f>
        <v>#REF!</v>
      </c>
      <c r="F123657" s="3">
        <f t="shared" si="3864"/>
        <v>8</v>
      </c>
      <c r="G123657" s="44">
        <f t="shared" si="3865"/>
        <v>4</v>
      </c>
      <c r="H123657" s="44"/>
    </row>
    <row r="123658" spans="1:8" x14ac:dyDescent="0.25">
      <c r="A123658">
        <v>373386</v>
      </c>
      <c r="B123658" s="1">
        <v>44419.742097087379</v>
      </c>
      <c r="C123658">
        <v>199758</v>
      </c>
      <c r="D123658">
        <v>230507</v>
      </c>
      <c r="E123658" s="16" t="e">
        <f>VLOOKUP(C123658,Подписчики!#REF!,3,0)</f>
        <v>#REF!</v>
      </c>
      <c r="F123658" s="3">
        <f t="shared" si="3864"/>
        <v>8</v>
      </c>
      <c r="G123658" s="44">
        <f t="shared" si="3865"/>
        <v>4</v>
      </c>
      <c r="H123658" s="44"/>
    </row>
    <row r="123659" spans="1:8" x14ac:dyDescent="0.25">
      <c r="A123659">
        <v>373388</v>
      </c>
      <c r="B123659" s="1">
        <v>44419.742097087379</v>
      </c>
      <c r="C123659">
        <v>297810</v>
      </c>
      <c r="D123659">
        <v>94258</v>
      </c>
      <c r="E123659" s="16" t="e">
        <f>VLOOKUP(C123659,Подписчики!#REF!,3,0)</f>
        <v>#REF!</v>
      </c>
      <c r="F123659" s="3">
        <f t="shared" si="3864"/>
        <v>8</v>
      </c>
      <c r="G123659" s="44">
        <f t="shared" si="3865"/>
        <v>4</v>
      </c>
      <c r="H123659" s="44"/>
    </row>
    <row r="123660" spans="1:8" x14ac:dyDescent="0.25">
      <c r="A123660">
        <v>373392</v>
      </c>
      <c r="B123660" s="1">
        <v>44419.742666666665</v>
      </c>
      <c r="C123660">
        <v>196386</v>
      </c>
      <c r="D123660">
        <v>198326</v>
      </c>
      <c r="E123660" s="16" t="e">
        <f>VLOOKUP(C123660,Подписчики!#REF!,3,0)</f>
        <v>#REF!</v>
      </c>
      <c r="F123660" s="3">
        <f t="shared" si="3864"/>
        <v>8</v>
      </c>
      <c r="G123660" s="44">
        <f t="shared" si="3865"/>
        <v>4</v>
      </c>
      <c r="H123660" s="44"/>
    </row>
    <row r="123661" spans="1:8" x14ac:dyDescent="0.25">
      <c r="A123661">
        <v>373395</v>
      </c>
      <c r="B123661" s="1">
        <v>44419.744928802589</v>
      </c>
      <c r="C123661">
        <v>224612</v>
      </c>
      <c r="D123661">
        <v>74456</v>
      </c>
      <c r="E123661" s="16" t="e">
        <f>VLOOKUP(C123661,Подписчики!#REF!,3,0)</f>
        <v>#REF!</v>
      </c>
      <c r="F123661" s="3">
        <f t="shared" si="3864"/>
        <v>8</v>
      </c>
      <c r="G123661" s="44">
        <f t="shared" si="3865"/>
        <v>4</v>
      </c>
      <c r="H123661" s="44"/>
    </row>
    <row r="123662" spans="1:8" x14ac:dyDescent="0.25">
      <c r="A123662">
        <v>373398</v>
      </c>
      <c r="B123662" s="1">
        <v>44419.746546925569</v>
      </c>
      <c r="C123662">
        <v>175119</v>
      </c>
      <c r="D123662">
        <v>347393</v>
      </c>
      <c r="E123662" s="16" t="e">
        <f>VLOOKUP(C123662,Подписчики!#REF!,3,0)</f>
        <v>#REF!</v>
      </c>
      <c r="F123662" s="3">
        <f t="shared" si="3864"/>
        <v>8</v>
      </c>
      <c r="G123662" s="44">
        <f t="shared" si="3865"/>
        <v>4</v>
      </c>
      <c r="H123662" s="44"/>
    </row>
    <row r="123663" spans="1:8" x14ac:dyDescent="0.25">
      <c r="A123663">
        <v>373400</v>
      </c>
      <c r="B123663" s="1">
        <v>44419.746951456305</v>
      </c>
      <c r="C123663">
        <v>6345</v>
      </c>
      <c r="D123663">
        <v>18748</v>
      </c>
      <c r="E123663" s="16" t="e">
        <f>VLOOKUP(C123663,Подписчики!#REF!,3,0)</f>
        <v>#REF!</v>
      </c>
      <c r="F123663" s="3">
        <f t="shared" si="3864"/>
        <v>8</v>
      </c>
      <c r="G123663" s="44">
        <f t="shared" si="3865"/>
        <v>4</v>
      </c>
      <c r="H123663" s="44"/>
    </row>
    <row r="123664" spans="1:8" x14ac:dyDescent="0.25">
      <c r="A123664">
        <v>373404</v>
      </c>
      <c r="B123664" s="1">
        <v>44419.747355987056</v>
      </c>
      <c r="C123664">
        <v>111695</v>
      </c>
      <c r="D123664">
        <v>251150</v>
      </c>
      <c r="E123664" s="16" t="e">
        <f>VLOOKUP(C123664,Подписчики!#REF!,3,0)</f>
        <v>#REF!</v>
      </c>
      <c r="F123664" s="3">
        <f t="shared" si="3864"/>
        <v>8</v>
      </c>
      <c r="G123664" s="44">
        <f t="shared" si="3865"/>
        <v>4</v>
      </c>
      <c r="H123664" s="44"/>
    </row>
    <row r="123665" spans="1:8" x14ac:dyDescent="0.25">
      <c r="A123665">
        <v>373408</v>
      </c>
      <c r="B123665" s="1">
        <v>44419.747760517799</v>
      </c>
      <c r="C123665">
        <v>120955</v>
      </c>
      <c r="D123665">
        <v>122902</v>
      </c>
      <c r="E123665" s="16" t="e">
        <f>VLOOKUP(C123665,Подписчики!#REF!,3,0)</f>
        <v>#REF!</v>
      </c>
      <c r="F123665" s="3">
        <f t="shared" si="3864"/>
        <v>8</v>
      </c>
      <c r="G123665" s="44">
        <f t="shared" si="3865"/>
        <v>4</v>
      </c>
      <c r="H123665" s="44"/>
    </row>
    <row r="123666" spans="1:8" x14ac:dyDescent="0.25">
      <c r="A123666">
        <v>373410</v>
      </c>
      <c r="B123666" s="1">
        <v>44419.74816504855</v>
      </c>
      <c r="C123666">
        <v>298</v>
      </c>
      <c r="D123666">
        <v>70091</v>
      </c>
      <c r="E123666" s="16" t="e">
        <f>VLOOKUP(C123666,Подписчики!#REF!,3,0)</f>
        <v>#REF!</v>
      </c>
      <c r="F123666" s="3">
        <f t="shared" si="3864"/>
        <v>8</v>
      </c>
      <c r="G123666" s="44">
        <f t="shared" si="3865"/>
        <v>4</v>
      </c>
      <c r="H123666" s="44"/>
    </row>
    <row r="123667" spans="1:8" x14ac:dyDescent="0.25">
      <c r="A123667">
        <v>373415</v>
      </c>
      <c r="B123667" s="1">
        <v>44419.748569579286</v>
      </c>
      <c r="C123667">
        <v>59151</v>
      </c>
      <c r="D123667">
        <v>411922</v>
      </c>
      <c r="E123667" s="16" t="e">
        <f>VLOOKUP(C123667,Подписчики!#REF!,3,0)</f>
        <v>#REF!</v>
      </c>
      <c r="F123667" s="3">
        <f t="shared" si="3864"/>
        <v>8</v>
      </c>
      <c r="G123667" s="44">
        <f t="shared" si="3865"/>
        <v>4</v>
      </c>
      <c r="H123667" s="44"/>
    </row>
    <row r="123668" spans="1:8" x14ac:dyDescent="0.25">
      <c r="A123668">
        <v>373418</v>
      </c>
      <c r="B123668" s="1">
        <v>44419.749783171523</v>
      </c>
      <c r="C123668">
        <v>89048</v>
      </c>
      <c r="D123668">
        <v>139440</v>
      </c>
      <c r="E123668" s="16" t="e">
        <f>VLOOKUP(C123668,Подписчики!#REF!,3,0)</f>
        <v>#REF!</v>
      </c>
      <c r="F123668" s="3">
        <f t="shared" si="3864"/>
        <v>8</v>
      </c>
      <c r="G123668" s="44">
        <f t="shared" si="3865"/>
        <v>4</v>
      </c>
      <c r="H123668" s="44"/>
    </row>
    <row r="123669" spans="1:8" x14ac:dyDescent="0.25">
      <c r="A123669">
        <v>373420</v>
      </c>
      <c r="B123669" s="1">
        <v>44419.750187702266</v>
      </c>
      <c r="C123669">
        <v>257174</v>
      </c>
      <c r="D123669">
        <v>316155</v>
      </c>
      <c r="E123669" s="16" t="e">
        <f>VLOOKUP(C123669,Подписчики!#REF!,3,0)</f>
        <v>#REF!</v>
      </c>
      <c r="F123669" s="3">
        <f t="shared" si="3864"/>
        <v>8</v>
      </c>
      <c r="G123669" s="44">
        <f t="shared" si="3865"/>
        <v>4</v>
      </c>
      <c r="H123669" s="44"/>
    </row>
    <row r="123670" spans="1:8" x14ac:dyDescent="0.25">
      <c r="A123670">
        <v>373425</v>
      </c>
      <c r="B123670" s="1">
        <v>44419.750187702266</v>
      </c>
      <c r="C123670">
        <v>322254</v>
      </c>
      <c r="D123670">
        <v>158978</v>
      </c>
      <c r="E123670" s="16" t="e">
        <f>VLOOKUP(C123670,Подписчики!#REF!,3,0)</f>
        <v>#REF!</v>
      </c>
      <c r="F123670" s="3">
        <f t="shared" si="3864"/>
        <v>8</v>
      </c>
      <c r="G123670" s="44">
        <f t="shared" si="3865"/>
        <v>4</v>
      </c>
      <c r="H123670" s="44"/>
    </row>
    <row r="123671" spans="1:8" x14ac:dyDescent="0.25">
      <c r="A123671">
        <v>373427</v>
      </c>
      <c r="B123671" s="1">
        <v>44419.750996763752</v>
      </c>
      <c r="C123671">
        <v>314796</v>
      </c>
      <c r="D123671">
        <v>285813</v>
      </c>
      <c r="E123671" s="16" t="e">
        <f>VLOOKUP(C123671,Подписчики!#REF!,3,0)</f>
        <v>#REF!</v>
      </c>
      <c r="F123671" s="3">
        <f t="shared" si="3864"/>
        <v>8</v>
      </c>
      <c r="G123671" s="44">
        <f t="shared" si="3865"/>
        <v>4</v>
      </c>
      <c r="H123671" s="44"/>
    </row>
    <row r="123672" spans="1:8" x14ac:dyDescent="0.25">
      <c r="A123672">
        <v>373429</v>
      </c>
      <c r="B123672" s="1">
        <v>44419.752333333337</v>
      </c>
      <c r="C123672">
        <v>302794</v>
      </c>
      <c r="D123672">
        <v>215243</v>
      </c>
      <c r="E123672" s="16" t="e">
        <f>VLOOKUP(C123672,Подписчики!#REF!,3,0)</f>
        <v>#REF!</v>
      </c>
      <c r="F123672" s="3">
        <f t="shared" si="3864"/>
        <v>8</v>
      </c>
      <c r="G123672" s="44">
        <f t="shared" si="3865"/>
        <v>4</v>
      </c>
      <c r="H123672" s="44"/>
    </row>
    <row r="123673" spans="1:8" x14ac:dyDescent="0.25">
      <c r="A123673">
        <v>373430</v>
      </c>
      <c r="B123673" s="1">
        <v>44419.752614886733</v>
      </c>
      <c r="C123673">
        <v>300892</v>
      </c>
      <c r="D123673">
        <v>88863</v>
      </c>
      <c r="E123673" s="16" t="e">
        <f>VLOOKUP(C123673,Подписчики!#REF!,3,0)</f>
        <v>#REF!</v>
      </c>
      <c r="F123673" s="3">
        <f t="shared" si="3864"/>
        <v>8</v>
      </c>
      <c r="G123673" s="44">
        <f t="shared" si="3865"/>
        <v>4</v>
      </c>
      <c r="H123673" s="44"/>
    </row>
    <row r="123674" spans="1:8" x14ac:dyDescent="0.25">
      <c r="A123674">
        <v>373435</v>
      </c>
      <c r="B123674" s="1">
        <v>44419.753828478963</v>
      </c>
      <c r="C123674">
        <v>106270</v>
      </c>
      <c r="D123674">
        <v>409500</v>
      </c>
      <c r="E123674" s="16" t="e">
        <f>VLOOKUP(C123674,Подписчики!#REF!,3,0)</f>
        <v>#REF!</v>
      </c>
      <c r="F123674" s="3">
        <f t="shared" si="3864"/>
        <v>8</v>
      </c>
      <c r="G123674" s="44">
        <f t="shared" si="3865"/>
        <v>4</v>
      </c>
      <c r="H123674" s="44"/>
    </row>
    <row r="123675" spans="1:8" x14ac:dyDescent="0.25">
      <c r="A123675">
        <v>373438</v>
      </c>
      <c r="B123675" s="1">
        <v>44419.753828478963</v>
      </c>
      <c r="C123675">
        <v>140928</v>
      </c>
      <c r="D123675">
        <v>76405</v>
      </c>
      <c r="E123675" s="16" t="e">
        <f>VLOOKUP(C123675,Подписчики!#REF!,3,0)</f>
        <v>#REF!</v>
      </c>
      <c r="F123675" s="3">
        <f t="shared" si="3864"/>
        <v>8</v>
      </c>
      <c r="G123675" s="44">
        <f t="shared" si="3865"/>
        <v>4</v>
      </c>
      <c r="H123675" s="44"/>
    </row>
    <row r="123676" spans="1:8" x14ac:dyDescent="0.25">
      <c r="A123676">
        <v>373439</v>
      </c>
      <c r="B123676" s="1">
        <v>44419.753828478963</v>
      </c>
      <c r="C123676">
        <v>191626</v>
      </c>
      <c r="D123676">
        <v>305279</v>
      </c>
      <c r="E123676" s="16" t="e">
        <f>VLOOKUP(C123676,Подписчики!#REF!,3,0)</f>
        <v>#REF!</v>
      </c>
      <c r="F123676" s="3">
        <f t="shared" si="3864"/>
        <v>8</v>
      </c>
      <c r="G123676" s="44">
        <f t="shared" si="3865"/>
        <v>4</v>
      </c>
      <c r="H123676" s="44"/>
    </row>
    <row r="123677" spans="1:8" x14ac:dyDescent="0.25">
      <c r="A123677">
        <v>373440</v>
      </c>
      <c r="B123677" s="1">
        <v>44419.754637540456</v>
      </c>
      <c r="C123677">
        <v>159152</v>
      </c>
      <c r="D123677">
        <v>351192</v>
      </c>
      <c r="E123677" s="16" t="e">
        <f>VLOOKUP(C123677,Подписчики!#REF!,3,0)</f>
        <v>#REF!</v>
      </c>
      <c r="F123677" s="3">
        <f t="shared" si="3864"/>
        <v>8</v>
      </c>
      <c r="G123677" s="44">
        <f t="shared" si="3865"/>
        <v>4</v>
      </c>
      <c r="H123677" s="44"/>
    </row>
    <row r="123678" spans="1:8" x14ac:dyDescent="0.25">
      <c r="A123678">
        <v>373443</v>
      </c>
      <c r="B123678" s="1">
        <v>44419.755042071192</v>
      </c>
      <c r="C123678">
        <v>91475</v>
      </c>
      <c r="D123678">
        <v>31501</v>
      </c>
      <c r="E123678" s="16" t="e">
        <f>VLOOKUP(C123678,Подписчики!#REF!,3,0)</f>
        <v>#REF!</v>
      </c>
      <c r="F123678" s="3">
        <f t="shared" si="3864"/>
        <v>8</v>
      </c>
      <c r="G123678" s="44">
        <f t="shared" si="3865"/>
        <v>4</v>
      </c>
      <c r="H123678" s="44"/>
    </row>
    <row r="123679" spans="1:8" x14ac:dyDescent="0.25">
      <c r="A123679">
        <v>373447</v>
      </c>
      <c r="B123679" s="1">
        <v>44419.757064724916</v>
      </c>
      <c r="C123679">
        <v>317407</v>
      </c>
      <c r="D123679">
        <v>16439</v>
      </c>
      <c r="E123679" s="16" t="e">
        <f>VLOOKUP(C123679,Подписчики!#REF!,3,0)</f>
        <v>#REF!</v>
      </c>
      <c r="F123679" s="3">
        <f t="shared" si="3864"/>
        <v>8</v>
      </c>
      <c r="G123679" s="44">
        <f t="shared" si="3865"/>
        <v>4</v>
      </c>
      <c r="H123679" s="44"/>
    </row>
    <row r="123680" spans="1:8" x14ac:dyDescent="0.25">
      <c r="A123680">
        <v>373452</v>
      </c>
      <c r="B123680" s="1">
        <v>44419.75787378641</v>
      </c>
      <c r="C123680">
        <v>101014</v>
      </c>
      <c r="D123680">
        <v>296511</v>
      </c>
      <c r="E123680" s="16" t="e">
        <f>VLOOKUP(C123680,Подписчики!#REF!,3,0)</f>
        <v>#REF!</v>
      </c>
      <c r="F123680" s="3">
        <f t="shared" si="3864"/>
        <v>8</v>
      </c>
      <c r="G123680" s="44">
        <f t="shared" si="3865"/>
        <v>4</v>
      </c>
      <c r="H123680" s="44"/>
    </row>
    <row r="123681" spans="1:8" x14ac:dyDescent="0.25">
      <c r="A123681">
        <v>373457</v>
      </c>
      <c r="B123681" s="1">
        <v>44419.75949190939</v>
      </c>
      <c r="C123681">
        <v>84859</v>
      </c>
      <c r="D123681">
        <v>351192</v>
      </c>
      <c r="E123681" s="16" t="e">
        <f>VLOOKUP(C123681,Подписчики!#REF!,3,0)</f>
        <v>#REF!</v>
      </c>
      <c r="F123681" s="3">
        <f t="shared" si="3864"/>
        <v>8</v>
      </c>
      <c r="G123681" s="44">
        <f t="shared" si="3865"/>
        <v>4</v>
      </c>
      <c r="H123681" s="44"/>
    </row>
    <row r="123682" spans="1:8" x14ac:dyDescent="0.25">
      <c r="A123682">
        <v>373460</v>
      </c>
      <c r="B123682" s="1">
        <v>44419.759896440126</v>
      </c>
      <c r="C123682">
        <v>41037</v>
      </c>
      <c r="D123682">
        <v>75550</v>
      </c>
      <c r="E123682" s="16" t="e">
        <f>VLOOKUP(C123682,Подписчики!#REF!,3,0)</f>
        <v>#REF!</v>
      </c>
      <c r="F123682" s="3">
        <f t="shared" si="3864"/>
        <v>8</v>
      </c>
      <c r="G123682" s="44">
        <f t="shared" si="3865"/>
        <v>4</v>
      </c>
      <c r="H123682" s="44"/>
    </row>
    <row r="123683" spans="1:8" x14ac:dyDescent="0.25">
      <c r="A123683">
        <v>373464</v>
      </c>
      <c r="B123683" s="1">
        <v>44419.76070550162</v>
      </c>
      <c r="C123683">
        <v>267088</v>
      </c>
      <c r="D123683">
        <v>104451</v>
      </c>
      <c r="E123683" s="16" t="e">
        <f>VLOOKUP(C123683,Подписчики!#REF!,3,0)</f>
        <v>#REF!</v>
      </c>
      <c r="F123683" s="3">
        <f t="shared" si="3864"/>
        <v>8</v>
      </c>
      <c r="G123683" s="44">
        <f t="shared" si="3865"/>
        <v>4</v>
      </c>
      <c r="H123683" s="44"/>
    </row>
    <row r="123684" spans="1:8" x14ac:dyDescent="0.25">
      <c r="A123684">
        <v>373469</v>
      </c>
      <c r="B123684" s="1">
        <v>44419.76070550162</v>
      </c>
      <c r="C123684">
        <v>288110</v>
      </c>
      <c r="D123684">
        <v>154815</v>
      </c>
      <c r="E123684" s="16" t="e">
        <f>VLOOKUP(C123684,Подписчики!#REF!,3,0)</f>
        <v>#REF!</v>
      </c>
      <c r="F123684" s="3">
        <f t="shared" si="3864"/>
        <v>8</v>
      </c>
      <c r="G123684" s="44">
        <f t="shared" si="3865"/>
        <v>4</v>
      </c>
      <c r="H123684" s="44"/>
    </row>
    <row r="123685" spans="1:8" x14ac:dyDescent="0.25">
      <c r="A123685">
        <v>373473</v>
      </c>
      <c r="B123685" s="1">
        <v>44419.761514563106</v>
      </c>
      <c r="C123685">
        <v>279240</v>
      </c>
      <c r="D123685">
        <v>102086</v>
      </c>
      <c r="E123685" s="16" t="e">
        <f>VLOOKUP(C123685,Подписчики!#REF!,3,0)</f>
        <v>#REF!</v>
      </c>
      <c r="F123685" s="3">
        <f t="shared" si="3864"/>
        <v>8</v>
      </c>
      <c r="G123685" s="44">
        <f t="shared" si="3865"/>
        <v>4</v>
      </c>
      <c r="H123685" s="44"/>
    </row>
    <row r="123686" spans="1:8" x14ac:dyDescent="0.25">
      <c r="A123686">
        <v>373477</v>
      </c>
      <c r="B123686" s="1">
        <v>44419.761919093849</v>
      </c>
      <c r="C123686">
        <v>94715</v>
      </c>
      <c r="D123686">
        <v>266342</v>
      </c>
      <c r="E123686" s="16" t="e">
        <f>VLOOKUP(C123686,Подписчики!#REF!,3,0)</f>
        <v>#REF!</v>
      </c>
      <c r="F123686" s="3">
        <f t="shared" si="3864"/>
        <v>8</v>
      </c>
      <c r="G123686" s="44">
        <f t="shared" si="3865"/>
        <v>4</v>
      </c>
      <c r="H123686" s="44"/>
    </row>
    <row r="123687" spans="1:8" x14ac:dyDescent="0.25">
      <c r="A123687">
        <v>373478</v>
      </c>
      <c r="B123687" s="1">
        <v>44419.761919093849</v>
      </c>
      <c r="C123687">
        <v>236174</v>
      </c>
      <c r="D123687">
        <v>472712</v>
      </c>
      <c r="E123687" s="16" t="e">
        <f>VLOOKUP(C123687,Подписчики!#REF!,3,0)</f>
        <v>#REF!</v>
      </c>
      <c r="F123687" s="3">
        <f t="shared" si="3864"/>
        <v>8</v>
      </c>
      <c r="G123687" s="44">
        <f t="shared" si="3865"/>
        <v>4</v>
      </c>
      <c r="H123687" s="44"/>
    </row>
    <row r="123688" spans="1:8" x14ac:dyDescent="0.25">
      <c r="A123688">
        <v>373483</v>
      </c>
      <c r="B123688" s="1">
        <v>44419.762323624593</v>
      </c>
      <c r="C123688">
        <v>171230</v>
      </c>
      <c r="D123688">
        <v>88863</v>
      </c>
      <c r="E123688" s="16" t="e">
        <f>VLOOKUP(C123688,Подписчики!#REF!,3,0)</f>
        <v>#REF!</v>
      </c>
      <c r="F123688" s="3">
        <f t="shared" si="3864"/>
        <v>8</v>
      </c>
      <c r="G123688" s="44">
        <f t="shared" si="3865"/>
        <v>4</v>
      </c>
      <c r="H123688" s="44"/>
    </row>
    <row r="123689" spans="1:8" x14ac:dyDescent="0.25">
      <c r="A123689">
        <v>373488</v>
      </c>
      <c r="B123689" s="1">
        <v>44419.762728155343</v>
      </c>
      <c r="C123689">
        <v>57857</v>
      </c>
      <c r="D123689">
        <v>331902</v>
      </c>
      <c r="E123689" s="16" t="e">
        <f>VLOOKUP(C123689,Подписчики!#REF!,3,0)</f>
        <v>#REF!</v>
      </c>
      <c r="F123689" s="3">
        <f t="shared" si="3864"/>
        <v>8</v>
      </c>
      <c r="G123689" s="44">
        <f t="shared" si="3865"/>
        <v>4</v>
      </c>
      <c r="H123689" s="44"/>
    </row>
    <row r="123690" spans="1:8" x14ac:dyDescent="0.25">
      <c r="A123690">
        <v>373492</v>
      </c>
      <c r="B123690" s="1">
        <v>44419.762728155343</v>
      </c>
      <c r="C123690">
        <v>285759</v>
      </c>
      <c r="D123690">
        <v>82319</v>
      </c>
      <c r="E123690" s="16" t="e">
        <f>VLOOKUP(C123690,Подписчики!#REF!,3,0)</f>
        <v>#REF!</v>
      </c>
      <c r="F123690" s="3">
        <f t="shared" si="3864"/>
        <v>8</v>
      </c>
      <c r="G123690" s="44">
        <f t="shared" si="3865"/>
        <v>4</v>
      </c>
      <c r="H123690" s="44"/>
    </row>
    <row r="123691" spans="1:8" x14ac:dyDescent="0.25">
      <c r="A123691">
        <v>373495</v>
      </c>
      <c r="B123691" s="1">
        <v>44419.764346278316</v>
      </c>
      <c r="C123691">
        <v>111570</v>
      </c>
      <c r="D123691">
        <v>351192</v>
      </c>
      <c r="E123691" s="16" t="e">
        <f>VLOOKUP(C123691,Подписчики!#REF!,3,0)</f>
        <v>#REF!</v>
      </c>
      <c r="F123691" s="3">
        <f t="shared" si="3864"/>
        <v>8</v>
      </c>
      <c r="G123691" s="44">
        <f t="shared" si="3865"/>
        <v>4</v>
      </c>
      <c r="H123691" s="44"/>
    </row>
    <row r="123692" spans="1:8" x14ac:dyDescent="0.25">
      <c r="A123692">
        <v>373500</v>
      </c>
      <c r="B123692" s="1">
        <v>44419.764750809059</v>
      </c>
      <c r="C123692">
        <v>90306</v>
      </c>
      <c r="D123692">
        <v>394819</v>
      </c>
      <c r="E123692" s="16" t="e">
        <f>VLOOKUP(C123692,Подписчики!#REF!,3,0)</f>
        <v>#REF!</v>
      </c>
      <c r="F123692" s="3">
        <f t="shared" si="3864"/>
        <v>8</v>
      </c>
      <c r="G123692" s="44">
        <f t="shared" si="3865"/>
        <v>4</v>
      </c>
      <c r="H123692" s="44"/>
    </row>
    <row r="123693" spans="1:8" x14ac:dyDescent="0.25">
      <c r="A123693">
        <v>373502</v>
      </c>
      <c r="B123693" s="1">
        <v>44419.764750809059</v>
      </c>
      <c r="C123693">
        <v>149780</v>
      </c>
      <c r="D123693">
        <v>104958</v>
      </c>
      <c r="E123693" s="16" t="e">
        <f>VLOOKUP(C123693,Подписчики!#REF!,3,0)</f>
        <v>#REF!</v>
      </c>
      <c r="F123693" s="3">
        <f t="shared" si="3864"/>
        <v>8</v>
      </c>
      <c r="G123693" s="44">
        <f t="shared" si="3865"/>
        <v>4</v>
      </c>
      <c r="H123693" s="44"/>
    </row>
    <row r="123694" spans="1:8" x14ac:dyDescent="0.25">
      <c r="A123694">
        <v>373507</v>
      </c>
      <c r="B123694" s="1">
        <v>44419.765155339803</v>
      </c>
      <c r="C123694">
        <v>100412</v>
      </c>
      <c r="D123694">
        <v>326651</v>
      </c>
      <c r="E123694" s="16" t="e">
        <f>VLOOKUP(C123694,Подписчики!#REF!,3,0)</f>
        <v>#REF!</v>
      </c>
      <c r="F123694" s="3">
        <f t="shared" si="3864"/>
        <v>8</v>
      </c>
      <c r="G123694" s="44">
        <f t="shared" si="3865"/>
        <v>4</v>
      </c>
      <c r="H123694" s="44"/>
    </row>
    <row r="123695" spans="1:8" x14ac:dyDescent="0.25">
      <c r="A123695">
        <v>373508</v>
      </c>
      <c r="B123695" s="1">
        <v>44419.765559870553</v>
      </c>
      <c r="C123695">
        <v>1261</v>
      </c>
      <c r="D123695">
        <v>347393</v>
      </c>
      <c r="E123695" s="16" t="e">
        <f>VLOOKUP(C123695,Подписчики!#REF!,3,0)</f>
        <v>#REF!</v>
      </c>
      <c r="F123695" s="3">
        <f t="shared" si="3864"/>
        <v>8</v>
      </c>
      <c r="G123695" s="44">
        <f t="shared" si="3865"/>
        <v>4</v>
      </c>
      <c r="H123695" s="44"/>
    </row>
    <row r="123696" spans="1:8" x14ac:dyDescent="0.25">
      <c r="A123696">
        <v>373511</v>
      </c>
      <c r="B123696" s="1">
        <v>44419.765559870553</v>
      </c>
      <c r="C123696">
        <v>32369</v>
      </c>
      <c r="D123696">
        <v>411922</v>
      </c>
      <c r="E123696" s="16" t="e">
        <f>VLOOKUP(C123696,Подписчики!#REF!,3,0)</f>
        <v>#REF!</v>
      </c>
      <c r="F123696" s="3">
        <f t="shared" si="3864"/>
        <v>8</v>
      </c>
      <c r="G123696" s="44">
        <f t="shared" si="3865"/>
        <v>4</v>
      </c>
      <c r="H123696" s="44"/>
    </row>
    <row r="123697" spans="1:8" x14ac:dyDescent="0.25">
      <c r="A123697">
        <v>373513</v>
      </c>
      <c r="B123697" s="1">
        <v>44419.76636893204</v>
      </c>
      <c r="C123697">
        <v>54360</v>
      </c>
      <c r="D123697">
        <v>245930</v>
      </c>
      <c r="E123697" s="16" t="e">
        <f>VLOOKUP(C123697,Подписчики!#REF!,3,0)</f>
        <v>#REF!</v>
      </c>
      <c r="F123697" s="3">
        <f t="shared" si="3864"/>
        <v>8</v>
      </c>
      <c r="G123697" s="44">
        <f t="shared" si="3865"/>
        <v>4</v>
      </c>
      <c r="H123697" s="44"/>
    </row>
    <row r="123698" spans="1:8" x14ac:dyDescent="0.25">
      <c r="A123698">
        <v>373515</v>
      </c>
      <c r="B123698" s="1">
        <v>44419.76636893204</v>
      </c>
      <c r="C123698">
        <v>308675</v>
      </c>
      <c r="D123698">
        <v>123413</v>
      </c>
      <c r="E123698" s="16" t="e">
        <f>VLOOKUP(C123698,Подписчики!#REF!,3,0)</f>
        <v>#REF!</v>
      </c>
      <c r="F123698" s="3">
        <f t="shared" si="3864"/>
        <v>8</v>
      </c>
      <c r="G123698" s="44">
        <f t="shared" si="3865"/>
        <v>4</v>
      </c>
      <c r="H123698" s="44"/>
    </row>
    <row r="123699" spans="1:8" x14ac:dyDescent="0.25">
      <c r="A123699">
        <v>373520</v>
      </c>
      <c r="B123699" s="1">
        <v>44419.766773462783</v>
      </c>
      <c r="C123699">
        <v>274130</v>
      </c>
      <c r="D123699">
        <v>438599</v>
      </c>
      <c r="E123699" s="16" t="e">
        <f>VLOOKUP(C123699,Подписчики!#REF!,3,0)</f>
        <v>#REF!</v>
      </c>
      <c r="F123699" s="3">
        <f t="shared" si="3864"/>
        <v>8</v>
      </c>
      <c r="G123699" s="44">
        <f t="shared" si="3865"/>
        <v>4</v>
      </c>
      <c r="H123699" s="44"/>
    </row>
    <row r="123700" spans="1:8" x14ac:dyDescent="0.25">
      <c r="A123700">
        <v>373524</v>
      </c>
      <c r="B123700" s="1">
        <v>44419.767582524277</v>
      </c>
      <c r="C123700">
        <v>101646</v>
      </c>
      <c r="D123700">
        <v>199629</v>
      </c>
      <c r="E123700" s="16" t="e">
        <f>VLOOKUP(C123700,Подписчики!#REF!,3,0)</f>
        <v>#REF!</v>
      </c>
      <c r="F123700" s="3">
        <f t="shared" si="3864"/>
        <v>8</v>
      </c>
      <c r="G123700" s="44">
        <f t="shared" si="3865"/>
        <v>4</v>
      </c>
      <c r="H123700" s="44"/>
    </row>
    <row r="123701" spans="1:8" x14ac:dyDescent="0.25">
      <c r="A123701">
        <v>373529</v>
      </c>
      <c r="B123701" s="1">
        <v>44419.767582524277</v>
      </c>
      <c r="C123701">
        <v>211139</v>
      </c>
      <c r="D123701">
        <v>180863</v>
      </c>
      <c r="E123701" s="16" t="e">
        <f>VLOOKUP(C123701,Подписчики!#REF!,3,0)</f>
        <v>#REF!</v>
      </c>
      <c r="F123701" s="3">
        <f t="shared" si="3864"/>
        <v>8</v>
      </c>
      <c r="G123701" s="44">
        <f t="shared" si="3865"/>
        <v>4</v>
      </c>
      <c r="H123701" s="44"/>
    </row>
    <row r="123702" spans="1:8" x14ac:dyDescent="0.25">
      <c r="A123702">
        <v>373532</v>
      </c>
      <c r="B123702" s="1">
        <v>44419.767987055013</v>
      </c>
      <c r="C123702">
        <v>85726</v>
      </c>
      <c r="D123702">
        <v>373732</v>
      </c>
      <c r="E123702" s="16" t="e">
        <f>VLOOKUP(C123702,Подписчики!#REF!,3,0)</f>
        <v>#REF!</v>
      </c>
      <c r="F123702" s="3">
        <f t="shared" si="3864"/>
        <v>8</v>
      </c>
      <c r="G123702" s="44">
        <f t="shared" si="3865"/>
        <v>4</v>
      </c>
      <c r="H123702" s="44"/>
    </row>
    <row r="123703" spans="1:8" x14ac:dyDescent="0.25">
      <c r="A123703">
        <v>373536</v>
      </c>
      <c r="B123703" s="1">
        <v>44419.767987055013</v>
      </c>
      <c r="C123703">
        <v>234357</v>
      </c>
      <c r="D123703">
        <v>158978</v>
      </c>
      <c r="E123703" s="16" t="e">
        <f>VLOOKUP(C123703,Подписчики!#REF!,3,0)</f>
        <v>#REF!</v>
      </c>
      <c r="F123703" s="3">
        <f t="shared" si="3864"/>
        <v>8</v>
      </c>
      <c r="G123703" s="44">
        <f t="shared" si="3865"/>
        <v>4</v>
      </c>
      <c r="H123703" s="44"/>
    </row>
    <row r="123704" spans="1:8" x14ac:dyDescent="0.25">
      <c r="A123704">
        <v>373538</v>
      </c>
      <c r="B123704" s="1">
        <v>44419.768391585763</v>
      </c>
      <c r="C123704">
        <v>88151</v>
      </c>
      <c r="D123704">
        <v>357547</v>
      </c>
      <c r="E123704" s="16" t="e">
        <f>VLOOKUP(C123704,Подписчики!#REF!,3,0)</f>
        <v>#REF!</v>
      </c>
      <c r="F123704" s="3">
        <f t="shared" si="3864"/>
        <v>8</v>
      </c>
      <c r="G123704" s="44">
        <f t="shared" si="3865"/>
        <v>4</v>
      </c>
      <c r="H123704" s="44"/>
    </row>
    <row r="123705" spans="1:8" x14ac:dyDescent="0.25">
      <c r="A123705">
        <v>373540</v>
      </c>
      <c r="B123705" s="1">
        <v>44419.768391585763</v>
      </c>
      <c r="C123705">
        <v>199816</v>
      </c>
      <c r="D123705">
        <v>239565</v>
      </c>
      <c r="E123705" s="16" t="e">
        <f>VLOOKUP(C123705,Подписчики!#REF!,3,0)</f>
        <v>#REF!</v>
      </c>
      <c r="F123705" s="3">
        <f t="shared" si="3864"/>
        <v>8</v>
      </c>
      <c r="G123705" s="44">
        <f t="shared" si="3865"/>
        <v>4</v>
      </c>
      <c r="H123705" s="44"/>
    </row>
    <row r="123706" spans="1:8" x14ac:dyDescent="0.25">
      <c r="A123706">
        <v>373541</v>
      </c>
      <c r="B123706" s="1">
        <v>44419.768796116499</v>
      </c>
      <c r="C123706">
        <v>85281</v>
      </c>
      <c r="D123706">
        <v>75080</v>
      </c>
      <c r="E123706" s="16" t="e">
        <f>VLOOKUP(C123706,Подписчики!#REF!,3,0)</f>
        <v>#REF!</v>
      </c>
      <c r="F123706" s="3">
        <f t="shared" si="3864"/>
        <v>8</v>
      </c>
      <c r="G123706" s="44">
        <f t="shared" si="3865"/>
        <v>4</v>
      </c>
      <c r="H123706" s="44"/>
    </row>
    <row r="123707" spans="1:8" x14ac:dyDescent="0.25">
      <c r="A123707">
        <v>373543</v>
      </c>
      <c r="B123707" s="1">
        <v>44419.768796116507</v>
      </c>
      <c r="C123707">
        <v>7564</v>
      </c>
      <c r="D123707">
        <v>138209</v>
      </c>
      <c r="E123707" s="16" t="e">
        <f>VLOOKUP(C123707,Подписчики!#REF!,3,0)</f>
        <v>#REF!</v>
      </c>
      <c r="F123707" s="3">
        <f t="shared" si="3864"/>
        <v>8</v>
      </c>
      <c r="G123707" s="44">
        <f t="shared" si="3865"/>
        <v>4</v>
      </c>
      <c r="H123707" s="44"/>
    </row>
    <row r="123708" spans="1:8" x14ac:dyDescent="0.25">
      <c r="A123708">
        <v>373548</v>
      </c>
      <c r="B123708" s="1">
        <v>44419.769605177993</v>
      </c>
      <c r="C123708">
        <v>73274</v>
      </c>
      <c r="D123708">
        <v>391404</v>
      </c>
      <c r="E123708" s="16" t="e">
        <f>VLOOKUP(C123708,Подписчики!#REF!,3,0)</f>
        <v>#REF!</v>
      </c>
      <c r="F123708" s="3">
        <f t="shared" si="3864"/>
        <v>8</v>
      </c>
      <c r="G123708" s="44">
        <f t="shared" si="3865"/>
        <v>4</v>
      </c>
      <c r="H123708" s="44"/>
    </row>
    <row r="123709" spans="1:8" x14ac:dyDescent="0.25">
      <c r="A123709">
        <v>373549</v>
      </c>
      <c r="B123709" s="1">
        <v>44419.769605177993</v>
      </c>
      <c r="C123709">
        <v>268397</v>
      </c>
      <c r="D123709">
        <v>347008</v>
      </c>
      <c r="E123709" s="16" t="e">
        <f>VLOOKUP(C123709,Подписчики!#REF!,3,0)</f>
        <v>#REF!</v>
      </c>
      <c r="F123709" s="3">
        <f t="shared" si="3864"/>
        <v>8</v>
      </c>
      <c r="G123709" s="44">
        <f t="shared" si="3865"/>
        <v>4</v>
      </c>
      <c r="H123709" s="44"/>
    </row>
    <row r="123710" spans="1:8" x14ac:dyDescent="0.25">
      <c r="A123710">
        <v>373550</v>
      </c>
      <c r="B123710" s="1">
        <v>44419.770414239487</v>
      </c>
      <c r="C123710">
        <v>185313</v>
      </c>
      <c r="D123710">
        <v>154256</v>
      </c>
      <c r="E123710" s="16" t="e">
        <f>VLOOKUP(C123710,Подписчики!#REF!,3,0)</f>
        <v>#REF!</v>
      </c>
      <c r="F123710" s="3">
        <f t="shared" si="3864"/>
        <v>8</v>
      </c>
      <c r="G123710" s="44">
        <f t="shared" si="3865"/>
        <v>4</v>
      </c>
      <c r="H123710" s="44"/>
    </row>
    <row r="123711" spans="1:8" x14ac:dyDescent="0.25">
      <c r="A123711">
        <v>373555</v>
      </c>
      <c r="B123711" s="1">
        <v>44419.77081877023</v>
      </c>
      <c r="C123711">
        <v>39279</v>
      </c>
      <c r="D123711">
        <v>43631</v>
      </c>
      <c r="E123711" s="16" t="e">
        <f>VLOOKUP(C123711,Подписчики!#REF!,3,0)</f>
        <v>#REF!</v>
      </c>
      <c r="F123711" s="3">
        <f t="shared" si="3864"/>
        <v>8</v>
      </c>
      <c r="G123711" s="44">
        <f t="shared" si="3865"/>
        <v>4</v>
      </c>
      <c r="H123711" s="44"/>
    </row>
    <row r="123712" spans="1:8" x14ac:dyDescent="0.25">
      <c r="A123712">
        <v>373560</v>
      </c>
      <c r="B123712" s="1">
        <v>44419.77081877023</v>
      </c>
      <c r="C123712">
        <v>119377</v>
      </c>
      <c r="D123712">
        <v>251574</v>
      </c>
      <c r="E123712" s="16" t="e">
        <f>VLOOKUP(C123712,Подписчики!#REF!,3,0)</f>
        <v>#REF!</v>
      </c>
      <c r="F123712" s="3">
        <f t="shared" si="3864"/>
        <v>8</v>
      </c>
      <c r="G123712" s="44">
        <f t="shared" si="3865"/>
        <v>4</v>
      </c>
      <c r="H123712" s="44"/>
    </row>
    <row r="123713" spans="1:8" x14ac:dyDescent="0.25">
      <c r="A123713">
        <v>373564</v>
      </c>
      <c r="B123713" s="1">
        <v>44419.771223300966</v>
      </c>
      <c r="C123713">
        <v>81839</v>
      </c>
      <c r="D123713">
        <v>401945</v>
      </c>
      <c r="E123713" s="16" t="e">
        <f>VLOOKUP(C123713,Подписчики!#REF!,3,0)</f>
        <v>#REF!</v>
      </c>
      <c r="F123713" s="3">
        <f t="shared" si="3864"/>
        <v>8</v>
      </c>
      <c r="G123713" s="44">
        <f t="shared" si="3865"/>
        <v>4</v>
      </c>
      <c r="H123713" s="44"/>
    </row>
    <row r="123714" spans="1:8" x14ac:dyDescent="0.25">
      <c r="A123714">
        <v>373569</v>
      </c>
      <c r="B123714" s="1">
        <v>44419.771223300966</v>
      </c>
      <c r="C123714">
        <v>171022</v>
      </c>
      <c r="D123714">
        <v>338092</v>
      </c>
      <c r="E123714" s="16" t="e">
        <f>VLOOKUP(C123714,Подписчики!#REF!,3,0)</f>
        <v>#REF!</v>
      </c>
      <c r="F123714" s="3">
        <f t="shared" si="3864"/>
        <v>8</v>
      </c>
      <c r="G123714" s="44">
        <f t="shared" si="3865"/>
        <v>4</v>
      </c>
      <c r="H123714" s="44"/>
    </row>
    <row r="123715" spans="1:8" x14ac:dyDescent="0.25">
      <c r="A123715">
        <v>373574</v>
      </c>
      <c r="B123715" s="1">
        <v>44419.771627831717</v>
      </c>
      <c r="C123715">
        <v>270851</v>
      </c>
      <c r="D123715">
        <v>145241</v>
      </c>
      <c r="E123715" s="16" t="e">
        <f>VLOOKUP(C123715,Подписчики!#REF!,3,0)</f>
        <v>#REF!</v>
      </c>
      <c r="F123715" s="3">
        <f t="shared" ref="F123715:F123778" si="3866">MONTH(B123715)</f>
        <v>8</v>
      </c>
      <c r="G123715" s="44">
        <f t="shared" ref="G123715:G123778" si="3867">WEEKDAY(B123715,1)</f>
        <v>4</v>
      </c>
      <c r="H123715" s="44"/>
    </row>
    <row r="123716" spans="1:8" x14ac:dyDescent="0.25">
      <c r="A123716">
        <v>373576</v>
      </c>
      <c r="B123716" s="1">
        <v>44419.771627831717</v>
      </c>
      <c r="C123716">
        <v>290655</v>
      </c>
      <c r="D123716">
        <v>118549</v>
      </c>
      <c r="E123716" s="16" t="e">
        <f>VLOOKUP(C123716,Подписчики!#REF!,3,0)</f>
        <v>#REF!</v>
      </c>
      <c r="F123716" s="3">
        <f t="shared" si="3866"/>
        <v>8</v>
      </c>
      <c r="G123716" s="44">
        <f t="shared" si="3867"/>
        <v>4</v>
      </c>
      <c r="H123716" s="44"/>
    </row>
    <row r="123717" spans="1:8" x14ac:dyDescent="0.25">
      <c r="A123717">
        <v>373577</v>
      </c>
      <c r="B123717" s="1">
        <v>44419.771999999997</v>
      </c>
      <c r="C123717">
        <v>19323</v>
      </c>
      <c r="D123717">
        <v>467908</v>
      </c>
      <c r="E123717" s="16" t="e">
        <f>VLOOKUP(C123717,Подписчики!#REF!,3,0)</f>
        <v>#REF!</v>
      </c>
      <c r="F123717" s="3">
        <f t="shared" si="3866"/>
        <v>8</v>
      </c>
      <c r="G123717" s="44">
        <f t="shared" si="3867"/>
        <v>4</v>
      </c>
      <c r="H123717" s="44"/>
    </row>
    <row r="123718" spans="1:8" x14ac:dyDescent="0.25">
      <c r="A123718">
        <v>373580</v>
      </c>
      <c r="B123718" s="1">
        <v>44419.77203236246</v>
      </c>
      <c r="C123718">
        <v>62596</v>
      </c>
      <c r="D123718">
        <v>182191</v>
      </c>
      <c r="E123718" s="16" t="e">
        <f>VLOOKUP(C123718,Подписчики!#REF!,3,0)</f>
        <v>#REF!</v>
      </c>
      <c r="F123718" s="3">
        <f t="shared" si="3866"/>
        <v>8</v>
      </c>
      <c r="G123718" s="44">
        <f t="shared" si="3867"/>
        <v>4</v>
      </c>
      <c r="H123718" s="44"/>
    </row>
    <row r="123719" spans="1:8" x14ac:dyDescent="0.25">
      <c r="A123719">
        <v>373583</v>
      </c>
      <c r="B123719" s="1">
        <v>44419.772436893203</v>
      </c>
      <c r="C123719">
        <v>153374</v>
      </c>
      <c r="D123719">
        <v>327633</v>
      </c>
      <c r="E123719" s="16" t="e">
        <f>VLOOKUP(C123719,Подписчики!#REF!,3,0)</f>
        <v>#REF!</v>
      </c>
      <c r="F123719" s="3">
        <f t="shared" si="3866"/>
        <v>8</v>
      </c>
      <c r="G123719" s="44">
        <f t="shared" si="3867"/>
        <v>4</v>
      </c>
      <c r="H123719" s="44"/>
    </row>
    <row r="123720" spans="1:8" x14ac:dyDescent="0.25">
      <c r="A123720">
        <v>373586</v>
      </c>
      <c r="B123720" s="1">
        <v>44419.772841423946</v>
      </c>
      <c r="C123720">
        <v>180040</v>
      </c>
      <c r="D123720">
        <v>347393</v>
      </c>
      <c r="E123720" s="16" t="e">
        <f>VLOOKUP(C123720,Подписчики!#REF!,3,0)</f>
        <v>#REF!</v>
      </c>
      <c r="F123720" s="3">
        <f t="shared" si="3866"/>
        <v>8</v>
      </c>
      <c r="G123720" s="44">
        <f t="shared" si="3867"/>
        <v>4</v>
      </c>
      <c r="H123720" s="44"/>
    </row>
    <row r="123721" spans="1:8" x14ac:dyDescent="0.25">
      <c r="A123721">
        <v>373590</v>
      </c>
      <c r="B123721" s="1">
        <v>44419.77324595469</v>
      </c>
      <c r="C123721">
        <v>168281</v>
      </c>
      <c r="D123721">
        <v>12149</v>
      </c>
      <c r="E123721" s="16" t="e">
        <f>VLOOKUP(C123721,Подписчики!#REF!,3,0)</f>
        <v>#REF!</v>
      </c>
      <c r="F123721" s="3">
        <f t="shared" si="3866"/>
        <v>8</v>
      </c>
      <c r="G123721" s="44">
        <f t="shared" si="3867"/>
        <v>4</v>
      </c>
      <c r="H123721" s="44"/>
    </row>
    <row r="123722" spans="1:8" x14ac:dyDescent="0.25">
      <c r="A123722">
        <v>373594</v>
      </c>
      <c r="B123722" s="1">
        <v>44419.774055016183</v>
      </c>
      <c r="C123722">
        <v>47651</v>
      </c>
      <c r="D123722">
        <v>351192</v>
      </c>
      <c r="E123722" s="16" t="e">
        <f>VLOOKUP(C123722,Подписчики!#REF!,3,0)</f>
        <v>#REF!</v>
      </c>
      <c r="F123722" s="3">
        <f t="shared" si="3866"/>
        <v>8</v>
      </c>
      <c r="G123722" s="44">
        <f t="shared" si="3867"/>
        <v>4</v>
      </c>
      <c r="H123722" s="44"/>
    </row>
    <row r="123723" spans="1:8" x14ac:dyDescent="0.25">
      <c r="A123723">
        <v>373595</v>
      </c>
      <c r="B123723" s="1">
        <v>44419.774055016183</v>
      </c>
      <c r="C123723">
        <v>111764</v>
      </c>
      <c r="D123723">
        <v>438887</v>
      </c>
      <c r="E123723" s="16" t="e">
        <f>VLOOKUP(C123723,Подписчики!#REF!,3,0)</f>
        <v>#REF!</v>
      </c>
      <c r="F123723" s="3">
        <f t="shared" si="3866"/>
        <v>8</v>
      </c>
      <c r="G123723" s="44">
        <f t="shared" si="3867"/>
        <v>4</v>
      </c>
      <c r="H123723" s="44"/>
    </row>
    <row r="123724" spans="1:8" x14ac:dyDescent="0.25">
      <c r="A123724">
        <v>373599</v>
      </c>
      <c r="B123724" s="1">
        <v>44419.774055016183</v>
      </c>
      <c r="C123724">
        <v>173895</v>
      </c>
      <c r="D123724">
        <v>206501</v>
      </c>
      <c r="E123724" s="16" t="e">
        <f>VLOOKUP(C123724,Подписчики!#REF!,3,0)</f>
        <v>#REF!</v>
      </c>
      <c r="F123724" s="3">
        <f t="shared" si="3866"/>
        <v>8</v>
      </c>
      <c r="G123724" s="44">
        <f t="shared" si="3867"/>
        <v>4</v>
      </c>
      <c r="H123724" s="44"/>
    </row>
    <row r="123725" spans="1:8" x14ac:dyDescent="0.25">
      <c r="A123725">
        <v>373600</v>
      </c>
      <c r="B123725" s="1">
        <v>44419.774459546927</v>
      </c>
      <c r="C123725">
        <v>153845</v>
      </c>
      <c r="D123725">
        <v>21760</v>
      </c>
      <c r="E123725" s="16" t="e">
        <f>VLOOKUP(C123725,Подписчики!#REF!,3,0)</f>
        <v>#REF!</v>
      </c>
      <c r="F123725" s="3">
        <f t="shared" si="3866"/>
        <v>8</v>
      </c>
      <c r="G123725" s="44">
        <f t="shared" si="3867"/>
        <v>4</v>
      </c>
      <c r="H123725" s="44"/>
    </row>
    <row r="123726" spans="1:8" x14ac:dyDescent="0.25">
      <c r="A123726">
        <v>373603</v>
      </c>
      <c r="B123726" s="1">
        <v>44419.775268608413</v>
      </c>
      <c r="C123726">
        <v>74202</v>
      </c>
      <c r="D123726">
        <v>118549</v>
      </c>
      <c r="E123726" s="16" t="e">
        <f>VLOOKUP(C123726,Подписчики!#REF!,3,0)</f>
        <v>#REF!</v>
      </c>
      <c r="F123726" s="3">
        <f t="shared" si="3866"/>
        <v>8</v>
      </c>
      <c r="G123726" s="44">
        <f t="shared" si="3867"/>
        <v>4</v>
      </c>
      <c r="H123726" s="44"/>
    </row>
    <row r="123727" spans="1:8" x14ac:dyDescent="0.25">
      <c r="A123727">
        <v>373605</v>
      </c>
      <c r="B123727" s="1">
        <v>44419.775268608413</v>
      </c>
      <c r="C123727">
        <v>281078</v>
      </c>
      <c r="D123727">
        <v>74456</v>
      </c>
      <c r="E123727" s="16" t="e">
        <f>VLOOKUP(C123727,Подписчики!#REF!,3,0)</f>
        <v>#REF!</v>
      </c>
      <c r="F123727" s="3">
        <f t="shared" si="3866"/>
        <v>8</v>
      </c>
      <c r="G123727" s="44">
        <f t="shared" si="3867"/>
        <v>4</v>
      </c>
      <c r="H123727" s="44"/>
    </row>
    <row r="123728" spans="1:8" x14ac:dyDescent="0.25">
      <c r="A123728">
        <v>373608</v>
      </c>
      <c r="B123728" s="1">
        <v>44419.775268608413</v>
      </c>
      <c r="C123728">
        <v>333899</v>
      </c>
      <c r="D123728">
        <v>212741</v>
      </c>
      <c r="E123728" s="16" t="e">
        <f>VLOOKUP(C123728,Подписчики!#REF!,3,0)</f>
        <v>#REF!</v>
      </c>
      <c r="F123728" s="3">
        <f t="shared" si="3866"/>
        <v>8</v>
      </c>
      <c r="G123728" s="44">
        <f t="shared" si="3867"/>
        <v>4</v>
      </c>
      <c r="H123728" s="44"/>
    </row>
    <row r="123729" spans="1:8" x14ac:dyDescent="0.25">
      <c r="A123729">
        <v>373612</v>
      </c>
      <c r="B123729" s="1">
        <v>44419.775673139164</v>
      </c>
      <c r="C123729">
        <v>239780</v>
      </c>
      <c r="D123729">
        <v>343491</v>
      </c>
      <c r="E123729" s="16" t="e">
        <f>VLOOKUP(C123729,Подписчики!#REF!,3,0)</f>
        <v>#REF!</v>
      </c>
      <c r="F123729" s="3">
        <f t="shared" si="3866"/>
        <v>8</v>
      </c>
      <c r="G123729" s="44">
        <f t="shared" si="3867"/>
        <v>4</v>
      </c>
      <c r="H123729" s="44"/>
    </row>
    <row r="123730" spans="1:8" x14ac:dyDescent="0.25">
      <c r="A123730">
        <v>373616</v>
      </c>
      <c r="B123730" s="1">
        <v>44419.775673139164</v>
      </c>
      <c r="C123730">
        <v>306416</v>
      </c>
      <c r="D123730">
        <v>405774</v>
      </c>
      <c r="E123730" s="16" t="e">
        <f>VLOOKUP(C123730,Подписчики!#REF!,3,0)</f>
        <v>#REF!</v>
      </c>
      <c r="F123730" s="3">
        <f t="shared" si="3866"/>
        <v>8</v>
      </c>
      <c r="G123730" s="44">
        <f t="shared" si="3867"/>
        <v>4</v>
      </c>
      <c r="H123730" s="44"/>
    </row>
    <row r="123731" spans="1:8" x14ac:dyDescent="0.25">
      <c r="A123731">
        <v>373619</v>
      </c>
      <c r="B123731" s="1">
        <v>44419.7760776699</v>
      </c>
      <c r="C123731">
        <v>290373</v>
      </c>
      <c r="D123731">
        <v>325852</v>
      </c>
      <c r="E123731" s="16" t="e">
        <f>VLOOKUP(C123731,Подписчики!#REF!,3,0)</f>
        <v>#REF!</v>
      </c>
      <c r="F123731" s="3">
        <f t="shared" si="3866"/>
        <v>8</v>
      </c>
      <c r="G123731" s="44">
        <f t="shared" si="3867"/>
        <v>4</v>
      </c>
      <c r="H123731" s="44"/>
    </row>
    <row r="123732" spans="1:8" x14ac:dyDescent="0.25">
      <c r="A123732">
        <v>373622</v>
      </c>
      <c r="B123732" s="1">
        <v>44419.776886731386</v>
      </c>
      <c r="C123732">
        <v>148203</v>
      </c>
      <c r="D123732">
        <v>209122</v>
      </c>
      <c r="E123732" s="16" t="e">
        <f>VLOOKUP(C123732,Подписчики!#REF!,3,0)</f>
        <v>#REF!</v>
      </c>
      <c r="F123732" s="3">
        <f t="shared" si="3866"/>
        <v>8</v>
      </c>
      <c r="G123732" s="44">
        <f t="shared" si="3867"/>
        <v>4</v>
      </c>
      <c r="H123732" s="44"/>
    </row>
    <row r="123733" spans="1:8" x14ac:dyDescent="0.25">
      <c r="A123733">
        <v>373627</v>
      </c>
      <c r="B123733" s="1">
        <v>44419.776886731393</v>
      </c>
      <c r="C123733">
        <v>288661</v>
      </c>
      <c r="D123733">
        <v>204218</v>
      </c>
      <c r="E123733" s="16" t="e">
        <f>VLOOKUP(C123733,Подписчики!#REF!,3,0)</f>
        <v>#REF!</v>
      </c>
      <c r="F123733" s="3">
        <f t="shared" si="3866"/>
        <v>8</v>
      </c>
      <c r="G123733" s="44">
        <f t="shared" si="3867"/>
        <v>4</v>
      </c>
      <c r="H123733" s="44"/>
    </row>
    <row r="123734" spans="1:8" x14ac:dyDescent="0.25">
      <c r="A123734">
        <v>373628</v>
      </c>
      <c r="B123734" s="1">
        <v>44419.777291262137</v>
      </c>
      <c r="C123734">
        <v>103619</v>
      </c>
      <c r="D123734">
        <v>221778</v>
      </c>
      <c r="E123734" s="16" t="e">
        <f>VLOOKUP(C123734,Подписчики!#REF!,3,0)</f>
        <v>#REF!</v>
      </c>
      <c r="F123734" s="3">
        <f t="shared" si="3866"/>
        <v>8</v>
      </c>
      <c r="G123734" s="44">
        <f t="shared" si="3867"/>
        <v>4</v>
      </c>
      <c r="H123734" s="44"/>
    </row>
    <row r="123735" spans="1:8" x14ac:dyDescent="0.25">
      <c r="A123735">
        <v>373629</v>
      </c>
      <c r="B123735" s="1">
        <v>44419.77810032363</v>
      </c>
      <c r="C123735">
        <v>293008</v>
      </c>
      <c r="D123735">
        <v>245484</v>
      </c>
      <c r="E123735" s="16" t="e">
        <f>VLOOKUP(C123735,Подписчики!#REF!,3,0)</f>
        <v>#REF!</v>
      </c>
      <c r="F123735" s="3">
        <f t="shared" si="3866"/>
        <v>8</v>
      </c>
      <c r="G123735" s="44">
        <f t="shared" si="3867"/>
        <v>4</v>
      </c>
      <c r="H123735" s="44"/>
    </row>
    <row r="123736" spans="1:8" x14ac:dyDescent="0.25">
      <c r="A123736">
        <v>373631</v>
      </c>
      <c r="B123736" s="1">
        <v>44419.778504854366</v>
      </c>
      <c r="C123736">
        <v>153553</v>
      </c>
      <c r="D123736">
        <v>396686</v>
      </c>
      <c r="E123736" s="16" t="e">
        <f>VLOOKUP(C123736,Подписчики!#REF!,3,0)</f>
        <v>#REF!</v>
      </c>
      <c r="F123736" s="3">
        <f t="shared" si="3866"/>
        <v>8</v>
      </c>
      <c r="G123736" s="44">
        <f t="shared" si="3867"/>
        <v>4</v>
      </c>
      <c r="H123736" s="44"/>
    </row>
    <row r="123737" spans="1:8" x14ac:dyDescent="0.25">
      <c r="A123737">
        <v>373633</v>
      </c>
      <c r="B123737" s="1">
        <v>44419.778909385117</v>
      </c>
      <c r="C123737">
        <v>162722</v>
      </c>
      <c r="D123737">
        <v>182913</v>
      </c>
      <c r="E123737" s="16" t="e">
        <f>VLOOKUP(C123737,Подписчики!#REF!,3,0)</f>
        <v>#REF!</v>
      </c>
      <c r="F123737" s="3">
        <f t="shared" si="3866"/>
        <v>8</v>
      </c>
      <c r="G123737" s="44">
        <f t="shared" si="3867"/>
        <v>4</v>
      </c>
      <c r="H123737" s="44"/>
    </row>
    <row r="123738" spans="1:8" x14ac:dyDescent="0.25">
      <c r="A123738">
        <v>373636</v>
      </c>
      <c r="B123738" s="1">
        <v>44419.779718446604</v>
      </c>
      <c r="C123738">
        <v>39355</v>
      </c>
      <c r="D123738">
        <v>361821</v>
      </c>
      <c r="E123738" s="16" t="e">
        <f>VLOOKUP(C123738,Подписчики!#REF!,3,0)</f>
        <v>#REF!</v>
      </c>
      <c r="F123738" s="3">
        <f t="shared" si="3866"/>
        <v>8</v>
      </c>
      <c r="G123738" s="44">
        <f t="shared" si="3867"/>
        <v>4</v>
      </c>
      <c r="H123738" s="44"/>
    </row>
    <row r="123739" spans="1:8" x14ac:dyDescent="0.25">
      <c r="A123739">
        <v>373639</v>
      </c>
      <c r="B123739" s="1">
        <v>44419.780122977347</v>
      </c>
      <c r="C123739">
        <v>269538</v>
      </c>
      <c r="D123739">
        <v>394087</v>
      </c>
      <c r="E123739" s="16" t="e">
        <f>VLOOKUP(C123739,Подписчики!#REF!,3,0)</f>
        <v>#REF!</v>
      </c>
      <c r="F123739" s="3">
        <f t="shared" si="3866"/>
        <v>8</v>
      </c>
      <c r="G123739" s="44">
        <f t="shared" si="3867"/>
        <v>4</v>
      </c>
      <c r="H123739" s="44"/>
    </row>
    <row r="123740" spans="1:8" x14ac:dyDescent="0.25">
      <c r="A123740">
        <v>373640</v>
      </c>
      <c r="B123740" s="1">
        <v>44419.78052750809</v>
      </c>
      <c r="C123740">
        <v>4277</v>
      </c>
      <c r="D123740">
        <v>139440</v>
      </c>
      <c r="E123740" s="16" t="e">
        <f>VLOOKUP(C123740,Подписчики!#REF!,3,0)</f>
        <v>#REF!</v>
      </c>
      <c r="F123740" s="3">
        <f t="shared" si="3866"/>
        <v>8</v>
      </c>
      <c r="G123740" s="44">
        <f t="shared" si="3867"/>
        <v>4</v>
      </c>
      <c r="H123740" s="44"/>
    </row>
    <row r="123741" spans="1:8" x14ac:dyDescent="0.25">
      <c r="A123741">
        <v>373641</v>
      </c>
      <c r="B123741" s="1">
        <v>44419.78052750809</v>
      </c>
      <c r="C123741">
        <v>222295</v>
      </c>
      <c r="D123741">
        <v>330333</v>
      </c>
      <c r="E123741" s="16" t="e">
        <f>VLOOKUP(C123741,Подписчики!#REF!,3,0)</f>
        <v>#REF!</v>
      </c>
      <c r="F123741" s="3">
        <f t="shared" si="3866"/>
        <v>8</v>
      </c>
      <c r="G123741" s="44">
        <f t="shared" si="3867"/>
        <v>4</v>
      </c>
      <c r="H123741" s="44"/>
    </row>
    <row r="123742" spans="1:8" x14ac:dyDescent="0.25">
      <c r="A123742">
        <v>373643</v>
      </c>
      <c r="B123742" s="1">
        <v>44419.78052750809</v>
      </c>
      <c r="C123742">
        <v>258322</v>
      </c>
      <c r="D123742">
        <v>262099</v>
      </c>
      <c r="E123742" s="16" t="e">
        <f>VLOOKUP(C123742,Подписчики!#REF!,3,0)</f>
        <v>#REF!</v>
      </c>
      <c r="F123742" s="3">
        <f t="shared" si="3866"/>
        <v>8</v>
      </c>
      <c r="G123742" s="44">
        <f t="shared" si="3867"/>
        <v>4</v>
      </c>
      <c r="H123742" s="44"/>
    </row>
    <row r="123743" spans="1:8" x14ac:dyDescent="0.25">
      <c r="A123743">
        <v>373648</v>
      </c>
      <c r="B123743" s="1">
        <v>44419.78052750809</v>
      </c>
      <c r="C123743">
        <v>326105</v>
      </c>
      <c r="D123743">
        <v>250679</v>
      </c>
      <c r="E123743" s="16" t="e">
        <f>VLOOKUP(C123743,Подписчики!#REF!,3,0)</f>
        <v>#REF!</v>
      </c>
      <c r="F123743" s="3">
        <f t="shared" si="3866"/>
        <v>8</v>
      </c>
      <c r="G123743" s="44">
        <f t="shared" si="3867"/>
        <v>4</v>
      </c>
      <c r="H123743" s="44"/>
    </row>
    <row r="123744" spans="1:8" x14ac:dyDescent="0.25">
      <c r="A123744">
        <v>373651</v>
      </c>
      <c r="B123744" s="1">
        <v>44419.78052750809</v>
      </c>
      <c r="C123744">
        <v>330846</v>
      </c>
      <c r="D123744">
        <v>96200</v>
      </c>
      <c r="E123744" s="16" t="e">
        <f>VLOOKUP(C123744,Подписчики!#REF!,3,0)</f>
        <v>#REF!</v>
      </c>
      <c r="F123744" s="3">
        <f t="shared" si="3866"/>
        <v>8</v>
      </c>
      <c r="G123744" s="44">
        <f t="shared" si="3867"/>
        <v>4</v>
      </c>
      <c r="H123744" s="44"/>
    </row>
    <row r="123745" spans="1:8" x14ac:dyDescent="0.25">
      <c r="A123745">
        <v>373653</v>
      </c>
      <c r="B123745" s="1">
        <v>44419.780932038833</v>
      </c>
      <c r="C123745">
        <v>27135</v>
      </c>
      <c r="D123745">
        <v>3215</v>
      </c>
      <c r="E123745" s="16" t="e">
        <f>VLOOKUP(C123745,Подписчики!#REF!,3,0)</f>
        <v>#REF!</v>
      </c>
      <c r="F123745" s="3">
        <f t="shared" si="3866"/>
        <v>8</v>
      </c>
      <c r="G123745" s="44">
        <f t="shared" si="3867"/>
        <v>4</v>
      </c>
      <c r="H123745" s="44"/>
    </row>
    <row r="123746" spans="1:8" x14ac:dyDescent="0.25">
      <c r="A123746">
        <v>373657</v>
      </c>
      <c r="B123746" s="1">
        <v>44419.780932038833</v>
      </c>
      <c r="C123746">
        <v>64047</v>
      </c>
      <c r="D123746">
        <v>5151</v>
      </c>
      <c r="E123746" s="16" t="e">
        <f>VLOOKUP(C123746,Подписчики!#REF!,3,0)</f>
        <v>#REF!</v>
      </c>
      <c r="F123746" s="3">
        <f t="shared" si="3866"/>
        <v>8</v>
      </c>
      <c r="G123746" s="44">
        <f t="shared" si="3867"/>
        <v>4</v>
      </c>
      <c r="H123746" s="44"/>
    </row>
    <row r="123747" spans="1:8" x14ac:dyDescent="0.25">
      <c r="A123747">
        <v>373658</v>
      </c>
      <c r="B123747" s="1">
        <v>44419.780932038833</v>
      </c>
      <c r="C123747">
        <v>262071</v>
      </c>
      <c r="D123747">
        <v>420955</v>
      </c>
      <c r="E123747" s="16" t="e">
        <f>VLOOKUP(C123747,Подписчики!#REF!,3,0)</f>
        <v>#REF!</v>
      </c>
      <c r="F123747" s="3">
        <f t="shared" si="3866"/>
        <v>8</v>
      </c>
      <c r="G123747" s="44">
        <f t="shared" si="3867"/>
        <v>4</v>
      </c>
      <c r="H123747" s="44"/>
    </row>
    <row r="123748" spans="1:8" x14ac:dyDescent="0.25">
      <c r="A123748">
        <v>373662</v>
      </c>
      <c r="B123748" s="1">
        <v>44419.781000000003</v>
      </c>
      <c r="C123748">
        <v>293658</v>
      </c>
      <c r="D123748">
        <v>7650</v>
      </c>
      <c r="E123748" s="16" t="e">
        <f>VLOOKUP(C123748,Подписчики!#REF!,3,0)</f>
        <v>#REF!</v>
      </c>
      <c r="F123748" s="3">
        <f t="shared" si="3866"/>
        <v>8</v>
      </c>
      <c r="G123748" s="44">
        <f t="shared" si="3867"/>
        <v>4</v>
      </c>
      <c r="H123748" s="44"/>
    </row>
    <row r="123749" spans="1:8" x14ac:dyDescent="0.25">
      <c r="A123749">
        <v>373664</v>
      </c>
      <c r="B123749" s="1">
        <v>44419.781741100327</v>
      </c>
      <c r="C123749">
        <v>27078</v>
      </c>
      <c r="D123749">
        <v>452568</v>
      </c>
      <c r="E123749" s="16" t="e">
        <f>VLOOKUP(C123749,Подписчики!#REF!,3,0)</f>
        <v>#REF!</v>
      </c>
      <c r="F123749" s="3">
        <f t="shared" si="3866"/>
        <v>8</v>
      </c>
      <c r="G123749" s="44">
        <f t="shared" si="3867"/>
        <v>4</v>
      </c>
      <c r="H123749" s="44"/>
    </row>
    <row r="123750" spans="1:8" x14ac:dyDescent="0.25">
      <c r="A123750">
        <v>373667</v>
      </c>
      <c r="B123750" s="1">
        <v>44419.781741100327</v>
      </c>
      <c r="C123750">
        <v>105323</v>
      </c>
      <c r="D123750">
        <v>54565</v>
      </c>
      <c r="E123750" s="16" t="e">
        <f>VLOOKUP(C123750,Подписчики!#REF!,3,0)</f>
        <v>#REF!</v>
      </c>
      <c r="F123750" s="3">
        <f t="shared" si="3866"/>
        <v>8</v>
      </c>
      <c r="G123750" s="44">
        <f t="shared" si="3867"/>
        <v>4</v>
      </c>
      <c r="H123750" s="44"/>
    </row>
    <row r="123751" spans="1:8" x14ac:dyDescent="0.25">
      <c r="A123751">
        <v>373668</v>
      </c>
      <c r="B123751" s="1">
        <v>44419.782550161806</v>
      </c>
      <c r="C123751">
        <v>34650</v>
      </c>
      <c r="D123751">
        <v>428090</v>
      </c>
      <c r="E123751" s="16" t="e">
        <f>VLOOKUP(C123751,Подписчики!#REF!,3,0)</f>
        <v>#REF!</v>
      </c>
      <c r="F123751" s="3">
        <f t="shared" si="3866"/>
        <v>8</v>
      </c>
      <c r="G123751" s="44">
        <f t="shared" si="3867"/>
        <v>4</v>
      </c>
      <c r="H123751" s="44"/>
    </row>
    <row r="123752" spans="1:8" x14ac:dyDescent="0.25">
      <c r="A123752">
        <v>373671</v>
      </c>
      <c r="B123752" s="1">
        <v>44419.782550161806</v>
      </c>
      <c r="C123752">
        <v>185098</v>
      </c>
      <c r="D123752">
        <v>440825</v>
      </c>
      <c r="E123752" s="16" t="e">
        <f>VLOOKUP(C123752,Подписчики!#REF!,3,0)</f>
        <v>#REF!</v>
      </c>
      <c r="F123752" s="3">
        <f t="shared" si="3866"/>
        <v>8</v>
      </c>
      <c r="G123752" s="44">
        <f t="shared" si="3867"/>
        <v>4</v>
      </c>
      <c r="H123752" s="44"/>
    </row>
    <row r="123753" spans="1:8" x14ac:dyDescent="0.25">
      <c r="A123753">
        <v>373672</v>
      </c>
      <c r="B123753" s="1">
        <v>44419.7833592233</v>
      </c>
      <c r="C123753">
        <v>280750</v>
      </c>
      <c r="D123753">
        <v>411922</v>
      </c>
      <c r="E123753" s="16" t="e">
        <f>VLOOKUP(C123753,Подписчики!#REF!,3,0)</f>
        <v>#REF!</v>
      </c>
      <c r="F123753" s="3">
        <f t="shared" si="3866"/>
        <v>8</v>
      </c>
      <c r="G123753" s="44">
        <f t="shared" si="3867"/>
        <v>4</v>
      </c>
      <c r="H123753" s="44"/>
    </row>
    <row r="123754" spans="1:8" x14ac:dyDescent="0.25">
      <c r="A123754">
        <v>373673</v>
      </c>
      <c r="B123754" s="1">
        <v>44419.783763754051</v>
      </c>
      <c r="C123754">
        <v>14878</v>
      </c>
      <c r="D123754">
        <v>108801</v>
      </c>
      <c r="E123754" s="16" t="e">
        <f>VLOOKUP(C123754,Подписчики!#REF!,3,0)</f>
        <v>#REF!</v>
      </c>
      <c r="F123754" s="3">
        <f t="shared" si="3866"/>
        <v>8</v>
      </c>
      <c r="G123754" s="44">
        <f t="shared" si="3867"/>
        <v>4</v>
      </c>
      <c r="H123754" s="44"/>
    </row>
    <row r="123755" spans="1:8" x14ac:dyDescent="0.25">
      <c r="A123755">
        <v>373677</v>
      </c>
      <c r="B123755" s="1">
        <v>44419.784168284787</v>
      </c>
      <c r="C123755">
        <v>101557</v>
      </c>
      <c r="D123755">
        <v>470762</v>
      </c>
      <c r="E123755" s="16" t="e">
        <f>VLOOKUP(C123755,Подписчики!#REF!,3,0)</f>
        <v>#REF!</v>
      </c>
      <c r="F123755" s="3">
        <f t="shared" si="3866"/>
        <v>8</v>
      </c>
      <c r="G123755" s="44">
        <f t="shared" si="3867"/>
        <v>4</v>
      </c>
      <c r="H123755" s="44"/>
    </row>
    <row r="123756" spans="1:8" x14ac:dyDescent="0.25">
      <c r="A123756">
        <v>373681</v>
      </c>
      <c r="B123756" s="1">
        <v>44419.784572815537</v>
      </c>
      <c r="C123756">
        <v>264466</v>
      </c>
      <c r="D123756">
        <v>122902</v>
      </c>
      <c r="E123756" s="16" t="e">
        <f>VLOOKUP(C123756,Подписчики!#REF!,3,0)</f>
        <v>#REF!</v>
      </c>
      <c r="F123756" s="3">
        <f t="shared" si="3866"/>
        <v>8</v>
      </c>
      <c r="G123756" s="44">
        <f t="shared" si="3867"/>
        <v>4</v>
      </c>
      <c r="H123756" s="44"/>
    </row>
    <row r="123757" spans="1:8" x14ac:dyDescent="0.25">
      <c r="A123757">
        <v>373686</v>
      </c>
      <c r="B123757" s="1">
        <v>44419.78497734628</v>
      </c>
      <c r="C123757">
        <v>52081</v>
      </c>
      <c r="D123757">
        <v>88863</v>
      </c>
      <c r="E123757" s="16" t="e">
        <f>VLOOKUP(C123757,Подписчики!#REF!,3,0)</f>
        <v>#REF!</v>
      </c>
      <c r="F123757" s="3">
        <f t="shared" si="3866"/>
        <v>8</v>
      </c>
      <c r="G123757" s="44">
        <f t="shared" si="3867"/>
        <v>4</v>
      </c>
      <c r="H123757" s="44"/>
    </row>
    <row r="123758" spans="1:8" x14ac:dyDescent="0.25">
      <c r="A123758">
        <v>373688</v>
      </c>
      <c r="B123758" s="1">
        <v>44419.78497734628</v>
      </c>
      <c r="C123758">
        <v>162082</v>
      </c>
      <c r="D123758">
        <v>227775</v>
      </c>
      <c r="E123758" s="16" t="e">
        <f>VLOOKUP(C123758,Подписчики!#REF!,3,0)</f>
        <v>#REF!</v>
      </c>
      <c r="F123758" s="3">
        <f t="shared" si="3866"/>
        <v>8</v>
      </c>
      <c r="G123758" s="44">
        <f t="shared" si="3867"/>
        <v>4</v>
      </c>
      <c r="H123758" s="44"/>
    </row>
    <row r="123759" spans="1:8" x14ac:dyDescent="0.25">
      <c r="A123759">
        <v>373693</v>
      </c>
      <c r="B123759" s="1">
        <v>44419.785381877024</v>
      </c>
      <c r="C123759">
        <v>80145</v>
      </c>
      <c r="D123759">
        <v>88895</v>
      </c>
      <c r="E123759" s="16" t="e">
        <f>VLOOKUP(C123759,Подписчики!#REF!,3,0)</f>
        <v>#REF!</v>
      </c>
      <c r="F123759" s="3">
        <f t="shared" si="3866"/>
        <v>8</v>
      </c>
      <c r="G123759" s="44">
        <f t="shared" si="3867"/>
        <v>4</v>
      </c>
      <c r="H123759" s="44"/>
    </row>
    <row r="123760" spans="1:8" x14ac:dyDescent="0.25">
      <c r="A123760">
        <v>373694</v>
      </c>
      <c r="B123760" s="1">
        <v>44419.785381877024</v>
      </c>
      <c r="C123760">
        <v>185470</v>
      </c>
      <c r="D123760">
        <v>170967</v>
      </c>
      <c r="E123760" s="16" t="e">
        <f>VLOOKUP(C123760,Подписчики!#REF!,3,0)</f>
        <v>#REF!</v>
      </c>
      <c r="F123760" s="3">
        <f t="shared" si="3866"/>
        <v>8</v>
      </c>
      <c r="G123760" s="44">
        <f t="shared" si="3867"/>
        <v>4</v>
      </c>
      <c r="H123760" s="44"/>
    </row>
    <row r="123761" spans="1:8" x14ac:dyDescent="0.25">
      <c r="A123761">
        <v>373695</v>
      </c>
      <c r="B123761" s="1">
        <v>44419.785381877024</v>
      </c>
      <c r="C123761">
        <v>264654</v>
      </c>
      <c r="D123761">
        <v>258219</v>
      </c>
      <c r="E123761" s="16" t="e">
        <f>VLOOKUP(C123761,Подписчики!#REF!,3,0)</f>
        <v>#REF!</v>
      </c>
      <c r="F123761" s="3">
        <f t="shared" si="3866"/>
        <v>8</v>
      </c>
      <c r="G123761" s="44">
        <f t="shared" si="3867"/>
        <v>4</v>
      </c>
      <c r="H123761" s="44"/>
    </row>
    <row r="123762" spans="1:8" x14ac:dyDescent="0.25">
      <c r="A123762">
        <v>373697</v>
      </c>
      <c r="B123762" s="1">
        <v>44419.785786407767</v>
      </c>
      <c r="C123762">
        <v>91064</v>
      </c>
      <c r="D123762">
        <v>341333</v>
      </c>
      <c r="E123762" s="16" t="e">
        <f>VLOOKUP(C123762,Подписчики!#REF!,3,0)</f>
        <v>#REF!</v>
      </c>
      <c r="F123762" s="3">
        <f t="shared" si="3866"/>
        <v>8</v>
      </c>
      <c r="G123762" s="44">
        <f t="shared" si="3867"/>
        <v>4</v>
      </c>
      <c r="H123762" s="44"/>
    </row>
    <row r="123763" spans="1:8" x14ac:dyDescent="0.25">
      <c r="A123763">
        <v>373700</v>
      </c>
      <c r="B123763" s="1">
        <v>44419.786</v>
      </c>
      <c r="C123763">
        <v>110315</v>
      </c>
      <c r="D123763">
        <v>158978</v>
      </c>
      <c r="E123763" s="16" t="e">
        <f>VLOOKUP(C123763,Подписчики!#REF!,3,0)</f>
        <v>#REF!</v>
      </c>
      <c r="F123763" s="3">
        <f t="shared" si="3866"/>
        <v>8</v>
      </c>
      <c r="G123763" s="44">
        <f t="shared" si="3867"/>
        <v>4</v>
      </c>
      <c r="H123763" s="44"/>
    </row>
    <row r="123764" spans="1:8" x14ac:dyDescent="0.25">
      <c r="A123764">
        <v>373704</v>
      </c>
      <c r="B123764" s="1">
        <v>44419.78619093851</v>
      </c>
      <c r="C123764">
        <v>124958</v>
      </c>
      <c r="D123764">
        <v>182191</v>
      </c>
      <c r="E123764" s="16" t="e">
        <f>VLOOKUP(C123764,Подписчики!#REF!,3,0)</f>
        <v>#REF!</v>
      </c>
      <c r="F123764" s="3">
        <f t="shared" si="3866"/>
        <v>8</v>
      </c>
      <c r="G123764" s="44">
        <f t="shared" si="3867"/>
        <v>4</v>
      </c>
      <c r="H123764" s="44"/>
    </row>
    <row r="123765" spans="1:8" x14ac:dyDescent="0.25">
      <c r="A123765">
        <v>373709</v>
      </c>
      <c r="B123765" s="1">
        <v>44419.78740453074</v>
      </c>
      <c r="C123765">
        <v>106308</v>
      </c>
      <c r="D123765">
        <v>227775</v>
      </c>
      <c r="E123765" s="16" t="e">
        <f>VLOOKUP(C123765,Подписчики!#REF!,3,0)</f>
        <v>#REF!</v>
      </c>
      <c r="F123765" s="3">
        <f t="shared" si="3866"/>
        <v>8</v>
      </c>
      <c r="G123765" s="44">
        <f t="shared" si="3867"/>
        <v>4</v>
      </c>
      <c r="H123765" s="44"/>
    </row>
    <row r="123766" spans="1:8" x14ac:dyDescent="0.25">
      <c r="A123766">
        <v>373713</v>
      </c>
      <c r="B123766" s="1">
        <v>44419.78740453074</v>
      </c>
      <c r="C123766">
        <v>178362</v>
      </c>
      <c r="D123766">
        <v>105116</v>
      </c>
      <c r="E123766" s="16" t="e">
        <f>VLOOKUP(C123766,Подписчики!#REF!,3,0)</f>
        <v>#REF!</v>
      </c>
      <c r="F123766" s="3">
        <f t="shared" si="3866"/>
        <v>8</v>
      </c>
      <c r="G123766" s="44">
        <f t="shared" si="3867"/>
        <v>4</v>
      </c>
      <c r="H123766" s="44"/>
    </row>
    <row r="123767" spans="1:8" x14ac:dyDescent="0.25">
      <c r="A123767">
        <v>373718</v>
      </c>
      <c r="B123767" s="1">
        <v>44419.78740453074</v>
      </c>
      <c r="C123767">
        <v>251588</v>
      </c>
      <c r="D123767">
        <v>154256</v>
      </c>
      <c r="E123767" s="16" t="e">
        <f>VLOOKUP(C123767,Подписчики!#REF!,3,0)</f>
        <v>#REF!</v>
      </c>
      <c r="F123767" s="3">
        <f t="shared" si="3866"/>
        <v>8</v>
      </c>
      <c r="G123767" s="44">
        <f t="shared" si="3867"/>
        <v>4</v>
      </c>
      <c r="H123767" s="44"/>
    </row>
    <row r="123768" spans="1:8" x14ac:dyDescent="0.25">
      <c r="A123768">
        <v>373720</v>
      </c>
      <c r="B123768" s="1">
        <v>44419.78780906149</v>
      </c>
      <c r="C123768">
        <v>240808</v>
      </c>
      <c r="D123768">
        <v>182191</v>
      </c>
      <c r="E123768" s="16" t="e">
        <f>VLOOKUP(C123768,Подписчики!#REF!,3,0)</f>
        <v>#REF!</v>
      </c>
      <c r="F123768" s="3">
        <f t="shared" si="3866"/>
        <v>8</v>
      </c>
      <c r="G123768" s="44">
        <f t="shared" si="3867"/>
        <v>4</v>
      </c>
      <c r="H123768" s="44"/>
    </row>
    <row r="123769" spans="1:8" x14ac:dyDescent="0.25">
      <c r="A123769">
        <v>373721</v>
      </c>
      <c r="B123769" s="1">
        <v>44419.78780906149</v>
      </c>
      <c r="C123769">
        <v>296300</v>
      </c>
      <c r="D123769">
        <v>305248</v>
      </c>
      <c r="E123769" s="16" t="e">
        <f>VLOOKUP(C123769,Подписчики!#REF!,3,0)</f>
        <v>#REF!</v>
      </c>
      <c r="F123769" s="3">
        <f t="shared" si="3866"/>
        <v>8</v>
      </c>
      <c r="G123769" s="44">
        <f t="shared" si="3867"/>
        <v>4</v>
      </c>
      <c r="H123769" s="44"/>
    </row>
    <row r="123770" spans="1:8" x14ac:dyDescent="0.25">
      <c r="A123770">
        <v>373725</v>
      </c>
      <c r="B123770" s="1">
        <v>44419.788618122977</v>
      </c>
      <c r="C123770">
        <v>199751</v>
      </c>
      <c r="D123770">
        <v>190676</v>
      </c>
      <c r="E123770" s="16" t="e">
        <f>VLOOKUP(C123770,Подписчики!#REF!,3,0)</f>
        <v>#REF!</v>
      </c>
      <c r="F123770" s="3">
        <f t="shared" si="3866"/>
        <v>8</v>
      </c>
      <c r="G123770" s="44">
        <f t="shared" si="3867"/>
        <v>4</v>
      </c>
      <c r="H123770" s="44"/>
    </row>
    <row r="123771" spans="1:8" x14ac:dyDescent="0.25">
      <c r="A123771">
        <v>373730</v>
      </c>
      <c r="B123771" s="1">
        <v>44419.789831715214</v>
      </c>
      <c r="C123771">
        <v>155862</v>
      </c>
      <c r="D123771">
        <v>327968</v>
      </c>
      <c r="E123771" s="16" t="e">
        <f>VLOOKUP(C123771,Подписчики!#REF!,3,0)</f>
        <v>#REF!</v>
      </c>
      <c r="F123771" s="3">
        <f t="shared" si="3866"/>
        <v>8</v>
      </c>
      <c r="G123771" s="44">
        <f t="shared" si="3867"/>
        <v>4</v>
      </c>
      <c r="H123771" s="44"/>
    </row>
    <row r="123772" spans="1:8" x14ac:dyDescent="0.25">
      <c r="A123772">
        <v>373732</v>
      </c>
      <c r="B123772" s="1">
        <v>44419.790236245957</v>
      </c>
      <c r="C123772">
        <v>25822</v>
      </c>
      <c r="D123772">
        <v>158978</v>
      </c>
      <c r="E123772" s="16" t="e">
        <f>VLOOKUP(C123772,Подписчики!#REF!,3,0)</f>
        <v>#REF!</v>
      </c>
      <c r="F123772" s="3">
        <f t="shared" si="3866"/>
        <v>8</v>
      </c>
      <c r="G123772" s="44">
        <f t="shared" si="3867"/>
        <v>4</v>
      </c>
      <c r="H123772" s="44"/>
    </row>
    <row r="123773" spans="1:8" x14ac:dyDescent="0.25">
      <c r="A123773">
        <v>373733</v>
      </c>
      <c r="B123773" s="1">
        <v>44419.790236245957</v>
      </c>
      <c r="C123773">
        <v>77359</v>
      </c>
      <c r="D123773">
        <v>224760</v>
      </c>
      <c r="E123773" s="16" t="e">
        <f>VLOOKUP(C123773,Подписчики!#REF!,3,0)</f>
        <v>#REF!</v>
      </c>
      <c r="F123773" s="3">
        <f t="shared" si="3866"/>
        <v>8</v>
      </c>
      <c r="G123773" s="44">
        <f t="shared" si="3867"/>
        <v>4</v>
      </c>
      <c r="H123773" s="44"/>
    </row>
    <row r="123774" spans="1:8" x14ac:dyDescent="0.25">
      <c r="A123774">
        <v>373735</v>
      </c>
      <c r="B123774" s="1">
        <v>44419.790236245957</v>
      </c>
      <c r="C123774">
        <v>101055</v>
      </c>
      <c r="D123774">
        <v>305608</v>
      </c>
      <c r="E123774" s="16" t="e">
        <f>VLOOKUP(C123774,Подписчики!#REF!,3,0)</f>
        <v>#REF!</v>
      </c>
      <c r="F123774" s="3">
        <f t="shared" si="3866"/>
        <v>8</v>
      </c>
      <c r="G123774" s="44">
        <f t="shared" si="3867"/>
        <v>4</v>
      </c>
      <c r="H123774" s="44"/>
    </row>
    <row r="123775" spans="1:8" x14ac:dyDescent="0.25">
      <c r="A123775">
        <v>373740</v>
      </c>
      <c r="B123775" s="1">
        <v>44419.790236245957</v>
      </c>
      <c r="C123775">
        <v>166027</v>
      </c>
      <c r="D123775">
        <v>347008</v>
      </c>
      <c r="E123775" s="16" t="e">
        <f>VLOOKUP(C123775,Подписчики!#REF!,3,0)</f>
        <v>#REF!</v>
      </c>
      <c r="F123775" s="3">
        <f t="shared" si="3866"/>
        <v>8</v>
      </c>
      <c r="G123775" s="44">
        <f t="shared" si="3867"/>
        <v>4</v>
      </c>
      <c r="H123775" s="44"/>
    </row>
    <row r="123776" spans="1:8" x14ac:dyDescent="0.25">
      <c r="A123776">
        <v>373742</v>
      </c>
      <c r="B123776" s="1">
        <v>44419.790236245957</v>
      </c>
      <c r="C123776">
        <v>266257</v>
      </c>
      <c r="D123776">
        <v>359789</v>
      </c>
      <c r="E123776" s="16" t="e">
        <f>VLOOKUP(C123776,Подписчики!#REF!,3,0)</f>
        <v>#REF!</v>
      </c>
      <c r="F123776" s="3">
        <f t="shared" si="3866"/>
        <v>8</v>
      </c>
      <c r="G123776" s="44">
        <f t="shared" si="3867"/>
        <v>4</v>
      </c>
      <c r="H123776" s="44"/>
    </row>
    <row r="123777" spans="1:8" x14ac:dyDescent="0.25">
      <c r="A123777">
        <v>373743</v>
      </c>
      <c r="B123777" s="1">
        <v>44419.791045307444</v>
      </c>
      <c r="C123777">
        <v>84583</v>
      </c>
      <c r="D123777">
        <v>109473</v>
      </c>
      <c r="E123777" s="16" t="e">
        <f>VLOOKUP(C123777,Подписчики!#REF!,3,0)</f>
        <v>#REF!</v>
      </c>
      <c r="F123777" s="3">
        <f t="shared" si="3866"/>
        <v>8</v>
      </c>
      <c r="G123777" s="44">
        <f t="shared" si="3867"/>
        <v>4</v>
      </c>
      <c r="H123777" s="44"/>
    </row>
    <row r="123778" spans="1:8" x14ac:dyDescent="0.25">
      <c r="A123778">
        <v>373746</v>
      </c>
      <c r="B123778" s="1">
        <v>44419.791045307444</v>
      </c>
      <c r="C123778">
        <v>334163</v>
      </c>
      <c r="D123778">
        <v>250679</v>
      </c>
      <c r="E123778" s="16" t="e">
        <f>VLOOKUP(C123778,Подписчики!#REF!,3,0)</f>
        <v>#REF!</v>
      </c>
      <c r="F123778" s="3">
        <f t="shared" si="3866"/>
        <v>8</v>
      </c>
      <c r="G123778" s="44">
        <f t="shared" si="3867"/>
        <v>4</v>
      </c>
      <c r="H123778" s="44"/>
    </row>
    <row r="123779" spans="1:8" x14ac:dyDescent="0.25">
      <c r="A123779">
        <v>373749</v>
      </c>
      <c r="B123779" s="1">
        <v>44419.791449838187</v>
      </c>
      <c r="C123779">
        <v>31487</v>
      </c>
      <c r="D123779">
        <v>242428</v>
      </c>
      <c r="E123779" s="16" t="e">
        <f>VLOOKUP(C123779,Подписчики!#REF!,3,0)</f>
        <v>#REF!</v>
      </c>
      <c r="F123779" s="3">
        <f t="shared" ref="F123779:F123842" si="3868">MONTH(B123779)</f>
        <v>8</v>
      </c>
      <c r="G123779" s="44">
        <f t="shared" ref="G123779:G123842" si="3869">WEEKDAY(B123779,1)</f>
        <v>4</v>
      </c>
      <c r="H123779" s="44"/>
    </row>
    <row r="123780" spans="1:8" x14ac:dyDescent="0.25">
      <c r="A123780">
        <v>373750</v>
      </c>
      <c r="B123780" s="1">
        <v>44419.791449838187</v>
      </c>
      <c r="C123780">
        <v>69329</v>
      </c>
      <c r="D123780">
        <v>199629</v>
      </c>
      <c r="E123780" s="16" t="e">
        <f>VLOOKUP(C123780,Подписчики!#REF!,3,0)</f>
        <v>#REF!</v>
      </c>
      <c r="F123780" s="3">
        <f t="shared" si="3868"/>
        <v>8</v>
      </c>
      <c r="G123780" s="44">
        <f t="shared" si="3869"/>
        <v>4</v>
      </c>
      <c r="H123780" s="44"/>
    </row>
    <row r="123781" spans="1:8" x14ac:dyDescent="0.25">
      <c r="A123781">
        <v>373754</v>
      </c>
      <c r="B123781" s="1">
        <v>44419.791449838187</v>
      </c>
      <c r="C123781">
        <v>105808</v>
      </c>
      <c r="D123781">
        <v>304128</v>
      </c>
      <c r="E123781" s="16" t="e">
        <f>VLOOKUP(C123781,Подписчики!#REF!,3,0)</f>
        <v>#REF!</v>
      </c>
      <c r="F123781" s="3">
        <f t="shared" si="3868"/>
        <v>8</v>
      </c>
      <c r="G123781" s="44">
        <f t="shared" si="3869"/>
        <v>4</v>
      </c>
      <c r="H123781" s="44"/>
    </row>
    <row r="123782" spans="1:8" x14ac:dyDescent="0.25">
      <c r="A123782">
        <v>373755</v>
      </c>
      <c r="B123782" s="1">
        <v>44419.791854368937</v>
      </c>
      <c r="C123782">
        <v>61307</v>
      </c>
      <c r="D123782">
        <v>394819</v>
      </c>
      <c r="E123782" s="16" t="e">
        <f>VLOOKUP(C123782,Подписчики!#REF!,3,0)</f>
        <v>#REF!</v>
      </c>
      <c r="F123782" s="3">
        <f t="shared" si="3868"/>
        <v>8</v>
      </c>
      <c r="G123782" s="44">
        <f t="shared" si="3869"/>
        <v>4</v>
      </c>
      <c r="H123782" s="44"/>
    </row>
    <row r="123783" spans="1:8" x14ac:dyDescent="0.25">
      <c r="A123783">
        <v>373759</v>
      </c>
      <c r="B123783" s="1">
        <v>44419.791854368937</v>
      </c>
      <c r="C123783">
        <v>104590</v>
      </c>
      <c r="D123783">
        <v>397</v>
      </c>
      <c r="E123783" s="16" t="e">
        <f>VLOOKUP(C123783,Подписчики!#REF!,3,0)</f>
        <v>#REF!</v>
      </c>
      <c r="F123783" s="3">
        <f t="shared" si="3868"/>
        <v>8</v>
      </c>
      <c r="G123783" s="44">
        <f t="shared" si="3869"/>
        <v>4</v>
      </c>
      <c r="H123783" s="44"/>
    </row>
    <row r="123784" spans="1:8" x14ac:dyDescent="0.25">
      <c r="A123784">
        <v>373760</v>
      </c>
      <c r="B123784" s="1">
        <v>44419.792258899673</v>
      </c>
      <c r="C123784">
        <v>99689</v>
      </c>
      <c r="D123784">
        <v>230507</v>
      </c>
      <c r="E123784" s="16" t="e">
        <f>VLOOKUP(C123784,Подписчики!#REF!,3,0)</f>
        <v>#REF!</v>
      </c>
      <c r="F123784" s="3">
        <f t="shared" si="3868"/>
        <v>8</v>
      </c>
      <c r="G123784" s="44">
        <f t="shared" si="3869"/>
        <v>4</v>
      </c>
      <c r="H123784" s="44"/>
    </row>
    <row r="123785" spans="1:8" x14ac:dyDescent="0.25">
      <c r="A123785">
        <v>373762</v>
      </c>
      <c r="B123785" s="1">
        <v>44419.792663430424</v>
      </c>
      <c r="C123785">
        <v>220071</v>
      </c>
      <c r="D123785">
        <v>402346</v>
      </c>
      <c r="E123785" s="16" t="e">
        <f>VLOOKUP(C123785,Подписчики!#REF!,3,0)</f>
        <v>#REF!</v>
      </c>
      <c r="F123785" s="3">
        <f t="shared" si="3868"/>
        <v>8</v>
      </c>
      <c r="G123785" s="44">
        <f t="shared" si="3869"/>
        <v>4</v>
      </c>
      <c r="H123785" s="44"/>
    </row>
    <row r="123786" spans="1:8" x14ac:dyDescent="0.25">
      <c r="A123786">
        <v>373763</v>
      </c>
      <c r="B123786" s="1">
        <v>44419.792999999998</v>
      </c>
      <c r="C123786">
        <v>189854</v>
      </c>
      <c r="D123786">
        <v>171529</v>
      </c>
      <c r="E123786" s="16" t="e">
        <f>VLOOKUP(C123786,Подписчики!#REF!,3,0)</f>
        <v>#REF!</v>
      </c>
      <c r="F123786" s="3">
        <f t="shared" si="3868"/>
        <v>8</v>
      </c>
      <c r="G123786" s="44">
        <f t="shared" si="3869"/>
        <v>4</v>
      </c>
      <c r="H123786" s="44"/>
    </row>
    <row r="123787" spans="1:8" x14ac:dyDescent="0.25">
      <c r="A123787">
        <v>373765</v>
      </c>
      <c r="B123787" s="1">
        <v>44419.793067961167</v>
      </c>
      <c r="C123787">
        <v>54625</v>
      </c>
      <c r="D123787">
        <v>415536</v>
      </c>
      <c r="E123787" s="16" t="e">
        <f>VLOOKUP(C123787,Подписчики!#REF!,3,0)</f>
        <v>#REF!</v>
      </c>
      <c r="F123787" s="3">
        <f t="shared" si="3868"/>
        <v>8</v>
      </c>
      <c r="G123787" s="44">
        <f t="shared" si="3869"/>
        <v>4</v>
      </c>
      <c r="H123787" s="44"/>
    </row>
    <row r="123788" spans="1:8" x14ac:dyDescent="0.25">
      <c r="A123788">
        <v>373769</v>
      </c>
      <c r="B123788" s="1">
        <v>44419.793472491911</v>
      </c>
      <c r="C123788">
        <v>101126</v>
      </c>
      <c r="D123788">
        <v>351192</v>
      </c>
      <c r="E123788" s="16" t="e">
        <f>VLOOKUP(C123788,Подписчики!#REF!,3,0)</f>
        <v>#REF!</v>
      </c>
      <c r="F123788" s="3">
        <f t="shared" si="3868"/>
        <v>8</v>
      </c>
      <c r="G123788" s="44">
        <f t="shared" si="3869"/>
        <v>4</v>
      </c>
      <c r="H123788" s="44"/>
    </row>
    <row r="123789" spans="1:8" x14ac:dyDescent="0.25">
      <c r="A123789">
        <v>373771</v>
      </c>
      <c r="B123789" s="1">
        <v>44419.793472491911</v>
      </c>
      <c r="C123789">
        <v>102114</v>
      </c>
      <c r="D123789">
        <v>39656</v>
      </c>
      <c r="E123789" s="16" t="e">
        <f>VLOOKUP(C123789,Подписчики!#REF!,3,0)</f>
        <v>#REF!</v>
      </c>
      <c r="F123789" s="3">
        <f t="shared" si="3868"/>
        <v>8</v>
      </c>
      <c r="G123789" s="44">
        <f t="shared" si="3869"/>
        <v>4</v>
      </c>
      <c r="H123789" s="44"/>
    </row>
    <row r="123790" spans="1:8" x14ac:dyDescent="0.25">
      <c r="A123790">
        <v>373773</v>
      </c>
      <c r="B123790" s="1">
        <v>44419.793472491911</v>
      </c>
      <c r="C123790">
        <v>274818</v>
      </c>
      <c r="D123790">
        <v>227775</v>
      </c>
      <c r="E123790" s="16" t="e">
        <f>VLOOKUP(C123790,Подписчики!#REF!,3,0)</f>
        <v>#REF!</v>
      </c>
      <c r="F123790" s="3">
        <f t="shared" si="3868"/>
        <v>8</v>
      </c>
      <c r="G123790" s="44">
        <f t="shared" si="3869"/>
        <v>4</v>
      </c>
      <c r="H123790" s="44"/>
    </row>
    <row r="123791" spans="1:8" x14ac:dyDescent="0.25">
      <c r="A123791">
        <v>373777</v>
      </c>
      <c r="B123791" s="1">
        <v>44419.793472491911</v>
      </c>
      <c r="C123791">
        <v>299122</v>
      </c>
      <c r="D123791">
        <v>154256</v>
      </c>
      <c r="E123791" s="16" t="e">
        <f>VLOOKUP(C123791,Подписчики!#REF!,3,0)</f>
        <v>#REF!</v>
      </c>
      <c r="F123791" s="3">
        <f t="shared" si="3868"/>
        <v>8</v>
      </c>
      <c r="G123791" s="44">
        <f t="shared" si="3869"/>
        <v>4</v>
      </c>
      <c r="H123791" s="44"/>
    </row>
    <row r="123792" spans="1:8" x14ac:dyDescent="0.25">
      <c r="A123792">
        <v>373780</v>
      </c>
      <c r="B123792" s="1">
        <v>44419.794666666661</v>
      </c>
      <c r="C123792">
        <v>66071</v>
      </c>
      <c r="D123792">
        <v>250679</v>
      </c>
      <c r="E123792" s="16" t="e">
        <f>VLOOKUP(C123792,Подписчики!#REF!,3,0)</f>
        <v>#REF!</v>
      </c>
      <c r="F123792" s="3">
        <f t="shared" si="3868"/>
        <v>8</v>
      </c>
      <c r="G123792" s="44">
        <f t="shared" si="3869"/>
        <v>4</v>
      </c>
      <c r="H123792" s="44"/>
    </row>
    <row r="123793" spans="1:8" x14ac:dyDescent="0.25">
      <c r="A123793">
        <v>373785</v>
      </c>
      <c r="B123793" s="1">
        <v>44419.794666666661</v>
      </c>
      <c r="C123793">
        <v>232896</v>
      </c>
      <c r="D123793">
        <v>230507</v>
      </c>
      <c r="E123793" s="16" t="e">
        <f>VLOOKUP(C123793,Подписчики!#REF!,3,0)</f>
        <v>#REF!</v>
      </c>
      <c r="F123793" s="3">
        <f t="shared" si="3868"/>
        <v>8</v>
      </c>
      <c r="G123793" s="44">
        <f t="shared" si="3869"/>
        <v>4</v>
      </c>
      <c r="H123793" s="44"/>
    </row>
    <row r="123794" spans="1:8" x14ac:dyDescent="0.25">
      <c r="A123794">
        <v>373789</v>
      </c>
      <c r="B123794" s="1">
        <v>44419.79468608414</v>
      </c>
      <c r="C123794">
        <v>146637</v>
      </c>
      <c r="D123794">
        <v>250679</v>
      </c>
      <c r="E123794" s="16" t="e">
        <f>VLOOKUP(C123794,Подписчики!#REF!,3,0)</f>
        <v>#REF!</v>
      </c>
      <c r="F123794" s="3">
        <f t="shared" si="3868"/>
        <v>8</v>
      </c>
      <c r="G123794" s="44">
        <f t="shared" si="3869"/>
        <v>4</v>
      </c>
      <c r="H123794" s="44"/>
    </row>
    <row r="123795" spans="1:8" x14ac:dyDescent="0.25">
      <c r="A123795">
        <v>373792</v>
      </c>
      <c r="B123795" s="1">
        <v>44419.79468608414</v>
      </c>
      <c r="C123795">
        <v>293605</v>
      </c>
      <c r="D123795">
        <v>347008</v>
      </c>
      <c r="E123795" s="16" t="e">
        <f>VLOOKUP(C123795,Подписчики!#REF!,3,0)</f>
        <v>#REF!</v>
      </c>
      <c r="F123795" s="3">
        <f t="shared" si="3868"/>
        <v>8</v>
      </c>
      <c r="G123795" s="44">
        <f t="shared" si="3869"/>
        <v>4</v>
      </c>
      <c r="H123795" s="44"/>
    </row>
    <row r="123796" spans="1:8" x14ac:dyDescent="0.25">
      <c r="A123796">
        <v>373796</v>
      </c>
      <c r="B123796" s="1">
        <v>44419.795090614884</v>
      </c>
      <c r="C123796">
        <v>148097</v>
      </c>
      <c r="D123796">
        <v>347008</v>
      </c>
      <c r="E123796" s="16" t="e">
        <f>VLOOKUP(C123796,Подписчики!#REF!,3,0)</f>
        <v>#REF!</v>
      </c>
      <c r="F123796" s="3">
        <f t="shared" si="3868"/>
        <v>8</v>
      </c>
      <c r="G123796" s="44">
        <f t="shared" si="3869"/>
        <v>4</v>
      </c>
      <c r="H123796" s="44"/>
    </row>
    <row r="123797" spans="1:8" x14ac:dyDescent="0.25">
      <c r="A123797">
        <v>373800</v>
      </c>
      <c r="B123797" s="1">
        <v>44419.795090614891</v>
      </c>
      <c r="C123797">
        <v>84066</v>
      </c>
      <c r="D123797">
        <v>68870</v>
      </c>
      <c r="E123797" s="16" t="e">
        <f>VLOOKUP(C123797,Подписчики!#REF!,3,0)</f>
        <v>#REF!</v>
      </c>
      <c r="F123797" s="3">
        <f t="shared" si="3868"/>
        <v>8</v>
      </c>
      <c r="G123797" s="44">
        <f t="shared" si="3869"/>
        <v>4</v>
      </c>
      <c r="H123797" s="44"/>
    </row>
    <row r="123798" spans="1:8" x14ac:dyDescent="0.25">
      <c r="A123798">
        <v>373805</v>
      </c>
      <c r="B123798" s="1">
        <v>44419.795090614891</v>
      </c>
      <c r="C123798">
        <v>153877</v>
      </c>
      <c r="D123798">
        <v>411922</v>
      </c>
      <c r="E123798" s="16" t="e">
        <f>VLOOKUP(C123798,Подписчики!#REF!,3,0)</f>
        <v>#REF!</v>
      </c>
      <c r="F123798" s="3">
        <f t="shared" si="3868"/>
        <v>8</v>
      </c>
      <c r="G123798" s="44">
        <f t="shared" si="3869"/>
        <v>4</v>
      </c>
      <c r="H123798" s="44"/>
    </row>
    <row r="123799" spans="1:8" x14ac:dyDescent="0.25">
      <c r="A123799">
        <v>373809</v>
      </c>
      <c r="B123799" s="1">
        <v>44419.795090614891</v>
      </c>
      <c r="C123799">
        <v>250218</v>
      </c>
      <c r="D123799">
        <v>158978</v>
      </c>
      <c r="E123799" s="16" t="e">
        <f>VLOOKUP(C123799,Подписчики!#REF!,3,0)</f>
        <v>#REF!</v>
      </c>
      <c r="F123799" s="3">
        <f t="shared" si="3868"/>
        <v>8</v>
      </c>
      <c r="G123799" s="44">
        <f t="shared" si="3869"/>
        <v>4</v>
      </c>
      <c r="H123799" s="44"/>
    </row>
    <row r="123800" spans="1:8" x14ac:dyDescent="0.25">
      <c r="A123800">
        <v>373813</v>
      </c>
      <c r="B123800" s="1">
        <v>44419.795495145627</v>
      </c>
      <c r="C123800">
        <v>243959</v>
      </c>
      <c r="D123800">
        <v>294433</v>
      </c>
      <c r="E123800" s="16" t="e">
        <f>VLOOKUP(C123800,Подписчики!#REF!,3,0)</f>
        <v>#REF!</v>
      </c>
      <c r="F123800" s="3">
        <f t="shared" si="3868"/>
        <v>8</v>
      </c>
      <c r="G123800" s="44">
        <f t="shared" si="3869"/>
        <v>4</v>
      </c>
      <c r="H123800" s="44"/>
    </row>
    <row r="123801" spans="1:8" x14ac:dyDescent="0.25">
      <c r="A123801">
        <v>373814</v>
      </c>
      <c r="B123801" s="1">
        <v>44419.795899676377</v>
      </c>
      <c r="C123801">
        <v>46604</v>
      </c>
      <c r="D123801">
        <v>149881</v>
      </c>
      <c r="E123801" s="16" t="e">
        <f>VLOOKUP(C123801,Подписчики!#REF!,3,0)</f>
        <v>#REF!</v>
      </c>
      <c r="F123801" s="3">
        <f t="shared" si="3868"/>
        <v>8</v>
      </c>
      <c r="G123801" s="44">
        <f t="shared" si="3869"/>
        <v>4</v>
      </c>
      <c r="H123801" s="44"/>
    </row>
    <row r="123802" spans="1:8" x14ac:dyDescent="0.25">
      <c r="A123802">
        <v>373816</v>
      </c>
      <c r="B123802" s="1">
        <v>44419.795899676377</v>
      </c>
      <c r="C123802">
        <v>58111</v>
      </c>
      <c r="D123802">
        <v>348155</v>
      </c>
      <c r="E123802" s="16" t="e">
        <f>VLOOKUP(C123802,Подписчики!#REF!,3,0)</f>
        <v>#REF!</v>
      </c>
      <c r="F123802" s="3">
        <f t="shared" si="3868"/>
        <v>8</v>
      </c>
      <c r="G123802" s="44">
        <f t="shared" si="3869"/>
        <v>4</v>
      </c>
      <c r="H123802" s="44"/>
    </row>
    <row r="123803" spans="1:8" x14ac:dyDescent="0.25">
      <c r="A123803">
        <v>373818</v>
      </c>
      <c r="B123803" s="1">
        <v>44419.795899676377</v>
      </c>
      <c r="C123803">
        <v>79380</v>
      </c>
      <c r="D123803">
        <v>230507</v>
      </c>
      <c r="E123803" s="16" t="e">
        <f>VLOOKUP(C123803,Подписчики!#REF!,3,0)</f>
        <v>#REF!</v>
      </c>
      <c r="F123803" s="3">
        <f t="shared" si="3868"/>
        <v>8</v>
      </c>
      <c r="G123803" s="44">
        <f t="shared" si="3869"/>
        <v>4</v>
      </c>
      <c r="H123803" s="44"/>
    </row>
    <row r="123804" spans="1:8" x14ac:dyDescent="0.25">
      <c r="A123804">
        <v>373820</v>
      </c>
      <c r="B123804" s="1">
        <v>44419.796708737864</v>
      </c>
      <c r="C123804">
        <v>128878</v>
      </c>
      <c r="D123804">
        <v>251574</v>
      </c>
      <c r="E123804" s="16" t="e">
        <f>VLOOKUP(C123804,Подписчики!#REF!,3,0)</f>
        <v>#REF!</v>
      </c>
      <c r="F123804" s="3">
        <f t="shared" si="3868"/>
        <v>8</v>
      </c>
      <c r="G123804" s="44">
        <f t="shared" si="3869"/>
        <v>4</v>
      </c>
      <c r="H123804" s="44"/>
    </row>
    <row r="123805" spans="1:8" x14ac:dyDescent="0.25">
      <c r="A123805">
        <v>373821</v>
      </c>
      <c r="B123805" s="1">
        <v>44419.797113268607</v>
      </c>
      <c r="C123805">
        <v>132287</v>
      </c>
      <c r="D123805">
        <v>397390</v>
      </c>
      <c r="E123805" s="16" t="e">
        <f>VLOOKUP(C123805,Подписчики!#REF!,3,0)</f>
        <v>#REF!</v>
      </c>
      <c r="F123805" s="3">
        <f t="shared" si="3868"/>
        <v>8</v>
      </c>
      <c r="G123805" s="44">
        <f t="shared" si="3869"/>
        <v>4</v>
      </c>
      <c r="H123805" s="44"/>
    </row>
    <row r="123806" spans="1:8" x14ac:dyDescent="0.25">
      <c r="A123806">
        <v>373823</v>
      </c>
      <c r="B123806" s="1">
        <v>44419.797113268607</v>
      </c>
      <c r="C123806">
        <v>171963</v>
      </c>
      <c r="D123806">
        <v>28843</v>
      </c>
      <c r="E123806" s="16" t="e">
        <f>VLOOKUP(C123806,Подписчики!#REF!,3,0)</f>
        <v>#REF!</v>
      </c>
      <c r="F123806" s="3">
        <f t="shared" si="3868"/>
        <v>8</v>
      </c>
      <c r="G123806" s="44">
        <f t="shared" si="3869"/>
        <v>4</v>
      </c>
      <c r="H123806" s="44"/>
    </row>
    <row r="123807" spans="1:8" x14ac:dyDescent="0.25">
      <c r="A123807">
        <v>373826</v>
      </c>
      <c r="B123807" s="1">
        <v>44419.797333333336</v>
      </c>
      <c r="C123807">
        <v>111998</v>
      </c>
      <c r="D123807">
        <v>410744</v>
      </c>
      <c r="E123807" s="16" t="e">
        <f>VLOOKUP(C123807,Подписчики!#REF!,3,0)</f>
        <v>#REF!</v>
      </c>
      <c r="F123807" s="3">
        <f t="shared" si="3868"/>
        <v>8</v>
      </c>
      <c r="G123807" s="44">
        <f t="shared" si="3869"/>
        <v>4</v>
      </c>
      <c r="H123807" s="44"/>
    </row>
    <row r="123808" spans="1:8" x14ac:dyDescent="0.25">
      <c r="A123808">
        <v>373827</v>
      </c>
      <c r="B123808" s="1">
        <v>44419.797922330094</v>
      </c>
      <c r="C123808">
        <v>30277</v>
      </c>
      <c r="D123808">
        <v>397531</v>
      </c>
      <c r="E123808" s="16" t="e">
        <f>VLOOKUP(C123808,Подписчики!#REF!,3,0)</f>
        <v>#REF!</v>
      </c>
      <c r="F123808" s="3">
        <f t="shared" si="3868"/>
        <v>8</v>
      </c>
      <c r="G123808" s="44">
        <f t="shared" si="3869"/>
        <v>4</v>
      </c>
      <c r="H123808" s="44"/>
    </row>
    <row r="123809" spans="1:8" x14ac:dyDescent="0.25">
      <c r="A123809">
        <v>373831</v>
      </c>
      <c r="B123809" s="1">
        <v>44419.798333333332</v>
      </c>
      <c r="C123809">
        <v>189390</v>
      </c>
      <c r="D123809">
        <v>421914</v>
      </c>
      <c r="E123809" s="16" t="e">
        <f>VLOOKUP(C123809,Подписчики!#REF!,3,0)</f>
        <v>#REF!</v>
      </c>
      <c r="F123809" s="3">
        <f t="shared" si="3868"/>
        <v>8</v>
      </c>
      <c r="G123809" s="44">
        <f t="shared" si="3869"/>
        <v>4</v>
      </c>
      <c r="H123809" s="44"/>
    </row>
    <row r="123810" spans="1:8" x14ac:dyDescent="0.25">
      <c r="A123810">
        <v>373833</v>
      </c>
      <c r="B123810" s="1">
        <v>44419.798333333332</v>
      </c>
      <c r="C123810">
        <v>348194</v>
      </c>
      <c r="D123810">
        <v>455878</v>
      </c>
      <c r="E123810" s="16" t="e">
        <f>VLOOKUP(C123810,Подписчики!#REF!,3,0)</f>
        <v>#REF!</v>
      </c>
      <c r="F123810" s="3">
        <f t="shared" si="3868"/>
        <v>8</v>
      </c>
      <c r="G123810" s="44">
        <f t="shared" si="3869"/>
        <v>4</v>
      </c>
      <c r="H123810" s="44"/>
    </row>
    <row r="123811" spans="1:8" x14ac:dyDescent="0.25">
      <c r="A123811">
        <v>373835</v>
      </c>
      <c r="B123811" s="1">
        <v>44419.79873139158</v>
      </c>
      <c r="C123811">
        <v>237179</v>
      </c>
      <c r="D123811">
        <v>470762</v>
      </c>
      <c r="E123811" s="16" t="e">
        <f>VLOOKUP(C123811,Подписчики!#REF!,3,0)</f>
        <v>#REF!</v>
      </c>
      <c r="F123811" s="3">
        <f t="shared" si="3868"/>
        <v>8</v>
      </c>
      <c r="G123811" s="44">
        <f t="shared" si="3869"/>
        <v>4</v>
      </c>
      <c r="H123811" s="44"/>
    </row>
    <row r="123812" spans="1:8" x14ac:dyDescent="0.25">
      <c r="A123812">
        <v>373838</v>
      </c>
      <c r="B123812" s="1">
        <v>44419.799540453074</v>
      </c>
      <c r="C123812">
        <v>65503</v>
      </c>
      <c r="D123812">
        <v>18770</v>
      </c>
      <c r="E123812" s="16" t="e">
        <f>VLOOKUP(C123812,Подписчики!#REF!,3,0)</f>
        <v>#REF!</v>
      </c>
      <c r="F123812" s="3">
        <f t="shared" si="3868"/>
        <v>8</v>
      </c>
      <c r="G123812" s="44">
        <f t="shared" si="3869"/>
        <v>4</v>
      </c>
      <c r="H123812" s="44"/>
    </row>
    <row r="123813" spans="1:8" x14ac:dyDescent="0.25">
      <c r="A123813">
        <v>373841</v>
      </c>
      <c r="B123813" s="1">
        <v>44419.799944983824</v>
      </c>
      <c r="C123813">
        <v>209114</v>
      </c>
      <c r="D123813">
        <v>154256</v>
      </c>
      <c r="E123813" s="16" t="e">
        <f>VLOOKUP(C123813,Подписчики!#REF!,3,0)</f>
        <v>#REF!</v>
      </c>
      <c r="F123813" s="3">
        <f t="shared" si="3868"/>
        <v>8</v>
      </c>
      <c r="G123813" s="44">
        <f t="shared" si="3869"/>
        <v>4</v>
      </c>
      <c r="H123813" s="44"/>
    </row>
    <row r="123814" spans="1:8" x14ac:dyDescent="0.25">
      <c r="A123814">
        <v>373845</v>
      </c>
      <c r="B123814" s="1">
        <v>44419.80034951456</v>
      </c>
      <c r="C123814">
        <v>286741</v>
      </c>
      <c r="D123814">
        <v>425786</v>
      </c>
      <c r="E123814" s="16" t="e">
        <f>VLOOKUP(C123814,Подписчики!#REF!,3,0)</f>
        <v>#REF!</v>
      </c>
      <c r="F123814" s="3">
        <f t="shared" si="3868"/>
        <v>8</v>
      </c>
      <c r="G123814" s="44">
        <f t="shared" si="3869"/>
        <v>4</v>
      </c>
      <c r="H123814" s="44"/>
    </row>
    <row r="123815" spans="1:8" x14ac:dyDescent="0.25">
      <c r="A123815">
        <v>373847</v>
      </c>
      <c r="B123815" s="1">
        <v>44419.801158576047</v>
      </c>
      <c r="C123815">
        <v>264541</v>
      </c>
      <c r="D123815">
        <v>330333</v>
      </c>
      <c r="E123815" s="16" t="e">
        <f>VLOOKUP(C123815,Подписчики!#REF!,3,0)</f>
        <v>#REF!</v>
      </c>
      <c r="F123815" s="3">
        <f t="shared" si="3868"/>
        <v>8</v>
      </c>
      <c r="G123815" s="44">
        <f t="shared" si="3869"/>
        <v>4</v>
      </c>
      <c r="H123815" s="44"/>
    </row>
    <row r="123816" spans="1:8" x14ac:dyDescent="0.25">
      <c r="A123816">
        <v>373849</v>
      </c>
      <c r="B123816" s="1">
        <v>44419.801158576054</v>
      </c>
      <c r="C123816">
        <v>176153</v>
      </c>
      <c r="D123816">
        <v>398027</v>
      </c>
      <c r="E123816" s="16" t="e">
        <f>VLOOKUP(C123816,Подписчики!#REF!,3,0)</f>
        <v>#REF!</v>
      </c>
      <c r="F123816" s="3">
        <f t="shared" si="3868"/>
        <v>8</v>
      </c>
      <c r="G123816" s="44">
        <f t="shared" si="3869"/>
        <v>4</v>
      </c>
      <c r="H123816" s="44"/>
    </row>
    <row r="123817" spans="1:8" x14ac:dyDescent="0.25">
      <c r="A123817">
        <v>373854</v>
      </c>
      <c r="B123817" s="1">
        <v>44419.801563106797</v>
      </c>
      <c r="C123817">
        <v>284655</v>
      </c>
      <c r="D123817">
        <v>301748</v>
      </c>
      <c r="E123817" s="16" t="e">
        <f>VLOOKUP(C123817,Подписчики!#REF!,3,0)</f>
        <v>#REF!</v>
      </c>
      <c r="F123817" s="3">
        <f t="shared" si="3868"/>
        <v>8</v>
      </c>
      <c r="G123817" s="44">
        <f t="shared" si="3869"/>
        <v>4</v>
      </c>
      <c r="H123817" s="44"/>
    </row>
    <row r="123818" spans="1:8" x14ac:dyDescent="0.25">
      <c r="A123818">
        <v>373859</v>
      </c>
      <c r="B123818" s="1">
        <v>44419.801563106797</v>
      </c>
      <c r="C123818">
        <v>302169</v>
      </c>
      <c r="D123818">
        <v>137327</v>
      </c>
      <c r="E123818" s="16" t="e">
        <f>VLOOKUP(C123818,Подписчики!#REF!,3,0)</f>
        <v>#REF!</v>
      </c>
      <c r="F123818" s="3">
        <f t="shared" si="3868"/>
        <v>8</v>
      </c>
      <c r="G123818" s="44">
        <f t="shared" si="3869"/>
        <v>4</v>
      </c>
      <c r="H123818" s="44"/>
    </row>
    <row r="123819" spans="1:8" x14ac:dyDescent="0.25">
      <c r="A123819">
        <v>373861</v>
      </c>
      <c r="B123819" s="1">
        <v>44419.801967637541</v>
      </c>
      <c r="C123819">
        <v>181079</v>
      </c>
      <c r="D123819">
        <v>389985</v>
      </c>
      <c r="E123819" s="16" t="e">
        <f>VLOOKUP(C123819,Подписчики!#REF!,3,0)</f>
        <v>#REF!</v>
      </c>
      <c r="F123819" s="3">
        <f t="shared" si="3868"/>
        <v>8</v>
      </c>
      <c r="G123819" s="44">
        <f t="shared" si="3869"/>
        <v>4</v>
      </c>
      <c r="H123819" s="44"/>
    </row>
    <row r="123820" spans="1:8" x14ac:dyDescent="0.25">
      <c r="A123820">
        <v>373862</v>
      </c>
      <c r="B123820" s="1">
        <v>44419.801967637541</v>
      </c>
      <c r="C123820">
        <v>212116</v>
      </c>
      <c r="D123820">
        <v>192331</v>
      </c>
      <c r="E123820" s="16" t="e">
        <f>VLOOKUP(C123820,Подписчики!#REF!,3,0)</f>
        <v>#REF!</v>
      </c>
      <c r="F123820" s="3">
        <f t="shared" si="3868"/>
        <v>8</v>
      </c>
      <c r="G123820" s="44">
        <f t="shared" si="3869"/>
        <v>4</v>
      </c>
      <c r="H123820" s="44"/>
    </row>
    <row r="123821" spans="1:8" x14ac:dyDescent="0.25">
      <c r="A123821">
        <v>373866</v>
      </c>
      <c r="B123821" s="1">
        <v>44419.802666666663</v>
      </c>
      <c r="C123821">
        <v>67067</v>
      </c>
      <c r="D123821">
        <v>347393</v>
      </c>
      <c r="E123821" s="16" t="e">
        <f>VLOOKUP(C123821,Подписчики!#REF!,3,0)</f>
        <v>#REF!</v>
      </c>
      <c r="F123821" s="3">
        <f t="shared" si="3868"/>
        <v>8</v>
      </c>
      <c r="G123821" s="44">
        <f t="shared" si="3869"/>
        <v>4</v>
      </c>
      <c r="H123821" s="44"/>
    </row>
    <row r="123822" spans="1:8" x14ac:dyDescent="0.25">
      <c r="A123822">
        <v>373871</v>
      </c>
      <c r="B123822" s="1">
        <v>44419.802776699027</v>
      </c>
      <c r="C123822">
        <v>56990</v>
      </c>
      <c r="D123822">
        <v>351192</v>
      </c>
      <c r="E123822" s="16" t="e">
        <f>VLOOKUP(C123822,Подписчики!#REF!,3,0)</f>
        <v>#REF!</v>
      </c>
      <c r="F123822" s="3">
        <f t="shared" si="3868"/>
        <v>8</v>
      </c>
      <c r="G123822" s="44">
        <f t="shared" si="3869"/>
        <v>4</v>
      </c>
      <c r="H123822" s="44"/>
    </row>
    <row r="123823" spans="1:8" x14ac:dyDescent="0.25">
      <c r="A123823">
        <v>373873</v>
      </c>
      <c r="B123823" s="1">
        <v>44419.802776699027</v>
      </c>
      <c r="C123823">
        <v>330665</v>
      </c>
      <c r="D123823">
        <v>451185</v>
      </c>
      <c r="E123823" s="16" t="e">
        <f>VLOOKUP(C123823,Подписчики!#REF!,3,0)</f>
        <v>#REF!</v>
      </c>
      <c r="F123823" s="3">
        <f t="shared" si="3868"/>
        <v>8</v>
      </c>
      <c r="G123823" s="44">
        <f t="shared" si="3869"/>
        <v>4</v>
      </c>
      <c r="H123823" s="44"/>
    </row>
    <row r="123824" spans="1:8" x14ac:dyDescent="0.25">
      <c r="A123824">
        <v>373876</v>
      </c>
      <c r="B123824" s="1">
        <v>44419.803181229778</v>
      </c>
      <c r="C123824">
        <v>297835</v>
      </c>
      <c r="D123824">
        <v>396575</v>
      </c>
      <c r="E123824" s="16" t="e">
        <f>VLOOKUP(C123824,Подписчики!#REF!,3,0)</f>
        <v>#REF!</v>
      </c>
      <c r="F123824" s="3">
        <f t="shared" si="3868"/>
        <v>8</v>
      </c>
      <c r="G123824" s="44">
        <f t="shared" si="3869"/>
        <v>4</v>
      </c>
      <c r="H123824" s="44"/>
    </row>
    <row r="123825" spans="1:8" x14ac:dyDescent="0.25">
      <c r="A123825">
        <v>373881</v>
      </c>
      <c r="B123825" s="1">
        <v>44419.803585760514</v>
      </c>
      <c r="C123825">
        <v>339775</v>
      </c>
      <c r="D123825">
        <v>60239</v>
      </c>
      <c r="E123825" s="16" t="e">
        <f>VLOOKUP(C123825,Подписчики!#REF!,3,0)</f>
        <v>#REF!</v>
      </c>
      <c r="F123825" s="3">
        <f t="shared" si="3868"/>
        <v>8</v>
      </c>
      <c r="G123825" s="44">
        <f t="shared" si="3869"/>
        <v>4</v>
      </c>
      <c r="H123825" s="44"/>
    </row>
    <row r="123826" spans="1:8" x14ac:dyDescent="0.25">
      <c r="A123826">
        <v>373883</v>
      </c>
      <c r="B123826" s="1">
        <v>44419.804394822007</v>
      </c>
      <c r="C123826">
        <v>159316</v>
      </c>
      <c r="D123826">
        <v>114993</v>
      </c>
      <c r="E123826" s="16" t="e">
        <f>VLOOKUP(C123826,Подписчики!#REF!,3,0)</f>
        <v>#REF!</v>
      </c>
      <c r="F123826" s="3">
        <f t="shared" si="3868"/>
        <v>8</v>
      </c>
      <c r="G123826" s="44">
        <f t="shared" si="3869"/>
        <v>4</v>
      </c>
      <c r="H123826" s="44"/>
    </row>
    <row r="123827" spans="1:8" x14ac:dyDescent="0.25">
      <c r="A123827">
        <v>373884</v>
      </c>
      <c r="B123827" s="1">
        <v>44419.804799352751</v>
      </c>
      <c r="C123827">
        <v>257002</v>
      </c>
      <c r="D123827">
        <v>347393</v>
      </c>
      <c r="E123827" s="16" t="e">
        <f>VLOOKUP(C123827,Подписчики!#REF!,3,0)</f>
        <v>#REF!</v>
      </c>
      <c r="F123827" s="3">
        <f t="shared" si="3868"/>
        <v>8</v>
      </c>
      <c r="G123827" s="44">
        <f t="shared" si="3869"/>
        <v>4</v>
      </c>
      <c r="H123827" s="44"/>
    </row>
    <row r="123828" spans="1:8" x14ac:dyDescent="0.25">
      <c r="A123828">
        <v>373887</v>
      </c>
      <c r="B123828" s="1">
        <v>44419.805</v>
      </c>
      <c r="C123828">
        <v>298295</v>
      </c>
      <c r="D123828">
        <v>250679</v>
      </c>
      <c r="E123828" s="16" t="e">
        <f>VLOOKUP(C123828,Подписчики!#REF!,3,0)</f>
        <v>#REF!</v>
      </c>
      <c r="F123828" s="3">
        <f t="shared" si="3868"/>
        <v>8</v>
      </c>
      <c r="G123828" s="44">
        <f t="shared" si="3869"/>
        <v>4</v>
      </c>
      <c r="H123828" s="44"/>
    </row>
    <row r="123829" spans="1:8" x14ac:dyDescent="0.25">
      <c r="A123829">
        <v>373891</v>
      </c>
      <c r="B123829" s="1">
        <v>44419.805203883494</v>
      </c>
      <c r="C123829">
        <v>57329</v>
      </c>
      <c r="D123829">
        <v>347393</v>
      </c>
      <c r="E123829" s="16" t="e">
        <f>VLOOKUP(C123829,Подписчики!#REF!,3,0)</f>
        <v>#REF!</v>
      </c>
      <c r="F123829" s="3">
        <f t="shared" si="3868"/>
        <v>8</v>
      </c>
      <c r="G123829" s="44">
        <f t="shared" si="3869"/>
        <v>4</v>
      </c>
      <c r="H123829" s="44"/>
    </row>
    <row r="123830" spans="1:8" x14ac:dyDescent="0.25">
      <c r="A123830">
        <v>373896</v>
      </c>
      <c r="B123830" s="1">
        <v>44419.805203883494</v>
      </c>
      <c r="C123830">
        <v>138959</v>
      </c>
      <c r="D123830">
        <v>316071</v>
      </c>
      <c r="E123830" s="16" t="e">
        <f>VLOOKUP(C123830,Подписчики!#REF!,3,0)</f>
        <v>#REF!</v>
      </c>
      <c r="F123830" s="3">
        <f t="shared" si="3868"/>
        <v>8</v>
      </c>
      <c r="G123830" s="44">
        <f t="shared" si="3869"/>
        <v>4</v>
      </c>
      <c r="H123830" s="44"/>
    </row>
    <row r="123831" spans="1:8" x14ac:dyDescent="0.25">
      <c r="A123831">
        <v>373900</v>
      </c>
      <c r="B123831" s="1">
        <v>44419.805203883494</v>
      </c>
      <c r="C123831">
        <v>223660</v>
      </c>
      <c r="D123831">
        <v>336965</v>
      </c>
      <c r="E123831" s="16" t="e">
        <f>VLOOKUP(C123831,Подписчики!#REF!,3,0)</f>
        <v>#REF!</v>
      </c>
      <c r="F123831" s="3">
        <f t="shared" si="3868"/>
        <v>8</v>
      </c>
      <c r="G123831" s="44">
        <f t="shared" si="3869"/>
        <v>4</v>
      </c>
      <c r="H123831" s="44"/>
    </row>
    <row r="123832" spans="1:8" x14ac:dyDescent="0.25">
      <c r="A123832">
        <v>373904</v>
      </c>
      <c r="B123832" s="1">
        <v>44419.80601294498</v>
      </c>
      <c r="C123832">
        <v>305509</v>
      </c>
      <c r="D123832">
        <v>409800</v>
      </c>
      <c r="E123832" s="16" t="e">
        <f>VLOOKUP(C123832,Подписчики!#REF!,3,0)</f>
        <v>#REF!</v>
      </c>
      <c r="F123832" s="3">
        <f t="shared" si="3868"/>
        <v>8</v>
      </c>
      <c r="G123832" s="44">
        <f t="shared" si="3869"/>
        <v>4</v>
      </c>
      <c r="H123832" s="44"/>
    </row>
    <row r="123833" spans="1:8" x14ac:dyDescent="0.25">
      <c r="A123833">
        <v>373905</v>
      </c>
      <c r="B123833" s="1">
        <v>44419.806417475724</v>
      </c>
      <c r="C123833">
        <v>24902</v>
      </c>
      <c r="D123833">
        <v>347393</v>
      </c>
      <c r="E123833" s="16" t="e">
        <f>VLOOKUP(C123833,Подписчики!#REF!,3,0)</f>
        <v>#REF!</v>
      </c>
      <c r="F123833" s="3">
        <f t="shared" si="3868"/>
        <v>8</v>
      </c>
      <c r="G123833" s="44">
        <f t="shared" si="3869"/>
        <v>4</v>
      </c>
      <c r="H123833" s="44"/>
    </row>
    <row r="123834" spans="1:8" x14ac:dyDescent="0.25">
      <c r="A123834">
        <v>373906</v>
      </c>
      <c r="B123834" s="1">
        <v>44419.806417475731</v>
      </c>
      <c r="C123834">
        <v>91184</v>
      </c>
      <c r="D123834">
        <v>411922</v>
      </c>
      <c r="E123834" s="16" t="e">
        <f>VLOOKUP(C123834,Подписчики!#REF!,3,0)</f>
        <v>#REF!</v>
      </c>
      <c r="F123834" s="3">
        <f t="shared" si="3868"/>
        <v>8</v>
      </c>
      <c r="G123834" s="44">
        <f t="shared" si="3869"/>
        <v>4</v>
      </c>
      <c r="H123834" s="44"/>
    </row>
    <row r="123835" spans="1:8" x14ac:dyDescent="0.25">
      <c r="A123835">
        <v>373910</v>
      </c>
      <c r="B123835" s="1">
        <v>44419.806417475731</v>
      </c>
      <c r="C123835">
        <v>102169</v>
      </c>
      <c r="D123835">
        <v>399866</v>
      </c>
      <c r="E123835" s="16" t="e">
        <f>VLOOKUP(C123835,Подписчики!#REF!,3,0)</f>
        <v>#REF!</v>
      </c>
      <c r="F123835" s="3">
        <f t="shared" si="3868"/>
        <v>8</v>
      </c>
      <c r="G123835" s="44">
        <f t="shared" si="3869"/>
        <v>4</v>
      </c>
      <c r="H123835" s="44"/>
    </row>
    <row r="123836" spans="1:8" x14ac:dyDescent="0.25">
      <c r="A123836">
        <v>373914</v>
      </c>
      <c r="B123836" s="1">
        <v>44419.806822006467</v>
      </c>
      <c r="C123836">
        <v>103186</v>
      </c>
      <c r="D123836">
        <v>251243</v>
      </c>
      <c r="E123836" s="16" t="e">
        <f>VLOOKUP(C123836,Подписчики!#REF!,3,0)</f>
        <v>#REF!</v>
      </c>
      <c r="F123836" s="3">
        <f t="shared" si="3868"/>
        <v>8</v>
      </c>
      <c r="G123836" s="44">
        <f t="shared" si="3869"/>
        <v>4</v>
      </c>
      <c r="H123836" s="44"/>
    </row>
    <row r="123837" spans="1:8" x14ac:dyDescent="0.25">
      <c r="A123837">
        <v>373918</v>
      </c>
      <c r="B123837" s="1">
        <v>44419.806822006467</v>
      </c>
      <c r="C123837">
        <v>165941</v>
      </c>
      <c r="D123837">
        <v>333889</v>
      </c>
      <c r="E123837" s="16" t="e">
        <f>VLOOKUP(C123837,Подписчики!#REF!,3,0)</f>
        <v>#REF!</v>
      </c>
      <c r="F123837" s="3">
        <f t="shared" si="3868"/>
        <v>8</v>
      </c>
      <c r="G123837" s="44">
        <f t="shared" si="3869"/>
        <v>4</v>
      </c>
      <c r="H123837" s="44"/>
    </row>
    <row r="123838" spans="1:8" x14ac:dyDescent="0.25">
      <c r="A123838">
        <v>373920</v>
      </c>
      <c r="B123838" s="1">
        <v>44419.807226537218</v>
      </c>
      <c r="C123838">
        <v>176723</v>
      </c>
      <c r="D123838">
        <v>206501</v>
      </c>
      <c r="E123838" s="16" t="e">
        <f>VLOOKUP(C123838,Подписчики!#REF!,3,0)</f>
        <v>#REF!</v>
      </c>
      <c r="F123838" s="3">
        <f t="shared" si="3868"/>
        <v>8</v>
      </c>
      <c r="G123838" s="44">
        <f t="shared" si="3869"/>
        <v>4</v>
      </c>
      <c r="H123838" s="44"/>
    </row>
    <row r="123839" spans="1:8" x14ac:dyDescent="0.25">
      <c r="A123839">
        <v>373925</v>
      </c>
      <c r="B123839" s="1">
        <v>44419.807631067961</v>
      </c>
      <c r="C123839">
        <v>90327</v>
      </c>
      <c r="D123839">
        <v>172207</v>
      </c>
      <c r="E123839" s="16" t="e">
        <f>VLOOKUP(C123839,Подписчики!#REF!,3,0)</f>
        <v>#REF!</v>
      </c>
      <c r="F123839" s="3">
        <f t="shared" si="3868"/>
        <v>8</v>
      </c>
      <c r="G123839" s="44">
        <f t="shared" si="3869"/>
        <v>4</v>
      </c>
      <c r="H123839" s="44"/>
    </row>
    <row r="123840" spans="1:8" x14ac:dyDescent="0.25">
      <c r="A123840">
        <v>373927</v>
      </c>
      <c r="B123840" s="1">
        <v>44419.807631067961</v>
      </c>
      <c r="C123840">
        <v>133798</v>
      </c>
      <c r="D123840">
        <v>317932</v>
      </c>
      <c r="E123840" s="16" t="e">
        <f>VLOOKUP(C123840,Подписчики!#REF!,3,0)</f>
        <v>#REF!</v>
      </c>
      <c r="F123840" s="3">
        <f t="shared" si="3868"/>
        <v>8</v>
      </c>
      <c r="G123840" s="44">
        <f t="shared" si="3869"/>
        <v>4</v>
      </c>
      <c r="H123840" s="44"/>
    </row>
    <row r="123841" spans="1:8" x14ac:dyDescent="0.25">
      <c r="A123841">
        <v>373928</v>
      </c>
      <c r="B123841" s="1">
        <v>44419.807631067961</v>
      </c>
      <c r="C123841">
        <v>321830</v>
      </c>
      <c r="D123841">
        <v>347393</v>
      </c>
      <c r="E123841" s="16" t="e">
        <f>VLOOKUP(C123841,Подписчики!#REF!,3,0)</f>
        <v>#REF!</v>
      </c>
      <c r="F123841" s="3">
        <f t="shared" si="3868"/>
        <v>8</v>
      </c>
      <c r="G123841" s="44">
        <f t="shared" si="3869"/>
        <v>4</v>
      </c>
      <c r="H123841" s="44"/>
    </row>
    <row r="123842" spans="1:8" x14ac:dyDescent="0.25">
      <c r="A123842">
        <v>373929</v>
      </c>
      <c r="B123842" s="1">
        <v>44419.808035598711</v>
      </c>
      <c r="C123842">
        <v>81699</v>
      </c>
      <c r="D123842">
        <v>440811</v>
      </c>
      <c r="E123842" s="16" t="e">
        <f>VLOOKUP(C123842,Подписчики!#REF!,3,0)</f>
        <v>#REF!</v>
      </c>
      <c r="F123842" s="3">
        <f t="shared" si="3868"/>
        <v>8</v>
      </c>
      <c r="G123842" s="44">
        <f t="shared" si="3869"/>
        <v>4</v>
      </c>
      <c r="H123842" s="44"/>
    </row>
    <row r="123843" spans="1:8" x14ac:dyDescent="0.25">
      <c r="A123843">
        <v>373933</v>
      </c>
      <c r="B123843" s="1">
        <v>44419.809653721684</v>
      </c>
      <c r="C123843">
        <v>301131</v>
      </c>
      <c r="D123843">
        <v>62068</v>
      </c>
      <c r="E123843" s="16" t="e">
        <f>VLOOKUP(C123843,Подписчики!#REF!,3,0)</f>
        <v>#REF!</v>
      </c>
      <c r="F123843" s="3">
        <f t="shared" ref="F123843:F123906" si="3870">MONTH(B123843)</f>
        <v>8</v>
      </c>
      <c r="G123843" s="44">
        <f t="shared" ref="G123843:G123906" si="3871">WEEKDAY(B123843,1)</f>
        <v>4</v>
      </c>
      <c r="H123843" s="44"/>
    </row>
    <row r="123844" spans="1:8" x14ac:dyDescent="0.25">
      <c r="A123844">
        <v>373935</v>
      </c>
      <c r="B123844" s="1">
        <v>44419.809653721684</v>
      </c>
      <c r="C123844">
        <v>343309</v>
      </c>
      <c r="D123844">
        <v>212452</v>
      </c>
      <c r="E123844" s="16" t="e">
        <f>VLOOKUP(C123844,Подписчики!#REF!,3,0)</f>
        <v>#REF!</v>
      </c>
      <c r="F123844" s="3">
        <f t="shared" si="3870"/>
        <v>8</v>
      </c>
      <c r="G123844" s="44">
        <f t="shared" si="3871"/>
        <v>4</v>
      </c>
      <c r="H123844" s="44"/>
    </row>
    <row r="123845" spans="1:8" x14ac:dyDescent="0.25">
      <c r="A123845">
        <v>373939</v>
      </c>
      <c r="B123845" s="1">
        <v>44419.81</v>
      </c>
      <c r="C123845">
        <v>209643</v>
      </c>
      <c r="D123845">
        <v>153893</v>
      </c>
      <c r="E123845" s="16" t="e">
        <f>VLOOKUP(C123845,Подписчики!#REF!,3,0)</f>
        <v>#REF!</v>
      </c>
      <c r="F123845" s="3">
        <f t="shared" si="3870"/>
        <v>8</v>
      </c>
      <c r="G123845" s="44">
        <f t="shared" si="3871"/>
        <v>4</v>
      </c>
      <c r="H123845" s="44"/>
    </row>
    <row r="123846" spans="1:8" x14ac:dyDescent="0.25">
      <c r="A123846">
        <v>373940</v>
      </c>
      <c r="B123846" s="1">
        <v>44419.81</v>
      </c>
      <c r="C123846">
        <v>331350</v>
      </c>
      <c r="D123846">
        <v>24763</v>
      </c>
      <c r="E123846" s="16" t="e">
        <f>VLOOKUP(C123846,Подписчики!#REF!,3,0)</f>
        <v>#REF!</v>
      </c>
      <c r="F123846" s="3">
        <f t="shared" si="3870"/>
        <v>8</v>
      </c>
      <c r="G123846" s="44">
        <f t="shared" si="3871"/>
        <v>4</v>
      </c>
      <c r="H123846" s="44"/>
    </row>
    <row r="123847" spans="1:8" x14ac:dyDescent="0.25">
      <c r="A123847">
        <v>373945</v>
      </c>
      <c r="B123847" s="1">
        <v>44419.810058252428</v>
      </c>
      <c r="C123847">
        <v>173402</v>
      </c>
      <c r="D123847">
        <v>390221</v>
      </c>
      <c r="E123847" s="16" t="e">
        <f>VLOOKUP(C123847,Подписчики!#REF!,3,0)</f>
        <v>#REF!</v>
      </c>
      <c r="F123847" s="3">
        <f t="shared" si="3870"/>
        <v>8</v>
      </c>
      <c r="G123847" s="44">
        <f t="shared" si="3871"/>
        <v>4</v>
      </c>
      <c r="H123847" s="44"/>
    </row>
    <row r="123848" spans="1:8" x14ac:dyDescent="0.25">
      <c r="A123848">
        <v>373949</v>
      </c>
      <c r="B123848" s="1">
        <v>44419.810867313914</v>
      </c>
      <c r="C123848">
        <v>90421</v>
      </c>
      <c r="D123848">
        <v>411922</v>
      </c>
      <c r="E123848" s="16" t="e">
        <f>VLOOKUP(C123848,Подписчики!#REF!,3,0)</f>
        <v>#REF!</v>
      </c>
      <c r="F123848" s="3">
        <f t="shared" si="3870"/>
        <v>8</v>
      </c>
      <c r="G123848" s="44">
        <f t="shared" si="3871"/>
        <v>4</v>
      </c>
      <c r="H123848" s="44"/>
    </row>
    <row r="123849" spans="1:8" x14ac:dyDescent="0.25">
      <c r="A123849">
        <v>373954</v>
      </c>
      <c r="B123849" s="1">
        <v>44419.811271844665</v>
      </c>
      <c r="C123849">
        <v>127493</v>
      </c>
      <c r="D123849">
        <v>230507</v>
      </c>
      <c r="E123849" s="16" t="e">
        <f>VLOOKUP(C123849,Подписчики!#REF!,3,0)</f>
        <v>#REF!</v>
      </c>
      <c r="F123849" s="3">
        <f t="shared" si="3870"/>
        <v>8</v>
      </c>
      <c r="G123849" s="44">
        <f t="shared" si="3871"/>
        <v>4</v>
      </c>
      <c r="H123849" s="44"/>
    </row>
    <row r="123850" spans="1:8" x14ac:dyDescent="0.25">
      <c r="A123850">
        <v>373959</v>
      </c>
      <c r="B123850" s="1">
        <v>44419.811271844665</v>
      </c>
      <c r="C123850">
        <v>144662</v>
      </c>
      <c r="D123850">
        <v>230507</v>
      </c>
      <c r="E123850" s="16" t="e">
        <f>VLOOKUP(C123850,Подписчики!#REF!,3,0)</f>
        <v>#REF!</v>
      </c>
      <c r="F123850" s="3">
        <f t="shared" si="3870"/>
        <v>8</v>
      </c>
      <c r="G123850" s="44">
        <f t="shared" si="3871"/>
        <v>4</v>
      </c>
      <c r="H123850" s="44"/>
    </row>
    <row r="123851" spans="1:8" x14ac:dyDescent="0.25">
      <c r="A123851">
        <v>373960</v>
      </c>
      <c r="B123851" s="1">
        <v>44419.811676375401</v>
      </c>
      <c r="C123851">
        <v>75550</v>
      </c>
      <c r="D123851">
        <v>182984</v>
      </c>
      <c r="E123851" s="16" t="e">
        <f>VLOOKUP(C123851,Подписчики!#REF!,3,0)</f>
        <v>#REF!</v>
      </c>
      <c r="F123851" s="3">
        <f t="shared" si="3870"/>
        <v>8</v>
      </c>
      <c r="G123851" s="44">
        <f t="shared" si="3871"/>
        <v>4</v>
      </c>
      <c r="H123851" s="44"/>
    </row>
    <row r="123852" spans="1:8" x14ac:dyDescent="0.25">
      <c r="A123852">
        <v>373961</v>
      </c>
      <c r="B123852" s="1">
        <v>44419.811676375401</v>
      </c>
      <c r="C123852">
        <v>86986</v>
      </c>
      <c r="D123852">
        <v>227775</v>
      </c>
      <c r="E123852" s="16" t="e">
        <f>VLOOKUP(C123852,Подписчики!#REF!,3,0)</f>
        <v>#REF!</v>
      </c>
      <c r="F123852" s="3">
        <f t="shared" si="3870"/>
        <v>8</v>
      </c>
      <c r="G123852" s="44">
        <f t="shared" si="3871"/>
        <v>4</v>
      </c>
      <c r="H123852" s="44"/>
    </row>
    <row r="123853" spans="1:8" x14ac:dyDescent="0.25">
      <c r="A123853">
        <v>373965</v>
      </c>
      <c r="B123853" s="1">
        <v>44419.811676375401</v>
      </c>
      <c r="C123853">
        <v>249464</v>
      </c>
      <c r="D123853">
        <v>180863</v>
      </c>
      <c r="E123853" s="16" t="e">
        <f>VLOOKUP(C123853,Подписчики!#REF!,3,0)</f>
        <v>#REF!</v>
      </c>
      <c r="F123853" s="3">
        <f t="shared" si="3870"/>
        <v>8</v>
      </c>
      <c r="G123853" s="44">
        <f t="shared" si="3871"/>
        <v>4</v>
      </c>
      <c r="H123853" s="44"/>
    </row>
    <row r="123854" spans="1:8" x14ac:dyDescent="0.25">
      <c r="A123854">
        <v>373969</v>
      </c>
      <c r="B123854" s="1">
        <v>44419.811676375408</v>
      </c>
      <c r="C123854">
        <v>239243</v>
      </c>
      <c r="D123854">
        <v>37644</v>
      </c>
      <c r="E123854" s="16" t="e">
        <f>VLOOKUP(C123854,Подписчики!#REF!,3,0)</f>
        <v>#REF!</v>
      </c>
      <c r="F123854" s="3">
        <f t="shared" si="3870"/>
        <v>8</v>
      </c>
      <c r="G123854" s="44">
        <f t="shared" si="3871"/>
        <v>4</v>
      </c>
      <c r="H123854" s="44"/>
    </row>
    <row r="123855" spans="1:8" x14ac:dyDescent="0.25">
      <c r="A123855">
        <v>373973</v>
      </c>
      <c r="B123855" s="1">
        <v>44419.812080906151</v>
      </c>
      <c r="C123855">
        <v>65621</v>
      </c>
      <c r="D123855">
        <v>278351</v>
      </c>
      <c r="E123855" s="16" t="e">
        <f>VLOOKUP(C123855,Подписчики!#REF!,3,0)</f>
        <v>#REF!</v>
      </c>
      <c r="F123855" s="3">
        <f t="shared" si="3870"/>
        <v>8</v>
      </c>
      <c r="G123855" s="44">
        <f t="shared" si="3871"/>
        <v>4</v>
      </c>
      <c r="H123855" s="44"/>
    </row>
    <row r="123856" spans="1:8" x14ac:dyDescent="0.25">
      <c r="A123856">
        <v>373978</v>
      </c>
      <c r="B123856" s="1">
        <v>44419.812080906151</v>
      </c>
      <c r="C123856">
        <v>253566</v>
      </c>
      <c r="D123856">
        <v>296654</v>
      </c>
      <c r="E123856" s="16" t="e">
        <f>VLOOKUP(C123856,Подписчики!#REF!,3,0)</f>
        <v>#REF!</v>
      </c>
      <c r="F123856" s="3">
        <f t="shared" si="3870"/>
        <v>8</v>
      </c>
      <c r="G123856" s="44">
        <f t="shared" si="3871"/>
        <v>4</v>
      </c>
      <c r="H123856" s="44"/>
    </row>
    <row r="123857" spans="1:8" x14ac:dyDescent="0.25">
      <c r="A123857">
        <v>373980</v>
      </c>
      <c r="B123857" s="1">
        <v>44419.812080906151</v>
      </c>
      <c r="C123857">
        <v>300035</v>
      </c>
      <c r="D123857">
        <v>105352</v>
      </c>
      <c r="E123857" s="16" t="e">
        <f>VLOOKUP(C123857,Подписчики!#REF!,3,0)</f>
        <v>#REF!</v>
      </c>
      <c r="F123857" s="3">
        <f t="shared" si="3870"/>
        <v>8</v>
      </c>
      <c r="G123857" s="44">
        <f t="shared" si="3871"/>
        <v>4</v>
      </c>
      <c r="H123857" s="44"/>
    </row>
    <row r="123858" spans="1:8" x14ac:dyDescent="0.25">
      <c r="A123858">
        <v>373984</v>
      </c>
      <c r="B123858" s="1">
        <v>44419.812485436894</v>
      </c>
      <c r="C123858">
        <v>36857</v>
      </c>
      <c r="D123858">
        <v>111368</v>
      </c>
      <c r="E123858" s="16" t="e">
        <f>VLOOKUP(C123858,Подписчики!#REF!,3,0)</f>
        <v>#REF!</v>
      </c>
      <c r="F123858" s="3">
        <f t="shared" si="3870"/>
        <v>8</v>
      </c>
      <c r="G123858" s="44">
        <f t="shared" si="3871"/>
        <v>4</v>
      </c>
      <c r="H123858" s="44"/>
    </row>
    <row r="123859" spans="1:8" x14ac:dyDescent="0.25">
      <c r="A123859">
        <v>373989</v>
      </c>
      <c r="B123859" s="1">
        <v>44419.812485436894</v>
      </c>
      <c r="C123859">
        <v>250713</v>
      </c>
      <c r="D123859">
        <v>244574</v>
      </c>
      <c r="E123859" s="16" t="e">
        <f>VLOOKUP(C123859,Подписчики!#REF!,3,0)</f>
        <v>#REF!</v>
      </c>
      <c r="F123859" s="3">
        <f t="shared" si="3870"/>
        <v>8</v>
      </c>
      <c r="G123859" s="44">
        <f t="shared" si="3871"/>
        <v>4</v>
      </c>
      <c r="H123859" s="44"/>
    </row>
    <row r="123860" spans="1:8" x14ac:dyDescent="0.25">
      <c r="A123860">
        <v>373991</v>
      </c>
      <c r="B123860" s="1">
        <v>44419.812889967638</v>
      </c>
      <c r="C123860">
        <v>88919</v>
      </c>
      <c r="D123860">
        <v>168307</v>
      </c>
      <c r="E123860" s="16" t="e">
        <f>VLOOKUP(C123860,Подписчики!#REF!,3,0)</f>
        <v>#REF!</v>
      </c>
      <c r="F123860" s="3">
        <f t="shared" si="3870"/>
        <v>8</v>
      </c>
      <c r="G123860" s="44">
        <f t="shared" si="3871"/>
        <v>4</v>
      </c>
      <c r="H123860" s="44"/>
    </row>
    <row r="123861" spans="1:8" x14ac:dyDescent="0.25">
      <c r="A123861">
        <v>373996</v>
      </c>
      <c r="B123861" s="1">
        <v>44419.812889967638</v>
      </c>
      <c r="C123861">
        <v>105769</v>
      </c>
      <c r="D123861">
        <v>472712</v>
      </c>
      <c r="E123861" s="16" t="e">
        <f>VLOOKUP(C123861,Подписчики!#REF!,3,0)</f>
        <v>#REF!</v>
      </c>
      <c r="F123861" s="3">
        <f t="shared" si="3870"/>
        <v>8</v>
      </c>
      <c r="G123861" s="44">
        <f t="shared" si="3871"/>
        <v>4</v>
      </c>
      <c r="H123861" s="44"/>
    </row>
    <row r="123862" spans="1:8" x14ac:dyDescent="0.25">
      <c r="A123862">
        <v>373997</v>
      </c>
      <c r="B123862" s="1">
        <v>44419.812889967638</v>
      </c>
      <c r="C123862">
        <v>183942</v>
      </c>
      <c r="D123862">
        <v>476143</v>
      </c>
      <c r="E123862" s="16" t="e">
        <f>VLOOKUP(C123862,Подписчики!#REF!,3,0)</f>
        <v>#REF!</v>
      </c>
      <c r="F123862" s="3">
        <f t="shared" si="3870"/>
        <v>8</v>
      </c>
      <c r="G123862" s="44">
        <f t="shared" si="3871"/>
        <v>4</v>
      </c>
      <c r="H123862" s="44"/>
    </row>
    <row r="123863" spans="1:8" x14ac:dyDescent="0.25">
      <c r="A123863">
        <v>373999</v>
      </c>
      <c r="B123863" s="1">
        <v>44419.812889967638</v>
      </c>
      <c r="C123863">
        <v>191521</v>
      </c>
      <c r="D123863">
        <v>469849</v>
      </c>
      <c r="E123863" s="16" t="e">
        <f>VLOOKUP(C123863,Подписчики!#REF!,3,0)</f>
        <v>#REF!</v>
      </c>
      <c r="F123863" s="3">
        <f t="shared" si="3870"/>
        <v>8</v>
      </c>
      <c r="G123863" s="44">
        <f t="shared" si="3871"/>
        <v>4</v>
      </c>
      <c r="H123863" s="44"/>
    </row>
    <row r="123864" spans="1:8" x14ac:dyDescent="0.25">
      <c r="A123864">
        <v>374002</v>
      </c>
      <c r="B123864" s="1">
        <v>44419.812889967638</v>
      </c>
      <c r="C123864">
        <v>320599</v>
      </c>
      <c r="D123864">
        <v>122027</v>
      </c>
      <c r="E123864" s="16" t="e">
        <f>VLOOKUP(C123864,Подписчики!#REF!,3,0)</f>
        <v>#REF!</v>
      </c>
      <c r="F123864" s="3">
        <f t="shared" si="3870"/>
        <v>8</v>
      </c>
      <c r="G123864" s="44">
        <f t="shared" si="3871"/>
        <v>4</v>
      </c>
      <c r="H123864" s="44"/>
    </row>
    <row r="123865" spans="1:8" x14ac:dyDescent="0.25">
      <c r="A123865">
        <v>374007</v>
      </c>
      <c r="B123865" s="1">
        <v>44419.814103559867</v>
      </c>
      <c r="C123865">
        <v>76613</v>
      </c>
      <c r="D123865">
        <v>146496</v>
      </c>
      <c r="E123865" s="16" t="e">
        <f>VLOOKUP(C123865,Подписчики!#REF!,3,0)</f>
        <v>#REF!</v>
      </c>
      <c r="F123865" s="3">
        <f t="shared" si="3870"/>
        <v>8</v>
      </c>
      <c r="G123865" s="44">
        <f t="shared" si="3871"/>
        <v>4</v>
      </c>
      <c r="H123865" s="44"/>
    </row>
    <row r="123866" spans="1:8" x14ac:dyDescent="0.25">
      <c r="A123866">
        <v>374012</v>
      </c>
      <c r="B123866" s="1">
        <v>44419.814103559867</v>
      </c>
      <c r="C123866">
        <v>333127</v>
      </c>
      <c r="D123866">
        <v>161398</v>
      </c>
      <c r="E123866" s="16" t="e">
        <f>VLOOKUP(C123866,Подписчики!#REF!,3,0)</f>
        <v>#REF!</v>
      </c>
      <c r="F123866" s="3">
        <f t="shared" si="3870"/>
        <v>8</v>
      </c>
      <c r="G123866" s="44">
        <f t="shared" si="3871"/>
        <v>4</v>
      </c>
      <c r="H123866" s="44"/>
    </row>
    <row r="123867" spans="1:8" x14ac:dyDescent="0.25">
      <c r="A123867">
        <v>374015</v>
      </c>
      <c r="B123867" s="1">
        <v>44419.814508090618</v>
      </c>
      <c r="C123867">
        <v>17141</v>
      </c>
      <c r="D123867">
        <v>230723</v>
      </c>
      <c r="E123867" s="16" t="e">
        <f>VLOOKUP(C123867,Подписчики!#REF!,3,0)</f>
        <v>#REF!</v>
      </c>
      <c r="F123867" s="3">
        <f t="shared" si="3870"/>
        <v>8</v>
      </c>
      <c r="G123867" s="44">
        <f t="shared" si="3871"/>
        <v>4</v>
      </c>
      <c r="H123867" s="44"/>
    </row>
    <row r="123868" spans="1:8" x14ac:dyDescent="0.25">
      <c r="A123868">
        <v>374016</v>
      </c>
      <c r="B123868" s="1">
        <v>44419.814508090618</v>
      </c>
      <c r="C123868">
        <v>68094</v>
      </c>
      <c r="D123868">
        <v>308537</v>
      </c>
      <c r="E123868" s="16" t="e">
        <f>VLOOKUP(C123868,Подписчики!#REF!,3,0)</f>
        <v>#REF!</v>
      </c>
      <c r="F123868" s="3">
        <f t="shared" si="3870"/>
        <v>8</v>
      </c>
      <c r="G123868" s="44">
        <f t="shared" si="3871"/>
        <v>4</v>
      </c>
      <c r="H123868" s="44"/>
    </row>
    <row r="123869" spans="1:8" x14ac:dyDescent="0.25">
      <c r="A123869">
        <v>374021</v>
      </c>
      <c r="B123869" s="1">
        <v>44419.814508090618</v>
      </c>
      <c r="C123869">
        <v>158327</v>
      </c>
      <c r="D123869">
        <v>390546</v>
      </c>
      <c r="E123869" s="16" t="e">
        <f>VLOOKUP(C123869,Подписчики!#REF!,3,0)</f>
        <v>#REF!</v>
      </c>
      <c r="F123869" s="3">
        <f t="shared" si="3870"/>
        <v>8</v>
      </c>
      <c r="G123869" s="44">
        <f t="shared" si="3871"/>
        <v>4</v>
      </c>
      <c r="H123869" s="44"/>
    </row>
    <row r="123870" spans="1:8" x14ac:dyDescent="0.25">
      <c r="A123870">
        <v>374022</v>
      </c>
      <c r="B123870" s="1">
        <v>44419.814508090618</v>
      </c>
      <c r="C123870">
        <v>198677</v>
      </c>
      <c r="D123870">
        <v>250679</v>
      </c>
      <c r="E123870" s="16" t="e">
        <f>VLOOKUP(C123870,Подписчики!#REF!,3,0)</f>
        <v>#REF!</v>
      </c>
      <c r="F123870" s="3">
        <f t="shared" si="3870"/>
        <v>8</v>
      </c>
      <c r="G123870" s="44">
        <f t="shared" si="3871"/>
        <v>4</v>
      </c>
      <c r="H123870" s="44"/>
    </row>
    <row r="123871" spans="1:8" x14ac:dyDescent="0.25">
      <c r="A123871">
        <v>374023</v>
      </c>
      <c r="B123871" s="1">
        <v>44419.815317152104</v>
      </c>
      <c r="C123871">
        <v>133193</v>
      </c>
      <c r="D123871">
        <v>349014</v>
      </c>
      <c r="E123871" s="16" t="e">
        <f>VLOOKUP(C123871,Подписчики!#REF!,3,0)</f>
        <v>#REF!</v>
      </c>
      <c r="F123871" s="3">
        <f t="shared" si="3870"/>
        <v>8</v>
      </c>
      <c r="G123871" s="44">
        <f t="shared" si="3871"/>
        <v>4</v>
      </c>
      <c r="H123871" s="44"/>
    </row>
    <row r="123872" spans="1:8" x14ac:dyDescent="0.25">
      <c r="A123872">
        <v>374028</v>
      </c>
      <c r="B123872" s="1">
        <v>44419.815721682848</v>
      </c>
      <c r="C123872">
        <v>158466</v>
      </c>
      <c r="D123872">
        <v>242428</v>
      </c>
      <c r="E123872" s="16" t="e">
        <f>VLOOKUP(C123872,Подписчики!#REF!,3,0)</f>
        <v>#REF!</v>
      </c>
      <c r="F123872" s="3">
        <f t="shared" si="3870"/>
        <v>8</v>
      </c>
      <c r="G123872" s="44">
        <f t="shared" si="3871"/>
        <v>4</v>
      </c>
      <c r="H123872" s="44"/>
    </row>
    <row r="123873" spans="1:8" x14ac:dyDescent="0.25">
      <c r="A123873">
        <v>374029</v>
      </c>
      <c r="B123873" s="1">
        <v>44419.816126213591</v>
      </c>
      <c r="C123873">
        <v>17470</v>
      </c>
      <c r="D123873">
        <v>56432</v>
      </c>
      <c r="E123873" s="16" t="e">
        <f>VLOOKUP(C123873,Подписчики!#REF!,3,0)</f>
        <v>#REF!</v>
      </c>
      <c r="F123873" s="3">
        <f t="shared" si="3870"/>
        <v>8</v>
      </c>
      <c r="G123873" s="44">
        <f t="shared" si="3871"/>
        <v>4</v>
      </c>
      <c r="H123873" s="44"/>
    </row>
    <row r="123874" spans="1:8" x14ac:dyDescent="0.25">
      <c r="A123874">
        <v>374030</v>
      </c>
      <c r="B123874" s="1">
        <v>44419.816126213598</v>
      </c>
      <c r="C123874">
        <v>168619</v>
      </c>
      <c r="D123874">
        <v>301549</v>
      </c>
      <c r="E123874" s="16" t="e">
        <f>VLOOKUP(C123874,Подписчики!#REF!,3,0)</f>
        <v>#REF!</v>
      </c>
      <c r="F123874" s="3">
        <f t="shared" si="3870"/>
        <v>8</v>
      </c>
      <c r="G123874" s="44">
        <f t="shared" si="3871"/>
        <v>4</v>
      </c>
      <c r="H123874" s="44"/>
    </row>
    <row r="123875" spans="1:8" x14ac:dyDescent="0.25">
      <c r="A123875">
        <v>374034</v>
      </c>
      <c r="B123875" s="1">
        <v>44419.816530744334</v>
      </c>
      <c r="C123875">
        <v>134449</v>
      </c>
      <c r="D123875">
        <v>246604</v>
      </c>
      <c r="E123875" s="16" t="e">
        <f>VLOOKUP(C123875,Подписчики!#REF!,3,0)</f>
        <v>#REF!</v>
      </c>
      <c r="F123875" s="3">
        <f t="shared" si="3870"/>
        <v>8</v>
      </c>
      <c r="G123875" s="44">
        <f t="shared" si="3871"/>
        <v>4</v>
      </c>
      <c r="H123875" s="44"/>
    </row>
    <row r="123876" spans="1:8" x14ac:dyDescent="0.25">
      <c r="A123876">
        <v>374038</v>
      </c>
      <c r="B123876" s="1">
        <v>44419.817339805828</v>
      </c>
      <c r="C123876">
        <v>85780</v>
      </c>
      <c r="D123876">
        <v>244574</v>
      </c>
      <c r="E123876" s="16" t="e">
        <f>VLOOKUP(C123876,Подписчики!#REF!,3,0)</f>
        <v>#REF!</v>
      </c>
      <c r="F123876" s="3">
        <f t="shared" si="3870"/>
        <v>8</v>
      </c>
      <c r="G123876" s="44">
        <f t="shared" si="3871"/>
        <v>4</v>
      </c>
      <c r="H123876" s="44"/>
    </row>
    <row r="123877" spans="1:8" x14ac:dyDescent="0.25">
      <c r="A123877">
        <v>374042</v>
      </c>
      <c r="B123877" s="1">
        <v>44419.817339805828</v>
      </c>
      <c r="C123877">
        <v>88256</v>
      </c>
      <c r="D123877">
        <v>227775</v>
      </c>
      <c r="E123877" s="16" t="e">
        <f>VLOOKUP(C123877,Подписчики!#REF!,3,0)</f>
        <v>#REF!</v>
      </c>
      <c r="F123877" s="3">
        <f t="shared" si="3870"/>
        <v>8</v>
      </c>
      <c r="G123877" s="44">
        <f t="shared" si="3871"/>
        <v>4</v>
      </c>
      <c r="H123877" s="44"/>
    </row>
    <row r="123878" spans="1:8" x14ac:dyDescent="0.25">
      <c r="A123878">
        <v>374044</v>
      </c>
      <c r="B123878" s="1">
        <v>44419.817744336571</v>
      </c>
      <c r="C123878">
        <v>42962</v>
      </c>
      <c r="D123878">
        <v>327968</v>
      </c>
      <c r="E123878" s="16" t="e">
        <f>VLOOKUP(C123878,Подписчики!#REF!,3,0)</f>
        <v>#REF!</v>
      </c>
      <c r="F123878" s="3">
        <f t="shared" si="3870"/>
        <v>8</v>
      </c>
      <c r="G123878" s="44">
        <f t="shared" si="3871"/>
        <v>4</v>
      </c>
      <c r="H123878" s="44"/>
    </row>
    <row r="123879" spans="1:8" x14ac:dyDescent="0.25">
      <c r="A123879">
        <v>374049</v>
      </c>
      <c r="B123879" s="1">
        <v>44419.817744336571</v>
      </c>
      <c r="C123879">
        <v>119898</v>
      </c>
      <c r="D123879">
        <v>189009</v>
      </c>
      <c r="E123879" s="16" t="e">
        <f>VLOOKUP(C123879,Подписчики!#REF!,3,0)</f>
        <v>#REF!</v>
      </c>
      <c r="F123879" s="3">
        <f t="shared" si="3870"/>
        <v>8</v>
      </c>
      <c r="G123879" s="44">
        <f t="shared" si="3871"/>
        <v>4</v>
      </c>
      <c r="H123879" s="44"/>
    </row>
    <row r="123880" spans="1:8" x14ac:dyDescent="0.25">
      <c r="A123880">
        <v>374053</v>
      </c>
      <c r="B123880" s="1">
        <v>44419.818553398058</v>
      </c>
      <c r="C123880">
        <v>159301</v>
      </c>
      <c r="D123880">
        <v>346022</v>
      </c>
      <c r="E123880" s="16" t="e">
        <f>VLOOKUP(C123880,Подписчики!#REF!,3,0)</f>
        <v>#REF!</v>
      </c>
      <c r="F123880" s="3">
        <f t="shared" si="3870"/>
        <v>8</v>
      </c>
      <c r="G123880" s="44">
        <f t="shared" si="3871"/>
        <v>4</v>
      </c>
      <c r="H123880" s="44"/>
    </row>
    <row r="123881" spans="1:8" x14ac:dyDescent="0.25">
      <c r="A123881">
        <v>374054</v>
      </c>
      <c r="B123881" s="1">
        <v>44419.818957928801</v>
      </c>
      <c r="C123881">
        <v>96975</v>
      </c>
      <c r="D123881">
        <v>105352</v>
      </c>
      <c r="E123881" s="16" t="e">
        <f>VLOOKUP(C123881,Подписчики!#REF!,3,0)</f>
        <v>#REF!</v>
      </c>
      <c r="F123881" s="3">
        <f t="shared" si="3870"/>
        <v>8</v>
      </c>
      <c r="G123881" s="44">
        <f t="shared" si="3871"/>
        <v>4</v>
      </c>
      <c r="H123881" s="44"/>
    </row>
    <row r="123882" spans="1:8" x14ac:dyDescent="0.25">
      <c r="A123882">
        <v>374056</v>
      </c>
      <c r="B123882" s="1">
        <v>44419.819666666663</v>
      </c>
      <c r="C123882">
        <v>183553</v>
      </c>
      <c r="D123882">
        <v>227775</v>
      </c>
      <c r="E123882" s="16" t="e">
        <f>VLOOKUP(C123882,Подписчики!#REF!,3,0)</f>
        <v>#REF!</v>
      </c>
      <c r="F123882" s="3">
        <f t="shared" si="3870"/>
        <v>8</v>
      </c>
      <c r="G123882" s="44">
        <f t="shared" si="3871"/>
        <v>4</v>
      </c>
      <c r="H123882" s="44"/>
    </row>
    <row r="123883" spans="1:8" x14ac:dyDescent="0.25">
      <c r="A123883">
        <v>374061</v>
      </c>
      <c r="B123883" s="1">
        <v>44419.820980582524</v>
      </c>
      <c r="C123883">
        <v>233926</v>
      </c>
      <c r="D123883">
        <v>351192</v>
      </c>
      <c r="E123883" s="16" t="e">
        <f>VLOOKUP(C123883,Подписчики!#REF!,3,0)</f>
        <v>#REF!</v>
      </c>
      <c r="F123883" s="3">
        <f t="shared" si="3870"/>
        <v>8</v>
      </c>
      <c r="G123883" s="44">
        <f t="shared" si="3871"/>
        <v>4</v>
      </c>
      <c r="H123883" s="44"/>
    </row>
    <row r="123884" spans="1:8" x14ac:dyDescent="0.25">
      <c r="A123884">
        <v>374064</v>
      </c>
      <c r="B123884" s="1">
        <v>44419.821385113268</v>
      </c>
      <c r="C123884">
        <v>169577</v>
      </c>
      <c r="D123884">
        <v>470762</v>
      </c>
      <c r="E123884" s="16" t="e">
        <f>VLOOKUP(C123884,Подписчики!#REF!,3,0)</f>
        <v>#REF!</v>
      </c>
      <c r="F123884" s="3">
        <f t="shared" si="3870"/>
        <v>8</v>
      </c>
      <c r="G123884" s="44">
        <f t="shared" si="3871"/>
        <v>4</v>
      </c>
      <c r="H123884" s="44"/>
    </row>
    <row r="123885" spans="1:8" x14ac:dyDescent="0.25">
      <c r="A123885">
        <v>374068</v>
      </c>
      <c r="B123885" s="1">
        <v>44419.821789644011</v>
      </c>
      <c r="C123885">
        <v>338086</v>
      </c>
      <c r="D123885">
        <v>477211</v>
      </c>
      <c r="E123885" s="16" t="e">
        <f>VLOOKUP(C123885,Подписчики!#REF!,3,0)</f>
        <v>#REF!</v>
      </c>
      <c r="F123885" s="3">
        <f t="shared" si="3870"/>
        <v>8</v>
      </c>
      <c r="G123885" s="44">
        <f t="shared" si="3871"/>
        <v>4</v>
      </c>
      <c r="H123885" s="44"/>
    </row>
    <row r="123886" spans="1:8" x14ac:dyDescent="0.25">
      <c r="A123886">
        <v>374072</v>
      </c>
      <c r="B123886" s="1">
        <v>44419.822598705505</v>
      </c>
      <c r="C123886">
        <v>160977</v>
      </c>
      <c r="D123886">
        <v>396686</v>
      </c>
      <c r="E123886" s="16" t="e">
        <f>VLOOKUP(C123886,Подписчики!#REF!,3,0)</f>
        <v>#REF!</v>
      </c>
      <c r="F123886" s="3">
        <f t="shared" si="3870"/>
        <v>8</v>
      </c>
      <c r="G123886" s="44">
        <f t="shared" si="3871"/>
        <v>4</v>
      </c>
      <c r="H123886" s="44"/>
    </row>
    <row r="123887" spans="1:8" x14ac:dyDescent="0.25">
      <c r="A123887">
        <v>374075</v>
      </c>
      <c r="B123887" s="1">
        <v>44419.823407766991</v>
      </c>
      <c r="C123887">
        <v>342990</v>
      </c>
      <c r="D123887">
        <v>112334</v>
      </c>
      <c r="E123887" s="16" t="e">
        <f>VLOOKUP(C123887,Подписчики!#REF!,3,0)</f>
        <v>#REF!</v>
      </c>
      <c r="F123887" s="3">
        <f t="shared" si="3870"/>
        <v>8</v>
      </c>
      <c r="G123887" s="44">
        <f t="shared" si="3871"/>
        <v>4</v>
      </c>
      <c r="H123887" s="44"/>
    </row>
    <row r="123888" spans="1:8" x14ac:dyDescent="0.25">
      <c r="A123888">
        <v>374080</v>
      </c>
      <c r="B123888" s="1">
        <v>44419.824216828478</v>
      </c>
      <c r="C123888">
        <v>256182</v>
      </c>
      <c r="D123888">
        <v>258219</v>
      </c>
      <c r="E123888" s="16" t="e">
        <f>VLOOKUP(C123888,Подписчики!#REF!,3,0)</f>
        <v>#REF!</v>
      </c>
      <c r="F123888" s="3">
        <f t="shared" si="3870"/>
        <v>8</v>
      </c>
      <c r="G123888" s="44">
        <f t="shared" si="3871"/>
        <v>4</v>
      </c>
      <c r="H123888" s="44"/>
    </row>
    <row r="123889" spans="1:8" x14ac:dyDescent="0.25">
      <c r="A123889">
        <v>374084</v>
      </c>
      <c r="B123889" s="1">
        <v>44419.824621359221</v>
      </c>
      <c r="C123889">
        <v>71775</v>
      </c>
      <c r="D123889">
        <v>341333</v>
      </c>
      <c r="E123889" s="16" t="e">
        <f>VLOOKUP(C123889,Подписчики!#REF!,3,0)</f>
        <v>#REF!</v>
      </c>
      <c r="F123889" s="3">
        <f t="shared" si="3870"/>
        <v>8</v>
      </c>
      <c r="G123889" s="44">
        <f t="shared" si="3871"/>
        <v>4</v>
      </c>
      <c r="H123889" s="44"/>
    </row>
    <row r="123890" spans="1:8" x14ac:dyDescent="0.25">
      <c r="A123890">
        <v>374088</v>
      </c>
      <c r="B123890" s="1">
        <v>44419.825430420708</v>
      </c>
      <c r="C123890">
        <v>144441</v>
      </c>
      <c r="D123890">
        <v>242428</v>
      </c>
      <c r="E123890" s="16" t="e">
        <f>VLOOKUP(C123890,Подписчики!#REF!,3,0)</f>
        <v>#REF!</v>
      </c>
      <c r="F123890" s="3">
        <f t="shared" si="3870"/>
        <v>8</v>
      </c>
      <c r="G123890" s="44">
        <f t="shared" si="3871"/>
        <v>4</v>
      </c>
      <c r="H123890" s="44"/>
    </row>
    <row r="123891" spans="1:8" x14ac:dyDescent="0.25">
      <c r="A123891">
        <v>374093</v>
      </c>
      <c r="B123891" s="1">
        <v>44419.825430420715</v>
      </c>
      <c r="C123891">
        <v>243508</v>
      </c>
      <c r="D123891">
        <v>296654</v>
      </c>
      <c r="E123891" s="16" t="e">
        <f>VLOOKUP(C123891,Подписчики!#REF!,3,0)</f>
        <v>#REF!</v>
      </c>
      <c r="F123891" s="3">
        <f t="shared" si="3870"/>
        <v>8</v>
      </c>
      <c r="G123891" s="44">
        <f t="shared" si="3871"/>
        <v>4</v>
      </c>
      <c r="H123891" s="44"/>
    </row>
    <row r="123892" spans="1:8" x14ac:dyDescent="0.25">
      <c r="A123892">
        <v>374097</v>
      </c>
      <c r="B123892" s="1">
        <v>44419.825834951458</v>
      </c>
      <c r="C123892">
        <v>1144</v>
      </c>
      <c r="D123892">
        <v>347008</v>
      </c>
      <c r="E123892" s="16" t="e">
        <f>VLOOKUP(C123892,Подписчики!#REF!,3,0)</f>
        <v>#REF!</v>
      </c>
      <c r="F123892" s="3">
        <f t="shared" si="3870"/>
        <v>8</v>
      </c>
      <c r="G123892" s="44">
        <f t="shared" si="3871"/>
        <v>4</v>
      </c>
      <c r="H123892" s="44"/>
    </row>
    <row r="123893" spans="1:8" x14ac:dyDescent="0.25">
      <c r="A123893">
        <v>374100</v>
      </c>
      <c r="B123893" s="1">
        <v>44419.826644012945</v>
      </c>
      <c r="C123893">
        <v>117682</v>
      </c>
      <c r="D123893">
        <v>74456</v>
      </c>
      <c r="E123893" s="16" t="e">
        <f>VLOOKUP(C123893,Подписчики!#REF!,3,0)</f>
        <v>#REF!</v>
      </c>
      <c r="F123893" s="3">
        <f t="shared" si="3870"/>
        <v>8</v>
      </c>
      <c r="G123893" s="44">
        <f t="shared" si="3871"/>
        <v>4</v>
      </c>
      <c r="H123893" s="44"/>
    </row>
    <row r="123894" spans="1:8" x14ac:dyDescent="0.25">
      <c r="A123894">
        <v>374102</v>
      </c>
      <c r="B123894" s="1">
        <v>44419.826666666668</v>
      </c>
      <c r="C123894">
        <v>69390</v>
      </c>
      <c r="D123894">
        <v>230507</v>
      </c>
      <c r="E123894" s="16" t="e">
        <f>VLOOKUP(C123894,Подписчики!#REF!,3,0)</f>
        <v>#REF!</v>
      </c>
      <c r="F123894" s="3">
        <f t="shared" si="3870"/>
        <v>8</v>
      </c>
      <c r="G123894" s="44">
        <f t="shared" si="3871"/>
        <v>4</v>
      </c>
      <c r="H123894" s="44"/>
    </row>
    <row r="123895" spans="1:8" x14ac:dyDescent="0.25">
      <c r="A123895">
        <v>374105</v>
      </c>
      <c r="B123895" s="1">
        <v>44419.827857605174</v>
      </c>
      <c r="C123895">
        <v>296869</v>
      </c>
      <c r="D123895">
        <v>34152</v>
      </c>
      <c r="E123895" s="16" t="e">
        <f>VLOOKUP(C123895,Подписчики!#REF!,3,0)</f>
        <v>#REF!</v>
      </c>
      <c r="F123895" s="3">
        <f t="shared" si="3870"/>
        <v>8</v>
      </c>
      <c r="G123895" s="44">
        <f t="shared" si="3871"/>
        <v>4</v>
      </c>
      <c r="H123895" s="44"/>
    </row>
    <row r="123896" spans="1:8" x14ac:dyDescent="0.25">
      <c r="A123896">
        <v>374107</v>
      </c>
      <c r="B123896" s="1">
        <v>44419.829071197411</v>
      </c>
      <c r="C123896">
        <v>27660</v>
      </c>
      <c r="D123896">
        <v>405774</v>
      </c>
      <c r="E123896" s="16" t="e">
        <f>VLOOKUP(C123896,Подписчики!#REF!,3,0)</f>
        <v>#REF!</v>
      </c>
      <c r="F123896" s="3">
        <f t="shared" si="3870"/>
        <v>8</v>
      </c>
      <c r="G123896" s="44">
        <f t="shared" si="3871"/>
        <v>4</v>
      </c>
      <c r="H123896" s="44"/>
    </row>
    <row r="123897" spans="1:8" x14ac:dyDescent="0.25">
      <c r="A123897">
        <v>374112</v>
      </c>
      <c r="B123897" s="1">
        <v>44419.829475728155</v>
      </c>
      <c r="C123897">
        <v>292034</v>
      </c>
      <c r="D123897">
        <v>258251</v>
      </c>
      <c r="E123897" s="16" t="e">
        <f>VLOOKUP(C123897,Подписчики!#REF!,3,0)</f>
        <v>#REF!</v>
      </c>
      <c r="F123897" s="3">
        <f t="shared" si="3870"/>
        <v>8</v>
      </c>
      <c r="G123897" s="44">
        <f t="shared" si="3871"/>
        <v>4</v>
      </c>
      <c r="H123897" s="44"/>
    </row>
    <row r="123898" spans="1:8" x14ac:dyDescent="0.25">
      <c r="A123898">
        <v>374114</v>
      </c>
      <c r="B123898" s="1">
        <v>44419.829475728155</v>
      </c>
      <c r="C123898">
        <v>334469</v>
      </c>
      <c r="D123898">
        <v>230507</v>
      </c>
      <c r="E123898" s="16" t="e">
        <f>VLOOKUP(C123898,Подписчики!#REF!,3,0)</f>
        <v>#REF!</v>
      </c>
      <c r="F123898" s="3">
        <f t="shared" si="3870"/>
        <v>8</v>
      </c>
      <c r="G123898" s="44">
        <f t="shared" si="3871"/>
        <v>4</v>
      </c>
      <c r="H123898" s="44"/>
    </row>
    <row r="123899" spans="1:8" x14ac:dyDescent="0.25">
      <c r="A123899">
        <v>374116</v>
      </c>
      <c r="B123899" s="1">
        <v>44419.829880258898</v>
      </c>
      <c r="C123899">
        <v>127269</v>
      </c>
      <c r="D123899">
        <v>250771</v>
      </c>
      <c r="E123899" s="16" t="e">
        <f>VLOOKUP(C123899,Подписчики!#REF!,3,0)</f>
        <v>#REF!</v>
      </c>
      <c r="F123899" s="3">
        <f t="shared" si="3870"/>
        <v>8</v>
      </c>
      <c r="G123899" s="44">
        <f t="shared" si="3871"/>
        <v>4</v>
      </c>
      <c r="H123899" s="44"/>
    </row>
    <row r="123900" spans="1:8" x14ac:dyDescent="0.25">
      <c r="A123900">
        <v>374121</v>
      </c>
      <c r="B123900" s="1">
        <v>44419.830284789641</v>
      </c>
      <c r="C123900">
        <v>103699</v>
      </c>
      <c r="D123900">
        <v>347008</v>
      </c>
      <c r="E123900" s="16" t="e">
        <f>VLOOKUP(C123900,Подписчики!#REF!,3,0)</f>
        <v>#REF!</v>
      </c>
      <c r="F123900" s="3">
        <f t="shared" si="3870"/>
        <v>8</v>
      </c>
      <c r="G123900" s="44">
        <f t="shared" si="3871"/>
        <v>4</v>
      </c>
      <c r="H123900" s="44"/>
    </row>
    <row r="123901" spans="1:8" x14ac:dyDescent="0.25">
      <c r="A123901">
        <v>374126</v>
      </c>
      <c r="B123901" s="1">
        <v>44419.830689320392</v>
      </c>
      <c r="C123901">
        <v>142173</v>
      </c>
      <c r="D123901">
        <v>133413</v>
      </c>
      <c r="E123901" s="16" t="e">
        <f>VLOOKUP(C123901,Подписчики!#REF!,3,0)</f>
        <v>#REF!</v>
      </c>
      <c r="F123901" s="3">
        <f t="shared" si="3870"/>
        <v>8</v>
      </c>
      <c r="G123901" s="44">
        <f t="shared" si="3871"/>
        <v>4</v>
      </c>
      <c r="H123901" s="44"/>
    </row>
    <row r="123902" spans="1:8" x14ac:dyDescent="0.25">
      <c r="A123902">
        <v>374128</v>
      </c>
      <c r="B123902" s="1">
        <v>44419.831498381878</v>
      </c>
      <c r="C123902">
        <v>258446</v>
      </c>
      <c r="D123902">
        <v>361821</v>
      </c>
      <c r="E123902" s="16" t="e">
        <f>VLOOKUP(C123902,Подписчики!#REF!,3,0)</f>
        <v>#REF!</v>
      </c>
      <c r="F123902" s="3">
        <f t="shared" si="3870"/>
        <v>8</v>
      </c>
      <c r="G123902" s="44">
        <f t="shared" si="3871"/>
        <v>4</v>
      </c>
      <c r="H123902" s="44"/>
    </row>
    <row r="123903" spans="1:8" x14ac:dyDescent="0.25">
      <c r="A123903">
        <v>374131</v>
      </c>
      <c r="B123903" s="1">
        <v>44419.833521035602</v>
      </c>
      <c r="C123903">
        <v>98190</v>
      </c>
      <c r="D123903">
        <v>112456</v>
      </c>
      <c r="E123903" s="16" t="e">
        <f>VLOOKUP(C123903,Подписчики!#REF!,3,0)</f>
        <v>#REF!</v>
      </c>
      <c r="F123903" s="3">
        <f t="shared" si="3870"/>
        <v>8</v>
      </c>
      <c r="G123903" s="44">
        <f t="shared" si="3871"/>
        <v>4</v>
      </c>
      <c r="H123903" s="44"/>
    </row>
    <row r="123904" spans="1:8" x14ac:dyDescent="0.25">
      <c r="A123904">
        <v>374133</v>
      </c>
      <c r="B123904" s="1">
        <v>44419.833521035602</v>
      </c>
      <c r="C123904">
        <v>265115</v>
      </c>
      <c r="D123904">
        <v>468237</v>
      </c>
      <c r="E123904" s="16" t="e">
        <f>VLOOKUP(C123904,Подписчики!#REF!,3,0)</f>
        <v>#REF!</v>
      </c>
      <c r="F123904" s="3">
        <f t="shared" si="3870"/>
        <v>8</v>
      </c>
      <c r="G123904" s="44">
        <f t="shared" si="3871"/>
        <v>4</v>
      </c>
      <c r="H123904" s="44"/>
    </row>
    <row r="123905" spans="1:8" x14ac:dyDescent="0.25">
      <c r="A123905">
        <v>374134</v>
      </c>
      <c r="B123905" s="1">
        <v>44419.833521035602</v>
      </c>
      <c r="C123905">
        <v>277328</v>
      </c>
      <c r="D123905">
        <v>43842</v>
      </c>
      <c r="E123905" s="16" t="e">
        <f>VLOOKUP(C123905,Подписчики!#REF!,3,0)</f>
        <v>#REF!</v>
      </c>
      <c r="F123905" s="3">
        <f t="shared" si="3870"/>
        <v>8</v>
      </c>
      <c r="G123905" s="44">
        <f t="shared" si="3871"/>
        <v>4</v>
      </c>
      <c r="H123905" s="44"/>
    </row>
    <row r="123906" spans="1:8" x14ac:dyDescent="0.25">
      <c r="A123906">
        <v>374138</v>
      </c>
      <c r="B123906" s="1">
        <v>44419.835666666666</v>
      </c>
      <c r="C123906">
        <v>79702</v>
      </c>
      <c r="D123906">
        <v>259288</v>
      </c>
      <c r="E123906" s="16" t="e">
        <f>VLOOKUP(C123906,Подписчики!#REF!,3,0)</f>
        <v>#REF!</v>
      </c>
      <c r="F123906" s="3">
        <f t="shared" si="3870"/>
        <v>8</v>
      </c>
      <c r="G123906" s="44">
        <f t="shared" si="3871"/>
        <v>4</v>
      </c>
      <c r="H123906" s="44"/>
    </row>
    <row r="123907" spans="1:8" x14ac:dyDescent="0.25">
      <c r="A123907">
        <v>374141</v>
      </c>
      <c r="B123907" s="1">
        <v>44419.836352750812</v>
      </c>
      <c r="C123907">
        <v>111044</v>
      </c>
      <c r="D123907">
        <v>316155</v>
      </c>
      <c r="E123907" s="16" t="e">
        <f>VLOOKUP(C123907,Подписчики!#REF!,3,0)</f>
        <v>#REF!</v>
      </c>
      <c r="F123907" s="3">
        <f t="shared" ref="F123907:F123970" si="3872">MONTH(B123907)</f>
        <v>8</v>
      </c>
      <c r="G123907" s="44">
        <f t="shared" ref="G123907:G123970" si="3873">WEEKDAY(B123907,1)</f>
        <v>4</v>
      </c>
      <c r="H123907" s="44"/>
    </row>
    <row r="123908" spans="1:8" x14ac:dyDescent="0.25">
      <c r="A123908">
        <v>374143</v>
      </c>
      <c r="B123908" s="1">
        <v>44419.836352750812</v>
      </c>
      <c r="C123908">
        <v>270059</v>
      </c>
      <c r="D123908">
        <v>382716</v>
      </c>
      <c r="E123908" s="16" t="e">
        <f>VLOOKUP(C123908,Подписчики!#REF!,3,0)</f>
        <v>#REF!</v>
      </c>
      <c r="F123908" s="3">
        <f t="shared" si="3872"/>
        <v>8</v>
      </c>
      <c r="G123908" s="44">
        <f t="shared" si="3873"/>
        <v>4</v>
      </c>
      <c r="H123908" s="44"/>
    </row>
    <row r="123909" spans="1:8" x14ac:dyDescent="0.25">
      <c r="A123909">
        <v>374146</v>
      </c>
      <c r="B123909" s="1">
        <v>44419.836757281548</v>
      </c>
      <c r="C123909">
        <v>252511</v>
      </c>
      <c r="D123909">
        <v>313721</v>
      </c>
      <c r="E123909" s="16" t="e">
        <f>VLOOKUP(C123909,Подписчики!#REF!,3,0)</f>
        <v>#REF!</v>
      </c>
      <c r="F123909" s="3">
        <f t="shared" si="3872"/>
        <v>8</v>
      </c>
      <c r="G123909" s="44">
        <f t="shared" si="3873"/>
        <v>4</v>
      </c>
      <c r="H123909" s="44"/>
    </row>
    <row r="123910" spans="1:8" x14ac:dyDescent="0.25">
      <c r="A123910">
        <v>374149</v>
      </c>
      <c r="B123910" s="1">
        <v>44419.837161812298</v>
      </c>
      <c r="C123910">
        <v>22461</v>
      </c>
      <c r="D123910">
        <v>258219</v>
      </c>
      <c r="E123910" s="16" t="e">
        <f>VLOOKUP(C123910,Подписчики!#REF!,3,0)</f>
        <v>#REF!</v>
      </c>
      <c r="F123910" s="3">
        <f t="shared" si="3872"/>
        <v>8</v>
      </c>
      <c r="G123910" s="44">
        <f t="shared" si="3873"/>
        <v>4</v>
      </c>
      <c r="H123910" s="44"/>
    </row>
    <row r="123911" spans="1:8" x14ac:dyDescent="0.25">
      <c r="A123911">
        <v>374154</v>
      </c>
      <c r="B123911" s="1">
        <v>44419.837161812298</v>
      </c>
      <c r="C123911">
        <v>104056</v>
      </c>
      <c r="D123911">
        <v>269108</v>
      </c>
      <c r="E123911" s="16" t="e">
        <f>VLOOKUP(C123911,Подписчики!#REF!,3,0)</f>
        <v>#REF!</v>
      </c>
      <c r="F123911" s="3">
        <f t="shared" si="3872"/>
        <v>8</v>
      </c>
      <c r="G123911" s="44">
        <f t="shared" si="3873"/>
        <v>4</v>
      </c>
      <c r="H123911" s="44"/>
    </row>
    <row r="123912" spans="1:8" x14ac:dyDescent="0.25">
      <c r="A123912">
        <v>374157</v>
      </c>
      <c r="B123912" s="1">
        <v>44419.837970873785</v>
      </c>
      <c r="C123912">
        <v>102243</v>
      </c>
      <c r="D123912">
        <v>251784</v>
      </c>
      <c r="E123912" s="16" t="e">
        <f>VLOOKUP(C123912,Подписчики!#REF!,3,0)</f>
        <v>#REF!</v>
      </c>
      <c r="F123912" s="3">
        <f t="shared" si="3872"/>
        <v>8</v>
      </c>
      <c r="G123912" s="44">
        <f t="shared" si="3873"/>
        <v>4</v>
      </c>
      <c r="H123912" s="44"/>
    </row>
    <row r="123913" spans="1:8" x14ac:dyDescent="0.25">
      <c r="A123913">
        <v>374162</v>
      </c>
      <c r="B123913" s="1">
        <v>44419.837970873792</v>
      </c>
      <c r="C123913">
        <v>13934</v>
      </c>
      <c r="D123913">
        <v>446536</v>
      </c>
      <c r="E123913" s="16" t="e">
        <f>VLOOKUP(C123913,Подписчики!#REF!,3,0)</f>
        <v>#REF!</v>
      </c>
      <c r="F123913" s="3">
        <f t="shared" si="3872"/>
        <v>8</v>
      </c>
      <c r="G123913" s="44">
        <f t="shared" si="3873"/>
        <v>4</v>
      </c>
      <c r="H123913" s="44"/>
    </row>
    <row r="123914" spans="1:8" x14ac:dyDescent="0.25">
      <c r="A123914">
        <v>374167</v>
      </c>
      <c r="B123914" s="1">
        <v>44419.838375404528</v>
      </c>
      <c r="C123914">
        <v>238728</v>
      </c>
      <c r="D123914">
        <v>458519</v>
      </c>
      <c r="E123914" s="16" t="e">
        <f>VLOOKUP(C123914,Подписчики!#REF!,3,0)</f>
        <v>#REF!</v>
      </c>
      <c r="F123914" s="3">
        <f t="shared" si="3872"/>
        <v>8</v>
      </c>
      <c r="G123914" s="44">
        <f t="shared" si="3873"/>
        <v>4</v>
      </c>
      <c r="H123914" s="44"/>
    </row>
    <row r="123915" spans="1:8" x14ac:dyDescent="0.25">
      <c r="A123915">
        <v>374169</v>
      </c>
      <c r="B123915" s="1">
        <v>44419.840333333334</v>
      </c>
      <c r="C123915">
        <v>105020</v>
      </c>
      <c r="D123915">
        <v>218037</v>
      </c>
      <c r="E123915" s="16" t="e">
        <f>VLOOKUP(C123915,Подписчики!#REF!,3,0)</f>
        <v>#REF!</v>
      </c>
      <c r="F123915" s="3">
        <f t="shared" si="3872"/>
        <v>8</v>
      </c>
      <c r="G123915" s="44">
        <f t="shared" si="3873"/>
        <v>4</v>
      </c>
      <c r="H123915" s="44"/>
    </row>
    <row r="123916" spans="1:8" x14ac:dyDescent="0.25">
      <c r="A123916">
        <v>374174</v>
      </c>
      <c r="B123916" s="1">
        <v>44419.840398058252</v>
      </c>
      <c r="C123916">
        <v>55629</v>
      </c>
      <c r="D123916">
        <v>53153</v>
      </c>
      <c r="E123916" s="16" t="e">
        <f>VLOOKUP(C123916,Подписчики!#REF!,3,0)</f>
        <v>#REF!</v>
      </c>
      <c r="F123916" s="3">
        <f t="shared" si="3872"/>
        <v>8</v>
      </c>
      <c r="G123916" s="44">
        <f t="shared" si="3873"/>
        <v>4</v>
      </c>
      <c r="H123916" s="44"/>
    </row>
    <row r="123917" spans="1:8" x14ac:dyDescent="0.25">
      <c r="A123917">
        <v>374177</v>
      </c>
      <c r="B123917" s="1">
        <v>44419.840802588995</v>
      </c>
      <c r="C123917">
        <v>127577</v>
      </c>
      <c r="D123917">
        <v>293657</v>
      </c>
      <c r="E123917" s="16" t="e">
        <f>VLOOKUP(C123917,Подписчики!#REF!,3,0)</f>
        <v>#REF!</v>
      </c>
      <c r="F123917" s="3">
        <f t="shared" si="3872"/>
        <v>8</v>
      </c>
      <c r="G123917" s="44">
        <f t="shared" si="3873"/>
        <v>4</v>
      </c>
      <c r="H123917" s="44"/>
    </row>
    <row r="123918" spans="1:8" x14ac:dyDescent="0.25">
      <c r="A123918">
        <v>374179</v>
      </c>
      <c r="B123918" s="1">
        <v>44419.841999999997</v>
      </c>
      <c r="C123918">
        <v>96287</v>
      </c>
      <c r="D123918">
        <v>379466</v>
      </c>
      <c r="E123918" s="16" t="e">
        <f>VLOOKUP(C123918,Подписчики!#REF!,3,0)</f>
        <v>#REF!</v>
      </c>
      <c r="F123918" s="3">
        <f t="shared" si="3872"/>
        <v>8</v>
      </c>
      <c r="G123918" s="44">
        <f t="shared" si="3873"/>
        <v>4</v>
      </c>
      <c r="H123918" s="44"/>
    </row>
    <row r="123919" spans="1:8" x14ac:dyDescent="0.25">
      <c r="A123919">
        <v>374182</v>
      </c>
      <c r="B123919" s="1">
        <v>44419.842016181232</v>
      </c>
      <c r="C123919">
        <v>18966</v>
      </c>
      <c r="D123919">
        <v>250679</v>
      </c>
      <c r="E123919" s="16" t="e">
        <f>VLOOKUP(C123919,Подписчики!#REF!,3,0)</f>
        <v>#REF!</v>
      </c>
      <c r="F123919" s="3">
        <f t="shared" si="3872"/>
        <v>8</v>
      </c>
      <c r="G123919" s="44">
        <f t="shared" si="3873"/>
        <v>4</v>
      </c>
      <c r="H123919" s="44"/>
    </row>
    <row r="123920" spans="1:8" x14ac:dyDescent="0.25">
      <c r="A123920">
        <v>374183</v>
      </c>
      <c r="B123920" s="1">
        <v>44419.842420711975</v>
      </c>
      <c r="C123920">
        <v>8797</v>
      </c>
      <c r="D123920">
        <v>330333</v>
      </c>
      <c r="E123920" s="16" t="e">
        <f>VLOOKUP(C123920,Подписчики!#REF!,3,0)</f>
        <v>#REF!</v>
      </c>
      <c r="F123920" s="3">
        <f t="shared" si="3872"/>
        <v>8</v>
      </c>
      <c r="G123920" s="44">
        <f t="shared" si="3873"/>
        <v>4</v>
      </c>
      <c r="H123920" s="44"/>
    </row>
    <row r="123921" spans="1:8" x14ac:dyDescent="0.25">
      <c r="A123921">
        <v>374186</v>
      </c>
      <c r="B123921" s="1">
        <v>44419.842825242718</v>
      </c>
      <c r="C123921">
        <v>22298</v>
      </c>
      <c r="D123921">
        <v>347008</v>
      </c>
      <c r="E123921" s="16" t="e">
        <f>VLOOKUP(C123921,Подписчики!#REF!,3,0)</f>
        <v>#REF!</v>
      </c>
      <c r="F123921" s="3">
        <f t="shared" si="3872"/>
        <v>8</v>
      </c>
      <c r="G123921" s="44">
        <f t="shared" si="3873"/>
        <v>4</v>
      </c>
      <c r="H123921" s="44"/>
    </row>
    <row r="123922" spans="1:8" x14ac:dyDescent="0.25">
      <c r="A123922">
        <v>374187</v>
      </c>
      <c r="B123922" s="1">
        <v>44419.843634304212</v>
      </c>
      <c r="C123922">
        <v>49144</v>
      </c>
      <c r="D123922">
        <v>179296</v>
      </c>
      <c r="E123922" s="16" t="e">
        <f>VLOOKUP(C123922,Подписчики!#REF!,3,0)</f>
        <v>#REF!</v>
      </c>
      <c r="F123922" s="3">
        <f t="shared" si="3872"/>
        <v>8</v>
      </c>
      <c r="G123922" s="44">
        <f t="shared" si="3873"/>
        <v>4</v>
      </c>
      <c r="H123922" s="44"/>
    </row>
    <row r="123923" spans="1:8" x14ac:dyDescent="0.25">
      <c r="A123923">
        <v>374188</v>
      </c>
      <c r="B123923" s="1">
        <v>44419.843634304212</v>
      </c>
      <c r="C123923">
        <v>65143</v>
      </c>
      <c r="D123923">
        <v>258219</v>
      </c>
      <c r="E123923" s="16" t="e">
        <f>VLOOKUP(C123923,Подписчики!#REF!,3,0)</f>
        <v>#REF!</v>
      </c>
      <c r="F123923" s="3">
        <f t="shared" si="3872"/>
        <v>8</v>
      </c>
      <c r="G123923" s="44">
        <f t="shared" si="3873"/>
        <v>4</v>
      </c>
      <c r="H123923" s="44"/>
    </row>
    <row r="123924" spans="1:8" x14ac:dyDescent="0.25">
      <c r="A123924">
        <v>374191</v>
      </c>
      <c r="B123924" s="1">
        <v>44419.845252427185</v>
      </c>
      <c r="C123924">
        <v>175202</v>
      </c>
      <c r="D123924">
        <v>418854</v>
      </c>
      <c r="E123924" s="16" t="e">
        <f>VLOOKUP(C123924,Подписчики!#REF!,3,0)</f>
        <v>#REF!</v>
      </c>
      <c r="F123924" s="3">
        <f t="shared" si="3872"/>
        <v>8</v>
      </c>
      <c r="G123924" s="44">
        <f t="shared" si="3873"/>
        <v>4</v>
      </c>
      <c r="H123924" s="44"/>
    </row>
    <row r="123925" spans="1:8" x14ac:dyDescent="0.25">
      <c r="A123925">
        <v>374194</v>
      </c>
      <c r="B123925" s="1">
        <v>44419.846061488672</v>
      </c>
      <c r="C123925">
        <v>344267</v>
      </c>
      <c r="D123925">
        <v>128523</v>
      </c>
      <c r="E123925" s="16" t="e">
        <f>VLOOKUP(C123925,Подписчики!#REF!,3,0)</f>
        <v>#REF!</v>
      </c>
      <c r="F123925" s="3">
        <f t="shared" si="3872"/>
        <v>8</v>
      </c>
      <c r="G123925" s="44">
        <f t="shared" si="3873"/>
        <v>4</v>
      </c>
      <c r="H123925" s="44"/>
    </row>
    <row r="123926" spans="1:8" x14ac:dyDescent="0.25">
      <c r="A123926">
        <v>374196</v>
      </c>
      <c r="B123926" s="1">
        <v>44419.846466019422</v>
      </c>
      <c r="C123926">
        <v>163817</v>
      </c>
      <c r="D123926">
        <v>81226</v>
      </c>
      <c r="E123926" s="16" t="e">
        <f>VLOOKUP(C123926,Подписчики!#REF!,3,0)</f>
        <v>#REF!</v>
      </c>
      <c r="F123926" s="3">
        <f t="shared" si="3872"/>
        <v>8</v>
      </c>
      <c r="G123926" s="44">
        <f t="shared" si="3873"/>
        <v>4</v>
      </c>
      <c r="H123926" s="44"/>
    </row>
    <row r="123927" spans="1:8" x14ac:dyDescent="0.25">
      <c r="A123927">
        <v>374199</v>
      </c>
      <c r="B123927" s="1">
        <v>44419.846870550165</v>
      </c>
      <c r="C123927">
        <v>14995</v>
      </c>
      <c r="D123927">
        <v>448450</v>
      </c>
      <c r="E123927" s="16" t="e">
        <f>VLOOKUP(C123927,Подписчики!#REF!,3,0)</f>
        <v>#REF!</v>
      </c>
      <c r="F123927" s="3">
        <f t="shared" si="3872"/>
        <v>8</v>
      </c>
      <c r="G123927" s="44">
        <f t="shared" si="3873"/>
        <v>4</v>
      </c>
      <c r="H123927" s="44"/>
    </row>
    <row r="123928" spans="1:8" x14ac:dyDescent="0.25">
      <c r="A123928">
        <v>374204</v>
      </c>
      <c r="B123928" s="1">
        <v>44419.846870550165</v>
      </c>
      <c r="C123928">
        <v>331138</v>
      </c>
      <c r="D123928">
        <v>76405</v>
      </c>
      <c r="E123928" s="16" t="e">
        <f>VLOOKUP(C123928,Подписчики!#REF!,3,0)</f>
        <v>#REF!</v>
      </c>
      <c r="F123928" s="3">
        <f t="shared" si="3872"/>
        <v>8</v>
      </c>
      <c r="G123928" s="44">
        <f t="shared" si="3873"/>
        <v>4</v>
      </c>
      <c r="H123928" s="44"/>
    </row>
    <row r="123929" spans="1:8" x14ac:dyDescent="0.25">
      <c r="A123929">
        <v>374209</v>
      </c>
      <c r="B123929" s="1">
        <v>44419.847275080901</v>
      </c>
      <c r="C123929">
        <v>123921</v>
      </c>
      <c r="D123929">
        <v>33094</v>
      </c>
      <c r="E123929" s="16" t="e">
        <f>VLOOKUP(C123929,Подписчики!#REF!,3,0)</f>
        <v>#REF!</v>
      </c>
      <c r="F123929" s="3">
        <f t="shared" si="3872"/>
        <v>8</v>
      </c>
      <c r="G123929" s="44">
        <f t="shared" si="3873"/>
        <v>4</v>
      </c>
      <c r="H123929" s="44"/>
    </row>
    <row r="123930" spans="1:8" x14ac:dyDescent="0.25">
      <c r="A123930">
        <v>374213</v>
      </c>
      <c r="B123930" s="1">
        <v>44419.848488673138</v>
      </c>
      <c r="C123930">
        <v>49803</v>
      </c>
      <c r="D123930">
        <v>357547</v>
      </c>
      <c r="E123930" s="16" t="e">
        <f>VLOOKUP(C123930,Подписчики!#REF!,3,0)</f>
        <v>#REF!</v>
      </c>
      <c r="F123930" s="3">
        <f t="shared" si="3872"/>
        <v>8</v>
      </c>
      <c r="G123930" s="44">
        <f t="shared" si="3873"/>
        <v>4</v>
      </c>
      <c r="H123930" s="44"/>
    </row>
    <row r="123931" spans="1:8" x14ac:dyDescent="0.25">
      <c r="A123931">
        <v>374214</v>
      </c>
      <c r="B123931" s="1">
        <v>44419.849702265376</v>
      </c>
      <c r="C123931">
        <v>55989</v>
      </c>
      <c r="D123931">
        <v>347393</v>
      </c>
      <c r="E123931" s="16" t="e">
        <f>VLOOKUP(C123931,Подписчики!#REF!,3,0)</f>
        <v>#REF!</v>
      </c>
      <c r="F123931" s="3">
        <f t="shared" si="3872"/>
        <v>8</v>
      </c>
      <c r="G123931" s="44">
        <f t="shared" si="3873"/>
        <v>4</v>
      </c>
      <c r="H123931" s="44"/>
    </row>
    <row r="123932" spans="1:8" x14ac:dyDescent="0.25">
      <c r="A123932">
        <v>374216</v>
      </c>
      <c r="B123932" s="1">
        <v>44419.849702265376</v>
      </c>
      <c r="C123932">
        <v>216119</v>
      </c>
      <c r="D123932">
        <v>246229</v>
      </c>
      <c r="E123932" s="16" t="e">
        <f>VLOOKUP(C123932,Подписчики!#REF!,3,0)</f>
        <v>#REF!</v>
      </c>
      <c r="F123932" s="3">
        <f t="shared" si="3872"/>
        <v>8</v>
      </c>
      <c r="G123932" s="44">
        <f t="shared" si="3873"/>
        <v>4</v>
      </c>
      <c r="H123932" s="44"/>
    </row>
    <row r="123933" spans="1:8" x14ac:dyDescent="0.25">
      <c r="A123933">
        <v>374221</v>
      </c>
      <c r="B123933" s="1">
        <v>44419.852938511329</v>
      </c>
      <c r="C123933">
        <v>27668</v>
      </c>
      <c r="D123933">
        <v>101979</v>
      </c>
      <c r="E123933" s="16" t="e">
        <f>VLOOKUP(C123933,Подписчики!#REF!,3,0)</f>
        <v>#REF!</v>
      </c>
      <c r="F123933" s="3">
        <f t="shared" si="3872"/>
        <v>8</v>
      </c>
      <c r="G123933" s="44">
        <f t="shared" si="3873"/>
        <v>4</v>
      </c>
      <c r="H123933" s="44"/>
    </row>
    <row r="123934" spans="1:8" x14ac:dyDescent="0.25">
      <c r="A123934">
        <v>374222</v>
      </c>
      <c r="B123934" s="1">
        <v>44419.852938511329</v>
      </c>
      <c r="C123934">
        <v>146158</v>
      </c>
      <c r="D123934">
        <v>172251</v>
      </c>
      <c r="E123934" s="16" t="e">
        <f>VLOOKUP(C123934,Подписчики!#REF!,3,0)</f>
        <v>#REF!</v>
      </c>
      <c r="F123934" s="3">
        <f t="shared" si="3872"/>
        <v>8</v>
      </c>
      <c r="G123934" s="44">
        <f t="shared" si="3873"/>
        <v>4</v>
      </c>
      <c r="H123934" s="44"/>
    </row>
    <row r="123935" spans="1:8" x14ac:dyDescent="0.25">
      <c r="A123935">
        <v>374225</v>
      </c>
      <c r="B123935" s="1">
        <v>44419.852938511329</v>
      </c>
      <c r="C123935">
        <v>343133</v>
      </c>
      <c r="D123935">
        <v>351192</v>
      </c>
      <c r="E123935" s="16" t="e">
        <f>VLOOKUP(C123935,Подписчики!#REF!,3,0)</f>
        <v>#REF!</v>
      </c>
      <c r="F123935" s="3">
        <f t="shared" si="3872"/>
        <v>8</v>
      </c>
      <c r="G123935" s="44">
        <f t="shared" si="3873"/>
        <v>4</v>
      </c>
      <c r="H123935" s="44"/>
    </row>
    <row r="123936" spans="1:8" x14ac:dyDescent="0.25">
      <c r="A123936">
        <v>374226</v>
      </c>
      <c r="B123936" s="1">
        <v>44419.853343042072</v>
      </c>
      <c r="C123936">
        <v>125994</v>
      </c>
      <c r="D123936">
        <v>16360</v>
      </c>
      <c r="E123936" s="16" t="e">
        <f>VLOOKUP(C123936,Подписчики!#REF!,3,0)</f>
        <v>#REF!</v>
      </c>
      <c r="F123936" s="3">
        <f t="shared" si="3872"/>
        <v>8</v>
      </c>
      <c r="G123936" s="44">
        <f t="shared" si="3873"/>
        <v>4</v>
      </c>
      <c r="H123936" s="44"/>
    </row>
    <row r="123937" spans="1:8" x14ac:dyDescent="0.25">
      <c r="A123937">
        <v>374229</v>
      </c>
      <c r="B123937" s="1">
        <v>44419.853747572815</v>
      </c>
      <c r="C123937">
        <v>193608</v>
      </c>
      <c r="D123937">
        <v>88863</v>
      </c>
      <c r="E123937" s="16" t="e">
        <f>VLOOKUP(C123937,Подписчики!#REF!,3,0)</f>
        <v>#REF!</v>
      </c>
      <c r="F123937" s="3">
        <f t="shared" si="3872"/>
        <v>8</v>
      </c>
      <c r="G123937" s="44">
        <f t="shared" si="3873"/>
        <v>4</v>
      </c>
      <c r="H123937" s="44"/>
    </row>
    <row r="123938" spans="1:8" x14ac:dyDescent="0.25">
      <c r="A123938">
        <v>374231</v>
      </c>
      <c r="B123938" s="1">
        <v>44419.854666666666</v>
      </c>
      <c r="C123938">
        <v>220536</v>
      </c>
      <c r="D123938">
        <v>458081</v>
      </c>
      <c r="E123938" s="16" t="e">
        <f>VLOOKUP(C123938,Подписчики!#REF!,3,0)</f>
        <v>#REF!</v>
      </c>
      <c r="F123938" s="3">
        <f t="shared" si="3872"/>
        <v>8</v>
      </c>
      <c r="G123938" s="44">
        <f t="shared" si="3873"/>
        <v>4</v>
      </c>
      <c r="H123938" s="44"/>
    </row>
    <row r="123939" spans="1:8" x14ac:dyDescent="0.25">
      <c r="A123939">
        <v>374236</v>
      </c>
      <c r="B123939" s="1">
        <v>44419.854961165052</v>
      </c>
      <c r="C123939">
        <v>46772</v>
      </c>
      <c r="D123939">
        <v>222693</v>
      </c>
      <c r="E123939" s="16" t="e">
        <f>VLOOKUP(C123939,Подписчики!#REF!,3,0)</f>
        <v>#REF!</v>
      </c>
      <c r="F123939" s="3">
        <f t="shared" si="3872"/>
        <v>8</v>
      </c>
      <c r="G123939" s="44">
        <f t="shared" si="3873"/>
        <v>4</v>
      </c>
      <c r="H123939" s="44"/>
    </row>
    <row r="123940" spans="1:8" x14ac:dyDescent="0.25">
      <c r="A123940">
        <v>374238</v>
      </c>
      <c r="B123940" s="1">
        <v>44419.854961165052</v>
      </c>
      <c r="C123940">
        <v>95511</v>
      </c>
      <c r="D123940">
        <v>405914</v>
      </c>
      <c r="E123940" s="16" t="e">
        <f>VLOOKUP(C123940,Подписчики!#REF!,3,0)</f>
        <v>#REF!</v>
      </c>
      <c r="F123940" s="3">
        <f t="shared" si="3872"/>
        <v>8</v>
      </c>
      <c r="G123940" s="44">
        <f t="shared" si="3873"/>
        <v>4</v>
      </c>
      <c r="H123940" s="44"/>
    </row>
    <row r="123941" spans="1:8" x14ac:dyDescent="0.25">
      <c r="A123941">
        <v>374239</v>
      </c>
      <c r="B123941" s="1">
        <v>44419.854961165052</v>
      </c>
      <c r="C123941">
        <v>207848</v>
      </c>
      <c r="D123941">
        <v>351192</v>
      </c>
      <c r="E123941" s="16" t="e">
        <f>VLOOKUP(C123941,Подписчики!#REF!,3,0)</f>
        <v>#REF!</v>
      </c>
      <c r="F123941" s="3">
        <f t="shared" si="3872"/>
        <v>8</v>
      </c>
      <c r="G123941" s="44">
        <f t="shared" si="3873"/>
        <v>4</v>
      </c>
      <c r="H123941" s="44"/>
    </row>
    <row r="123942" spans="1:8" x14ac:dyDescent="0.25">
      <c r="A123942">
        <v>374241</v>
      </c>
      <c r="B123942" s="1">
        <v>44419.854961165052</v>
      </c>
      <c r="C123942">
        <v>336634</v>
      </c>
      <c r="D123942">
        <v>5151</v>
      </c>
      <c r="E123942" s="16" t="e">
        <f>VLOOKUP(C123942,Подписчики!#REF!,3,0)</f>
        <v>#REF!</v>
      </c>
      <c r="F123942" s="3">
        <f t="shared" si="3872"/>
        <v>8</v>
      </c>
      <c r="G123942" s="44">
        <f t="shared" si="3873"/>
        <v>4</v>
      </c>
      <c r="H123942" s="44"/>
    </row>
    <row r="123943" spans="1:8" x14ac:dyDescent="0.25">
      <c r="A123943">
        <v>374244</v>
      </c>
      <c r="B123943" s="1">
        <v>44419.856579288025</v>
      </c>
      <c r="C123943">
        <v>120961</v>
      </c>
      <c r="D123943">
        <v>153873</v>
      </c>
      <c r="E123943" s="16" t="e">
        <f>VLOOKUP(C123943,Подписчики!#REF!,3,0)</f>
        <v>#REF!</v>
      </c>
      <c r="F123943" s="3">
        <f t="shared" si="3872"/>
        <v>8</v>
      </c>
      <c r="G123943" s="44">
        <f t="shared" si="3873"/>
        <v>4</v>
      </c>
      <c r="H123943" s="44"/>
    </row>
    <row r="123944" spans="1:8" x14ac:dyDescent="0.25">
      <c r="A123944">
        <v>374248</v>
      </c>
      <c r="B123944" s="1">
        <v>44419.856579288025</v>
      </c>
      <c r="C123944">
        <v>168820</v>
      </c>
      <c r="D123944">
        <v>351192</v>
      </c>
      <c r="E123944" s="16" t="e">
        <f>VLOOKUP(C123944,Подписчики!#REF!,3,0)</f>
        <v>#REF!</v>
      </c>
      <c r="F123944" s="3">
        <f t="shared" si="3872"/>
        <v>8</v>
      </c>
      <c r="G123944" s="44">
        <f t="shared" si="3873"/>
        <v>4</v>
      </c>
      <c r="H123944" s="44"/>
    </row>
    <row r="123945" spans="1:8" x14ac:dyDescent="0.25">
      <c r="A123945">
        <v>374252</v>
      </c>
      <c r="B123945" s="1">
        <v>44419.856579288025</v>
      </c>
      <c r="C123945">
        <v>265270</v>
      </c>
      <c r="D123945">
        <v>351192</v>
      </c>
      <c r="E123945" s="16" t="e">
        <f>VLOOKUP(C123945,Подписчики!#REF!,3,0)</f>
        <v>#REF!</v>
      </c>
      <c r="F123945" s="3">
        <f t="shared" si="3872"/>
        <v>8</v>
      </c>
      <c r="G123945" s="44">
        <f t="shared" si="3873"/>
        <v>4</v>
      </c>
      <c r="H123945" s="44"/>
    </row>
    <row r="123946" spans="1:8" x14ac:dyDescent="0.25">
      <c r="A123946">
        <v>374256</v>
      </c>
      <c r="B123946" s="1">
        <v>44419.857792880262</v>
      </c>
      <c r="C123946">
        <v>91894</v>
      </c>
      <c r="D123946">
        <v>258251</v>
      </c>
      <c r="E123946" s="16" t="e">
        <f>VLOOKUP(C123946,Подписчики!#REF!,3,0)</f>
        <v>#REF!</v>
      </c>
      <c r="F123946" s="3">
        <f t="shared" si="3872"/>
        <v>8</v>
      </c>
      <c r="G123946" s="44">
        <f t="shared" si="3873"/>
        <v>4</v>
      </c>
      <c r="H123946" s="44"/>
    </row>
    <row r="123947" spans="1:8" x14ac:dyDescent="0.25">
      <c r="A123947">
        <v>374257</v>
      </c>
      <c r="B123947" s="1">
        <v>44419.857792880262</v>
      </c>
      <c r="C123947">
        <v>304365</v>
      </c>
      <c r="D123947">
        <v>347008</v>
      </c>
      <c r="E123947" s="16" t="e">
        <f>VLOOKUP(C123947,Подписчики!#REF!,3,0)</f>
        <v>#REF!</v>
      </c>
      <c r="F123947" s="3">
        <f t="shared" si="3872"/>
        <v>8</v>
      </c>
      <c r="G123947" s="44">
        <f t="shared" si="3873"/>
        <v>4</v>
      </c>
      <c r="H123947" s="44"/>
    </row>
    <row r="123948" spans="1:8" x14ac:dyDescent="0.25">
      <c r="A123948">
        <v>374260</v>
      </c>
      <c r="B123948" s="1">
        <v>44419.858601941742</v>
      </c>
      <c r="C123948">
        <v>210482</v>
      </c>
      <c r="D123948">
        <v>3528</v>
      </c>
      <c r="E123948" s="16" t="e">
        <f>VLOOKUP(C123948,Подписчики!#REF!,3,0)</f>
        <v>#REF!</v>
      </c>
      <c r="F123948" s="3">
        <f t="shared" si="3872"/>
        <v>8</v>
      </c>
      <c r="G123948" s="44">
        <f t="shared" si="3873"/>
        <v>4</v>
      </c>
      <c r="H123948" s="44"/>
    </row>
    <row r="123949" spans="1:8" x14ac:dyDescent="0.25">
      <c r="A123949">
        <v>374263</v>
      </c>
      <c r="B123949" s="1">
        <v>44419.859006472492</v>
      </c>
      <c r="C123949">
        <v>136762</v>
      </c>
      <c r="D123949">
        <v>4316</v>
      </c>
      <c r="E123949" s="16" t="e">
        <f>VLOOKUP(C123949,Подписчики!#REF!,3,0)</f>
        <v>#REF!</v>
      </c>
      <c r="F123949" s="3">
        <f t="shared" si="3872"/>
        <v>8</v>
      </c>
      <c r="G123949" s="44">
        <f t="shared" si="3873"/>
        <v>4</v>
      </c>
      <c r="H123949" s="44"/>
    </row>
    <row r="123950" spans="1:8" x14ac:dyDescent="0.25">
      <c r="A123950">
        <v>374268</v>
      </c>
      <c r="B123950" s="1">
        <v>44419.859006472492</v>
      </c>
      <c r="C123950">
        <v>228460</v>
      </c>
      <c r="D123950">
        <v>238134</v>
      </c>
      <c r="E123950" s="16" t="e">
        <f>VLOOKUP(C123950,Подписчики!#REF!,3,0)</f>
        <v>#REF!</v>
      </c>
      <c r="F123950" s="3">
        <f t="shared" si="3872"/>
        <v>8</v>
      </c>
      <c r="G123950" s="44">
        <f t="shared" si="3873"/>
        <v>4</v>
      </c>
      <c r="H123950" s="44"/>
    </row>
    <row r="123951" spans="1:8" x14ac:dyDescent="0.25">
      <c r="A123951">
        <v>374269</v>
      </c>
      <c r="B123951" s="1">
        <v>44419.859411003235</v>
      </c>
      <c r="C123951">
        <v>349020</v>
      </c>
      <c r="D123951">
        <v>311565</v>
      </c>
      <c r="E123951" s="16" t="e">
        <f>VLOOKUP(C123951,Подписчики!#REF!,3,0)</f>
        <v>#REF!</v>
      </c>
      <c r="F123951" s="3">
        <f t="shared" si="3872"/>
        <v>8</v>
      </c>
      <c r="G123951" s="44">
        <f t="shared" si="3873"/>
        <v>4</v>
      </c>
      <c r="H123951" s="44"/>
    </row>
    <row r="123952" spans="1:8" x14ac:dyDescent="0.25">
      <c r="A123952">
        <v>374273</v>
      </c>
      <c r="B123952" s="1">
        <v>44419.859815533986</v>
      </c>
      <c r="C123952">
        <v>142472</v>
      </c>
      <c r="D123952">
        <v>112334</v>
      </c>
      <c r="E123952" s="16" t="e">
        <f>VLOOKUP(C123952,Подписчики!#REF!,3,0)</f>
        <v>#REF!</v>
      </c>
      <c r="F123952" s="3">
        <f t="shared" si="3872"/>
        <v>8</v>
      </c>
      <c r="G123952" s="44">
        <f t="shared" si="3873"/>
        <v>4</v>
      </c>
      <c r="H123952" s="44"/>
    </row>
    <row r="123953" spans="1:8" x14ac:dyDescent="0.25">
      <c r="A123953">
        <v>374275</v>
      </c>
      <c r="B123953" s="1">
        <v>44419.862242718445</v>
      </c>
      <c r="C123953">
        <v>26092</v>
      </c>
      <c r="D123953">
        <v>359047</v>
      </c>
      <c r="E123953" s="16" t="e">
        <f>VLOOKUP(C123953,Подписчики!#REF!,3,0)</f>
        <v>#REF!</v>
      </c>
      <c r="F123953" s="3">
        <f t="shared" si="3872"/>
        <v>8</v>
      </c>
      <c r="G123953" s="44">
        <f t="shared" si="3873"/>
        <v>4</v>
      </c>
      <c r="H123953" s="44"/>
    </row>
    <row r="123954" spans="1:8" x14ac:dyDescent="0.25">
      <c r="A123954">
        <v>374276</v>
      </c>
      <c r="B123954" s="1">
        <v>44419.862242718445</v>
      </c>
      <c r="C123954">
        <v>249611</v>
      </c>
      <c r="D123954">
        <v>141622</v>
      </c>
      <c r="E123954" s="16" t="e">
        <f>VLOOKUP(C123954,Подписчики!#REF!,3,0)</f>
        <v>#REF!</v>
      </c>
      <c r="F123954" s="3">
        <f t="shared" si="3872"/>
        <v>8</v>
      </c>
      <c r="G123954" s="44">
        <f t="shared" si="3873"/>
        <v>4</v>
      </c>
      <c r="H123954" s="44"/>
    </row>
    <row r="123955" spans="1:8" x14ac:dyDescent="0.25">
      <c r="A123955">
        <v>374280</v>
      </c>
      <c r="B123955" s="1">
        <v>44419.863860841426</v>
      </c>
      <c r="C123955">
        <v>263468</v>
      </c>
      <c r="D123955">
        <v>411922</v>
      </c>
      <c r="E123955" s="16" t="e">
        <f>VLOOKUP(C123955,Подписчики!#REF!,3,0)</f>
        <v>#REF!</v>
      </c>
      <c r="F123955" s="3">
        <f t="shared" si="3872"/>
        <v>8</v>
      </c>
      <c r="G123955" s="44">
        <f t="shared" si="3873"/>
        <v>4</v>
      </c>
      <c r="H123955" s="44"/>
    </row>
    <row r="123956" spans="1:8" x14ac:dyDescent="0.25">
      <c r="A123956">
        <v>374285</v>
      </c>
      <c r="B123956" s="1">
        <v>44419.864265372169</v>
      </c>
      <c r="C123956">
        <v>183554</v>
      </c>
      <c r="D123956">
        <v>388561</v>
      </c>
      <c r="E123956" s="16" t="e">
        <f>VLOOKUP(C123956,Подписчики!#REF!,3,0)</f>
        <v>#REF!</v>
      </c>
      <c r="F123956" s="3">
        <f t="shared" si="3872"/>
        <v>8</v>
      </c>
      <c r="G123956" s="44">
        <f t="shared" si="3873"/>
        <v>4</v>
      </c>
      <c r="H123956" s="44"/>
    </row>
    <row r="123957" spans="1:8" x14ac:dyDescent="0.25">
      <c r="A123957">
        <v>374289</v>
      </c>
      <c r="B123957" s="1">
        <v>44419.865883495142</v>
      </c>
      <c r="C123957">
        <v>254384</v>
      </c>
      <c r="D123957">
        <v>470762</v>
      </c>
      <c r="E123957" s="16" t="e">
        <f>VLOOKUP(C123957,Подписчики!#REF!,3,0)</f>
        <v>#REF!</v>
      </c>
      <c r="F123957" s="3">
        <f t="shared" si="3872"/>
        <v>8</v>
      </c>
      <c r="G123957" s="44">
        <f t="shared" si="3873"/>
        <v>4</v>
      </c>
      <c r="H123957" s="44"/>
    </row>
    <row r="123958" spans="1:8" x14ac:dyDescent="0.25">
      <c r="A123958">
        <v>374294</v>
      </c>
      <c r="B123958" s="1">
        <v>44419.866288025893</v>
      </c>
      <c r="C123958">
        <v>68786</v>
      </c>
      <c r="D123958">
        <v>182984</v>
      </c>
      <c r="E123958" s="16" t="e">
        <f>VLOOKUP(C123958,Подписчики!#REF!,3,0)</f>
        <v>#REF!</v>
      </c>
      <c r="F123958" s="3">
        <f t="shared" si="3872"/>
        <v>8</v>
      </c>
      <c r="G123958" s="44">
        <f t="shared" si="3873"/>
        <v>4</v>
      </c>
      <c r="H123958" s="44"/>
    </row>
    <row r="123959" spans="1:8" x14ac:dyDescent="0.25">
      <c r="A123959">
        <v>374296</v>
      </c>
      <c r="B123959" s="1">
        <v>44419.866288025893</v>
      </c>
      <c r="C123959">
        <v>88509</v>
      </c>
      <c r="D123959">
        <v>41578</v>
      </c>
      <c r="E123959" s="16" t="e">
        <f>VLOOKUP(C123959,Подписчики!#REF!,3,0)</f>
        <v>#REF!</v>
      </c>
      <c r="F123959" s="3">
        <f t="shared" si="3872"/>
        <v>8</v>
      </c>
      <c r="G123959" s="44">
        <f t="shared" si="3873"/>
        <v>4</v>
      </c>
      <c r="H123959" s="44"/>
    </row>
    <row r="123960" spans="1:8" x14ac:dyDescent="0.25">
      <c r="A123960">
        <v>374299</v>
      </c>
      <c r="B123960" s="1">
        <v>44419.866692556629</v>
      </c>
      <c r="C123960">
        <v>98657</v>
      </c>
      <c r="D123960">
        <v>470762</v>
      </c>
      <c r="E123960" s="16" t="e">
        <f>VLOOKUP(C123960,Подписчики!#REF!,3,0)</f>
        <v>#REF!</v>
      </c>
      <c r="F123960" s="3">
        <f t="shared" si="3872"/>
        <v>8</v>
      </c>
      <c r="G123960" s="44">
        <f t="shared" si="3873"/>
        <v>4</v>
      </c>
      <c r="H123960" s="44"/>
    </row>
    <row r="123961" spans="1:8" x14ac:dyDescent="0.25">
      <c r="A123961">
        <v>374303</v>
      </c>
      <c r="B123961" s="1">
        <v>44419.868310679609</v>
      </c>
      <c r="C123961">
        <v>17739</v>
      </c>
      <c r="D123961">
        <v>250679</v>
      </c>
      <c r="E123961" s="16" t="e">
        <f>VLOOKUP(C123961,Подписчики!#REF!,3,0)</f>
        <v>#REF!</v>
      </c>
      <c r="F123961" s="3">
        <f t="shared" si="3872"/>
        <v>8</v>
      </c>
      <c r="G123961" s="44">
        <f t="shared" si="3873"/>
        <v>4</v>
      </c>
      <c r="H123961" s="44"/>
    </row>
    <row r="123962" spans="1:8" x14ac:dyDescent="0.25">
      <c r="A123962">
        <v>374307</v>
      </c>
      <c r="B123962" s="1">
        <v>44419.869524271846</v>
      </c>
      <c r="C123962">
        <v>270180</v>
      </c>
      <c r="D123962">
        <v>248817</v>
      </c>
      <c r="E123962" s="16" t="e">
        <f>VLOOKUP(C123962,Подписчики!#REF!,3,0)</f>
        <v>#REF!</v>
      </c>
      <c r="F123962" s="3">
        <f t="shared" si="3872"/>
        <v>8</v>
      </c>
      <c r="G123962" s="44">
        <f t="shared" si="3873"/>
        <v>4</v>
      </c>
      <c r="H123962" s="44"/>
    </row>
    <row r="123963" spans="1:8" x14ac:dyDescent="0.25">
      <c r="A123963">
        <v>374310</v>
      </c>
      <c r="B123963" s="1">
        <v>44419.870737864076</v>
      </c>
      <c r="C123963">
        <v>301931</v>
      </c>
      <c r="D123963">
        <v>4199</v>
      </c>
      <c r="E123963" s="16" t="e">
        <f>VLOOKUP(C123963,Подписчики!#REF!,3,0)</f>
        <v>#REF!</v>
      </c>
      <c r="F123963" s="3">
        <f t="shared" si="3872"/>
        <v>8</v>
      </c>
      <c r="G123963" s="44">
        <f t="shared" si="3873"/>
        <v>4</v>
      </c>
      <c r="H123963" s="44"/>
    </row>
    <row r="123964" spans="1:8" x14ac:dyDescent="0.25">
      <c r="A123964">
        <v>374313</v>
      </c>
      <c r="B123964" s="1">
        <v>44419.871546925562</v>
      </c>
      <c r="C123964">
        <v>6405</v>
      </c>
      <c r="D123964">
        <v>265820</v>
      </c>
      <c r="E123964" s="16" t="e">
        <f>VLOOKUP(C123964,Подписчики!#REF!,3,0)</f>
        <v>#REF!</v>
      </c>
      <c r="F123964" s="3">
        <f t="shared" si="3872"/>
        <v>8</v>
      </c>
      <c r="G123964" s="44">
        <f t="shared" si="3873"/>
        <v>4</v>
      </c>
      <c r="H123964" s="44"/>
    </row>
    <row r="123965" spans="1:8" x14ac:dyDescent="0.25">
      <c r="A123965">
        <v>374314</v>
      </c>
      <c r="B123965" s="1">
        <v>44419.873974110029</v>
      </c>
      <c r="C123965">
        <v>146353</v>
      </c>
      <c r="D123965">
        <v>405366</v>
      </c>
      <c r="E123965" s="16" t="e">
        <f>VLOOKUP(C123965,Подписчики!#REF!,3,0)</f>
        <v>#REF!</v>
      </c>
      <c r="F123965" s="3">
        <f t="shared" si="3872"/>
        <v>8</v>
      </c>
      <c r="G123965" s="44">
        <f t="shared" si="3873"/>
        <v>4</v>
      </c>
      <c r="H123965" s="44"/>
    </row>
    <row r="123966" spans="1:8" x14ac:dyDescent="0.25">
      <c r="A123966">
        <v>374319</v>
      </c>
      <c r="B123966" s="1">
        <v>44419.874783171515</v>
      </c>
      <c r="C123966">
        <v>56050</v>
      </c>
      <c r="D123966">
        <v>270884</v>
      </c>
      <c r="E123966" s="16" t="e">
        <f>VLOOKUP(C123966,Подписчики!#REF!,3,0)</f>
        <v>#REF!</v>
      </c>
      <c r="F123966" s="3">
        <f t="shared" si="3872"/>
        <v>8</v>
      </c>
      <c r="G123966" s="44">
        <f t="shared" si="3873"/>
        <v>4</v>
      </c>
      <c r="H123966" s="44"/>
    </row>
    <row r="123967" spans="1:8" x14ac:dyDescent="0.25">
      <c r="A123967">
        <v>374322</v>
      </c>
      <c r="B123967" s="1">
        <v>44419.877614886733</v>
      </c>
      <c r="C123967">
        <v>324682</v>
      </c>
      <c r="D123967">
        <v>433247</v>
      </c>
      <c r="E123967" s="16" t="e">
        <f>VLOOKUP(C123967,Подписчики!#REF!,3,0)</f>
        <v>#REF!</v>
      </c>
      <c r="F123967" s="3">
        <f t="shared" si="3872"/>
        <v>8</v>
      </c>
      <c r="G123967" s="44">
        <f t="shared" si="3873"/>
        <v>4</v>
      </c>
      <c r="H123967" s="44"/>
    </row>
    <row r="123968" spans="1:8" x14ac:dyDescent="0.25">
      <c r="A123968">
        <v>374327</v>
      </c>
      <c r="B123968" s="1">
        <v>44419.878828478963</v>
      </c>
      <c r="C123968">
        <v>193712</v>
      </c>
      <c r="D123968">
        <v>56783</v>
      </c>
      <c r="E123968" s="16" t="e">
        <f>VLOOKUP(C123968,Подписчики!#REF!,3,0)</f>
        <v>#REF!</v>
      </c>
      <c r="F123968" s="3">
        <f t="shared" si="3872"/>
        <v>8</v>
      </c>
      <c r="G123968" s="44">
        <f t="shared" si="3873"/>
        <v>4</v>
      </c>
      <c r="H123968" s="44"/>
    </row>
    <row r="123969" spans="1:8" x14ac:dyDescent="0.25">
      <c r="A123969">
        <v>374328</v>
      </c>
      <c r="B123969" s="1">
        <v>44419.880851132686</v>
      </c>
      <c r="C123969">
        <v>14877</v>
      </c>
      <c r="D123969">
        <v>158978</v>
      </c>
      <c r="E123969" s="16" t="e">
        <f>VLOOKUP(C123969,Подписчики!#REF!,3,0)</f>
        <v>#REF!</v>
      </c>
      <c r="F123969" s="3">
        <f t="shared" si="3872"/>
        <v>8</v>
      </c>
      <c r="G123969" s="44">
        <f t="shared" si="3873"/>
        <v>4</v>
      </c>
      <c r="H123969" s="44"/>
    </row>
    <row r="123970" spans="1:8" x14ac:dyDescent="0.25">
      <c r="A123970">
        <v>374329</v>
      </c>
      <c r="B123970" s="1">
        <v>44419.880851132686</v>
      </c>
      <c r="C123970">
        <v>42277</v>
      </c>
      <c r="D123970">
        <v>241927</v>
      </c>
      <c r="E123970" s="16" t="e">
        <f>VLOOKUP(C123970,Подписчики!#REF!,3,0)</f>
        <v>#REF!</v>
      </c>
      <c r="F123970" s="3">
        <f t="shared" si="3872"/>
        <v>8</v>
      </c>
      <c r="G123970" s="44">
        <f t="shared" si="3873"/>
        <v>4</v>
      </c>
      <c r="H123970" s="44"/>
    </row>
    <row r="123971" spans="1:8" x14ac:dyDescent="0.25">
      <c r="A123971">
        <v>374332</v>
      </c>
      <c r="B123971" s="1">
        <v>44419.882873786402</v>
      </c>
      <c r="C123971">
        <v>345828</v>
      </c>
      <c r="D123971">
        <v>35004</v>
      </c>
      <c r="E123971" s="16" t="e">
        <f>VLOOKUP(C123971,Подписчики!#REF!,3,0)</f>
        <v>#REF!</v>
      </c>
      <c r="F123971" s="3">
        <f t="shared" ref="F123971:F124034" si="3874">MONTH(B123971)</f>
        <v>8</v>
      </c>
      <c r="G123971" s="44">
        <f t="shared" ref="G123971:G124034" si="3875">WEEKDAY(B123971,1)</f>
        <v>4</v>
      </c>
      <c r="H123971" s="44"/>
    </row>
    <row r="123972" spans="1:8" x14ac:dyDescent="0.25">
      <c r="A123972">
        <v>374334</v>
      </c>
      <c r="B123972" s="1">
        <v>44419.884087378647</v>
      </c>
      <c r="C123972">
        <v>7610</v>
      </c>
      <c r="D123972">
        <v>29034</v>
      </c>
      <c r="E123972" s="16" t="e">
        <f>VLOOKUP(C123972,Подписчики!#REF!,3,0)</f>
        <v>#REF!</v>
      </c>
      <c r="F123972" s="3">
        <f t="shared" si="3874"/>
        <v>8</v>
      </c>
      <c r="G123972" s="44">
        <f t="shared" si="3875"/>
        <v>4</v>
      </c>
      <c r="H123972" s="44"/>
    </row>
    <row r="123973" spans="1:8" x14ac:dyDescent="0.25">
      <c r="A123973">
        <v>374336</v>
      </c>
      <c r="B123973" s="1">
        <v>44419.884087378647</v>
      </c>
      <c r="C123973">
        <v>134187</v>
      </c>
      <c r="D123973">
        <v>190995</v>
      </c>
      <c r="E123973" s="16" t="e">
        <f>VLOOKUP(C123973,Подписчики!#REF!,3,0)</f>
        <v>#REF!</v>
      </c>
      <c r="F123973" s="3">
        <f t="shared" si="3874"/>
        <v>8</v>
      </c>
      <c r="G123973" s="44">
        <f t="shared" si="3875"/>
        <v>4</v>
      </c>
      <c r="H123973" s="44"/>
    </row>
    <row r="123974" spans="1:8" x14ac:dyDescent="0.25">
      <c r="A123974">
        <v>374339</v>
      </c>
      <c r="B123974" s="1">
        <v>44419.885300970869</v>
      </c>
      <c r="C123974">
        <v>185799</v>
      </c>
      <c r="D123974">
        <v>273603</v>
      </c>
      <c r="E123974" s="16" t="e">
        <f>VLOOKUP(C123974,Подписчики!#REF!,3,0)</f>
        <v>#REF!</v>
      </c>
      <c r="F123974" s="3">
        <f t="shared" si="3874"/>
        <v>8</v>
      </c>
      <c r="G123974" s="44">
        <f t="shared" si="3875"/>
        <v>4</v>
      </c>
      <c r="H123974" s="44"/>
    </row>
    <row r="123975" spans="1:8" x14ac:dyDescent="0.25">
      <c r="A123975">
        <v>374343</v>
      </c>
      <c r="B123975" s="1">
        <v>44419.886514563106</v>
      </c>
      <c r="C123975">
        <v>171170</v>
      </c>
      <c r="D123975">
        <v>351192</v>
      </c>
      <c r="E123975" s="16" t="e">
        <f>VLOOKUP(C123975,Подписчики!#REF!,3,0)</f>
        <v>#REF!</v>
      </c>
      <c r="F123975" s="3">
        <f t="shared" si="3874"/>
        <v>8</v>
      </c>
      <c r="G123975" s="44">
        <f t="shared" si="3875"/>
        <v>4</v>
      </c>
      <c r="H123975" s="44"/>
    </row>
    <row r="123976" spans="1:8" x14ac:dyDescent="0.25">
      <c r="A123976">
        <v>374344</v>
      </c>
      <c r="B123976" s="1">
        <v>44419.886919093849</v>
      </c>
      <c r="C123976">
        <v>156141</v>
      </c>
      <c r="D123976">
        <v>330333</v>
      </c>
      <c r="E123976" s="16" t="e">
        <f>VLOOKUP(C123976,Подписчики!#REF!,3,0)</f>
        <v>#REF!</v>
      </c>
      <c r="F123976" s="3">
        <f t="shared" si="3874"/>
        <v>8</v>
      </c>
      <c r="G123976" s="44">
        <f t="shared" si="3875"/>
        <v>4</v>
      </c>
      <c r="H123976" s="44"/>
    </row>
    <row r="123977" spans="1:8" x14ac:dyDescent="0.25">
      <c r="A123977">
        <v>374348</v>
      </c>
      <c r="B123977" s="1">
        <v>44419.8873236246</v>
      </c>
      <c r="C123977">
        <v>88355</v>
      </c>
      <c r="D123977">
        <v>84730</v>
      </c>
      <c r="E123977" s="16" t="e">
        <f>VLOOKUP(C123977,Подписчики!#REF!,3,0)</f>
        <v>#REF!</v>
      </c>
      <c r="F123977" s="3">
        <f t="shared" si="3874"/>
        <v>8</v>
      </c>
      <c r="G123977" s="44">
        <f t="shared" si="3875"/>
        <v>4</v>
      </c>
      <c r="H123977" s="44"/>
    </row>
    <row r="123978" spans="1:8" x14ac:dyDescent="0.25">
      <c r="A123978">
        <v>374350</v>
      </c>
      <c r="B123978" s="1">
        <v>44419.88853721683</v>
      </c>
      <c r="C123978">
        <v>89877</v>
      </c>
      <c r="D123978">
        <v>251254</v>
      </c>
      <c r="E123978" s="16" t="e">
        <f>VLOOKUP(C123978,Подписчики!#REF!,3,0)</f>
        <v>#REF!</v>
      </c>
      <c r="F123978" s="3">
        <f t="shared" si="3874"/>
        <v>8</v>
      </c>
      <c r="G123978" s="44">
        <f t="shared" si="3875"/>
        <v>4</v>
      </c>
      <c r="H123978" s="44"/>
    </row>
    <row r="123979" spans="1:8" x14ac:dyDescent="0.25">
      <c r="A123979">
        <v>374355</v>
      </c>
      <c r="B123979" s="1">
        <v>44419.88853721683</v>
      </c>
      <c r="C123979">
        <v>194850</v>
      </c>
      <c r="D123979">
        <v>16599</v>
      </c>
      <c r="E123979" s="16" t="e">
        <f>VLOOKUP(C123979,Подписчики!#REF!,3,0)</f>
        <v>#REF!</v>
      </c>
      <c r="F123979" s="3">
        <f t="shared" si="3874"/>
        <v>8</v>
      </c>
      <c r="G123979" s="44">
        <f t="shared" si="3875"/>
        <v>4</v>
      </c>
      <c r="H123979" s="44"/>
    </row>
    <row r="123980" spans="1:8" x14ac:dyDescent="0.25">
      <c r="A123980">
        <v>374358</v>
      </c>
      <c r="B123980" s="1">
        <v>44419.890155339803</v>
      </c>
      <c r="C123980">
        <v>120315</v>
      </c>
      <c r="D123980">
        <v>288320</v>
      </c>
      <c r="E123980" s="16" t="e">
        <f>VLOOKUP(C123980,Подписчики!#REF!,3,0)</f>
        <v>#REF!</v>
      </c>
      <c r="F123980" s="3">
        <f t="shared" si="3874"/>
        <v>8</v>
      </c>
      <c r="G123980" s="44">
        <f t="shared" si="3875"/>
        <v>4</v>
      </c>
      <c r="H123980" s="44"/>
    </row>
    <row r="123981" spans="1:8" x14ac:dyDescent="0.25">
      <c r="A123981">
        <v>374360</v>
      </c>
      <c r="B123981" s="1">
        <v>44419.890559870553</v>
      </c>
      <c r="C123981">
        <v>93611</v>
      </c>
      <c r="D123981">
        <v>96007</v>
      </c>
      <c r="E123981" s="16" t="e">
        <f>VLOOKUP(C123981,Подписчики!#REF!,3,0)</f>
        <v>#REF!</v>
      </c>
      <c r="F123981" s="3">
        <f t="shared" si="3874"/>
        <v>8</v>
      </c>
      <c r="G123981" s="44">
        <f t="shared" si="3875"/>
        <v>4</v>
      </c>
      <c r="H123981" s="44"/>
    </row>
    <row r="123982" spans="1:8" x14ac:dyDescent="0.25">
      <c r="A123982">
        <v>374362</v>
      </c>
      <c r="B123982" s="1">
        <v>44419.890559870553</v>
      </c>
      <c r="C123982">
        <v>101231</v>
      </c>
      <c r="D123982">
        <v>241927</v>
      </c>
      <c r="E123982" s="16" t="e">
        <f>VLOOKUP(C123982,Подписчики!#REF!,3,0)</f>
        <v>#REF!</v>
      </c>
      <c r="F123982" s="3">
        <f t="shared" si="3874"/>
        <v>8</v>
      </c>
      <c r="G123982" s="44">
        <f t="shared" si="3875"/>
        <v>4</v>
      </c>
      <c r="H123982" s="44"/>
    </row>
    <row r="123983" spans="1:8" x14ac:dyDescent="0.25">
      <c r="A123983">
        <v>374363</v>
      </c>
      <c r="B123983" s="1">
        <v>44419.890964401289</v>
      </c>
      <c r="C123983">
        <v>207014</v>
      </c>
      <c r="D123983">
        <v>258219</v>
      </c>
      <c r="E123983" s="16" t="e">
        <f>VLOOKUP(C123983,Подписчики!#REF!,3,0)</f>
        <v>#REF!</v>
      </c>
      <c r="F123983" s="3">
        <f t="shared" si="3874"/>
        <v>8</v>
      </c>
      <c r="G123983" s="44">
        <f t="shared" si="3875"/>
        <v>4</v>
      </c>
      <c r="H123983" s="44"/>
    </row>
    <row r="123984" spans="1:8" x14ac:dyDescent="0.25">
      <c r="A123984">
        <v>374364</v>
      </c>
      <c r="B123984" s="1">
        <v>44419.891773462783</v>
      </c>
      <c r="C123984">
        <v>52296</v>
      </c>
      <c r="D123984">
        <v>347008</v>
      </c>
      <c r="E123984" s="16" t="e">
        <f>VLOOKUP(C123984,Подписчики!#REF!,3,0)</f>
        <v>#REF!</v>
      </c>
      <c r="F123984" s="3">
        <f t="shared" si="3874"/>
        <v>8</v>
      </c>
      <c r="G123984" s="44">
        <f t="shared" si="3875"/>
        <v>4</v>
      </c>
      <c r="H123984" s="44"/>
    </row>
    <row r="123985" spans="1:8" x14ac:dyDescent="0.25">
      <c r="A123985">
        <v>374368</v>
      </c>
      <c r="B123985" s="1">
        <v>44419.891773462783</v>
      </c>
      <c r="C123985">
        <v>204074</v>
      </c>
      <c r="D123985">
        <v>232400</v>
      </c>
      <c r="E123985" s="16" t="e">
        <f>VLOOKUP(C123985,Подписчики!#REF!,3,0)</f>
        <v>#REF!</v>
      </c>
      <c r="F123985" s="3">
        <f t="shared" si="3874"/>
        <v>8</v>
      </c>
      <c r="G123985" s="44">
        <f t="shared" si="3875"/>
        <v>4</v>
      </c>
      <c r="H123985" s="44"/>
    </row>
    <row r="123986" spans="1:8" x14ac:dyDescent="0.25">
      <c r="A123986">
        <v>374371</v>
      </c>
      <c r="B123986" s="1">
        <v>44419.891773462783</v>
      </c>
      <c r="C123986">
        <v>341695</v>
      </c>
      <c r="D123986">
        <v>180863</v>
      </c>
      <c r="E123986" s="16" t="e">
        <f>VLOOKUP(C123986,Подписчики!#REF!,3,0)</f>
        <v>#REF!</v>
      </c>
      <c r="F123986" s="3">
        <f t="shared" si="3874"/>
        <v>8</v>
      </c>
      <c r="G123986" s="44">
        <f t="shared" si="3875"/>
        <v>4</v>
      </c>
      <c r="H123986" s="44"/>
    </row>
    <row r="123987" spans="1:8" x14ac:dyDescent="0.25">
      <c r="A123987">
        <v>374375</v>
      </c>
      <c r="B123987" s="1">
        <v>44419.892177993534</v>
      </c>
      <c r="C123987">
        <v>93633</v>
      </c>
      <c r="D123987">
        <v>118549</v>
      </c>
      <c r="E123987" s="16" t="e">
        <f>VLOOKUP(C123987,Подписчики!#REF!,3,0)</f>
        <v>#REF!</v>
      </c>
      <c r="F123987" s="3">
        <f t="shared" si="3874"/>
        <v>8</v>
      </c>
      <c r="G123987" s="44">
        <f t="shared" si="3875"/>
        <v>4</v>
      </c>
      <c r="H123987" s="44"/>
    </row>
    <row r="123988" spans="1:8" x14ac:dyDescent="0.25">
      <c r="A123988">
        <v>374379</v>
      </c>
      <c r="B123988" s="1">
        <v>44419.89258252427</v>
      </c>
      <c r="C123988">
        <v>165843</v>
      </c>
      <c r="D123988">
        <v>304128</v>
      </c>
      <c r="E123988" s="16" t="e">
        <f>VLOOKUP(C123988,Подписчики!#REF!,3,0)</f>
        <v>#REF!</v>
      </c>
      <c r="F123988" s="3">
        <f t="shared" si="3874"/>
        <v>8</v>
      </c>
      <c r="G123988" s="44">
        <f t="shared" si="3875"/>
        <v>4</v>
      </c>
      <c r="H123988" s="44"/>
    </row>
    <row r="123989" spans="1:8" x14ac:dyDescent="0.25">
      <c r="A123989">
        <v>374381</v>
      </c>
      <c r="B123989" s="1">
        <v>44419.893391585763</v>
      </c>
      <c r="C123989">
        <v>53220</v>
      </c>
      <c r="D123989">
        <v>37467</v>
      </c>
      <c r="E123989" s="16" t="e">
        <f>VLOOKUP(C123989,Подписчики!#REF!,3,0)</f>
        <v>#REF!</v>
      </c>
      <c r="F123989" s="3">
        <f t="shared" si="3874"/>
        <v>8</v>
      </c>
      <c r="G123989" s="44">
        <f t="shared" si="3875"/>
        <v>4</v>
      </c>
      <c r="H123989" s="44"/>
    </row>
    <row r="123990" spans="1:8" x14ac:dyDescent="0.25">
      <c r="A123990">
        <v>374383</v>
      </c>
      <c r="B123990" s="1">
        <v>44419.893391585763</v>
      </c>
      <c r="C123990">
        <v>138241</v>
      </c>
      <c r="D123990">
        <v>458081</v>
      </c>
      <c r="E123990" s="16" t="e">
        <f>VLOOKUP(C123990,Подписчики!#REF!,3,0)</f>
        <v>#REF!</v>
      </c>
      <c r="F123990" s="3">
        <f t="shared" si="3874"/>
        <v>8</v>
      </c>
      <c r="G123990" s="44">
        <f t="shared" si="3875"/>
        <v>4</v>
      </c>
      <c r="H123990" s="44"/>
    </row>
    <row r="123991" spans="1:8" x14ac:dyDescent="0.25">
      <c r="A123991">
        <v>374385</v>
      </c>
      <c r="B123991" s="1">
        <v>44419.893391585763</v>
      </c>
      <c r="C123991">
        <v>223472</v>
      </c>
      <c r="D123991">
        <v>21760</v>
      </c>
      <c r="E123991" s="16" t="e">
        <f>VLOOKUP(C123991,Подписчики!#REF!,3,0)</f>
        <v>#REF!</v>
      </c>
      <c r="F123991" s="3">
        <f t="shared" si="3874"/>
        <v>8</v>
      </c>
      <c r="G123991" s="44">
        <f t="shared" si="3875"/>
        <v>4</v>
      </c>
      <c r="H123991" s="44"/>
    </row>
    <row r="123992" spans="1:8" x14ac:dyDescent="0.25">
      <c r="A123992">
        <v>374387</v>
      </c>
      <c r="B123992" s="1">
        <v>44419.893796116507</v>
      </c>
      <c r="C123992">
        <v>239950</v>
      </c>
      <c r="D123992">
        <v>347008</v>
      </c>
      <c r="E123992" s="16" t="e">
        <f>VLOOKUP(C123992,Подписчики!#REF!,3,0)</f>
        <v>#REF!</v>
      </c>
      <c r="F123992" s="3">
        <f t="shared" si="3874"/>
        <v>8</v>
      </c>
      <c r="G123992" s="44">
        <f t="shared" si="3875"/>
        <v>4</v>
      </c>
      <c r="H123992" s="44"/>
    </row>
    <row r="123993" spans="1:8" x14ac:dyDescent="0.25">
      <c r="A123993">
        <v>374390</v>
      </c>
      <c r="B123993" s="1">
        <v>44419.893796116507</v>
      </c>
      <c r="C123993">
        <v>240181</v>
      </c>
      <c r="D123993">
        <v>379466</v>
      </c>
      <c r="E123993" s="16" t="e">
        <f>VLOOKUP(C123993,Подписчики!#REF!,3,0)</f>
        <v>#REF!</v>
      </c>
      <c r="F123993" s="3">
        <f t="shared" si="3874"/>
        <v>8</v>
      </c>
      <c r="G123993" s="44">
        <f t="shared" si="3875"/>
        <v>4</v>
      </c>
      <c r="H123993" s="44"/>
    </row>
    <row r="123994" spans="1:8" x14ac:dyDescent="0.25">
      <c r="A123994">
        <v>374395</v>
      </c>
      <c r="B123994" s="1">
        <v>44419.89420064725</v>
      </c>
      <c r="C123994">
        <v>27227</v>
      </c>
      <c r="D123994">
        <v>70091</v>
      </c>
      <c r="E123994" s="16" t="e">
        <f>VLOOKUP(C123994,Подписчики!#REF!,3,0)</f>
        <v>#REF!</v>
      </c>
      <c r="F123994" s="3">
        <f t="shared" si="3874"/>
        <v>8</v>
      </c>
      <c r="G123994" s="44">
        <f t="shared" si="3875"/>
        <v>4</v>
      </c>
      <c r="H123994" s="44"/>
    </row>
    <row r="123995" spans="1:8" x14ac:dyDescent="0.25">
      <c r="A123995">
        <v>374398</v>
      </c>
      <c r="B123995" s="1">
        <v>44419.895009708736</v>
      </c>
      <c r="C123995">
        <v>186806</v>
      </c>
      <c r="D123995">
        <v>386459</v>
      </c>
      <c r="E123995" s="16" t="e">
        <f>VLOOKUP(C123995,Подписчики!#REF!,3,0)</f>
        <v>#REF!</v>
      </c>
      <c r="F123995" s="3">
        <f t="shared" si="3874"/>
        <v>8</v>
      </c>
      <c r="G123995" s="44">
        <f t="shared" si="3875"/>
        <v>4</v>
      </c>
      <c r="H123995" s="44"/>
    </row>
    <row r="123996" spans="1:8" x14ac:dyDescent="0.25">
      <c r="A123996">
        <v>374402</v>
      </c>
      <c r="B123996" s="1">
        <v>44419.895414239487</v>
      </c>
      <c r="C123996">
        <v>67689</v>
      </c>
      <c r="D123996">
        <v>250679</v>
      </c>
      <c r="E123996" s="16" t="e">
        <f>VLOOKUP(C123996,Подписчики!#REF!,3,0)</f>
        <v>#REF!</v>
      </c>
      <c r="F123996" s="3">
        <f t="shared" si="3874"/>
        <v>8</v>
      </c>
      <c r="G123996" s="44">
        <f t="shared" si="3875"/>
        <v>4</v>
      </c>
      <c r="H123996" s="44"/>
    </row>
    <row r="123997" spans="1:8" x14ac:dyDescent="0.25">
      <c r="A123997">
        <v>374407</v>
      </c>
      <c r="B123997" s="1">
        <v>44419.896627831717</v>
      </c>
      <c r="C123997">
        <v>323482</v>
      </c>
      <c r="D123997">
        <v>133413</v>
      </c>
      <c r="E123997" s="16" t="e">
        <f>VLOOKUP(C123997,Подписчики!#REF!,3,0)</f>
        <v>#REF!</v>
      </c>
      <c r="F123997" s="3">
        <f t="shared" si="3874"/>
        <v>8</v>
      </c>
      <c r="G123997" s="44">
        <f t="shared" si="3875"/>
        <v>4</v>
      </c>
      <c r="H123997" s="44"/>
    </row>
    <row r="123998" spans="1:8" x14ac:dyDescent="0.25">
      <c r="A123998">
        <v>374409</v>
      </c>
      <c r="B123998" s="1">
        <v>44419.896627831717</v>
      </c>
      <c r="C123998">
        <v>340867</v>
      </c>
      <c r="D123998">
        <v>158978</v>
      </c>
      <c r="E123998" s="16" t="e">
        <f>VLOOKUP(C123998,Подписчики!#REF!,3,0)</f>
        <v>#REF!</v>
      </c>
      <c r="F123998" s="3">
        <f t="shared" si="3874"/>
        <v>8</v>
      </c>
      <c r="G123998" s="44">
        <f t="shared" si="3875"/>
        <v>4</v>
      </c>
      <c r="H123998" s="44"/>
    </row>
    <row r="123999" spans="1:8" x14ac:dyDescent="0.25">
      <c r="A123999">
        <v>374411</v>
      </c>
      <c r="B123999" s="1">
        <v>44419.899055016176</v>
      </c>
      <c r="C123999">
        <v>62115</v>
      </c>
      <c r="D123999">
        <v>388561</v>
      </c>
      <c r="E123999" s="16" t="e">
        <f>VLOOKUP(C123999,Подписчики!#REF!,3,0)</f>
        <v>#REF!</v>
      </c>
      <c r="F123999" s="3">
        <f t="shared" si="3874"/>
        <v>8</v>
      </c>
      <c r="G123999" s="44">
        <f t="shared" si="3875"/>
        <v>4</v>
      </c>
      <c r="H123999" s="44"/>
    </row>
    <row r="124000" spans="1:8" x14ac:dyDescent="0.25">
      <c r="A124000">
        <v>374413</v>
      </c>
      <c r="B124000" s="1">
        <v>44419.90148220065</v>
      </c>
      <c r="C124000">
        <v>330083</v>
      </c>
      <c r="D124000">
        <v>476451</v>
      </c>
      <c r="E124000" s="16" t="e">
        <f>VLOOKUP(C124000,Подписчики!#REF!,3,0)</f>
        <v>#REF!</v>
      </c>
      <c r="F124000" s="3">
        <f t="shared" si="3874"/>
        <v>8</v>
      </c>
      <c r="G124000" s="44">
        <f t="shared" si="3875"/>
        <v>4</v>
      </c>
      <c r="H124000" s="44"/>
    </row>
    <row r="124001" spans="1:8" x14ac:dyDescent="0.25">
      <c r="A124001">
        <v>374415</v>
      </c>
      <c r="B124001" s="1">
        <v>44419.903100323623</v>
      </c>
      <c r="C124001">
        <v>109440</v>
      </c>
      <c r="D124001">
        <v>249345</v>
      </c>
      <c r="E124001" s="16" t="e">
        <f>VLOOKUP(C124001,Подписчики!#REF!,3,0)</f>
        <v>#REF!</v>
      </c>
      <c r="F124001" s="3">
        <f t="shared" si="3874"/>
        <v>8</v>
      </c>
      <c r="G124001" s="44">
        <f t="shared" si="3875"/>
        <v>4</v>
      </c>
      <c r="H124001" s="44"/>
    </row>
    <row r="124002" spans="1:8" x14ac:dyDescent="0.25">
      <c r="A124002">
        <v>374417</v>
      </c>
      <c r="B124002" s="1">
        <v>44419.903504854366</v>
      </c>
      <c r="C124002">
        <v>110669</v>
      </c>
      <c r="D124002">
        <v>273577</v>
      </c>
      <c r="E124002" s="16" t="e">
        <f>VLOOKUP(C124002,Подписчики!#REF!,3,0)</f>
        <v>#REF!</v>
      </c>
      <c r="F124002" s="3">
        <f t="shared" si="3874"/>
        <v>8</v>
      </c>
      <c r="G124002" s="44">
        <f t="shared" si="3875"/>
        <v>4</v>
      </c>
      <c r="H124002" s="44"/>
    </row>
    <row r="124003" spans="1:8" x14ac:dyDescent="0.25">
      <c r="A124003">
        <v>374422</v>
      </c>
      <c r="B124003" s="1">
        <v>44419.905122977347</v>
      </c>
      <c r="C124003">
        <v>242944</v>
      </c>
      <c r="D124003">
        <v>21407</v>
      </c>
      <c r="E124003" s="16" t="e">
        <f>VLOOKUP(C124003,Подписчики!#REF!,3,0)</f>
        <v>#REF!</v>
      </c>
      <c r="F124003" s="3">
        <f t="shared" si="3874"/>
        <v>8</v>
      </c>
      <c r="G124003" s="44">
        <f t="shared" si="3875"/>
        <v>4</v>
      </c>
      <c r="H124003" s="44"/>
    </row>
    <row r="124004" spans="1:8" x14ac:dyDescent="0.25">
      <c r="A124004">
        <v>374423</v>
      </c>
      <c r="B124004" s="1">
        <v>44419.905122977347</v>
      </c>
      <c r="C124004">
        <v>244942</v>
      </c>
      <c r="D124004">
        <v>262278</v>
      </c>
      <c r="E124004" s="16" t="e">
        <f>VLOOKUP(C124004,Подписчики!#REF!,3,0)</f>
        <v>#REF!</v>
      </c>
      <c r="F124004" s="3">
        <f t="shared" si="3874"/>
        <v>8</v>
      </c>
      <c r="G124004" s="44">
        <f t="shared" si="3875"/>
        <v>4</v>
      </c>
      <c r="H124004" s="44"/>
    </row>
    <row r="124005" spans="1:8" x14ac:dyDescent="0.25">
      <c r="A124005">
        <v>374424</v>
      </c>
      <c r="B124005" s="1">
        <v>44419.905122977347</v>
      </c>
      <c r="C124005">
        <v>267450</v>
      </c>
      <c r="D124005">
        <v>191893</v>
      </c>
      <c r="E124005" s="16" t="e">
        <f>VLOOKUP(C124005,Подписчики!#REF!,3,0)</f>
        <v>#REF!</v>
      </c>
      <c r="F124005" s="3">
        <f t="shared" si="3874"/>
        <v>8</v>
      </c>
      <c r="G124005" s="44">
        <f t="shared" si="3875"/>
        <v>4</v>
      </c>
      <c r="H124005" s="44"/>
    </row>
    <row r="124006" spans="1:8" x14ac:dyDescent="0.25">
      <c r="A124006">
        <v>374429</v>
      </c>
      <c r="B124006" s="1">
        <v>44419.907954692557</v>
      </c>
      <c r="C124006">
        <v>81277</v>
      </c>
      <c r="D124006">
        <v>119655</v>
      </c>
      <c r="E124006" s="16" t="e">
        <f>VLOOKUP(C124006,Подписчики!#REF!,3,0)</f>
        <v>#REF!</v>
      </c>
      <c r="F124006" s="3">
        <f t="shared" si="3874"/>
        <v>8</v>
      </c>
      <c r="G124006" s="44">
        <f t="shared" si="3875"/>
        <v>4</v>
      </c>
      <c r="H124006" s="44"/>
    </row>
    <row r="124007" spans="1:8" x14ac:dyDescent="0.25">
      <c r="A124007">
        <v>374430</v>
      </c>
      <c r="B124007" s="1">
        <v>44419.907954692557</v>
      </c>
      <c r="C124007">
        <v>279496</v>
      </c>
      <c r="D124007">
        <v>250771</v>
      </c>
      <c r="E124007" s="16" t="e">
        <f>VLOOKUP(C124007,Подписчики!#REF!,3,0)</f>
        <v>#REF!</v>
      </c>
      <c r="F124007" s="3">
        <f t="shared" si="3874"/>
        <v>8</v>
      </c>
      <c r="G124007" s="44">
        <f t="shared" si="3875"/>
        <v>4</v>
      </c>
      <c r="H124007" s="44"/>
    </row>
    <row r="124008" spans="1:8" x14ac:dyDescent="0.25">
      <c r="A124008">
        <v>374435</v>
      </c>
      <c r="B124008" s="1">
        <v>44419.909572815537</v>
      </c>
      <c r="C124008">
        <v>297246</v>
      </c>
      <c r="D124008">
        <v>227775</v>
      </c>
      <c r="E124008" s="16" t="e">
        <f>VLOOKUP(C124008,Подписчики!#REF!,3,0)</f>
        <v>#REF!</v>
      </c>
      <c r="F124008" s="3">
        <f t="shared" si="3874"/>
        <v>8</v>
      </c>
      <c r="G124008" s="44">
        <f t="shared" si="3875"/>
        <v>4</v>
      </c>
      <c r="H124008" s="44"/>
    </row>
    <row r="124009" spans="1:8" x14ac:dyDescent="0.25">
      <c r="A124009">
        <v>374437</v>
      </c>
      <c r="B124009" s="1">
        <v>44419.910786407767</v>
      </c>
      <c r="C124009">
        <v>214424</v>
      </c>
      <c r="D124009">
        <v>43842</v>
      </c>
      <c r="E124009" s="16" t="e">
        <f>VLOOKUP(C124009,Подписчики!#REF!,3,0)</f>
        <v>#REF!</v>
      </c>
      <c r="F124009" s="3">
        <f t="shared" si="3874"/>
        <v>8</v>
      </c>
      <c r="G124009" s="44">
        <f t="shared" si="3875"/>
        <v>4</v>
      </c>
      <c r="H124009" s="44"/>
    </row>
    <row r="124010" spans="1:8" x14ac:dyDescent="0.25">
      <c r="A124010">
        <v>374440</v>
      </c>
      <c r="B124010" s="1">
        <v>44419.911</v>
      </c>
      <c r="C124010">
        <v>47487</v>
      </c>
      <c r="D124010">
        <v>172251</v>
      </c>
      <c r="E124010" s="16" t="e">
        <f>VLOOKUP(C124010,Подписчики!#REF!,3,0)</f>
        <v>#REF!</v>
      </c>
      <c r="F124010" s="3">
        <f t="shared" si="3874"/>
        <v>8</v>
      </c>
      <c r="G124010" s="44">
        <f t="shared" si="3875"/>
        <v>4</v>
      </c>
      <c r="H124010" s="44"/>
    </row>
    <row r="124011" spans="1:8" x14ac:dyDescent="0.25">
      <c r="A124011">
        <v>374445</v>
      </c>
      <c r="B124011" s="1">
        <v>44419.91280906149</v>
      </c>
      <c r="C124011">
        <v>315297</v>
      </c>
      <c r="D124011">
        <v>429494</v>
      </c>
      <c r="E124011" s="16" t="e">
        <f>VLOOKUP(C124011,Подписчики!#REF!,3,0)</f>
        <v>#REF!</v>
      </c>
      <c r="F124011" s="3">
        <f t="shared" si="3874"/>
        <v>8</v>
      </c>
      <c r="G124011" s="44">
        <f t="shared" si="3875"/>
        <v>4</v>
      </c>
      <c r="H124011" s="44"/>
    </row>
    <row r="124012" spans="1:8" x14ac:dyDescent="0.25">
      <c r="A124012">
        <v>374450</v>
      </c>
      <c r="B124012" s="1">
        <v>44419.913213592234</v>
      </c>
      <c r="C124012">
        <v>27539</v>
      </c>
      <c r="D124012">
        <v>347008</v>
      </c>
      <c r="E124012" s="16" t="e">
        <f>VLOOKUP(C124012,Подписчики!#REF!,3,0)</f>
        <v>#REF!</v>
      </c>
      <c r="F124012" s="3">
        <f t="shared" si="3874"/>
        <v>8</v>
      </c>
      <c r="G124012" s="44">
        <f t="shared" si="3875"/>
        <v>4</v>
      </c>
      <c r="H124012" s="44"/>
    </row>
    <row r="124013" spans="1:8" x14ac:dyDescent="0.25">
      <c r="A124013">
        <v>374452</v>
      </c>
      <c r="B124013" s="1">
        <v>44419.918067961167</v>
      </c>
      <c r="C124013">
        <v>273844</v>
      </c>
      <c r="D124013">
        <v>154256</v>
      </c>
      <c r="E124013" s="16" t="e">
        <f>VLOOKUP(C124013,Подписчики!#REF!,3,0)</f>
        <v>#REF!</v>
      </c>
      <c r="F124013" s="3">
        <f t="shared" si="3874"/>
        <v>8</v>
      </c>
      <c r="G124013" s="44">
        <f t="shared" si="3875"/>
        <v>4</v>
      </c>
      <c r="H124013" s="44"/>
    </row>
    <row r="124014" spans="1:8" x14ac:dyDescent="0.25">
      <c r="A124014">
        <v>374453</v>
      </c>
      <c r="B124014" s="1">
        <v>44419.920090614884</v>
      </c>
      <c r="C124014">
        <v>164952</v>
      </c>
      <c r="D124014">
        <v>75550</v>
      </c>
      <c r="E124014" s="16" t="e">
        <f>VLOOKUP(C124014,Подписчики!#REF!,3,0)</f>
        <v>#REF!</v>
      </c>
      <c r="F124014" s="3">
        <f t="shared" si="3874"/>
        <v>8</v>
      </c>
      <c r="G124014" s="44">
        <f t="shared" si="3875"/>
        <v>4</v>
      </c>
      <c r="H124014" s="44"/>
    </row>
    <row r="124015" spans="1:8" x14ac:dyDescent="0.25">
      <c r="A124015">
        <v>374457</v>
      </c>
      <c r="B124015" s="1">
        <v>44419.920333333335</v>
      </c>
      <c r="C124015">
        <v>287880</v>
      </c>
      <c r="D124015">
        <v>231092</v>
      </c>
      <c r="E124015" s="16" t="e">
        <f>VLOOKUP(C124015,Подписчики!#REF!,3,0)</f>
        <v>#REF!</v>
      </c>
      <c r="F124015" s="3">
        <f t="shared" si="3874"/>
        <v>8</v>
      </c>
      <c r="G124015" s="44">
        <f t="shared" si="3875"/>
        <v>4</v>
      </c>
      <c r="H124015" s="44"/>
    </row>
    <row r="124016" spans="1:8" x14ac:dyDescent="0.25">
      <c r="A124016">
        <v>374462</v>
      </c>
      <c r="B124016" s="1">
        <v>44419.921304207121</v>
      </c>
      <c r="C124016">
        <v>45466</v>
      </c>
      <c r="D124016">
        <v>217307</v>
      </c>
      <c r="E124016" s="16" t="e">
        <f>VLOOKUP(C124016,Подписчики!#REF!,3,0)</f>
        <v>#REF!</v>
      </c>
      <c r="F124016" s="3">
        <f t="shared" si="3874"/>
        <v>8</v>
      </c>
      <c r="G124016" s="44">
        <f t="shared" si="3875"/>
        <v>4</v>
      </c>
      <c r="H124016" s="44"/>
    </row>
    <row r="124017" spans="1:8" x14ac:dyDescent="0.25">
      <c r="A124017">
        <v>374466</v>
      </c>
      <c r="B124017" s="1">
        <v>44419.922517799358</v>
      </c>
      <c r="C124017">
        <v>326716</v>
      </c>
      <c r="D124017">
        <v>88863</v>
      </c>
      <c r="E124017" s="16" t="e">
        <f>VLOOKUP(C124017,Подписчики!#REF!,3,0)</f>
        <v>#REF!</v>
      </c>
      <c r="F124017" s="3">
        <f t="shared" si="3874"/>
        <v>8</v>
      </c>
      <c r="G124017" s="44">
        <f t="shared" si="3875"/>
        <v>4</v>
      </c>
      <c r="H124017" s="44"/>
    </row>
    <row r="124018" spans="1:8" x14ac:dyDescent="0.25">
      <c r="A124018">
        <v>374471</v>
      </c>
      <c r="B124018" s="1">
        <v>44419.922922330101</v>
      </c>
      <c r="C124018">
        <v>22517</v>
      </c>
      <c r="D124018">
        <v>242428</v>
      </c>
      <c r="E124018" s="16" t="e">
        <f>VLOOKUP(C124018,Подписчики!#REF!,3,0)</f>
        <v>#REF!</v>
      </c>
      <c r="F124018" s="3">
        <f t="shared" si="3874"/>
        <v>8</v>
      </c>
      <c r="G124018" s="44">
        <f t="shared" si="3875"/>
        <v>4</v>
      </c>
      <c r="H124018" s="44"/>
    </row>
    <row r="124019" spans="1:8" x14ac:dyDescent="0.25">
      <c r="A124019">
        <v>374473</v>
      </c>
      <c r="B124019" s="1">
        <v>44419.923326860837</v>
      </c>
      <c r="C124019">
        <v>109794</v>
      </c>
      <c r="D124019">
        <v>43842</v>
      </c>
      <c r="E124019" s="16" t="e">
        <f>VLOOKUP(C124019,Подписчики!#REF!,3,0)</f>
        <v>#REF!</v>
      </c>
      <c r="F124019" s="3">
        <f t="shared" si="3874"/>
        <v>8</v>
      </c>
      <c r="G124019" s="44">
        <f t="shared" si="3875"/>
        <v>4</v>
      </c>
      <c r="H124019" s="44"/>
    </row>
    <row r="124020" spans="1:8" x14ac:dyDescent="0.25">
      <c r="A124020">
        <v>374474</v>
      </c>
      <c r="B124020" s="1">
        <v>44419.923326860837</v>
      </c>
      <c r="C124020">
        <v>253376</v>
      </c>
      <c r="D124020">
        <v>360931</v>
      </c>
      <c r="E124020" s="16" t="e">
        <f>VLOOKUP(C124020,Подписчики!#REF!,3,0)</f>
        <v>#REF!</v>
      </c>
      <c r="F124020" s="3">
        <f t="shared" si="3874"/>
        <v>8</v>
      </c>
      <c r="G124020" s="44">
        <f t="shared" si="3875"/>
        <v>4</v>
      </c>
      <c r="H124020" s="44"/>
    </row>
    <row r="124021" spans="1:8" x14ac:dyDescent="0.25">
      <c r="A124021">
        <v>374479</v>
      </c>
      <c r="B124021" s="1">
        <v>44419.923731391587</v>
      </c>
      <c r="C124021">
        <v>99933</v>
      </c>
      <c r="D124021">
        <v>154374</v>
      </c>
      <c r="E124021" s="16" t="e">
        <f>VLOOKUP(C124021,Подписчики!#REF!,3,0)</f>
        <v>#REF!</v>
      </c>
      <c r="F124021" s="3">
        <f t="shared" si="3874"/>
        <v>8</v>
      </c>
      <c r="G124021" s="44">
        <f t="shared" si="3875"/>
        <v>4</v>
      </c>
      <c r="H124021" s="44"/>
    </row>
    <row r="124022" spans="1:8" x14ac:dyDescent="0.25">
      <c r="A124022">
        <v>374483</v>
      </c>
      <c r="B124022" s="1">
        <v>44419.924540453074</v>
      </c>
      <c r="C124022">
        <v>150528</v>
      </c>
      <c r="D124022">
        <v>102086</v>
      </c>
      <c r="E124022" s="16" t="e">
        <f>VLOOKUP(C124022,Подписчики!#REF!,3,0)</f>
        <v>#REF!</v>
      </c>
      <c r="F124022" s="3">
        <f t="shared" si="3874"/>
        <v>8</v>
      </c>
      <c r="G124022" s="44">
        <f t="shared" si="3875"/>
        <v>4</v>
      </c>
      <c r="H124022" s="44"/>
    </row>
    <row r="124023" spans="1:8" x14ac:dyDescent="0.25">
      <c r="A124023">
        <v>374485</v>
      </c>
      <c r="B124023" s="1">
        <v>44419.924540453074</v>
      </c>
      <c r="C124023">
        <v>233375</v>
      </c>
      <c r="D124023">
        <v>242428</v>
      </c>
      <c r="E124023" s="16" t="e">
        <f>VLOOKUP(C124023,Подписчики!#REF!,3,0)</f>
        <v>#REF!</v>
      </c>
      <c r="F124023" s="3">
        <f t="shared" si="3874"/>
        <v>8</v>
      </c>
      <c r="G124023" s="44">
        <f t="shared" si="3875"/>
        <v>4</v>
      </c>
      <c r="H124023" s="44"/>
    </row>
    <row r="124024" spans="1:8" x14ac:dyDescent="0.25">
      <c r="A124024">
        <v>374489</v>
      </c>
      <c r="B124024" s="1">
        <v>44419.926158576054</v>
      </c>
      <c r="C124024">
        <v>88379</v>
      </c>
      <c r="D124024">
        <v>77148</v>
      </c>
      <c r="E124024" s="16" t="e">
        <f>VLOOKUP(C124024,Подписчики!#REF!,3,0)</f>
        <v>#REF!</v>
      </c>
      <c r="F124024" s="3">
        <f t="shared" si="3874"/>
        <v>8</v>
      </c>
      <c r="G124024" s="44">
        <f t="shared" si="3875"/>
        <v>4</v>
      </c>
      <c r="H124024" s="44"/>
    </row>
    <row r="124025" spans="1:8" x14ac:dyDescent="0.25">
      <c r="A124025">
        <v>374492</v>
      </c>
      <c r="B124025" s="1">
        <v>44419.926158576054</v>
      </c>
      <c r="C124025">
        <v>342304</v>
      </c>
      <c r="D124025">
        <v>241927</v>
      </c>
      <c r="E124025" s="16" t="e">
        <f>VLOOKUP(C124025,Подписчики!#REF!,3,0)</f>
        <v>#REF!</v>
      </c>
      <c r="F124025" s="3">
        <f t="shared" si="3874"/>
        <v>8</v>
      </c>
      <c r="G124025" s="44">
        <f t="shared" si="3875"/>
        <v>4</v>
      </c>
      <c r="H124025" s="44"/>
    </row>
    <row r="124026" spans="1:8" x14ac:dyDescent="0.25">
      <c r="A124026">
        <v>374493</v>
      </c>
      <c r="B124026" s="1">
        <v>44419.926967637541</v>
      </c>
      <c r="C124026">
        <v>152428</v>
      </c>
      <c r="D124026">
        <v>244574</v>
      </c>
      <c r="E124026" s="16" t="e">
        <f>VLOOKUP(C124026,Подписчики!#REF!,3,0)</f>
        <v>#REF!</v>
      </c>
      <c r="F124026" s="3">
        <f t="shared" si="3874"/>
        <v>8</v>
      </c>
      <c r="G124026" s="44">
        <f t="shared" si="3875"/>
        <v>4</v>
      </c>
      <c r="H124026" s="44"/>
    </row>
    <row r="124027" spans="1:8" x14ac:dyDescent="0.25">
      <c r="A124027">
        <v>374496</v>
      </c>
      <c r="B124027" s="1">
        <v>44419.927372168284</v>
      </c>
      <c r="C124027">
        <v>187110</v>
      </c>
      <c r="D124027">
        <v>351192</v>
      </c>
      <c r="E124027" s="16" t="e">
        <f>VLOOKUP(C124027,Подписчики!#REF!,3,0)</f>
        <v>#REF!</v>
      </c>
      <c r="F124027" s="3">
        <f t="shared" si="3874"/>
        <v>8</v>
      </c>
      <c r="G124027" s="44">
        <f t="shared" si="3875"/>
        <v>4</v>
      </c>
      <c r="H124027" s="44"/>
    </row>
    <row r="124028" spans="1:8" x14ac:dyDescent="0.25">
      <c r="A124028">
        <v>374498</v>
      </c>
      <c r="B124028" s="1">
        <v>44419.927776699027</v>
      </c>
      <c r="C124028">
        <v>261813</v>
      </c>
      <c r="D124028">
        <v>128523</v>
      </c>
      <c r="E124028" s="16" t="e">
        <f>VLOOKUP(C124028,Подписчики!#REF!,3,0)</f>
        <v>#REF!</v>
      </c>
      <c r="F124028" s="3">
        <f t="shared" si="3874"/>
        <v>8</v>
      </c>
      <c r="G124028" s="44">
        <f t="shared" si="3875"/>
        <v>4</v>
      </c>
      <c r="H124028" s="44"/>
    </row>
    <row r="124029" spans="1:8" x14ac:dyDescent="0.25">
      <c r="A124029">
        <v>374503</v>
      </c>
      <c r="B124029" s="1">
        <v>44419.928990291264</v>
      </c>
      <c r="C124029">
        <v>185301</v>
      </c>
      <c r="D124029">
        <v>179296</v>
      </c>
      <c r="E124029" s="16" t="e">
        <f>VLOOKUP(C124029,Подписчики!#REF!,3,0)</f>
        <v>#REF!</v>
      </c>
      <c r="F124029" s="3">
        <f t="shared" si="3874"/>
        <v>8</v>
      </c>
      <c r="G124029" s="44">
        <f t="shared" si="3875"/>
        <v>4</v>
      </c>
      <c r="H124029" s="44"/>
    </row>
    <row r="124030" spans="1:8" x14ac:dyDescent="0.25">
      <c r="A124030">
        <v>374506</v>
      </c>
      <c r="B124030" s="1">
        <v>44419.929394822007</v>
      </c>
      <c r="C124030">
        <v>146201</v>
      </c>
      <c r="D124030">
        <v>372505</v>
      </c>
      <c r="E124030" s="16" t="e">
        <f>VLOOKUP(C124030,Подписчики!#REF!,3,0)</f>
        <v>#REF!</v>
      </c>
      <c r="F124030" s="3">
        <f t="shared" si="3874"/>
        <v>8</v>
      </c>
      <c r="G124030" s="44">
        <f t="shared" si="3875"/>
        <v>4</v>
      </c>
      <c r="H124030" s="44"/>
    </row>
    <row r="124031" spans="1:8" x14ac:dyDescent="0.25">
      <c r="A124031">
        <v>374509</v>
      </c>
      <c r="B124031" s="1">
        <v>44419.929394822007</v>
      </c>
      <c r="C124031">
        <v>313419</v>
      </c>
      <c r="D124031">
        <v>250679</v>
      </c>
      <c r="E124031" s="16" t="e">
        <f>VLOOKUP(C124031,Подписчики!#REF!,3,0)</f>
        <v>#REF!</v>
      </c>
      <c r="F124031" s="3">
        <f t="shared" si="3874"/>
        <v>8</v>
      </c>
      <c r="G124031" s="44">
        <f t="shared" si="3875"/>
        <v>4</v>
      </c>
      <c r="H124031" s="44"/>
    </row>
    <row r="124032" spans="1:8" x14ac:dyDescent="0.25">
      <c r="A124032">
        <v>374510</v>
      </c>
      <c r="B124032" s="1">
        <v>44419.931822006474</v>
      </c>
      <c r="C124032">
        <v>284644</v>
      </c>
      <c r="D124032">
        <v>82901</v>
      </c>
      <c r="E124032" s="16" t="e">
        <f>VLOOKUP(C124032,Подписчики!#REF!,3,0)</f>
        <v>#REF!</v>
      </c>
      <c r="F124032" s="3">
        <f t="shared" si="3874"/>
        <v>8</v>
      </c>
      <c r="G124032" s="44">
        <f t="shared" si="3875"/>
        <v>4</v>
      </c>
      <c r="H124032" s="44"/>
    </row>
    <row r="124033" spans="1:8" x14ac:dyDescent="0.25">
      <c r="A124033">
        <v>374512</v>
      </c>
      <c r="B124033" s="1">
        <v>44419.932631067961</v>
      </c>
      <c r="C124033">
        <v>75425</v>
      </c>
      <c r="D124033">
        <v>347393</v>
      </c>
      <c r="E124033" s="16" t="e">
        <f>VLOOKUP(C124033,Подписчики!#REF!,3,0)</f>
        <v>#REF!</v>
      </c>
      <c r="F124033" s="3">
        <f t="shared" si="3874"/>
        <v>8</v>
      </c>
      <c r="G124033" s="44">
        <f t="shared" si="3875"/>
        <v>4</v>
      </c>
      <c r="H124033" s="44"/>
    </row>
    <row r="124034" spans="1:8" x14ac:dyDescent="0.25">
      <c r="A124034">
        <v>374513</v>
      </c>
      <c r="B124034" s="1">
        <v>44419.933035598704</v>
      </c>
      <c r="C124034">
        <v>306834</v>
      </c>
      <c r="D124034">
        <v>455878</v>
      </c>
      <c r="E124034" s="16" t="e">
        <f>VLOOKUP(C124034,Подписчики!#REF!,3,0)</f>
        <v>#REF!</v>
      </c>
      <c r="F124034" s="3">
        <f t="shared" si="3874"/>
        <v>8</v>
      </c>
      <c r="G124034" s="44">
        <f t="shared" si="3875"/>
        <v>4</v>
      </c>
      <c r="H124034" s="44"/>
    </row>
    <row r="124035" spans="1:8" x14ac:dyDescent="0.25">
      <c r="A124035">
        <v>374518</v>
      </c>
      <c r="B124035" s="1">
        <v>44419.933844660191</v>
      </c>
      <c r="C124035">
        <v>195991</v>
      </c>
      <c r="D124035">
        <v>456134</v>
      </c>
      <c r="E124035" s="16" t="e">
        <f>VLOOKUP(C124035,Подписчики!#REF!,3,0)</f>
        <v>#REF!</v>
      </c>
      <c r="F124035" s="3">
        <f t="shared" ref="F124035:F124098" si="3876">MONTH(B124035)</f>
        <v>8</v>
      </c>
      <c r="G124035" s="44">
        <f t="shared" ref="G124035:G124098" si="3877">WEEKDAY(B124035,1)</f>
        <v>4</v>
      </c>
      <c r="H124035" s="44"/>
    </row>
    <row r="124036" spans="1:8" x14ac:dyDescent="0.25">
      <c r="A124036">
        <v>374519</v>
      </c>
      <c r="B124036" s="1">
        <v>44419.933844660198</v>
      </c>
      <c r="C124036">
        <v>251349</v>
      </c>
      <c r="D124036">
        <v>16360</v>
      </c>
      <c r="E124036" s="16" t="e">
        <f>VLOOKUP(C124036,Подписчики!#REF!,3,0)</f>
        <v>#REF!</v>
      </c>
      <c r="F124036" s="3">
        <f t="shared" si="3876"/>
        <v>8</v>
      </c>
      <c r="G124036" s="44">
        <f t="shared" si="3877"/>
        <v>4</v>
      </c>
      <c r="H124036" s="44"/>
    </row>
    <row r="124037" spans="1:8" x14ac:dyDescent="0.25">
      <c r="A124037">
        <v>374522</v>
      </c>
      <c r="B124037" s="1">
        <v>44419.934249190941</v>
      </c>
      <c r="C124037">
        <v>286692</v>
      </c>
      <c r="D124037">
        <v>397</v>
      </c>
      <c r="E124037" s="16" t="e">
        <f>VLOOKUP(C124037,Подписчики!#REF!,3,0)</f>
        <v>#REF!</v>
      </c>
      <c r="F124037" s="3">
        <f t="shared" si="3876"/>
        <v>8</v>
      </c>
      <c r="G124037" s="44">
        <f t="shared" si="3877"/>
        <v>4</v>
      </c>
      <c r="H124037" s="44"/>
    </row>
    <row r="124038" spans="1:8" x14ac:dyDescent="0.25">
      <c r="A124038">
        <v>374524</v>
      </c>
      <c r="B124038" s="1">
        <v>44419.934249190941</v>
      </c>
      <c r="C124038">
        <v>323390</v>
      </c>
      <c r="D124038">
        <v>203279</v>
      </c>
      <c r="E124038" s="16" t="e">
        <f>VLOOKUP(C124038,Подписчики!#REF!,3,0)</f>
        <v>#REF!</v>
      </c>
      <c r="F124038" s="3">
        <f t="shared" si="3876"/>
        <v>8</v>
      </c>
      <c r="G124038" s="44">
        <f t="shared" si="3877"/>
        <v>4</v>
      </c>
      <c r="H124038" s="44"/>
    </row>
    <row r="124039" spans="1:8" x14ac:dyDescent="0.25">
      <c r="A124039">
        <v>374528</v>
      </c>
      <c r="B124039" s="1">
        <v>44419.938699029124</v>
      </c>
      <c r="C124039">
        <v>232627</v>
      </c>
      <c r="D124039">
        <v>361498</v>
      </c>
      <c r="E124039" s="16" t="e">
        <f>VLOOKUP(C124039,Подписчики!#REF!,3,0)</f>
        <v>#REF!</v>
      </c>
      <c r="F124039" s="3">
        <f t="shared" si="3876"/>
        <v>8</v>
      </c>
      <c r="G124039" s="44">
        <f t="shared" si="3877"/>
        <v>4</v>
      </c>
      <c r="H124039" s="44"/>
    </row>
    <row r="124040" spans="1:8" x14ac:dyDescent="0.25">
      <c r="A124040">
        <v>374533</v>
      </c>
      <c r="B124040" s="1">
        <v>44419.938999999998</v>
      </c>
      <c r="C124040">
        <v>98874</v>
      </c>
      <c r="D124040">
        <v>264283</v>
      </c>
      <c r="E124040" s="16" t="e">
        <f>VLOOKUP(C124040,Подписчики!#REF!,3,0)</f>
        <v>#REF!</v>
      </c>
      <c r="F124040" s="3">
        <f t="shared" si="3876"/>
        <v>8</v>
      </c>
      <c r="G124040" s="44">
        <f t="shared" si="3877"/>
        <v>4</v>
      </c>
      <c r="H124040" s="44"/>
    </row>
    <row r="124041" spans="1:8" x14ac:dyDescent="0.25">
      <c r="A124041">
        <v>374538</v>
      </c>
      <c r="B124041" s="1">
        <v>44419.939333333336</v>
      </c>
      <c r="C124041">
        <v>167852</v>
      </c>
      <c r="D124041">
        <v>230507</v>
      </c>
      <c r="E124041" s="16" t="e">
        <f>VLOOKUP(C124041,Подписчики!#REF!,3,0)</f>
        <v>#REF!</v>
      </c>
      <c r="F124041" s="3">
        <f t="shared" si="3876"/>
        <v>8</v>
      </c>
      <c r="G124041" s="44">
        <f t="shared" si="3877"/>
        <v>4</v>
      </c>
      <c r="H124041" s="44"/>
    </row>
    <row r="124042" spans="1:8" x14ac:dyDescent="0.25">
      <c r="A124042">
        <v>374542</v>
      </c>
      <c r="B124042" s="1">
        <v>44419.940721682848</v>
      </c>
      <c r="C124042">
        <v>1122</v>
      </c>
      <c r="D124042">
        <v>154256</v>
      </c>
      <c r="E124042" s="16" t="e">
        <f>VLOOKUP(C124042,Подписчики!#REF!,3,0)</f>
        <v>#REF!</v>
      </c>
      <c r="F124042" s="3">
        <f t="shared" si="3876"/>
        <v>8</v>
      </c>
      <c r="G124042" s="44">
        <f t="shared" si="3877"/>
        <v>4</v>
      </c>
      <c r="H124042" s="44"/>
    </row>
    <row r="124043" spans="1:8" x14ac:dyDescent="0.25">
      <c r="A124043">
        <v>374544</v>
      </c>
      <c r="B124043" s="1">
        <v>44419.940721682848</v>
      </c>
      <c r="C124043">
        <v>211077</v>
      </c>
      <c r="D124043">
        <v>217497</v>
      </c>
      <c r="E124043" s="16" t="e">
        <f>VLOOKUP(C124043,Подписчики!#REF!,3,0)</f>
        <v>#REF!</v>
      </c>
      <c r="F124043" s="3">
        <f t="shared" si="3876"/>
        <v>8</v>
      </c>
      <c r="G124043" s="44">
        <f t="shared" si="3877"/>
        <v>4</v>
      </c>
      <c r="H124043" s="44"/>
    </row>
    <row r="124044" spans="1:8" x14ac:dyDescent="0.25">
      <c r="A124044">
        <v>374549</v>
      </c>
      <c r="B124044" s="1">
        <v>44419.941530744334</v>
      </c>
      <c r="C124044">
        <v>198533</v>
      </c>
      <c r="D124044">
        <v>226198</v>
      </c>
      <c r="E124044" s="16" t="e">
        <f>VLOOKUP(C124044,Подписчики!#REF!,3,0)</f>
        <v>#REF!</v>
      </c>
      <c r="F124044" s="3">
        <f t="shared" si="3876"/>
        <v>8</v>
      </c>
      <c r="G124044" s="44">
        <f t="shared" si="3877"/>
        <v>4</v>
      </c>
      <c r="H124044" s="44"/>
    </row>
    <row r="124045" spans="1:8" x14ac:dyDescent="0.25">
      <c r="A124045">
        <v>374553</v>
      </c>
      <c r="B124045" s="1">
        <v>44419.941530744341</v>
      </c>
      <c r="C124045">
        <v>310950</v>
      </c>
      <c r="D124045">
        <v>165885</v>
      </c>
      <c r="E124045" s="16" t="e">
        <f>VLOOKUP(C124045,Подписчики!#REF!,3,0)</f>
        <v>#REF!</v>
      </c>
      <c r="F124045" s="3">
        <f t="shared" si="3876"/>
        <v>8</v>
      </c>
      <c r="G124045" s="44">
        <f t="shared" si="3877"/>
        <v>4</v>
      </c>
      <c r="H124045" s="44"/>
    </row>
    <row r="124046" spans="1:8" x14ac:dyDescent="0.25">
      <c r="A124046">
        <v>374554</v>
      </c>
      <c r="B124046" s="1">
        <v>44419.941935275077</v>
      </c>
      <c r="C124046">
        <v>74979</v>
      </c>
      <c r="D124046">
        <v>250679</v>
      </c>
      <c r="E124046" s="16" t="e">
        <f>VLOOKUP(C124046,Подписчики!#REF!,3,0)</f>
        <v>#REF!</v>
      </c>
      <c r="F124046" s="3">
        <f t="shared" si="3876"/>
        <v>8</v>
      </c>
      <c r="G124046" s="44">
        <f t="shared" si="3877"/>
        <v>4</v>
      </c>
      <c r="H124046" s="44"/>
    </row>
    <row r="124047" spans="1:8" x14ac:dyDescent="0.25">
      <c r="A124047">
        <v>374556</v>
      </c>
      <c r="B124047" s="1">
        <v>44419.942339805828</v>
      </c>
      <c r="C124047">
        <v>227069</v>
      </c>
      <c r="D124047">
        <v>11963</v>
      </c>
      <c r="E124047" s="16" t="e">
        <f>VLOOKUP(C124047,Подписчики!#REF!,3,0)</f>
        <v>#REF!</v>
      </c>
      <c r="F124047" s="3">
        <f t="shared" si="3876"/>
        <v>8</v>
      </c>
      <c r="G124047" s="44">
        <f t="shared" si="3877"/>
        <v>4</v>
      </c>
      <c r="H124047" s="44"/>
    </row>
    <row r="124048" spans="1:8" x14ac:dyDescent="0.25">
      <c r="A124048">
        <v>374560</v>
      </c>
      <c r="B124048" s="1">
        <v>44419.942744336564</v>
      </c>
      <c r="C124048">
        <v>224973</v>
      </c>
      <c r="D124048">
        <v>118549</v>
      </c>
      <c r="E124048" s="16" t="e">
        <f>VLOOKUP(C124048,Подписчики!#REF!,3,0)</f>
        <v>#REF!</v>
      </c>
      <c r="F124048" s="3">
        <f t="shared" si="3876"/>
        <v>8</v>
      </c>
      <c r="G124048" s="44">
        <f t="shared" si="3877"/>
        <v>4</v>
      </c>
      <c r="H124048" s="44"/>
    </row>
    <row r="124049" spans="1:8" x14ac:dyDescent="0.25">
      <c r="A124049">
        <v>374565</v>
      </c>
      <c r="B124049" s="1">
        <v>44419.943957928808</v>
      </c>
      <c r="C124049">
        <v>192912</v>
      </c>
      <c r="D124049">
        <v>204394</v>
      </c>
      <c r="E124049" s="16" t="e">
        <f>VLOOKUP(C124049,Подписчики!#REF!,3,0)</f>
        <v>#REF!</v>
      </c>
      <c r="F124049" s="3">
        <f t="shared" si="3876"/>
        <v>8</v>
      </c>
      <c r="G124049" s="44">
        <f t="shared" si="3877"/>
        <v>4</v>
      </c>
      <c r="H124049" s="44"/>
    </row>
    <row r="124050" spans="1:8" x14ac:dyDescent="0.25">
      <c r="A124050">
        <v>374569</v>
      </c>
      <c r="B124050" s="1">
        <v>44419.944362459544</v>
      </c>
      <c r="C124050">
        <v>119515</v>
      </c>
      <c r="D124050">
        <v>305329</v>
      </c>
      <c r="E124050" s="16" t="e">
        <f>VLOOKUP(C124050,Подписчики!#REF!,3,0)</f>
        <v>#REF!</v>
      </c>
      <c r="F124050" s="3">
        <f t="shared" si="3876"/>
        <v>8</v>
      </c>
      <c r="G124050" s="44">
        <f t="shared" si="3877"/>
        <v>4</v>
      </c>
      <c r="H124050" s="44"/>
    </row>
    <row r="124051" spans="1:8" x14ac:dyDescent="0.25">
      <c r="A124051">
        <v>374574</v>
      </c>
      <c r="B124051" s="1">
        <v>44419.945666666667</v>
      </c>
      <c r="C124051">
        <v>169398</v>
      </c>
      <c r="D124051">
        <v>346022</v>
      </c>
      <c r="E124051" s="16" t="e">
        <f>VLOOKUP(C124051,Подписчики!#REF!,3,0)</f>
        <v>#REF!</v>
      </c>
      <c r="F124051" s="3">
        <f t="shared" si="3876"/>
        <v>8</v>
      </c>
      <c r="G124051" s="44">
        <f t="shared" si="3877"/>
        <v>4</v>
      </c>
      <c r="H124051" s="44"/>
    </row>
    <row r="124052" spans="1:8" x14ac:dyDescent="0.25">
      <c r="A124052">
        <v>374578</v>
      </c>
      <c r="B124052" s="1">
        <v>44419.948407766991</v>
      </c>
      <c r="C124052">
        <v>157238</v>
      </c>
      <c r="D124052">
        <v>165148</v>
      </c>
      <c r="E124052" s="16" t="e">
        <f>VLOOKUP(C124052,Подписчики!#REF!,3,0)</f>
        <v>#REF!</v>
      </c>
      <c r="F124052" s="3">
        <f t="shared" si="3876"/>
        <v>8</v>
      </c>
      <c r="G124052" s="44">
        <f t="shared" si="3877"/>
        <v>4</v>
      </c>
      <c r="H124052" s="44"/>
    </row>
    <row r="124053" spans="1:8" x14ac:dyDescent="0.25">
      <c r="A124053">
        <v>374579</v>
      </c>
      <c r="B124053" s="1">
        <v>44419.949000000001</v>
      </c>
      <c r="C124053">
        <v>30462</v>
      </c>
      <c r="D124053">
        <v>254275</v>
      </c>
      <c r="E124053" s="16" t="e">
        <f>VLOOKUP(C124053,Подписчики!#REF!,3,0)</f>
        <v>#REF!</v>
      </c>
      <c r="F124053" s="3">
        <f t="shared" si="3876"/>
        <v>8</v>
      </c>
      <c r="G124053" s="44">
        <f t="shared" si="3877"/>
        <v>4</v>
      </c>
      <c r="H124053" s="44"/>
    </row>
    <row r="124054" spans="1:8" x14ac:dyDescent="0.25">
      <c r="A124054">
        <v>374582</v>
      </c>
      <c r="B124054" s="1">
        <v>44419.949216828478</v>
      </c>
      <c r="C124054">
        <v>123422</v>
      </c>
      <c r="D124054">
        <v>88863</v>
      </c>
      <c r="E124054" s="16" t="e">
        <f>VLOOKUP(C124054,Подписчики!#REF!,3,0)</f>
        <v>#REF!</v>
      </c>
      <c r="F124054" s="3">
        <f t="shared" si="3876"/>
        <v>8</v>
      </c>
      <c r="G124054" s="44">
        <f t="shared" si="3877"/>
        <v>4</v>
      </c>
      <c r="H124054" s="44"/>
    </row>
    <row r="124055" spans="1:8" x14ac:dyDescent="0.25">
      <c r="A124055">
        <v>374585</v>
      </c>
      <c r="B124055" s="1">
        <v>44419.950834951451</v>
      </c>
      <c r="C124055">
        <v>19507</v>
      </c>
      <c r="D124055">
        <v>394819</v>
      </c>
      <c r="E124055" s="16" t="e">
        <f>VLOOKUP(C124055,Подписчики!#REF!,3,0)</f>
        <v>#REF!</v>
      </c>
      <c r="F124055" s="3">
        <f t="shared" si="3876"/>
        <v>8</v>
      </c>
      <c r="G124055" s="44">
        <f t="shared" si="3877"/>
        <v>4</v>
      </c>
      <c r="H124055" s="44"/>
    </row>
    <row r="124056" spans="1:8" x14ac:dyDescent="0.25">
      <c r="A124056">
        <v>374590</v>
      </c>
      <c r="B124056" s="1">
        <v>44419.952453074431</v>
      </c>
      <c r="C124056">
        <v>294843</v>
      </c>
      <c r="D124056">
        <v>351192</v>
      </c>
      <c r="E124056" s="16" t="e">
        <f>VLOOKUP(C124056,Подписчики!#REF!,3,0)</f>
        <v>#REF!</v>
      </c>
      <c r="F124056" s="3">
        <f t="shared" si="3876"/>
        <v>8</v>
      </c>
      <c r="G124056" s="44">
        <f t="shared" si="3877"/>
        <v>4</v>
      </c>
      <c r="H124056" s="44"/>
    </row>
    <row r="124057" spans="1:8" x14ac:dyDescent="0.25">
      <c r="A124057">
        <v>374593</v>
      </c>
      <c r="B124057" s="1">
        <v>44419.953666666668</v>
      </c>
      <c r="C124057">
        <v>176130</v>
      </c>
      <c r="D124057">
        <v>62570</v>
      </c>
      <c r="E124057" s="16" t="e">
        <f>VLOOKUP(C124057,Подписчики!#REF!,3,0)</f>
        <v>#REF!</v>
      </c>
      <c r="F124057" s="3">
        <f t="shared" si="3876"/>
        <v>8</v>
      </c>
      <c r="G124057" s="44">
        <f t="shared" si="3877"/>
        <v>4</v>
      </c>
      <c r="H124057" s="44"/>
    </row>
    <row r="124058" spans="1:8" x14ac:dyDescent="0.25">
      <c r="A124058">
        <v>374598</v>
      </c>
      <c r="B124058" s="1">
        <v>44419.953666666668</v>
      </c>
      <c r="C124058">
        <v>186339</v>
      </c>
      <c r="D124058">
        <v>81226</v>
      </c>
      <c r="E124058" s="16" t="e">
        <f>VLOOKUP(C124058,Подписчики!#REF!,3,0)</f>
        <v>#REF!</v>
      </c>
      <c r="F124058" s="3">
        <f t="shared" si="3876"/>
        <v>8</v>
      </c>
      <c r="G124058" s="44">
        <f t="shared" si="3877"/>
        <v>4</v>
      </c>
      <c r="H124058" s="44"/>
    </row>
    <row r="124059" spans="1:8" x14ac:dyDescent="0.25">
      <c r="A124059">
        <v>374599</v>
      </c>
      <c r="B124059" s="1">
        <v>44419.953666666668</v>
      </c>
      <c r="C124059">
        <v>193038</v>
      </c>
      <c r="D124059">
        <v>323760</v>
      </c>
      <c r="E124059" s="16" t="e">
        <f>VLOOKUP(C124059,Подписчики!#REF!,3,0)</f>
        <v>#REF!</v>
      </c>
      <c r="F124059" s="3">
        <f t="shared" si="3876"/>
        <v>8</v>
      </c>
      <c r="G124059" s="44">
        <f t="shared" si="3877"/>
        <v>4</v>
      </c>
      <c r="H124059" s="44"/>
    </row>
    <row r="124060" spans="1:8" x14ac:dyDescent="0.25">
      <c r="A124060">
        <v>374600</v>
      </c>
      <c r="B124060" s="1">
        <v>44419.953666666668</v>
      </c>
      <c r="C124060">
        <v>262768</v>
      </c>
      <c r="D124060">
        <v>82901</v>
      </c>
      <c r="E124060" s="16" t="e">
        <f>VLOOKUP(C124060,Подписчики!#REF!,3,0)</f>
        <v>#REF!</v>
      </c>
      <c r="F124060" s="3">
        <f t="shared" si="3876"/>
        <v>8</v>
      </c>
      <c r="G124060" s="44">
        <f t="shared" si="3877"/>
        <v>4</v>
      </c>
      <c r="H124060" s="44"/>
    </row>
    <row r="124061" spans="1:8" x14ac:dyDescent="0.25">
      <c r="A124061">
        <v>374605</v>
      </c>
      <c r="B124061" s="1">
        <v>44419.954880258898</v>
      </c>
      <c r="C124061">
        <v>331965</v>
      </c>
      <c r="D124061">
        <v>383352</v>
      </c>
      <c r="E124061" s="16" t="e">
        <f>VLOOKUP(C124061,Подписчики!#REF!,3,0)</f>
        <v>#REF!</v>
      </c>
      <c r="F124061" s="3">
        <f t="shared" si="3876"/>
        <v>8</v>
      </c>
      <c r="G124061" s="44">
        <f t="shared" si="3877"/>
        <v>4</v>
      </c>
      <c r="H124061" s="44"/>
    </row>
    <row r="124062" spans="1:8" x14ac:dyDescent="0.25">
      <c r="A124062">
        <v>374607</v>
      </c>
      <c r="B124062" s="1">
        <v>44419.956498381878</v>
      </c>
      <c r="C124062">
        <v>206745</v>
      </c>
      <c r="D124062">
        <v>478377</v>
      </c>
      <c r="E124062" s="16" t="e">
        <f>VLOOKUP(C124062,Подписчики!#REF!,3,0)</f>
        <v>#REF!</v>
      </c>
      <c r="F124062" s="3">
        <f t="shared" si="3876"/>
        <v>8</v>
      </c>
      <c r="G124062" s="44">
        <f t="shared" si="3877"/>
        <v>4</v>
      </c>
      <c r="H124062" s="44"/>
    </row>
    <row r="124063" spans="1:8" x14ac:dyDescent="0.25">
      <c r="A124063">
        <v>374608</v>
      </c>
      <c r="B124063" s="1">
        <v>44419.956902912621</v>
      </c>
      <c r="C124063">
        <v>288773</v>
      </c>
      <c r="D124063">
        <v>250679</v>
      </c>
      <c r="E124063" s="16" t="e">
        <f>VLOOKUP(C124063,Подписчики!#REF!,3,0)</f>
        <v>#REF!</v>
      </c>
      <c r="F124063" s="3">
        <f t="shared" si="3876"/>
        <v>8</v>
      </c>
      <c r="G124063" s="44">
        <f t="shared" si="3877"/>
        <v>4</v>
      </c>
      <c r="H124063" s="44"/>
    </row>
    <row r="124064" spans="1:8" x14ac:dyDescent="0.25">
      <c r="A124064">
        <v>374613</v>
      </c>
      <c r="B124064" s="1">
        <v>44419.958116504851</v>
      </c>
      <c r="C124064">
        <v>119221</v>
      </c>
      <c r="D124064">
        <v>154256</v>
      </c>
      <c r="E124064" s="16" t="e">
        <f>VLOOKUP(C124064,Подписчики!#REF!,3,0)</f>
        <v>#REF!</v>
      </c>
      <c r="F124064" s="3">
        <f t="shared" si="3876"/>
        <v>8</v>
      </c>
      <c r="G124064" s="44">
        <f t="shared" si="3877"/>
        <v>4</v>
      </c>
      <c r="H124064" s="44"/>
    </row>
    <row r="124065" spans="1:8" x14ac:dyDescent="0.25">
      <c r="A124065">
        <v>374617</v>
      </c>
      <c r="B124065" s="1">
        <v>44419.960543689318</v>
      </c>
      <c r="C124065">
        <v>106202</v>
      </c>
      <c r="D124065">
        <v>387595</v>
      </c>
      <c r="E124065" s="16" t="e">
        <f>VLOOKUP(C124065,Подписчики!#REF!,3,0)</f>
        <v>#REF!</v>
      </c>
      <c r="F124065" s="3">
        <f t="shared" si="3876"/>
        <v>8</v>
      </c>
      <c r="G124065" s="44">
        <f t="shared" si="3877"/>
        <v>4</v>
      </c>
      <c r="H124065" s="44"/>
    </row>
    <row r="124066" spans="1:8" x14ac:dyDescent="0.25">
      <c r="A124066">
        <v>374618</v>
      </c>
      <c r="B124066" s="1">
        <v>44419.961757281555</v>
      </c>
      <c r="C124066">
        <v>4627</v>
      </c>
      <c r="D124066">
        <v>230507</v>
      </c>
      <c r="E124066" s="16" t="e">
        <f>VLOOKUP(C124066,Подписчики!#REF!,3,0)</f>
        <v>#REF!</v>
      </c>
      <c r="F124066" s="3">
        <f t="shared" si="3876"/>
        <v>8</v>
      </c>
      <c r="G124066" s="44">
        <f t="shared" si="3877"/>
        <v>4</v>
      </c>
      <c r="H124066" s="44"/>
    </row>
    <row r="124067" spans="1:8" x14ac:dyDescent="0.25">
      <c r="A124067">
        <v>374619</v>
      </c>
      <c r="B124067" s="1">
        <v>44419.969443365699</v>
      </c>
      <c r="C124067">
        <v>31487</v>
      </c>
      <c r="D124067">
        <v>405774</v>
      </c>
      <c r="E124067" s="16" t="e">
        <f>VLOOKUP(C124067,Подписчики!#REF!,3,0)</f>
        <v>#REF!</v>
      </c>
      <c r="F124067" s="3">
        <f t="shared" si="3876"/>
        <v>8</v>
      </c>
      <c r="G124067" s="44">
        <f t="shared" si="3877"/>
        <v>4</v>
      </c>
      <c r="H124067" s="44"/>
    </row>
    <row r="124068" spans="1:8" x14ac:dyDescent="0.25">
      <c r="A124068">
        <v>374621</v>
      </c>
      <c r="B124068" s="1">
        <v>44419.969847896442</v>
      </c>
      <c r="C124068">
        <v>249458</v>
      </c>
      <c r="D124068">
        <v>341333</v>
      </c>
      <c r="E124068" s="16" t="e">
        <f>VLOOKUP(C124068,Подписчики!#REF!,3,0)</f>
        <v>#REF!</v>
      </c>
      <c r="F124068" s="3">
        <f t="shared" si="3876"/>
        <v>8</v>
      </c>
      <c r="G124068" s="44">
        <f t="shared" si="3877"/>
        <v>4</v>
      </c>
      <c r="H124068" s="44"/>
    </row>
    <row r="124069" spans="1:8" x14ac:dyDescent="0.25">
      <c r="A124069">
        <v>374625</v>
      </c>
      <c r="B124069" s="1">
        <v>44419.972275080909</v>
      </c>
      <c r="C124069">
        <v>201575</v>
      </c>
      <c r="D124069">
        <v>339369</v>
      </c>
      <c r="E124069" s="16" t="e">
        <f>VLOOKUP(C124069,Подписчики!#REF!,3,0)</f>
        <v>#REF!</v>
      </c>
      <c r="F124069" s="3">
        <f t="shared" si="3876"/>
        <v>8</v>
      </c>
      <c r="G124069" s="44">
        <f t="shared" si="3877"/>
        <v>4</v>
      </c>
      <c r="H124069" s="44"/>
    </row>
    <row r="124070" spans="1:8" x14ac:dyDescent="0.25">
      <c r="A124070">
        <v>374628</v>
      </c>
      <c r="B124070" s="1">
        <v>44419.974702265376</v>
      </c>
      <c r="C124070">
        <v>300651</v>
      </c>
      <c r="D124070">
        <v>70091</v>
      </c>
      <c r="E124070" s="16" t="e">
        <f>VLOOKUP(C124070,Подписчики!#REF!,3,0)</f>
        <v>#REF!</v>
      </c>
      <c r="F124070" s="3">
        <f t="shared" si="3876"/>
        <v>8</v>
      </c>
      <c r="G124070" s="44">
        <f t="shared" si="3877"/>
        <v>4</v>
      </c>
      <c r="H124070" s="44"/>
    </row>
    <row r="124071" spans="1:8" x14ac:dyDescent="0.25">
      <c r="A124071">
        <v>374629</v>
      </c>
      <c r="B124071" s="1">
        <v>44419.975511326862</v>
      </c>
      <c r="C124071">
        <v>314929</v>
      </c>
      <c r="D124071">
        <v>470762</v>
      </c>
      <c r="E124071" s="16" t="e">
        <f>VLOOKUP(C124071,Подписчики!#REF!,3,0)</f>
        <v>#REF!</v>
      </c>
      <c r="F124071" s="3">
        <f t="shared" si="3876"/>
        <v>8</v>
      </c>
      <c r="G124071" s="44">
        <f t="shared" si="3877"/>
        <v>4</v>
      </c>
      <c r="H124071" s="44"/>
    </row>
    <row r="124072" spans="1:8" x14ac:dyDescent="0.25">
      <c r="A124072">
        <v>374631</v>
      </c>
      <c r="B124072" s="1">
        <v>44419.976320388349</v>
      </c>
      <c r="C124072">
        <v>227290</v>
      </c>
      <c r="D124072">
        <v>250679</v>
      </c>
      <c r="E124072" s="16" t="e">
        <f>VLOOKUP(C124072,Подписчики!#REF!,3,0)</f>
        <v>#REF!</v>
      </c>
      <c r="F124072" s="3">
        <f t="shared" si="3876"/>
        <v>8</v>
      </c>
      <c r="G124072" s="44">
        <f t="shared" si="3877"/>
        <v>4</v>
      </c>
      <c r="H124072" s="44"/>
    </row>
    <row r="124073" spans="1:8" x14ac:dyDescent="0.25">
      <c r="A124073">
        <v>374634</v>
      </c>
      <c r="B124073" s="1">
        <v>44419.977938511329</v>
      </c>
      <c r="C124073">
        <v>45955</v>
      </c>
      <c r="D124073">
        <v>466414</v>
      </c>
      <c r="E124073" s="16" t="e">
        <f>VLOOKUP(C124073,Подписчики!#REF!,3,0)</f>
        <v>#REF!</v>
      </c>
      <c r="F124073" s="3">
        <f t="shared" si="3876"/>
        <v>8</v>
      </c>
      <c r="G124073" s="44">
        <f t="shared" si="3877"/>
        <v>4</v>
      </c>
      <c r="H124073" s="44"/>
    </row>
    <row r="124074" spans="1:8" x14ac:dyDescent="0.25">
      <c r="A124074">
        <v>374639</v>
      </c>
      <c r="B124074" s="1">
        <v>44419.981174757282</v>
      </c>
      <c r="C124074">
        <v>8186</v>
      </c>
      <c r="D124074">
        <v>33094</v>
      </c>
      <c r="E124074" s="16" t="e">
        <f>VLOOKUP(C124074,Подписчики!#REF!,3,0)</f>
        <v>#REF!</v>
      </c>
      <c r="F124074" s="3">
        <f t="shared" si="3876"/>
        <v>8</v>
      </c>
      <c r="G124074" s="44">
        <f t="shared" si="3877"/>
        <v>4</v>
      </c>
      <c r="H124074" s="44"/>
    </row>
    <row r="124075" spans="1:8" x14ac:dyDescent="0.25">
      <c r="A124075">
        <v>374640</v>
      </c>
      <c r="B124075" s="1">
        <v>44419.986029126216</v>
      </c>
      <c r="C124075">
        <v>77359</v>
      </c>
      <c r="D124075">
        <v>230507</v>
      </c>
      <c r="E124075" s="16" t="e">
        <f>VLOOKUP(C124075,Подписчики!#REF!,3,0)</f>
        <v>#REF!</v>
      </c>
      <c r="F124075" s="3">
        <f t="shared" si="3876"/>
        <v>8</v>
      </c>
      <c r="G124075" s="44">
        <f t="shared" si="3877"/>
        <v>4</v>
      </c>
      <c r="H124075" s="44"/>
    </row>
    <row r="124076" spans="1:8" x14ac:dyDescent="0.25">
      <c r="A124076">
        <v>374642</v>
      </c>
      <c r="B124076" s="1">
        <v>44419.990478964399</v>
      </c>
      <c r="C124076">
        <v>105506</v>
      </c>
      <c r="D124076">
        <v>411922</v>
      </c>
      <c r="E124076" s="16" t="e">
        <f>VLOOKUP(C124076,Подписчики!#REF!,3,0)</f>
        <v>#REF!</v>
      </c>
      <c r="F124076" s="3">
        <f t="shared" si="3876"/>
        <v>8</v>
      </c>
      <c r="G124076" s="44">
        <f t="shared" si="3877"/>
        <v>4</v>
      </c>
      <c r="H124076" s="44"/>
    </row>
    <row r="124077" spans="1:8" x14ac:dyDescent="0.25">
      <c r="A124077">
        <v>374643</v>
      </c>
      <c r="B124077" s="1">
        <v>44419.994524271839</v>
      </c>
      <c r="C124077">
        <v>186945</v>
      </c>
      <c r="D124077">
        <v>405774</v>
      </c>
      <c r="E124077" s="16" t="e">
        <f>VLOOKUP(C124077,Подписчики!#REF!,3,0)</f>
        <v>#REF!</v>
      </c>
      <c r="F124077" s="3">
        <f t="shared" si="3876"/>
        <v>8</v>
      </c>
      <c r="G124077" s="44">
        <f t="shared" si="3877"/>
        <v>4</v>
      </c>
      <c r="H124077" s="44"/>
    </row>
    <row r="124078" spans="1:8" x14ac:dyDescent="0.25">
      <c r="A124078">
        <v>374648</v>
      </c>
      <c r="B124078" s="1">
        <v>44419.995737864083</v>
      </c>
      <c r="C124078">
        <v>164338</v>
      </c>
      <c r="D124078">
        <v>172251</v>
      </c>
      <c r="E124078" s="16" t="e">
        <f>VLOOKUP(C124078,Подписчики!#REF!,3,0)</f>
        <v>#REF!</v>
      </c>
      <c r="F124078" s="3">
        <f t="shared" si="3876"/>
        <v>8</v>
      </c>
      <c r="G124078" s="44">
        <f t="shared" si="3877"/>
        <v>4</v>
      </c>
      <c r="H124078" s="44"/>
    </row>
    <row r="124079" spans="1:8" x14ac:dyDescent="0.25">
      <c r="A124079">
        <v>374652</v>
      </c>
      <c r="B124079" s="1">
        <v>44420.000187702266</v>
      </c>
      <c r="C124079">
        <v>53668</v>
      </c>
      <c r="D124079">
        <v>206501</v>
      </c>
      <c r="E124079" s="16" t="e">
        <f>VLOOKUP(C124079,Подписчики!#REF!,3,0)</f>
        <v>#REF!</v>
      </c>
      <c r="F124079" s="3">
        <f t="shared" si="3876"/>
        <v>8</v>
      </c>
      <c r="G124079" s="44">
        <f t="shared" si="3877"/>
        <v>5</v>
      </c>
      <c r="H124079" s="44"/>
    </row>
    <row r="124080" spans="1:8" x14ac:dyDescent="0.25">
      <c r="A124080">
        <v>374657</v>
      </c>
      <c r="B124080" s="1">
        <v>44420.000187702266</v>
      </c>
      <c r="C124080">
        <v>126095</v>
      </c>
      <c r="D124080">
        <v>189009</v>
      </c>
      <c r="E124080" s="16" t="e">
        <f>VLOOKUP(C124080,Подписчики!#REF!,3,0)</f>
        <v>#REF!</v>
      </c>
      <c r="F124080" s="3">
        <f t="shared" si="3876"/>
        <v>8</v>
      </c>
      <c r="G124080" s="44">
        <f t="shared" si="3877"/>
        <v>5</v>
      </c>
      <c r="H124080" s="44"/>
    </row>
    <row r="124081" spans="1:8" x14ac:dyDescent="0.25">
      <c r="A124081">
        <v>374660</v>
      </c>
      <c r="B124081" s="1">
        <v>44420.0050420712</v>
      </c>
      <c r="C124081">
        <v>267968</v>
      </c>
      <c r="D124081">
        <v>250679</v>
      </c>
      <c r="E124081" s="16" t="e">
        <f>VLOOKUP(C124081,Подписчики!#REF!,3,0)</f>
        <v>#REF!</v>
      </c>
      <c r="F124081" s="3">
        <f t="shared" si="3876"/>
        <v>8</v>
      </c>
      <c r="G124081" s="44">
        <f t="shared" si="3877"/>
        <v>5</v>
      </c>
      <c r="H124081" s="44"/>
    </row>
    <row r="124082" spans="1:8" x14ac:dyDescent="0.25">
      <c r="A124082">
        <v>374663</v>
      </c>
      <c r="B124082" s="1">
        <v>44420.005851132686</v>
      </c>
      <c r="C124082">
        <v>103818</v>
      </c>
      <c r="D124082">
        <v>246604</v>
      </c>
      <c r="E124082" s="16" t="e">
        <f>VLOOKUP(C124082,Подписчики!#REF!,3,0)</f>
        <v>#REF!</v>
      </c>
      <c r="F124082" s="3">
        <f t="shared" si="3876"/>
        <v>8</v>
      </c>
      <c r="G124082" s="44">
        <f t="shared" si="3877"/>
        <v>5</v>
      </c>
      <c r="H124082" s="44"/>
    </row>
    <row r="124083" spans="1:8" x14ac:dyDescent="0.25">
      <c r="A124083">
        <v>374665</v>
      </c>
      <c r="B124083" s="1">
        <v>44420.008278317153</v>
      </c>
      <c r="C124083">
        <v>349215</v>
      </c>
      <c r="D124083">
        <v>411922</v>
      </c>
      <c r="E124083" s="16" t="e">
        <f>VLOOKUP(C124083,Подписчики!#REF!,3,0)</f>
        <v>#REF!</v>
      </c>
      <c r="F124083" s="3">
        <f t="shared" si="3876"/>
        <v>8</v>
      </c>
      <c r="G124083" s="44">
        <f t="shared" si="3877"/>
        <v>5</v>
      </c>
      <c r="H124083" s="44"/>
    </row>
    <row r="124084" spans="1:8" x14ac:dyDescent="0.25">
      <c r="A124084">
        <v>374669</v>
      </c>
      <c r="B124084" s="1">
        <v>44420.008682847896</v>
      </c>
      <c r="C124084">
        <v>70402</v>
      </c>
      <c r="D124084">
        <v>158978</v>
      </c>
      <c r="E124084" s="16" t="e">
        <f>VLOOKUP(C124084,Подписчики!#REF!,3,0)</f>
        <v>#REF!</v>
      </c>
      <c r="F124084" s="3">
        <f t="shared" si="3876"/>
        <v>8</v>
      </c>
      <c r="G124084" s="44">
        <f t="shared" si="3877"/>
        <v>5</v>
      </c>
      <c r="H124084" s="44"/>
    </row>
    <row r="124085" spans="1:8" x14ac:dyDescent="0.25">
      <c r="A124085">
        <v>374674</v>
      </c>
      <c r="B124085" s="1">
        <v>44420.010300970876</v>
      </c>
      <c r="C124085">
        <v>89238</v>
      </c>
      <c r="D124085">
        <v>250679</v>
      </c>
      <c r="E124085" s="16" t="e">
        <f>VLOOKUP(C124085,Подписчики!#REF!,3,0)</f>
        <v>#REF!</v>
      </c>
      <c r="F124085" s="3">
        <f t="shared" si="3876"/>
        <v>8</v>
      </c>
      <c r="G124085" s="44">
        <f t="shared" si="3877"/>
        <v>5</v>
      </c>
      <c r="H124085" s="44"/>
    </row>
    <row r="124086" spans="1:8" x14ac:dyDescent="0.25">
      <c r="A124086">
        <v>374677</v>
      </c>
      <c r="B124086" s="1">
        <v>44420.011514563106</v>
      </c>
      <c r="C124086">
        <v>260787</v>
      </c>
      <c r="D124086">
        <v>266342</v>
      </c>
      <c r="E124086" s="16" t="e">
        <f>VLOOKUP(C124086,Подписчики!#REF!,3,0)</f>
        <v>#REF!</v>
      </c>
      <c r="F124086" s="3">
        <f t="shared" si="3876"/>
        <v>8</v>
      </c>
      <c r="G124086" s="44">
        <f t="shared" si="3877"/>
        <v>5</v>
      </c>
      <c r="H124086" s="44"/>
    </row>
    <row r="124087" spans="1:8" x14ac:dyDescent="0.25">
      <c r="A124087">
        <v>374679</v>
      </c>
      <c r="B124087" s="1">
        <v>44420.013132686086</v>
      </c>
      <c r="C124087">
        <v>194448</v>
      </c>
      <c r="D124087">
        <v>304128</v>
      </c>
      <c r="E124087" s="16" t="e">
        <f>VLOOKUP(C124087,Подписчики!#REF!,3,0)</f>
        <v>#REF!</v>
      </c>
      <c r="F124087" s="3">
        <f t="shared" si="3876"/>
        <v>8</v>
      </c>
      <c r="G124087" s="44">
        <f t="shared" si="3877"/>
        <v>5</v>
      </c>
      <c r="H124087" s="44"/>
    </row>
    <row r="124088" spans="1:8" x14ac:dyDescent="0.25">
      <c r="A124088">
        <v>374683</v>
      </c>
      <c r="B124088" s="1">
        <v>44420.014750809059</v>
      </c>
      <c r="C124088">
        <v>315826</v>
      </c>
      <c r="D124088">
        <v>95782</v>
      </c>
      <c r="E124088" s="16" t="e">
        <f>VLOOKUP(C124088,Подписчики!#REF!,3,0)</f>
        <v>#REF!</v>
      </c>
      <c r="F124088" s="3">
        <f t="shared" si="3876"/>
        <v>8</v>
      </c>
      <c r="G124088" s="44">
        <f t="shared" si="3877"/>
        <v>5</v>
      </c>
      <c r="H124088" s="44"/>
    </row>
    <row r="124089" spans="1:8" x14ac:dyDescent="0.25">
      <c r="A124089">
        <v>374688</v>
      </c>
      <c r="B124089" s="1">
        <v>44420.014750809059</v>
      </c>
      <c r="C124089">
        <v>333127</v>
      </c>
      <c r="D124089">
        <v>182670</v>
      </c>
      <c r="E124089" s="16" t="e">
        <f>VLOOKUP(C124089,Подписчики!#REF!,3,0)</f>
        <v>#REF!</v>
      </c>
      <c r="F124089" s="3">
        <f t="shared" si="3876"/>
        <v>8</v>
      </c>
      <c r="G124089" s="44">
        <f t="shared" si="3877"/>
        <v>5</v>
      </c>
      <c r="H124089" s="44"/>
    </row>
    <row r="124090" spans="1:8" x14ac:dyDescent="0.25">
      <c r="A124090">
        <v>374692</v>
      </c>
      <c r="B124090" s="1">
        <v>44420.015666666666</v>
      </c>
      <c r="C124090">
        <v>222686</v>
      </c>
      <c r="D124090">
        <v>310369</v>
      </c>
      <c r="E124090" s="16" t="e">
        <f>VLOOKUP(C124090,Подписчики!#REF!,3,0)</f>
        <v>#REF!</v>
      </c>
      <c r="F124090" s="3">
        <f t="shared" si="3876"/>
        <v>8</v>
      </c>
      <c r="G124090" s="44">
        <f t="shared" si="3877"/>
        <v>5</v>
      </c>
      <c r="H124090" s="44"/>
    </row>
    <row r="124091" spans="1:8" x14ac:dyDescent="0.25">
      <c r="A124091">
        <v>374697</v>
      </c>
      <c r="B124091" s="1">
        <v>44420.01636893204</v>
      </c>
      <c r="C124091">
        <v>193093</v>
      </c>
      <c r="D124091">
        <v>250679</v>
      </c>
      <c r="E124091" s="16" t="e">
        <f>VLOOKUP(C124091,Подписчики!#REF!,3,0)</f>
        <v>#REF!</v>
      </c>
      <c r="F124091" s="3">
        <f t="shared" si="3876"/>
        <v>8</v>
      </c>
      <c r="G124091" s="44">
        <f t="shared" si="3877"/>
        <v>5</v>
      </c>
      <c r="H124091" s="44"/>
    </row>
    <row r="124092" spans="1:8" x14ac:dyDescent="0.25">
      <c r="A124092">
        <v>374698</v>
      </c>
      <c r="B124092" s="1">
        <v>44420.017987055013</v>
      </c>
      <c r="C124092">
        <v>239214</v>
      </c>
      <c r="D124092">
        <v>75080</v>
      </c>
      <c r="E124092" s="16" t="e">
        <f>VLOOKUP(C124092,Подписчики!#REF!,3,0)</f>
        <v>#REF!</v>
      </c>
      <c r="F124092" s="3">
        <f t="shared" si="3876"/>
        <v>8</v>
      </c>
      <c r="G124092" s="44">
        <f t="shared" si="3877"/>
        <v>5</v>
      </c>
      <c r="H124092" s="44"/>
    </row>
    <row r="124093" spans="1:8" x14ac:dyDescent="0.25">
      <c r="A124093">
        <v>374701</v>
      </c>
      <c r="B124093" s="1">
        <v>44420.020009708744</v>
      </c>
      <c r="C124093">
        <v>97923</v>
      </c>
      <c r="D124093">
        <v>165114</v>
      </c>
      <c r="E124093" s="16" t="e">
        <f>VLOOKUP(C124093,Подписчики!#REF!,3,0)</f>
        <v>#REF!</v>
      </c>
      <c r="F124093" s="3">
        <f t="shared" si="3876"/>
        <v>8</v>
      </c>
      <c r="G124093" s="44">
        <f t="shared" si="3877"/>
        <v>5</v>
      </c>
      <c r="H124093" s="44"/>
    </row>
    <row r="124094" spans="1:8" x14ac:dyDescent="0.25">
      <c r="A124094">
        <v>374702</v>
      </c>
      <c r="B124094" s="1">
        <v>44420.022841423946</v>
      </c>
      <c r="C124094">
        <v>255634</v>
      </c>
      <c r="D124094">
        <v>252406</v>
      </c>
      <c r="E124094" s="16" t="e">
        <f>VLOOKUP(C124094,Подписчики!#REF!,3,0)</f>
        <v>#REF!</v>
      </c>
      <c r="F124094" s="3">
        <f t="shared" si="3876"/>
        <v>8</v>
      </c>
      <c r="G124094" s="44">
        <f t="shared" si="3877"/>
        <v>5</v>
      </c>
      <c r="H124094" s="44"/>
    </row>
    <row r="124095" spans="1:8" x14ac:dyDescent="0.25">
      <c r="A124095">
        <v>374705</v>
      </c>
      <c r="B124095" s="1">
        <v>44420.02324595469</v>
      </c>
      <c r="C124095">
        <v>298984</v>
      </c>
      <c r="D124095">
        <v>247072</v>
      </c>
      <c r="E124095" s="16" t="e">
        <f>VLOOKUP(C124095,Подписчики!#REF!,3,0)</f>
        <v>#REF!</v>
      </c>
      <c r="F124095" s="3">
        <f t="shared" si="3876"/>
        <v>8</v>
      </c>
      <c r="G124095" s="44">
        <f t="shared" si="3877"/>
        <v>5</v>
      </c>
      <c r="H124095" s="44"/>
    </row>
    <row r="124096" spans="1:8" x14ac:dyDescent="0.25">
      <c r="A124096">
        <v>374706</v>
      </c>
      <c r="B124096" s="1">
        <v>44420.023666666668</v>
      </c>
      <c r="C124096">
        <v>24902</v>
      </c>
      <c r="D124096">
        <v>250679</v>
      </c>
      <c r="E124096" s="16" t="e">
        <f>VLOOKUP(C124096,Подписчики!#REF!,3,0)</f>
        <v>#REF!</v>
      </c>
      <c r="F124096" s="3">
        <f t="shared" si="3876"/>
        <v>8</v>
      </c>
      <c r="G124096" s="44">
        <f t="shared" si="3877"/>
        <v>5</v>
      </c>
      <c r="H124096" s="44"/>
    </row>
    <row r="124097" spans="1:8" x14ac:dyDescent="0.25">
      <c r="A124097">
        <v>374711</v>
      </c>
      <c r="B124097" s="1">
        <v>44420.025333333338</v>
      </c>
      <c r="C124097">
        <v>174555</v>
      </c>
      <c r="D124097">
        <v>449379</v>
      </c>
      <c r="E124097" s="16" t="e">
        <f>VLOOKUP(C124097,Подписчики!#REF!,3,0)</f>
        <v>#REF!</v>
      </c>
      <c r="F124097" s="3">
        <f t="shared" si="3876"/>
        <v>8</v>
      </c>
      <c r="G124097" s="44">
        <f t="shared" si="3877"/>
        <v>5</v>
      </c>
      <c r="H124097" s="44"/>
    </row>
    <row r="124098" spans="1:8" x14ac:dyDescent="0.25">
      <c r="A124098">
        <v>374716</v>
      </c>
      <c r="B124098" s="1">
        <v>44420.026886731393</v>
      </c>
      <c r="C124098">
        <v>313512</v>
      </c>
      <c r="D124098">
        <v>126396</v>
      </c>
      <c r="E124098" s="16" t="e">
        <f>VLOOKUP(C124098,Подписчики!#REF!,3,0)</f>
        <v>#REF!</v>
      </c>
      <c r="F124098" s="3">
        <f t="shared" si="3876"/>
        <v>8</v>
      </c>
      <c r="G124098" s="44">
        <f t="shared" si="3877"/>
        <v>5</v>
      </c>
      <c r="H124098" s="44"/>
    </row>
    <row r="124099" spans="1:8" x14ac:dyDescent="0.25">
      <c r="A124099">
        <v>374717</v>
      </c>
      <c r="B124099" s="1">
        <v>44420.031336569584</v>
      </c>
      <c r="C124099">
        <v>144103</v>
      </c>
      <c r="D124099">
        <v>394819</v>
      </c>
      <c r="E124099" s="16" t="e">
        <f>VLOOKUP(C124099,Подписчики!#REF!,3,0)</f>
        <v>#REF!</v>
      </c>
      <c r="F124099" s="3">
        <f t="shared" ref="F124099:F124162" si="3878">MONTH(B124099)</f>
        <v>8</v>
      </c>
      <c r="G124099" s="44">
        <f t="shared" ref="G124099:G124162" si="3879">WEEKDAY(B124099,1)</f>
        <v>5</v>
      </c>
      <c r="H124099" s="44"/>
    </row>
    <row r="124100" spans="1:8" x14ac:dyDescent="0.25">
      <c r="A124100">
        <v>374722</v>
      </c>
      <c r="B124100" s="1">
        <v>44420.03497734628</v>
      </c>
      <c r="C124100">
        <v>338928</v>
      </c>
      <c r="D124100">
        <v>33094</v>
      </c>
      <c r="E124100" s="16" t="e">
        <f>VLOOKUP(C124100,Подписчики!#REF!,3,0)</f>
        <v>#REF!</v>
      </c>
      <c r="F124100" s="3">
        <f t="shared" si="3878"/>
        <v>8</v>
      </c>
      <c r="G124100" s="44">
        <f t="shared" si="3879"/>
        <v>5</v>
      </c>
      <c r="H124100" s="44"/>
    </row>
    <row r="124101" spans="1:8" x14ac:dyDescent="0.25">
      <c r="A124101">
        <v>374725</v>
      </c>
      <c r="B124101" s="1">
        <v>44420.03780906149</v>
      </c>
      <c r="C124101">
        <v>263206</v>
      </c>
      <c r="D124101">
        <v>182841</v>
      </c>
      <c r="E124101" s="16" t="e">
        <f>VLOOKUP(C124101,Подписчики!#REF!,3,0)</f>
        <v>#REF!</v>
      </c>
      <c r="F124101" s="3">
        <f t="shared" si="3878"/>
        <v>8</v>
      </c>
      <c r="G124101" s="44">
        <f t="shared" si="3879"/>
        <v>5</v>
      </c>
      <c r="H124101" s="44"/>
    </row>
    <row r="124102" spans="1:8" x14ac:dyDescent="0.25">
      <c r="A124102">
        <v>374727</v>
      </c>
      <c r="B124102" s="1">
        <v>44420.038618122977</v>
      </c>
      <c r="C124102">
        <v>66974</v>
      </c>
      <c r="D124102">
        <v>367087</v>
      </c>
      <c r="E124102" s="16" t="e">
        <f>VLOOKUP(C124102,Подписчики!#REF!,3,0)</f>
        <v>#REF!</v>
      </c>
      <c r="F124102" s="3">
        <f t="shared" si="3878"/>
        <v>8</v>
      </c>
      <c r="G124102" s="44">
        <f t="shared" si="3879"/>
        <v>5</v>
      </c>
      <c r="H124102" s="44"/>
    </row>
    <row r="124103" spans="1:8" x14ac:dyDescent="0.25">
      <c r="A124103">
        <v>374728</v>
      </c>
      <c r="B124103" s="1">
        <v>44420.041045307444</v>
      </c>
      <c r="C124103">
        <v>257913</v>
      </c>
      <c r="D124103">
        <v>242428</v>
      </c>
      <c r="E124103" s="16" t="e">
        <f>VLOOKUP(C124103,Подписчики!#REF!,3,0)</f>
        <v>#REF!</v>
      </c>
      <c r="F124103" s="3">
        <f t="shared" si="3878"/>
        <v>8</v>
      </c>
      <c r="G124103" s="44">
        <f t="shared" si="3879"/>
        <v>5</v>
      </c>
      <c r="H124103" s="44"/>
    </row>
    <row r="124104" spans="1:8" x14ac:dyDescent="0.25">
      <c r="A124104">
        <v>374732</v>
      </c>
      <c r="B124104" s="1">
        <v>44420.043877022654</v>
      </c>
      <c r="C124104">
        <v>140670</v>
      </c>
      <c r="D124104">
        <v>250679</v>
      </c>
      <c r="E124104" s="16" t="e">
        <f>VLOOKUP(C124104,Подписчики!#REF!,3,0)</f>
        <v>#REF!</v>
      </c>
      <c r="F124104" s="3">
        <f t="shared" si="3878"/>
        <v>8</v>
      </c>
      <c r="G124104" s="44">
        <f t="shared" si="3879"/>
        <v>5</v>
      </c>
      <c r="H124104" s="44"/>
    </row>
    <row r="124105" spans="1:8" x14ac:dyDescent="0.25">
      <c r="A124105">
        <v>374737</v>
      </c>
      <c r="B124105" s="1">
        <v>44420.047113268607</v>
      </c>
      <c r="C124105">
        <v>281811</v>
      </c>
      <c r="D124105">
        <v>230507</v>
      </c>
      <c r="E124105" s="16" t="e">
        <f>VLOOKUP(C124105,Подписчики!#REF!,3,0)</f>
        <v>#REF!</v>
      </c>
      <c r="F124105" s="3">
        <f t="shared" si="3878"/>
        <v>8</v>
      </c>
      <c r="G124105" s="44">
        <f t="shared" si="3879"/>
        <v>5</v>
      </c>
      <c r="H124105" s="44"/>
    </row>
    <row r="124106" spans="1:8" x14ac:dyDescent="0.25">
      <c r="A124106">
        <v>374740</v>
      </c>
      <c r="B124106" s="1">
        <v>44420.049333333336</v>
      </c>
      <c r="C124106">
        <v>337871</v>
      </c>
      <c r="D124106">
        <v>388677</v>
      </c>
      <c r="E124106" s="16" t="e">
        <f>VLOOKUP(C124106,Подписчики!#REF!,3,0)</f>
        <v>#REF!</v>
      </c>
      <c r="F124106" s="3">
        <f t="shared" si="3878"/>
        <v>8</v>
      </c>
      <c r="G124106" s="44">
        <f t="shared" si="3879"/>
        <v>5</v>
      </c>
      <c r="H124106" s="44"/>
    </row>
    <row r="124107" spans="1:8" x14ac:dyDescent="0.25">
      <c r="A124107">
        <v>374743</v>
      </c>
      <c r="B124107" s="1">
        <v>44420.05034951456</v>
      </c>
      <c r="C124107">
        <v>250558</v>
      </c>
      <c r="D124107">
        <v>411922</v>
      </c>
      <c r="E124107" s="16" t="e">
        <f>VLOOKUP(C124107,Подписчики!#REF!,3,0)</f>
        <v>#REF!</v>
      </c>
      <c r="F124107" s="3">
        <f t="shared" si="3878"/>
        <v>8</v>
      </c>
      <c r="G124107" s="44">
        <f t="shared" si="3879"/>
        <v>5</v>
      </c>
      <c r="H124107" s="44"/>
    </row>
    <row r="124108" spans="1:8" x14ac:dyDescent="0.25">
      <c r="A124108">
        <v>374746</v>
      </c>
      <c r="B124108" s="1">
        <v>44420.050666666662</v>
      </c>
      <c r="C124108">
        <v>276755</v>
      </c>
      <c r="D124108">
        <v>12149</v>
      </c>
      <c r="E124108" s="16" t="e">
        <f>VLOOKUP(C124108,Подписчики!#REF!,3,0)</f>
        <v>#REF!</v>
      </c>
      <c r="F124108" s="3">
        <f t="shared" si="3878"/>
        <v>8</v>
      </c>
      <c r="G124108" s="44">
        <f t="shared" si="3879"/>
        <v>5</v>
      </c>
      <c r="H124108" s="44"/>
    </row>
    <row r="124109" spans="1:8" x14ac:dyDescent="0.25">
      <c r="A124109">
        <v>374751</v>
      </c>
      <c r="B124109" s="1">
        <v>44420.051158576047</v>
      </c>
      <c r="C124109">
        <v>1066</v>
      </c>
      <c r="D124109">
        <v>154256</v>
      </c>
      <c r="E124109" s="16" t="e">
        <f>VLOOKUP(C124109,Подписчики!#REF!,3,0)</f>
        <v>#REF!</v>
      </c>
      <c r="F124109" s="3">
        <f t="shared" si="3878"/>
        <v>8</v>
      </c>
      <c r="G124109" s="44">
        <f t="shared" si="3879"/>
        <v>5</v>
      </c>
      <c r="H124109" s="44"/>
    </row>
    <row r="124110" spans="1:8" x14ac:dyDescent="0.25">
      <c r="A124110">
        <v>374752</v>
      </c>
      <c r="B124110" s="1">
        <v>44420.053990291264</v>
      </c>
      <c r="C124110">
        <v>321622</v>
      </c>
      <c r="D124110">
        <v>439981</v>
      </c>
      <c r="E124110" s="16" t="e">
        <f>VLOOKUP(C124110,Подписчики!#REF!,3,0)</f>
        <v>#REF!</v>
      </c>
      <c r="F124110" s="3">
        <f t="shared" si="3878"/>
        <v>8</v>
      </c>
      <c r="G124110" s="44">
        <f t="shared" si="3879"/>
        <v>5</v>
      </c>
      <c r="H124110" s="44"/>
    </row>
    <row r="124111" spans="1:8" x14ac:dyDescent="0.25">
      <c r="A124111">
        <v>374756</v>
      </c>
      <c r="B124111" s="1">
        <v>44420.071385113268</v>
      </c>
      <c r="C124111">
        <v>100322</v>
      </c>
      <c r="D124111">
        <v>254043</v>
      </c>
      <c r="E124111" s="16" t="e">
        <f>VLOOKUP(C124111,Подписчики!#REF!,3,0)</f>
        <v>#REF!</v>
      </c>
      <c r="F124111" s="3">
        <f t="shared" si="3878"/>
        <v>8</v>
      </c>
      <c r="G124111" s="44">
        <f t="shared" si="3879"/>
        <v>5</v>
      </c>
      <c r="H124111" s="44"/>
    </row>
    <row r="124112" spans="1:8" x14ac:dyDescent="0.25">
      <c r="A124112">
        <v>374760</v>
      </c>
      <c r="B124112" s="1">
        <v>44420.082666666662</v>
      </c>
      <c r="C124112">
        <v>170000</v>
      </c>
      <c r="D124112">
        <v>347393</v>
      </c>
      <c r="E124112" s="16" t="e">
        <f>VLOOKUP(C124112,Подписчики!#REF!,3,0)</f>
        <v>#REF!</v>
      </c>
      <c r="F124112" s="3">
        <f t="shared" si="3878"/>
        <v>8</v>
      </c>
      <c r="G124112" s="44">
        <f t="shared" si="3879"/>
        <v>5</v>
      </c>
      <c r="H124112" s="44"/>
    </row>
    <row r="124113" spans="1:8" x14ac:dyDescent="0.25">
      <c r="A124113">
        <v>374765</v>
      </c>
      <c r="B124113" s="1">
        <v>44420.085139158575</v>
      </c>
      <c r="C124113">
        <v>298015</v>
      </c>
      <c r="D124113">
        <v>191893</v>
      </c>
      <c r="E124113" s="16" t="e">
        <f>VLOOKUP(C124113,Подписчики!#REF!,3,0)</f>
        <v>#REF!</v>
      </c>
      <c r="F124113" s="3">
        <f t="shared" si="3878"/>
        <v>8</v>
      </c>
      <c r="G124113" s="44">
        <f t="shared" si="3879"/>
        <v>5</v>
      </c>
      <c r="H124113" s="44"/>
    </row>
    <row r="124114" spans="1:8" x14ac:dyDescent="0.25">
      <c r="A124114">
        <v>374768</v>
      </c>
      <c r="B124114" s="1">
        <v>44420.091666666667</v>
      </c>
      <c r="C124114">
        <v>14678</v>
      </c>
      <c r="D124114">
        <v>75550</v>
      </c>
      <c r="E124114" s="16" t="e">
        <f>VLOOKUP(C124114,Подписчики!#REF!,3,0)</f>
        <v>#REF!</v>
      </c>
      <c r="F124114" s="3">
        <f t="shared" si="3878"/>
        <v>8</v>
      </c>
      <c r="G124114" s="44">
        <f t="shared" si="3879"/>
        <v>5</v>
      </c>
      <c r="H124114" s="44"/>
    </row>
    <row r="124115" spans="1:8" x14ac:dyDescent="0.25">
      <c r="A124115">
        <v>374771</v>
      </c>
      <c r="B124115" s="1">
        <v>44420.091999999997</v>
      </c>
      <c r="C124115">
        <v>273706</v>
      </c>
      <c r="D124115">
        <v>404645</v>
      </c>
      <c r="E124115" s="16" t="e">
        <f>VLOOKUP(C124115,Подписчики!#REF!,3,0)</f>
        <v>#REF!</v>
      </c>
      <c r="F124115" s="3">
        <f t="shared" si="3878"/>
        <v>8</v>
      </c>
      <c r="G124115" s="44">
        <f t="shared" si="3879"/>
        <v>5</v>
      </c>
      <c r="H124115" s="44"/>
    </row>
    <row r="124116" spans="1:8" x14ac:dyDescent="0.25">
      <c r="A124116">
        <v>374774</v>
      </c>
      <c r="B124116" s="1">
        <v>44420.095252427185</v>
      </c>
      <c r="C124116">
        <v>316592</v>
      </c>
      <c r="D124116">
        <v>189009</v>
      </c>
      <c r="E124116" s="16" t="e">
        <f>VLOOKUP(C124116,Подписчики!#REF!,3,0)</f>
        <v>#REF!</v>
      </c>
      <c r="F124116" s="3">
        <f t="shared" si="3878"/>
        <v>8</v>
      </c>
      <c r="G124116" s="44">
        <f t="shared" si="3879"/>
        <v>5</v>
      </c>
      <c r="H124116" s="44"/>
    </row>
    <row r="124117" spans="1:8" x14ac:dyDescent="0.25">
      <c r="A124117">
        <v>374777</v>
      </c>
      <c r="B124117" s="1">
        <v>44420.097000000002</v>
      </c>
      <c r="C124117">
        <v>283811</v>
      </c>
      <c r="D124117">
        <v>135627</v>
      </c>
      <c r="E124117" s="16" t="e">
        <f>VLOOKUP(C124117,Подписчики!#REF!,3,0)</f>
        <v>#REF!</v>
      </c>
      <c r="F124117" s="3">
        <f t="shared" si="3878"/>
        <v>8</v>
      </c>
      <c r="G124117" s="44">
        <f t="shared" si="3879"/>
        <v>5</v>
      </c>
      <c r="H124117" s="44"/>
    </row>
    <row r="124118" spans="1:8" x14ac:dyDescent="0.25">
      <c r="A124118">
        <v>374778</v>
      </c>
      <c r="B124118" s="1">
        <v>44420.098666666665</v>
      </c>
      <c r="C124118">
        <v>219573</v>
      </c>
      <c r="D124118">
        <v>470762</v>
      </c>
      <c r="E124118" s="16" t="e">
        <f>VLOOKUP(C124118,Подписчики!#REF!,3,0)</f>
        <v>#REF!</v>
      </c>
      <c r="F124118" s="3">
        <f t="shared" si="3878"/>
        <v>8</v>
      </c>
      <c r="G124118" s="44">
        <f t="shared" si="3879"/>
        <v>5</v>
      </c>
      <c r="H124118" s="44"/>
    </row>
    <row r="124119" spans="1:8" x14ac:dyDescent="0.25">
      <c r="A124119">
        <v>374779</v>
      </c>
      <c r="B124119" s="1">
        <v>44420.103343042072</v>
      </c>
      <c r="C124119">
        <v>83760</v>
      </c>
      <c r="D124119">
        <v>328544</v>
      </c>
      <c r="E124119" s="16" t="e">
        <f>VLOOKUP(C124119,Подписчики!#REF!,3,0)</f>
        <v>#REF!</v>
      </c>
      <c r="F124119" s="3">
        <f t="shared" si="3878"/>
        <v>8</v>
      </c>
      <c r="G124119" s="44">
        <f t="shared" si="3879"/>
        <v>5</v>
      </c>
      <c r="H124119" s="44"/>
    </row>
    <row r="124120" spans="1:8" x14ac:dyDescent="0.25">
      <c r="A124120">
        <v>374784</v>
      </c>
      <c r="B124120" s="1">
        <v>44420.104961165052</v>
      </c>
      <c r="C124120">
        <v>115264</v>
      </c>
      <c r="D124120">
        <v>212708</v>
      </c>
      <c r="E124120" s="16" t="e">
        <f>VLOOKUP(C124120,Подписчики!#REF!,3,0)</f>
        <v>#REF!</v>
      </c>
      <c r="F124120" s="3">
        <f t="shared" si="3878"/>
        <v>8</v>
      </c>
      <c r="G124120" s="44">
        <f t="shared" si="3879"/>
        <v>5</v>
      </c>
      <c r="H124120" s="44"/>
    </row>
    <row r="124121" spans="1:8" x14ac:dyDescent="0.25">
      <c r="A124121">
        <v>374789</v>
      </c>
      <c r="B124121" s="1">
        <v>44420.106983818776</v>
      </c>
      <c r="C124121">
        <v>327488</v>
      </c>
      <c r="D124121">
        <v>5151</v>
      </c>
      <c r="E124121" s="16" t="e">
        <f>VLOOKUP(C124121,Подписчики!#REF!,3,0)</f>
        <v>#REF!</v>
      </c>
      <c r="F124121" s="3">
        <f t="shared" si="3878"/>
        <v>8</v>
      </c>
      <c r="G124121" s="44">
        <f t="shared" si="3879"/>
        <v>5</v>
      </c>
      <c r="H124121" s="44"/>
    </row>
    <row r="124122" spans="1:8" x14ac:dyDescent="0.25">
      <c r="A124122">
        <v>374794</v>
      </c>
      <c r="B124122" s="1">
        <v>44420.107388349519</v>
      </c>
      <c r="C124122">
        <v>267035</v>
      </c>
      <c r="D124122">
        <v>158978</v>
      </c>
      <c r="E124122" s="16" t="e">
        <f>VLOOKUP(C124122,Подписчики!#REF!,3,0)</f>
        <v>#REF!</v>
      </c>
      <c r="F124122" s="3">
        <f t="shared" si="3878"/>
        <v>8</v>
      </c>
      <c r="G124122" s="44">
        <f t="shared" si="3879"/>
        <v>5</v>
      </c>
      <c r="H124122" s="44"/>
    </row>
    <row r="124123" spans="1:8" x14ac:dyDescent="0.25">
      <c r="A124123">
        <v>374798</v>
      </c>
      <c r="B124123" s="1">
        <v>44420.113456310683</v>
      </c>
      <c r="C124123">
        <v>259805</v>
      </c>
      <c r="D124123">
        <v>227775</v>
      </c>
      <c r="E124123" s="16" t="e">
        <f>VLOOKUP(C124123,Подписчики!#REF!,3,0)</f>
        <v>#REF!</v>
      </c>
      <c r="F124123" s="3">
        <f t="shared" si="3878"/>
        <v>8</v>
      </c>
      <c r="G124123" s="44">
        <f t="shared" si="3879"/>
        <v>5</v>
      </c>
      <c r="H124123" s="44"/>
    </row>
    <row r="124124" spans="1:8" x14ac:dyDescent="0.25">
      <c r="A124124">
        <v>374801</v>
      </c>
      <c r="B124124" s="1">
        <v>44420.118310679609</v>
      </c>
      <c r="C124124">
        <v>257883</v>
      </c>
      <c r="D124124">
        <v>16360</v>
      </c>
      <c r="E124124" s="16" t="e">
        <f>VLOOKUP(C124124,Подписчики!#REF!,3,0)</f>
        <v>#REF!</v>
      </c>
      <c r="F124124" s="3">
        <f t="shared" si="3878"/>
        <v>8</v>
      </c>
      <c r="G124124" s="44">
        <f t="shared" si="3879"/>
        <v>5</v>
      </c>
      <c r="H124124" s="44"/>
    </row>
    <row r="124125" spans="1:8" x14ac:dyDescent="0.25">
      <c r="A124125">
        <v>374803</v>
      </c>
      <c r="B124125" s="1">
        <v>44420.118333333339</v>
      </c>
      <c r="C124125">
        <v>282086</v>
      </c>
      <c r="D124125">
        <v>447567</v>
      </c>
      <c r="E124125" s="16" t="e">
        <f>VLOOKUP(C124125,Подписчики!#REF!,3,0)</f>
        <v>#REF!</v>
      </c>
      <c r="F124125" s="3">
        <f t="shared" si="3878"/>
        <v>8</v>
      </c>
      <c r="G124125" s="44">
        <f t="shared" si="3879"/>
        <v>5</v>
      </c>
      <c r="H124125" s="44"/>
    </row>
    <row r="124126" spans="1:8" x14ac:dyDescent="0.25">
      <c r="A124126">
        <v>374804</v>
      </c>
      <c r="B124126" s="1">
        <v>44420.119928802589</v>
      </c>
      <c r="C124126">
        <v>100173</v>
      </c>
      <c r="D124126">
        <v>452314</v>
      </c>
      <c r="E124126" s="16" t="e">
        <f>VLOOKUP(C124126,Подписчики!#REF!,3,0)</f>
        <v>#REF!</v>
      </c>
      <c r="F124126" s="3">
        <f t="shared" si="3878"/>
        <v>8</v>
      </c>
      <c r="G124126" s="44">
        <f t="shared" si="3879"/>
        <v>5</v>
      </c>
      <c r="H124126" s="44"/>
    </row>
    <row r="124127" spans="1:8" x14ac:dyDescent="0.25">
      <c r="A124127">
        <v>374807</v>
      </c>
      <c r="B124127" s="1">
        <v>44420.120737864076</v>
      </c>
      <c r="C124127">
        <v>119163</v>
      </c>
      <c r="D124127">
        <v>380039</v>
      </c>
      <c r="E124127" s="16" t="e">
        <f>VLOOKUP(C124127,Подписчики!#REF!,3,0)</f>
        <v>#REF!</v>
      </c>
      <c r="F124127" s="3">
        <f t="shared" si="3878"/>
        <v>8</v>
      </c>
      <c r="G124127" s="44">
        <f t="shared" si="3879"/>
        <v>5</v>
      </c>
      <c r="H124127" s="44"/>
    </row>
    <row r="124128" spans="1:8" x14ac:dyDescent="0.25">
      <c r="A124128">
        <v>374811</v>
      </c>
      <c r="B124128" s="1">
        <v>44420.141333333333</v>
      </c>
      <c r="C124128">
        <v>199637</v>
      </c>
      <c r="D124128">
        <v>308796</v>
      </c>
      <c r="E124128" s="16" t="e">
        <f>VLOOKUP(C124128,Подписчики!#REF!,3,0)</f>
        <v>#REF!</v>
      </c>
      <c r="F124128" s="3">
        <f t="shared" si="3878"/>
        <v>8</v>
      </c>
      <c r="G124128" s="44">
        <f t="shared" si="3879"/>
        <v>5</v>
      </c>
      <c r="H124128" s="44"/>
    </row>
    <row r="124129" spans="1:8" x14ac:dyDescent="0.25">
      <c r="A124129">
        <v>374814</v>
      </c>
      <c r="B124129" s="1">
        <v>44420.145333333334</v>
      </c>
      <c r="C124129">
        <v>31361</v>
      </c>
      <c r="D124129">
        <v>189009</v>
      </c>
      <c r="E124129" s="16" t="e">
        <f>VLOOKUP(C124129,Подписчики!#REF!,3,0)</f>
        <v>#REF!</v>
      </c>
      <c r="F124129" s="3">
        <f t="shared" si="3878"/>
        <v>8</v>
      </c>
      <c r="G124129" s="44">
        <f t="shared" si="3879"/>
        <v>5</v>
      </c>
      <c r="H124129" s="44"/>
    </row>
    <row r="124130" spans="1:8" x14ac:dyDescent="0.25">
      <c r="A124130">
        <v>374817</v>
      </c>
      <c r="B124130" s="1">
        <v>44420.163</v>
      </c>
      <c r="C124130">
        <v>50839</v>
      </c>
      <c r="D124130">
        <v>107006</v>
      </c>
      <c r="E124130" s="16" t="e">
        <f>VLOOKUP(C124130,Подписчики!#REF!,3,0)</f>
        <v>#REF!</v>
      </c>
      <c r="F124130" s="3">
        <f t="shared" si="3878"/>
        <v>8</v>
      </c>
      <c r="G124130" s="44">
        <f t="shared" si="3879"/>
        <v>5</v>
      </c>
      <c r="H124130" s="44"/>
    </row>
    <row r="124131" spans="1:8" x14ac:dyDescent="0.25">
      <c r="A124131">
        <v>374821</v>
      </c>
      <c r="B124131" s="1">
        <v>44420.164427184463</v>
      </c>
      <c r="C124131">
        <v>116736</v>
      </c>
      <c r="D124131">
        <v>446092</v>
      </c>
      <c r="E124131" s="16" t="e">
        <f>VLOOKUP(C124131,Подписчики!#REF!,3,0)</f>
        <v>#REF!</v>
      </c>
      <c r="F124131" s="3">
        <f t="shared" si="3878"/>
        <v>8</v>
      </c>
      <c r="G124131" s="44">
        <f t="shared" si="3879"/>
        <v>5</v>
      </c>
      <c r="H124131" s="44"/>
    </row>
    <row r="124132" spans="1:8" x14ac:dyDescent="0.25">
      <c r="A124132">
        <v>374824</v>
      </c>
      <c r="B124132" s="1">
        <v>44420.164666666664</v>
      </c>
      <c r="C124132">
        <v>184870</v>
      </c>
      <c r="D124132">
        <v>180017</v>
      </c>
      <c r="E124132" s="16" t="e">
        <f>VLOOKUP(C124132,Подписчики!#REF!,3,0)</f>
        <v>#REF!</v>
      </c>
      <c r="F124132" s="3">
        <f t="shared" si="3878"/>
        <v>8</v>
      </c>
      <c r="G124132" s="44">
        <f t="shared" si="3879"/>
        <v>5</v>
      </c>
      <c r="H124132" s="44"/>
    </row>
    <row r="124133" spans="1:8" x14ac:dyDescent="0.25">
      <c r="A124133">
        <v>374828</v>
      </c>
      <c r="B124133" s="1">
        <v>44420.166449838187</v>
      </c>
      <c r="C124133">
        <v>13834</v>
      </c>
      <c r="D124133">
        <v>31302</v>
      </c>
      <c r="E124133" s="16" t="e">
        <f>VLOOKUP(C124133,Подписчики!#REF!,3,0)</f>
        <v>#REF!</v>
      </c>
      <c r="F124133" s="3">
        <f t="shared" si="3878"/>
        <v>8</v>
      </c>
      <c r="G124133" s="44">
        <f t="shared" si="3879"/>
        <v>5</v>
      </c>
      <c r="H124133" s="44"/>
    </row>
    <row r="124134" spans="1:8" x14ac:dyDescent="0.25">
      <c r="A124134">
        <v>374833</v>
      </c>
      <c r="B124134" s="1">
        <v>44420.180608414237</v>
      </c>
      <c r="C124134">
        <v>107439</v>
      </c>
      <c r="D124134">
        <v>227775</v>
      </c>
      <c r="E124134" s="16" t="e">
        <f>VLOOKUP(C124134,Подписчики!#REF!,3,0)</f>
        <v>#REF!</v>
      </c>
      <c r="F124134" s="3">
        <f t="shared" si="3878"/>
        <v>8</v>
      </c>
      <c r="G124134" s="44">
        <f t="shared" si="3879"/>
        <v>5</v>
      </c>
      <c r="H124134" s="44"/>
    </row>
    <row r="124135" spans="1:8" x14ac:dyDescent="0.25">
      <c r="A124135">
        <v>374835</v>
      </c>
      <c r="B124135" s="1">
        <v>44420.181417475731</v>
      </c>
      <c r="C124135">
        <v>190575</v>
      </c>
      <c r="D124135">
        <v>309079</v>
      </c>
      <c r="E124135" s="16" t="e">
        <f>VLOOKUP(C124135,Подписчики!#REF!,3,0)</f>
        <v>#REF!</v>
      </c>
      <c r="F124135" s="3">
        <f t="shared" si="3878"/>
        <v>8</v>
      </c>
      <c r="G124135" s="44">
        <f t="shared" si="3879"/>
        <v>5</v>
      </c>
      <c r="H124135" s="44"/>
    </row>
    <row r="124136" spans="1:8" x14ac:dyDescent="0.25">
      <c r="A124136">
        <v>374837</v>
      </c>
      <c r="B124136" s="1">
        <v>44420.191126213591</v>
      </c>
      <c r="C124136">
        <v>51040</v>
      </c>
      <c r="D124136">
        <v>49390</v>
      </c>
      <c r="E124136" s="16" t="e">
        <f>VLOOKUP(C124136,Подписчики!#REF!,3,0)</f>
        <v>#REF!</v>
      </c>
      <c r="F124136" s="3">
        <f t="shared" si="3878"/>
        <v>8</v>
      </c>
      <c r="G124136" s="44">
        <f t="shared" si="3879"/>
        <v>5</v>
      </c>
      <c r="H124136" s="44"/>
    </row>
    <row r="124137" spans="1:8" x14ac:dyDescent="0.25">
      <c r="A124137">
        <v>374840</v>
      </c>
      <c r="B124137" s="1">
        <v>44420.200834951458</v>
      </c>
      <c r="C124137">
        <v>181020</v>
      </c>
      <c r="D124137">
        <v>5151</v>
      </c>
      <c r="E124137" s="16" t="e">
        <f>VLOOKUP(C124137,Подписчики!#REF!,3,0)</f>
        <v>#REF!</v>
      </c>
      <c r="F124137" s="3">
        <f t="shared" si="3878"/>
        <v>8</v>
      </c>
      <c r="G124137" s="44">
        <f t="shared" si="3879"/>
        <v>5</v>
      </c>
      <c r="H124137" s="44"/>
    </row>
    <row r="124138" spans="1:8" x14ac:dyDescent="0.25">
      <c r="A124138">
        <v>374842</v>
      </c>
      <c r="B124138" s="1">
        <v>44420.207999999999</v>
      </c>
      <c r="C124138">
        <v>255039</v>
      </c>
      <c r="D124138">
        <v>411922</v>
      </c>
      <c r="E124138" s="16" t="e">
        <f>VLOOKUP(C124138,Подписчики!#REF!,3,0)</f>
        <v>#REF!</v>
      </c>
      <c r="F124138" s="3">
        <f t="shared" si="3878"/>
        <v>8</v>
      </c>
      <c r="G124138" s="44">
        <f t="shared" si="3879"/>
        <v>5</v>
      </c>
      <c r="H124138" s="44"/>
    </row>
    <row r="124139" spans="1:8" x14ac:dyDescent="0.25">
      <c r="A124139">
        <v>374844</v>
      </c>
      <c r="B124139" s="1">
        <v>44420.209333333332</v>
      </c>
      <c r="C124139">
        <v>7388</v>
      </c>
      <c r="D124139">
        <v>133619</v>
      </c>
      <c r="E124139" s="16" t="e">
        <f>VLOOKUP(C124139,Подписчики!#REF!,3,0)</f>
        <v>#REF!</v>
      </c>
      <c r="F124139" s="3">
        <f t="shared" si="3878"/>
        <v>8</v>
      </c>
      <c r="G124139" s="44">
        <f t="shared" si="3879"/>
        <v>5</v>
      </c>
      <c r="H124139" s="44"/>
    </row>
    <row r="124140" spans="1:8" x14ac:dyDescent="0.25">
      <c r="A124140">
        <v>374849</v>
      </c>
      <c r="B124140" s="1">
        <v>44420.210333333336</v>
      </c>
      <c r="C124140">
        <v>264742</v>
      </c>
      <c r="D124140">
        <v>238334</v>
      </c>
      <c r="E124140" s="16" t="e">
        <f>VLOOKUP(C124140,Подписчики!#REF!,3,0)</f>
        <v>#REF!</v>
      </c>
      <c r="F124140" s="3">
        <f t="shared" si="3878"/>
        <v>8</v>
      </c>
      <c r="G124140" s="44">
        <f t="shared" si="3879"/>
        <v>5</v>
      </c>
      <c r="H124140" s="44"/>
    </row>
    <row r="124141" spans="1:8" x14ac:dyDescent="0.25">
      <c r="A124141">
        <v>374853</v>
      </c>
      <c r="B124141" s="1">
        <v>44420.214588996765</v>
      </c>
      <c r="C124141">
        <v>235125</v>
      </c>
      <c r="D124141">
        <v>250679</v>
      </c>
      <c r="E124141" s="16" t="e">
        <f>VLOOKUP(C124141,Подписчики!#REF!,3,0)</f>
        <v>#REF!</v>
      </c>
      <c r="F124141" s="3">
        <f t="shared" si="3878"/>
        <v>8</v>
      </c>
      <c r="G124141" s="44">
        <f t="shared" si="3879"/>
        <v>5</v>
      </c>
      <c r="H124141" s="44"/>
    </row>
    <row r="124142" spans="1:8" x14ac:dyDescent="0.25">
      <c r="A124142">
        <v>374857</v>
      </c>
      <c r="B124142" s="1">
        <v>44420.221870550165</v>
      </c>
      <c r="C124142">
        <v>333404</v>
      </c>
      <c r="D124142">
        <v>158978</v>
      </c>
      <c r="E124142" s="16" t="e">
        <f>VLOOKUP(C124142,Подписчики!#REF!,3,0)</f>
        <v>#REF!</v>
      </c>
      <c r="F124142" s="3">
        <f t="shared" si="3878"/>
        <v>8</v>
      </c>
      <c r="G124142" s="44">
        <f t="shared" si="3879"/>
        <v>5</v>
      </c>
      <c r="H124142" s="44"/>
    </row>
    <row r="124143" spans="1:8" x14ac:dyDescent="0.25">
      <c r="A124143">
        <v>374861</v>
      </c>
      <c r="B124143" s="1">
        <v>44420.223666666665</v>
      </c>
      <c r="C124143">
        <v>40109</v>
      </c>
      <c r="D124143">
        <v>122982</v>
      </c>
      <c r="E124143" s="16" t="e">
        <f>VLOOKUP(C124143,Подписчики!#REF!,3,0)</f>
        <v>#REF!</v>
      </c>
      <c r="F124143" s="3">
        <f t="shared" si="3878"/>
        <v>8</v>
      </c>
      <c r="G124143" s="44">
        <f t="shared" si="3879"/>
        <v>5</v>
      </c>
      <c r="H124143" s="44"/>
    </row>
    <row r="124144" spans="1:8" x14ac:dyDescent="0.25">
      <c r="A124144">
        <v>374863</v>
      </c>
      <c r="B124144" s="1">
        <v>44420.228000000003</v>
      </c>
      <c r="C124144">
        <v>194789</v>
      </c>
      <c r="D124144">
        <v>311565</v>
      </c>
      <c r="E124144" s="16" t="e">
        <f>VLOOKUP(C124144,Подписчики!#REF!,3,0)</f>
        <v>#REF!</v>
      </c>
      <c r="F124144" s="3">
        <f t="shared" si="3878"/>
        <v>8</v>
      </c>
      <c r="G124144" s="44">
        <f t="shared" si="3879"/>
        <v>5</v>
      </c>
      <c r="H124144" s="44"/>
    </row>
    <row r="124145" spans="1:8" x14ac:dyDescent="0.25">
      <c r="A124145">
        <v>374868</v>
      </c>
      <c r="B124145" s="1">
        <v>44420.246142394826</v>
      </c>
      <c r="C124145">
        <v>287124</v>
      </c>
      <c r="D124145">
        <v>42705</v>
      </c>
      <c r="E124145" s="16" t="e">
        <f>VLOOKUP(C124145,Подписчики!#REF!,3,0)</f>
        <v>#REF!</v>
      </c>
      <c r="F124145" s="3">
        <f t="shared" si="3878"/>
        <v>8</v>
      </c>
      <c r="G124145" s="44">
        <f t="shared" si="3879"/>
        <v>5</v>
      </c>
      <c r="H124145" s="44"/>
    </row>
    <row r="124146" spans="1:8" x14ac:dyDescent="0.25">
      <c r="A124146">
        <v>374870</v>
      </c>
      <c r="B124146" s="1">
        <v>44420.247355987056</v>
      </c>
      <c r="C124146">
        <v>107476</v>
      </c>
      <c r="D124146">
        <v>472712</v>
      </c>
      <c r="E124146" s="16" t="e">
        <f>VLOOKUP(C124146,Подписчики!#REF!,3,0)</f>
        <v>#REF!</v>
      </c>
      <c r="F124146" s="3">
        <f t="shared" si="3878"/>
        <v>8</v>
      </c>
      <c r="G124146" s="44">
        <f t="shared" si="3879"/>
        <v>5</v>
      </c>
      <c r="H124146" s="44"/>
    </row>
    <row r="124147" spans="1:8" x14ac:dyDescent="0.25">
      <c r="A124147">
        <v>374875</v>
      </c>
      <c r="B124147" s="1">
        <v>44420.26515533981</v>
      </c>
      <c r="C124147">
        <v>135192</v>
      </c>
      <c r="D124147">
        <v>462548</v>
      </c>
      <c r="E124147" s="16" t="e">
        <f>VLOOKUP(C124147,Подписчики!#REF!,3,0)</f>
        <v>#REF!</v>
      </c>
      <c r="F124147" s="3">
        <f t="shared" si="3878"/>
        <v>8</v>
      </c>
      <c r="G124147" s="44">
        <f t="shared" si="3879"/>
        <v>5</v>
      </c>
      <c r="H124147" s="44"/>
    </row>
    <row r="124148" spans="1:8" x14ac:dyDescent="0.25">
      <c r="A124148">
        <v>374880</v>
      </c>
      <c r="B124148" s="1">
        <v>44420.274333333335</v>
      </c>
      <c r="C124148">
        <v>142021</v>
      </c>
      <c r="D124148">
        <v>398027</v>
      </c>
      <c r="E124148" s="16" t="e">
        <f>VLOOKUP(C124148,Подписчики!#REF!,3,0)</f>
        <v>#REF!</v>
      </c>
      <c r="F124148" s="3">
        <f t="shared" si="3878"/>
        <v>8</v>
      </c>
      <c r="G124148" s="44">
        <f t="shared" si="3879"/>
        <v>5</v>
      </c>
      <c r="H124148" s="44"/>
    </row>
    <row r="124149" spans="1:8" x14ac:dyDescent="0.25">
      <c r="A124149">
        <v>374884</v>
      </c>
      <c r="B124149" s="1">
        <v>44420.298666666662</v>
      </c>
      <c r="C124149">
        <v>164294</v>
      </c>
      <c r="D124149">
        <v>415290</v>
      </c>
      <c r="E124149" s="16" t="e">
        <f>VLOOKUP(C124149,Подписчики!#REF!,3,0)</f>
        <v>#REF!</v>
      </c>
      <c r="F124149" s="3">
        <f t="shared" si="3878"/>
        <v>8</v>
      </c>
      <c r="G124149" s="44">
        <f t="shared" si="3879"/>
        <v>5</v>
      </c>
      <c r="H124149" s="44"/>
    </row>
    <row r="124150" spans="1:8" x14ac:dyDescent="0.25">
      <c r="A124150">
        <v>374886</v>
      </c>
      <c r="B124150" s="1">
        <v>44420.307226537218</v>
      </c>
      <c r="C124150">
        <v>3806</v>
      </c>
      <c r="D124150">
        <v>230507</v>
      </c>
      <c r="E124150" s="16" t="e">
        <f>VLOOKUP(C124150,Подписчики!#REF!,3,0)</f>
        <v>#REF!</v>
      </c>
      <c r="F124150" s="3">
        <f t="shared" si="3878"/>
        <v>8</v>
      </c>
      <c r="G124150" s="44">
        <f t="shared" si="3879"/>
        <v>5</v>
      </c>
      <c r="H124150" s="44"/>
    </row>
    <row r="124151" spans="1:8" x14ac:dyDescent="0.25">
      <c r="A124151">
        <v>374891</v>
      </c>
      <c r="B124151" s="1">
        <v>44420.307226537218</v>
      </c>
      <c r="C124151">
        <v>105459</v>
      </c>
      <c r="D124151">
        <v>275689</v>
      </c>
      <c r="E124151" s="16" t="e">
        <f>VLOOKUP(C124151,Подписчики!#REF!,3,0)</f>
        <v>#REF!</v>
      </c>
      <c r="F124151" s="3">
        <f t="shared" si="3878"/>
        <v>8</v>
      </c>
      <c r="G124151" s="44">
        <f t="shared" si="3879"/>
        <v>5</v>
      </c>
      <c r="H124151" s="44"/>
    </row>
    <row r="124152" spans="1:8" x14ac:dyDescent="0.25">
      <c r="A124152">
        <v>374893</v>
      </c>
      <c r="B124152" s="1">
        <v>44420.309333333338</v>
      </c>
      <c r="C124152">
        <v>217425</v>
      </c>
      <c r="D124152">
        <v>398201</v>
      </c>
      <c r="E124152" s="16" t="e">
        <f>VLOOKUP(C124152,Подписчики!#REF!,3,0)</f>
        <v>#REF!</v>
      </c>
      <c r="F124152" s="3">
        <f t="shared" si="3878"/>
        <v>8</v>
      </c>
      <c r="G124152" s="44">
        <f t="shared" si="3879"/>
        <v>5</v>
      </c>
      <c r="H124152" s="44"/>
    </row>
    <row r="124153" spans="1:8" x14ac:dyDescent="0.25">
      <c r="A124153">
        <v>374895</v>
      </c>
      <c r="B124153" s="1">
        <v>44420.311676375408</v>
      </c>
      <c r="C124153">
        <v>158110</v>
      </c>
      <c r="D124153">
        <v>405774</v>
      </c>
      <c r="E124153" s="16" t="e">
        <f>VLOOKUP(C124153,Подписчики!#REF!,3,0)</f>
        <v>#REF!</v>
      </c>
      <c r="F124153" s="3">
        <f t="shared" si="3878"/>
        <v>8</v>
      </c>
      <c r="G124153" s="44">
        <f t="shared" si="3879"/>
        <v>5</v>
      </c>
      <c r="H124153" s="44"/>
    </row>
    <row r="124154" spans="1:8" x14ac:dyDescent="0.25">
      <c r="A124154">
        <v>374898</v>
      </c>
      <c r="B124154" s="1">
        <v>44420.314103559875</v>
      </c>
      <c r="C124154">
        <v>237701</v>
      </c>
      <c r="D124154">
        <v>366812</v>
      </c>
      <c r="E124154" s="16" t="e">
        <f>VLOOKUP(C124154,Подписчики!#REF!,3,0)</f>
        <v>#REF!</v>
      </c>
      <c r="F124154" s="3">
        <f t="shared" si="3878"/>
        <v>8</v>
      </c>
      <c r="G124154" s="44">
        <f t="shared" si="3879"/>
        <v>5</v>
      </c>
      <c r="H124154" s="44"/>
    </row>
    <row r="124155" spans="1:8" x14ac:dyDescent="0.25">
      <c r="A124155">
        <v>374899</v>
      </c>
      <c r="B124155" s="1">
        <v>44420.316126213598</v>
      </c>
      <c r="C124155">
        <v>34336</v>
      </c>
      <c r="D124155">
        <v>179296</v>
      </c>
      <c r="E124155" s="16" t="e">
        <f>VLOOKUP(C124155,Подписчики!#REF!,3,0)</f>
        <v>#REF!</v>
      </c>
      <c r="F124155" s="3">
        <f t="shared" si="3878"/>
        <v>8</v>
      </c>
      <c r="G124155" s="44">
        <f t="shared" si="3879"/>
        <v>5</v>
      </c>
      <c r="H124155" s="44"/>
    </row>
    <row r="124156" spans="1:8" x14ac:dyDescent="0.25">
      <c r="A124156">
        <v>374901</v>
      </c>
      <c r="B124156" s="1">
        <v>44420.319362459544</v>
      </c>
      <c r="C124156">
        <v>293192</v>
      </c>
      <c r="D124156">
        <v>77124</v>
      </c>
      <c r="E124156" s="16" t="e">
        <f>VLOOKUP(C124156,Подписчики!#REF!,3,0)</f>
        <v>#REF!</v>
      </c>
      <c r="F124156" s="3">
        <f t="shared" si="3878"/>
        <v>8</v>
      </c>
      <c r="G124156" s="44">
        <f t="shared" si="3879"/>
        <v>5</v>
      </c>
      <c r="H124156" s="44"/>
    </row>
    <row r="124157" spans="1:8" x14ac:dyDescent="0.25">
      <c r="A124157">
        <v>374903</v>
      </c>
      <c r="B124157" s="1">
        <v>44420.320171521038</v>
      </c>
      <c r="C124157">
        <v>348459</v>
      </c>
      <c r="D124157">
        <v>297015</v>
      </c>
      <c r="E124157" s="16" t="e">
        <f>VLOOKUP(C124157,Подписчики!#REF!,3,0)</f>
        <v>#REF!</v>
      </c>
      <c r="F124157" s="3">
        <f t="shared" si="3878"/>
        <v>8</v>
      </c>
      <c r="G124157" s="44">
        <f t="shared" si="3879"/>
        <v>5</v>
      </c>
      <c r="H124157" s="44"/>
    </row>
    <row r="124158" spans="1:8" x14ac:dyDescent="0.25">
      <c r="A124158">
        <v>374908</v>
      </c>
      <c r="B124158" s="1">
        <v>44420.324666666667</v>
      </c>
      <c r="C124158">
        <v>232696</v>
      </c>
      <c r="D124158">
        <v>452568</v>
      </c>
      <c r="E124158" s="16" t="e">
        <f>VLOOKUP(C124158,Подписчики!#REF!,3,0)</f>
        <v>#REF!</v>
      </c>
      <c r="F124158" s="3">
        <f t="shared" si="3878"/>
        <v>8</v>
      </c>
      <c r="G124158" s="44">
        <f t="shared" si="3879"/>
        <v>5</v>
      </c>
      <c r="H124158" s="44"/>
    </row>
    <row r="124159" spans="1:8" x14ac:dyDescent="0.25">
      <c r="A124159">
        <v>374913</v>
      </c>
      <c r="B124159" s="1">
        <v>44420.328000000001</v>
      </c>
      <c r="C124159">
        <v>260478</v>
      </c>
      <c r="D124159">
        <v>70091</v>
      </c>
      <c r="E124159" s="16" t="e">
        <f>VLOOKUP(C124159,Подписчики!#REF!,3,0)</f>
        <v>#REF!</v>
      </c>
      <c r="F124159" s="3">
        <f t="shared" si="3878"/>
        <v>8</v>
      </c>
      <c r="G124159" s="44">
        <f t="shared" si="3879"/>
        <v>5</v>
      </c>
      <c r="H124159" s="44"/>
    </row>
    <row r="124160" spans="1:8" x14ac:dyDescent="0.25">
      <c r="A124160">
        <v>374915</v>
      </c>
      <c r="B124160" s="1">
        <v>44420.342016181225</v>
      </c>
      <c r="C124160">
        <v>15056</v>
      </c>
      <c r="D124160">
        <v>404122</v>
      </c>
      <c r="E124160" s="16" t="e">
        <f>VLOOKUP(C124160,Подписчики!#REF!,3,0)</f>
        <v>#REF!</v>
      </c>
      <c r="F124160" s="3">
        <f t="shared" si="3878"/>
        <v>8</v>
      </c>
      <c r="G124160" s="44">
        <f t="shared" si="3879"/>
        <v>5</v>
      </c>
      <c r="H124160" s="44"/>
    </row>
    <row r="124161" spans="1:8" x14ac:dyDescent="0.25">
      <c r="A124161">
        <v>374916</v>
      </c>
      <c r="B124161" s="1">
        <v>44420.343229773462</v>
      </c>
      <c r="C124161">
        <v>91529</v>
      </c>
      <c r="D124161">
        <v>347393</v>
      </c>
      <c r="E124161" s="16" t="e">
        <f>VLOOKUP(C124161,Подписчики!#REF!,3,0)</f>
        <v>#REF!</v>
      </c>
      <c r="F124161" s="3">
        <f t="shared" si="3878"/>
        <v>8</v>
      </c>
      <c r="G124161" s="44">
        <f t="shared" si="3879"/>
        <v>5</v>
      </c>
      <c r="H124161" s="44"/>
    </row>
    <row r="124162" spans="1:8" x14ac:dyDescent="0.25">
      <c r="A124162">
        <v>374920</v>
      </c>
      <c r="B124162" s="1">
        <v>44420.346666666665</v>
      </c>
      <c r="C124162">
        <v>183736</v>
      </c>
      <c r="D124162">
        <v>42035</v>
      </c>
      <c r="E124162" s="16" t="e">
        <f>VLOOKUP(C124162,Подписчики!#REF!,3,0)</f>
        <v>#REF!</v>
      </c>
      <c r="F124162" s="3">
        <f t="shared" si="3878"/>
        <v>8</v>
      </c>
      <c r="G124162" s="44">
        <f t="shared" si="3879"/>
        <v>5</v>
      </c>
      <c r="H124162" s="44"/>
    </row>
    <row r="124163" spans="1:8" x14ac:dyDescent="0.25">
      <c r="A124163">
        <v>374925</v>
      </c>
      <c r="B124163" s="1">
        <v>44420.351666666662</v>
      </c>
      <c r="C124163">
        <v>210104</v>
      </c>
      <c r="D124163">
        <v>5151</v>
      </c>
      <c r="E124163" s="16" t="e">
        <f>VLOOKUP(C124163,Подписчики!#REF!,3,0)</f>
        <v>#REF!</v>
      </c>
      <c r="F124163" s="3">
        <f t="shared" ref="F124163:F124226" si="3880">MONTH(B124163)</f>
        <v>8</v>
      </c>
      <c r="G124163" s="44">
        <f t="shared" ref="G124163:G124226" si="3881">WEEKDAY(B124163,1)</f>
        <v>5</v>
      </c>
      <c r="H124163" s="44"/>
    </row>
    <row r="124164" spans="1:8" x14ac:dyDescent="0.25">
      <c r="A124164">
        <v>374928</v>
      </c>
      <c r="B124164" s="1">
        <v>44420.352533980586</v>
      </c>
      <c r="C124164">
        <v>213560</v>
      </c>
      <c r="D124164">
        <v>105200</v>
      </c>
      <c r="E124164" s="16" t="e">
        <f>VLOOKUP(C124164,Подписчики!#REF!,3,0)</f>
        <v>#REF!</v>
      </c>
      <c r="F124164" s="3">
        <f t="shared" si="3880"/>
        <v>8</v>
      </c>
      <c r="G124164" s="44">
        <f t="shared" si="3881"/>
        <v>5</v>
      </c>
      <c r="H124164" s="44"/>
    </row>
    <row r="124165" spans="1:8" x14ac:dyDescent="0.25">
      <c r="A124165">
        <v>374929</v>
      </c>
      <c r="B124165" s="1">
        <v>44420.352533980586</v>
      </c>
      <c r="C124165">
        <v>287914</v>
      </c>
      <c r="D124165">
        <v>21760</v>
      </c>
      <c r="E124165" s="16" t="e">
        <f>VLOOKUP(C124165,Подписчики!#REF!,3,0)</f>
        <v>#REF!</v>
      </c>
      <c r="F124165" s="3">
        <f t="shared" si="3880"/>
        <v>8</v>
      </c>
      <c r="G124165" s="44">
        <f t="shared" si="3881"/>
        <v>5</v>
      </c>
      <c r="H124165" s="44"/>
    </row>
    <row r="124166" spans="1:8" x14ac:dyDescent="0.25">
      <c r="A124166">
        <v>374930</v>
      </c>
      <c r="B124166" s="1">
        <v>44420.358601941749</v>
      </c>
      <c r="C124166">
        <v>24038</v>
      </c>
      <c r="D124166">
        <v>168838</v>
      </c>
      <c r="E124166" s="16" t="e">
        <f>VLOOKUP(C124166,Подписчики!#REF!,3,0)</f>
        <v>#REF!</v>
      </c>
      <c r="F124166" s="3">
        <f t="shared" si="3880"/>
        <v>8</v>
      </c>
      <c r="G124166" s="44">
        <f t="shared" si="3881"/>
        <v>5</v>
      </c>
      <c r="H124166" s="44"/>
    </row>
    <row r="124167" spans="1:8" x14ac:dyDescent="0.25">
      <c r="A124167">
        <v>374935</v>
      </c>
      <c r="B124167" s="1">
        <v>44420.361838187702</v>
      </c>
      <c r="C124167">
        <v>95303</v>
      </c>
      <c r="D124167">
        <v>158978</v>
      </c>
      <c r="E124167" s="16" t="e">
        <f>VLOOKUP(C124167,Подписчики!#REF!,3,0)</f>
        <v>#REF!</v>
      </c>
      <c r="F124167" s="3">
        <f t="shared" si="3880"/>
        <v>8</v>
      </c>
      <c r="G124167" s="44">
        <f t="shared" si="3881"/>
        <v>5</v>
      </c>
      <c r="H124167" s="44"/>
    </row>
    <row r="124168" spans="1:8" x14ac:dyDescent="0.25">
      <c r="A124168">
        <v>374937</v>
      </c>
      <c r="B124168" s="1">
        <v>44420.364999999998</v>
      </c>
      <c r="C124168">
        <v>317322</v>
      </c>
      <c r="D124168">
        <v>251574</v>
      </c>
      <c r="E124168" s="16" t="e">
        <f>VLOOKUP(C124168,Подписчики!#REF!,3,0)</f>
        <v>#REF!</v>
      </c>
      <c r="F124168" s="3">
        <f t="shared" si="3880"/>
        <v>8</v>
      </c>
      <c r="G124168" s="44">
        <f t="shared" si="3881"/>
        <v>5</v>
      </c>
      <c r="H124168" s="44"/>
    </row>
    <row r="124169" spans="1:8" x14ac:dyDescent="0.25">
      <c r="A124169">
        <v>374938</v>
      </c>
      <c r="B124169" s="1">
        <v>44420.366000000002</v>
      </c>
      <c r="C124169">
        <v>106545</v>
      </c>
      <c r="D124169">
        <v>462175</v>
      </c>
      <c r="E124169" s="16" t="e">
        <f>VLOOKUP(C124169,Подписчики!#REF!,3,0)</f>
        <v>#REF!</v>
      </c>
      <c r="F124169" s="3">
        <f t="shared" si="3880"/>
        <v>8</v>
      </c>
      <c r="G124169" s="44">
        <f t="shared" si="3881"/>
        <v>5</v>
      </c>
      <c r="H124169" s="44"/>
    </row>
    <row r="124170" spans="1:8" x14ac:dyDescent="0.25">
      <c r="A124170">
        <v>374940</v>
      </c>
      <c r="B124170" s="1">
        <v>44420.366288025885</v>
      </c>
      <c r="C124170">
        <v>16976</v>
      </c>
      <c r="D124170">
        <v>187948</v>
      </c>
      <c r="E124170" s="16" t="e">
        <f>VLOOKUP(C124170,Подписчики!#REF!,3,0)</f>
        <v>#REF!</v>
      </c>
      <c r="F124170" s="3">
        <f t="shared" si="3880"/>
        <v>8</v>
      </c>
      <c r="G124170" s="44">
        <f t="shared" si="3881"/>
        <v>5</v>
      </c>
      <c r="H124170" s="44"/>
    </row>
    <row r="124171" spans="1:8" x14ac:dyDescent="0.25">
      <c r="A124171">
        <v>374941</v>
      </c>
      <c r="B124171" s="1">
        <v>44420.368999999999</v>
      </c>
      <c r="C124171">
        <v>121959</v>
      </c>
      <c r="D124171">
        <v>389195</v>
      </c>
      <c r="E124171" s="16" t="e">
        <f>VLOOKUP(C124171,Подписчики!#REF!,3,0)</f>
        <v>#REF!</v>
      </c>
      <c r="F124171" s="3">
        <f t="shared" si="3880"/>
        <v>8</v>
      </c>
      <c r="G124171" s="44">
        <f t="shared" si="3881"/>
        <v>5</v>
      </c>
      <c r="H124171" s="44"/>
    </row>
    <row r="124172" spans="1:8" x14ac:dyDescent="0.25">
      <c r="A124172">
        <v>374943</v>
      </c>
      <c r="B124172" s="1">
        <v>44420.375333333337</v>
      </c>
      <c r="C124172">
        <v>88926</v>
      </c>
      <c r="D124172">
        <v>351192</v>
      </c>
      <c r="E124172" s="16" t="e">
        <f>VLOOKUP(C124172,Подписчики!#REF!,3,0)</f>
        <v>#REF!</v>
      </c>
      <c r="F124172" s="3">
        <f t="shared" si="3880"/>
        <v>8</v>
      </c>
      <c r="G124172" s="44">
        <f t="shared" si="3881"/>
        <v>5</v>
      </c>
      <c r="H124172" s="44"/>
    </row>
    <row r="124173" spans="1:8" x14ac:dyDescent="0.25">
      <c r="A124173">
        <v>374945</v>
      </c>
      <c r="B124173" s="1">
        <v>44420.380333333334</v>
      </c>
      <c r="C124173">
        <v>313297</v>
      </c>
      <c r="D124173">
        <v>81554</v>
      </c>
      <c r="E124173" s="16" t="e">
        <f>VLOOKUP(C124173,Подписчики!#REF!,3,0)</f>
        <v>#REF!</v>
      </c>
      <c r="F124173" s="3">
        <f t="shared" si="3880"/>
        <v>8</v>
      </c>
      <c r="G124173" s="44">
        <f t="shared" si="3881"/>
        <v>5</v>
      </c>
      <c r="H124173" s="44"/>
    </row>
    <row r="124174" spans="1:8" x14ac:dyDescent="0.25">
      <c r="A124174">
        <v>374949</v>
      </c>
      <c r="B124174" s="1">
        <v>44420.385666666662</v>
      </c>
      <c r="C124174">
        <v>73844</v>
      </c>
      <c r="D124174">
        <v>204534</v>
      </c>
      <c r="E124174" s="16" t="e">
        <f>VLOOKUP(C124174,Подписчики!#REF!,3,0)</f>
        <v>#REF!</v>
      </c>
      <c r="F124174" s="3">
        <f t="shared" si="3880"/>
        <v>8</v>
      </c>
      <c r="G124174" s="44">
        <f t="shared" si="3881"/>
        <v>5</v>
      </c>
      <c r="H124174" s="44"/>
    </row>
    <row r="124175" spans="1:8" x14ac:dyDescent="0.25">
      <c r="A124175">
        <v>374950</v>
      </c>
      <c r="B124175" s="1">
        <v>44420.386110032363</v>
      </c>
      <c r="C124175">
        <v>27371</v>
      </c>
      <c r="D124175">
        <v>217504</v>
      </c>
      <c r="E124175" s="16" t="e">
        <f>VLOOKUP(C124175,Подписчики!#REF!,3,0)</f>
        <v>#REF!</v>
      </c>
      <c r="F124175" s="3">
        <f t="shared" si="3880"/>
        <v>8</v>
      </c>
      <c r="G124175" s="44">
        <f t="shared" si="3881"/>
        <v>5</v>
      </c>
      <c r="H124175" s="44"/>
    </row>
    <row r="124176" spans="1:8" x14ac:dyDescent="0.25">
      <c r="A124176">
        <v>374955</v>
      </c>
      <c r="B124176" s="1">
        <v>44420.386514563106</v>
      </c>
      <c r="C124176">
        <v>39804</v>
      </c>
      <c r="D124176">
        <v>60239</v>
      </c>
      <c r="E124176" s="16" t="e">
        <f>VLOOKUP(C124176,Подписчики!#REF!,3,0)</f>
        <v>#REF!</v>
      </c>
      <c r="F124176" s="3">
        <f t="shared" si="3880"/>
        <v>8</v>
      </c>
      <c r="G124176" s="44">
        <f t="shared" si="3881"/>
        <v>5</v>
      </c>
      <c r="H124176" s="44"/>
    </row>
    <row r="124177" spans="1:8" x14ac:dyDescent="0.25">
      <c r="A124177">
        <v>374960</v>
      </c>
      <c r="B124177" s="1">
        <v>44420.391333333333</v>
      </c>
      <c r="C124177">
        <v>325568</v>
      </c>
      <c r="D124177">
        <v>266175</v>
      </c>
      <c r="E124177" s="16" t="e">
        <f>VLOOKUP(C124177,Подписчики!#REF!,3,0)</f>
        <v>#REF!</v>
      </c>
      <c r="F124177" s="3">
        <f t="shared" si="3880"/>
        <v>8</v>
      </c>
      <c r="G124177" s="44">
        <f t="shared" si="3881"/>
        <v>5</v>
      </c>
      <c r="H124177" s="44"/>
    </row>
    <row r="124178" spans="1:8" x14ac:dyDescent="0.25">
      <c r="A124178">
        <v>374965</v>
      </c>
      <c r="B124178" s="1">
        <v>44420.392177993526</v>
      </c>
      <c r="C124178">
        <v>108480</v>
      </c>
      <c r="D124178">
        <v>182841</v>
      </c>
      <c r="E124178" s="16" t="e">
        <f>VLOOKUP(C124178,Подписчики!#REF!,3,0)</f>
        <v>#REF!</v>
      </c>
      <c r="F124178" s="3">
        <f t="shared" si="3880"/>
        <v>8</v>
      </c>
      <c r="G124178" s="44">
        <f t="shared" si="3881"/>
        <v>5</v>
      </c>
      <c r="H124178" s="44"/>
    </row>
    <row r="124179" spans="1:8" x14ac:dyDescent="0.25">
      <c r="A124179">
        <v>374966</v>
      </c>
      <c r="B124179" s="1">
        <v>44420.393796116499</v>
      </c>
      <c r="C124179">
        <v>316182</v>
      </c>
      <c r="D124179">
        <v>470762</v>
      </c>
      <c r="E124179" s="16" t="e">
        <f>VLOOKUP(C124179,Подписчики!#REF!,3,0)</f>
        <v>#REF!</v>
      </c>
      <c r="F124179" s="3">
        <f t="shared" si="3880"/>
        <v>8</v>
      </c>
      <c r="G124179" s="44">
        <f t="shared" si="3881"/>
        <v>5</v>
      </c>
      <c r="H124179" s="44"/>
    </row>
    <row r="124180" spans="1:8" x14ac:dyDescent="0.25">
      <c r="A124180">
        <v>374968</v>
      </c>
      <c r="B124180" s="1">
        <v>44420.394999999997</v>
      </c>
      <c r="C124180">
        <v>337195</v>
      </c>
      <c r="D124180">
        <v>396575</v>
      </c>
      <c r="E124180" s="16" t="e">
        <f>VLOOKUP(C124180,Подписчики!#REF!,3,0)</f>
        <v>#REF!</v>
      </c>
      <c r="F124180" s="3">
        <f t="shared" si="3880"/>
        <v>8</v>
      </c>
      <c r="G124180" s="44">
        <f t="shared" si="3881"/>
        <v>5</v>
      </c>
      <c r="H124180" s="44"/>
    </row>
    <row r="124181" spans="1:8" x14ac:dyDescent="0.25">
      <c r="A124181">
        <v>374971</v>
      </c>
      <c r="B124181" s="1">
        <v>44420.395333333334</v>
      </c>
      <c r="C124181">
        <v>333532</v>
      </c>
      <c r="D124181">
        <v>273185</v>
      </c>
      <c r="E124181" s="16" t="e">
        <f>VLOOKUP(C124181,Подписчики!#REF!,3,0)</f>
        <v>#REF!</v>
      </c>
      <c r="F124181" s="3">
        <f t="shared" si="3880"/>
        <v>8</v>
      </c>
      <c r="G124181" s="44">
        <f t="shared" si="3881"/>
        <v>5</v>
      </c>
      <c r="H124181" s="44"/>
    </row>
    <row r="124182" spans="1:8" x14ac:dyDescent="0.25">
      <c r="A124182">
        <v>374972</v>
      </c>
      <c r="B124182" s="1">
        <v>44420.39541423948</v>
      </c>
      <c r="C124182">
        <v>196525</v>
      </c>
      <c r="D124182">
        <v>182984</v>
      </c>
      <c r="E124182" s="16" t="e">
        <f>VLOOKUP(C124182,Подписчики!#REF!,3,0)</f>
        <v>#REF!</v>
      </c>
      <c r="F124182" s="3">
        <f t="shared" si="3880"/>
        <v>8</v>
      </c>
      <c r="G124182" s="44">
        <f t="shared" si="3881"/>
        <v>5</v>
      </c>
      <c r="H124182" s="44"/>
    </row>
    <row r="124183" spans="1:8" x14ac:dyDescent="0.25">
      <c r="A124183">
        <v>374975</v>
      </c>
      <c r="B124183" s="1">
        <v>44420.40269579288</v>
      </c>
      <c r="C124183">
        <v>319788</v>
      </c>
      <c r="D124183">
        <v>176645</v>
      </c>
      <c r="E124183" s="16" t="e">
        <f>VLOOKUP(C124183,Подписчики!#REF!,3,0)</f>
        <v>#REF!</v>
      </c>
      <c r="F124183" s="3">
        <f t="shared" si="3880"/>
        <v>8</v>
      </c>
      <c r="G124183" s="44">
        <f t="shared" si="3881"/>
        <v>5</v>
      </c>
      <c r="H124183" s="44"/>
    </row>
    <row r="124184" spans="1:8" x14ac:dyDescent="0.25">
      <c r="A124184">
        <v>374977</v>
      </c>
      <c r="B124184" s="1">
        <v>44420.403333333335</v>
      </c>
      <c r="C124184">
        <v>4530</v>
      </c>
      <c r="D124184">
        <v>347393</v>
      </c>
      <c r="E124184" s="16" t="e">
        <f>VLOOKUP(C124184,Подписчики!#REF!,3,0)</f>
        <v>#REF!</v>
      </c>
      <c r="F124184" s="3">
        <f t="shared" si="3880"/>
        <v>8</v>
      </c>
      <c r="G124184" s="44">
        <f t="shared" si="3881"/>
        <v>5</v>
      </c>
      <c r="H124184" s="44"/>
    </row>
    <row r="124185" spans="1:8" x14ac:dyDescent="0.25">
      <c r="A124185">
        <v>374980</v>
      </c>
      <c r="B124185" s="1">
        <v>44420.40390938511</v>
      </c>
      <c r="C124185">
        <v>302430</v>
      </c>
      <c r="D124185">
        <v>254768</v>
      </c>
      <c r="E124185" s="16" t="e">
        <f>VLOOKUP(C124185,Подписчики!#REF!,3,0)</f>
        <v>#REF!</v>
      </c>
      <c r="F124185" s="3">
        <f t="shared" si="3880"/>
        <v>8</v>
      </c>
      <c r="G124185" s="44">
        <f t="shared" si="3881"/>
        <v>5</v>
      </c>
      <c r="H124185" s="44"/>
    </row>
    <row r="124186" spans="1:8" x14ac:dyDescent="0.25">
      <c r="A124186">
        <v>374984</v>
      </c>
      <c r="B124186" s="1">
        <v>44420.407550161814</v>
      </c>
      <c r="C124186">
        <v>337754</v>
      </c>
      <c r="D124186">
        <v>304128</v>
      </c>
      <c r="E124186" s="16" t="e">
        <f>VLOOKUP(C124186,Подписчики!#REF!,3,0)</f>
        <v>#REF!</v>
      </c>
      <c r="F124186" s="3">
        <f t="shared" si="3880"/>
        <v>8</v>
      </c>
      <c r="G124186" s="44">
        <f t="shared" si="3881"/>
        <v>5</v>
      </c>
      <c r="H124186" s="44"/>
    </row>
    <row r="124187" spans="1:8" x14ac:dyDescent="0.25">
      <c r="A124187">
        <v>374986</v>
      </c>
      <c r="B124187" s="1">
        <v>44420.4083592233</v>
      </c>
      <c r="C124187">
        <v>131467</v>
      </c>
      <c r="D124187">
        <v>373415</v>
      </c>
      <c r="E124187" s="16" t="e">
        <f>VLOOKUP(C124187,Подписчики!#REF!,3,0)</f>
        <v>#REF!</v>
      </c>
      <c r="F124187" s="3">
        <f t="shared" si="3880"/>
        <v>8</v>
      </c>
      <c r="G124187" s="44">
        <f t="shared" si="3881"/>
        <v>5</v>
      </c>
      <c r="H124187" s="44"/>
    </row>
    <row r="124188" spans="1:8" x14ac:dyDescent="0.25">
      <c r="A124188">
        <v>374991</v>
      </c>
      <c r="B124188" s="1">
        <v>44420.41119093851</v>
      </c>
      <c r="C124188">
        <v>47560</v>
      </c>
      <c r="D124188">
        <v>471403</v>
      </c>
      <c r="E124188" s="16" t="e">
        <f>VLOOKUP(C124188,Подписчики!#REF!,3,0)</f>
        <v>#REF!</v>
      </c>
      <c r="F124188" s="3">
        <f t="shared" si="3880"/>
        <v>8</v>
      </c>
      <c r="G124188" s="44">
        <f t="shared" si="3881"/>
        <v>5</v>
      </c>
      <c r="H124188" s="44"/>
    </row>
    <row r="124189" spans="1:8" x14ac:dyDescent="0.25">
      <c r="A124189">
        <v>374992</v>
      </c>
      <c r="B124189" s="1">
        <v>44420.41402265372</v>
      </c>
      <c r="C124189">
        <v>107822</v>
      </c>
      <c r="D124189">
        <v>441908</v>
      </c>
      <c r="E124189" s="16" t="e">
        <f>VLOOKUP(C124189,Подписчики!#REF!,3,0)</f>
        <v>#REF!</v>
      </c>
      <c r="F124189" s="3">
        <f t="shared" si="3880"/>
        <v>8</v>
      </c>
      <c r="G124189" s="44">
        <f t="shared" si="3881"/>
        <v>5</v>
      </c>
      <c r="H124189" s="44"/>
    </row>
    <row r="124190" spans="1:8" x14ac:dyDescent="0.25">
      <c r="A124190">
        <v>374993</v>
      </c>
      <c r="B124190" s="1">
        <v>44420.414022653727</v>
      </c>
      <c r="C124190">
        <v>1743</v>
      </c>
      <c r="D124190">
        <v>470762</v>
      </c>
      <c r="E124190" s="16" t="e">
        <f>VLOOKUP(C124190,Подписчики!#REF!,3,0)</f>
        <v>#REF!</v>
      </c>
      <c r="F124190" s="3">
        <f t="shared" si="3880"/>
        <v>8</v>
      </c>
      <c r="G124190" s="44">
        <f t="shared" si="3881"/>
        <v>5</v>
      </c>
      <c r="H124190" s="44"/>
    </row>
    <row r="124191" spans="1:8" x14ac:dyDescent="0.25">
      <c r="A124191">
        <v>374997</v>
      </c>
      <c r="B124191" s="1">
        <v>44420.418472491911</v>
      </c>
      <c r="C124191">
        <v>201487</v>
      </c>
      <c r="D124191">
        <v>86587</v>
      </c>
      <c r="E124191" s="16" t="e">
        <f>VLOOKUP(C124191,Подписчики!#REF!,3,0)</f>
        <v>#REF!</v>
      </c>
      <c r="F124191" s="3">
        <f t="shared" si="3880"/>
        <v>8</v>
      </c>
      <c r="G124191" s="44">
        <f t="shared" si="3881"/>
        <v>5</v>
      </c>
      <c r="H124191" s="44"/>
    </row>
    <row r="124192" spans="1:8" x14ac:dyDescent="0.25">
      <c r="A124192">
        <v>375000</v>
      </c>
      <c r="B124192" s="1">
        <v>44420.41968608414</v>
      </c>
      <c r="C124192">
        <v>9046</v>
      </c>
      <c r="D124192">
        <v>250679</v>
      </c>
      <c r="E124192" s="16" t="e">
        <f>VLOOKUP(C124192,Подписчики!#REF!,3,0)</f>
        <v>#REF!</v>
      </c>
      <c r="F124192" s="3">
        <f t="shared" si="3880"/>
        <v>8</v>
      </c>
      <c r="G124192" s="44">
        <f t="shared" si="3881"/>
        <v>5</v>
      </c>
      <c r="H124192" s="44"/>
    </row>
    <row r="124193" spans="1:8" x14ac:dyDescent="0.25">
      <c r="A124193">
        <v>375004</v>
      </c>
      <c r="B124193" s="1">
        <v>44420.426967637541</v>
      </c>
      <c r="C124193">
        <v>83901</v>
      </c>
      <c r="D124193">
        <v>102557</v>
      </c>
      <c r="E124193" s="16" t="e">
        <f>VLOOKUP(C124193,Подписчики!#REF!,3,0)</f>
        <v>#REF!</v>
      </c>
      <c r="F124193" s="3">
        <f t="shared" si="3880"/>
        <v>8</v>
      </c>
      <c r="G124193" s="44">
        <f t="shared" si="3881"/>
        <v>5</v>
      </c>
      <c r="H124193" s="44"/>
    </row>
    <row r="124194" spans="1:8" x14ac:dyDescent="0.25">
      <c r="A124194">
        <v>375007</v>
      </c>
      <c r="B124194" s="1">
        <v>44420.431417475731</v>
      </c>
      <c r="C124194">
        <v>276909</v>
      </c>
      <c r="D124194">
        <v>470762</v>
      </c>
      <c r="E124194" s="16" t="e">
        <f>VLOOKUP(C124194,Подписчики!#REF!,3,0)</f>
        <v>#REF!</v>
      </c>
      <c r="F124194" s="3">
        <f t="shared" si="3880"/>
        <v>8</v>
      </c>
      <c r="G124194" s="44">
        <f t="shared" si="3881"/>
        <v>5</v>
      </c>
      <c r="H124194" s="44"/>
    </row>
    <row r="124195" spans="1:8" x14ac:dyDescent="0.25">
      <c r="A124195">
        <v>375010</v>
      </c>
      <c r="B124195" s="1">
        <v>44420.440999999999</v>
      </c>
      <c r="C124195">
        <v>228460</v>
      </c>
      <c r="D124195">
        <v>397531</v>
      </c>
      <c r="E124195" s="16" t="e">
        <f>VLOOKUP(C124195,Подписчики!#REF!,3,0)</f>
        <v>#REF!</v>
      </c>
      <c r="F124195" s="3">
        <f t="shared" si="3880"/>
        <v>8</v>
      </c>
      <c r="G124195" s="44">
        <f t="shared" si="3881"/>
        <v>5</v>
      </c>
      <c r="H124195" s="44"/>
    </row>
    <row r="124196" spans="1:8" x14ac:dyDescent="0.25">
      <c r="A124196">
        <v>375014</v>
      </c>
      <c r="B124196" s="1">
        <v>44420.441530744334</v>
      </c>
      <c r="C124196">
        <v>157873</v>
      </c>
      <c r="D124196">
        <v>209917</v>
      </c>
      <c r="E124196" s="16" t="e">
        <f>VLOOKUP(C124196,Подписчики!#REF!,3,0)</f>
        <v>#REF!</v>
      </c>
      <c r="F124196" s="3">
        <f t="shared" si="3880"/>
        <v>8</v>
      </c>
      <c r="G124196" s="44">
        <f t="shared" si="3881"/>
        <v>5</v>
      </c>
      <c r="H124196" s="44"/>
    </row>
    <row r="124197" spans="1:8" x14ac:dyDescent="0.25">
      <c r="A124197">
        <v>375016</v>
      </c>
      <c r="B124197" s="1">
        <v>44420.449216828478</v>
      </c>
      <c r="C124197">
        <v>2651</v>
      </c>
      <c r="D124197">
        <v>258219</v>
      </c>
      <c r="E124197" s="16" t="e">
        <f>VLOOKUP(C124197,Подписчики!#REF!,3,0)</f>
        <v>#REF!</v>
      </c>
      <c r="F124197" s="3">
        <f t="shared" si="3880"/>
        <v>8</v>
      </c>
      <c r="G124197" s="44">
        <f t="shared" si="3881"/>
        <v>5</v>
      </c>
      <c r="H124197" s="44"/>
    </row>
    <row r="124198" spans="1:8" x14ac:dyDescent="0.25">
      <c r="A124198">
        <v>375019</v>
      </c>
      <c r="B124198" s="1">
        <v>44420.451644012945</v>
      </c>
      <c r="C124198">
        <v>176198</v>
      </c>
      <c r="D124198">
        <v>82901</v>
      </c>
      <c r="E124198" s="16" t="e">
        <f>VLOOKUP(C124198,Подписчики!#REF!,3,0)</f>
        <v>#REF!</v>
      </c>
      <c r="F124198" s="3">
        <f t="shared" si="3880"/>
        <v>8</v>
      </c>
      <c r="G124198" s="44">
        <f t="shared" si="3881"/>
        <v>5</v>
      </c>
      <c r="H124198" s="44"/>
    </row>
    <row r="124199" spans="1:8" x14ac:dyDescent="0.25">
      <c r="A124199">
        <v>375022</v>
      </c>
      <c r="B124199" s="1">
        <v>44420.451666666668</v>
      </c>
      <c r="C124199">
        <v>31024</v>
      </c>
      <c r="D124199">
        <v>80850</v>
      </c>
      <c r="E124199" s="16" t="e">
        <f>VLOOKUP(C124199,Подписчики!#REF!,3,0)</f>
        <v>#REF!</v>
      </c>
      <c r="F124199" s="3">
        <f t="shared" si="3880"/>
        <v>8</v>
      </c>
      <c r="G124199" s="44">
        <f t="shared" si="3881"/>
        <v>5</v>
      </c>
      <c r="H124199" s="44"/>
    </row>
    <row r="124200" spans="1:8" x14ac:dyDescent="0.25">
      <c r="A124200">
        <v>375026</v>
      </c>
      <c r="B124200" s="1">
        <v>44420.453262135925</v>
      </c>
      <c r="C124200">
        <v>80072</v>
      </c>
      <c r="D124200">
        <v>440657</v>
      </c>
      <c r="E124200" s="16" t="e">
        <f>VLOOKUP(C124200,Подписчики!#REF!,3,0)</f>
        <v>#REF!</v>
      </c>
      <c r="F124200" s="3">
        <f t="shared" si="3880"/>
        <v>8</v>
      </c>
      <c r="G124200" s="44">
        <f t="shared" si="3881"/>
        <v>5</v>
      </c>
      <c r="H124200" s="44"/>
    </row>
    <row r="124201" spans="1:8" x14ac:dyDescent="0.25">
      <c r="A124201">
        <v>375030</v>
      </c>
      <c r="B124201" s="1">
        <v>44420.454475728155</v>
      </c>
      <c r="C124201">
        <v>254193</v>
      </c>
      <c r="D124201">
        <v>388561</v>
      </c>
      <c r="E124201" s="16" t="e">
        <f>VLOOKUP(C124201,Подписчики!#REF!,3,0)</f>
        <v>#REF!</v>
      </c>
      <c r="F124201" s="3">
        <f t="shared" si="3880"/>
        <v>8</v>
      </c>
      <c r="G124201" s="44">
        <f t="shared" si="3881"/>
        <v>5</v>
      </c>
      <c r="H124201" s="44"/>
    </row>
    <row r="124202" spans="1:8" x14ac:dyDescent="0.25">
      <c r="A124202">
        <v>375033</v>
      </c>
      <c r="B124202" s="1">
        <v>44420.457307443365</v>
      </c>
      <c r="C124202">
        <v>213189</v>
      </c>
      <c r="D124202">
        <v>233062</v>
      </c>
      <c r="E124202" s="16" t="e">
        <f>VLOOKUP(C124202,Подписчики!#REF!,3,0)</f>
        <v>#REF!</v>
      </c>
      <c r="F124202" s="3">
        <f t="shared" si="3880"/>
        <v>8</v>
      </c>
      <c r="G124202" s="44">
        <f t="shared" si="3881"/>
        <v>5</v>
      </c>
      <c r="H124202" s="44"/>
    </row>
    <row r="124203" spans="1:8" x14ac:dyDescent="0.25">
      <c r="A124203">
        <v>375036</v>
      </c>
      <c r="B124203" s="1">
        <v>44420.457307443365</v>
      </c>
      <c r="C124203">
        <v>215705</v>
      </c>
      <c r="D124203">
        <v>60239</v>
      </c>
      <c r="E124203" s="16" t="e">
        <f>VLOOKUP(C124203,Подписчики!#REF!,3,0)</f>
        <v>#REF!</v>
      </c>
      <c r="F124203" s="3">
        <f t="shared" si="3880"/>
        <v>8</v>
      </c>
      <c r="G124203" s="44">
        <f t="shared" si="3881"/>
        <v>5</v>
      </c>
      <c r="H124203" s="44"/>
    </row>
    <row r="124204" spans="1:8" x14ac:dyDescent="0.25">
      <c r="A124204">
        <v>375039</v>
      </c>
      <c r="B124204" s="1">
        <v>44420.471666666665</v>
      </c>
      <c r="C124204">
        <v>246929</v>
      </c>
      <c r="D124204">
        <v>347008</v>
      </c>
      <c r="E124204" s="16" t="e">
        <f>VLOOKUP(C124204,Подписчики!#REF!,3,0)</f>
        <v>#REF!</v>
      </c>
      <c r="F124204" s="3">
        <f t="shared" si="3880"/>
        <v>8</v>
      </c>
      <c r="G124204" s="44">
        <f t="shared" si="3881"/>
        <v>5</v>
      </c>
      <c r="H124204" s="44"/>
    </row>
    <row r="124205" spans="1:8" x14ac:dyDescent="0.25">
      <c r="A124205">
        <v>375042</v>
      </c>
      <c r="B124205" s="1">
        <v>44420.473893203882</v>
      </c>
      <c r="C124205">
        <v>112283</v>
      </c>
      <c r="D124205">
        <v>189009</v>
      </c>
      <c r="E124205" s="16" t="e">
        <f>VLOOKUP(C124205,Подписчики!#REF!,3,0)</f>
        <v>#REF!</v>
      </c>
      <c r="F124205" s="3">
        <f t="shared" si="3880"/>
        <v>8</v>
      </c>
      <c r="G124205" s="44">
        <f t="shared" si="3881"/>
        <v>5</v>
      </c>
      <c r="H124205" s="44"/>
    </row>
    <row r="124206" spans="1:8" x14ac:dyDescent="0.25">
      <c r="A124206">
        <v>375047</v>
      </c>
      <c r="B124206" s="1">
        <v>44420.473893203889</v>
      </c>
      <c r="C124206">
        <v>18812</v>
      </c>
      <c r="D124206">
        <v>170185</v>
      </c>
      <c r="E124206" s="16" t="e">
        <f>VLOOKUP(C124206,Подписчики!#REF!,3,0)</f>
        <v>#REF!</v>
      </c>
      <c r="F124206" s="3">
        <f t="shared" si="3880"/>
        <v>8</v>
      </c>
      <c r="G124206" s="44">
        <f t="shared" si="3881"/>
        <v>5</v>
      </c>
      <c r="H124206" s="44"/>
    </row>
    <row r="124207" spans="1:8" x14ac:dyDescent="0.25">
      <c r="A124207">
        <v>375048</v>
      </c>
      <c r="B124207" s="1">
        <v>44420.477533980586</v>
      </c>
      <c r="C124207">
        <v>169930</v>
      </c>
      <c r="D124207">
        <v>369557</v>
      </c>
      <c r="E124207" s="16" t="e">
        <f>VLOOKUP(C124207,Подписчики!#REF!,3,0)</f>
        <v>#REF!</v>
      </c>
      <c r="F124207" s="3">
        <f t="shared" si="3880"/>
        <v>8</v>
      </c>
      <c r="G124207" s="44">
        <f t="shared" si="3881"/>
        <v>5</v>
      </c>
      <c r="H124207" s="44"/>
    </row>
    <row r="124208" spans="1:8" x14ac:dyDescent="0.25">
      <c r="A124208">
        <v>375052</v>
      </c>
      <c r="B124208" s="1">
        <v>44420.477938511329</v>
      </c>
      <c r="C124208">
        <v>235637</v>
      </c>
      <c r="D124208">
        <v>411922</v>
      </c>
      <c r="E124208" s="16" t="e">
        <f>VLOOKUP(C124208,Подписчики!#REF!,3,0)</f>
        <v>#REF!</v>
      </c>
      <c r="F124208" s="3">
        <f t="shared" si="3880"/>
        <v>8</v>
      </c>
      <c r="G124208" s="44">
        <f t="shared" si="3881"/>
        <v>5</v>
      </c>
      <c r="H124208" s="44"/>
    </row>
    <row r="124209" spans="1:8" x14ac:dyDescent="0.25">
      <c r="A124209">
        <v>375056</v>
      </c>
      <c r="B124209" s="1">
        <v>44420.478747572815</v>
      </c>
      <c r="C124209">
        <v>47977</v>
      </c>
      <c r="D124209">
        <v>438887</v>
      </c>
      <c r="E124209" s="16" t="e">
        <f>VLOOKUP(C124209,Подписчики!#REF!,3,0)</f>
        <v>#REF!</v>
      </c>
      <c r="F124209" s="3">
        <f t="shared" si="3880"/>
        <v>8</v>
      </c>
      <c r="G124209" s="44">
        <f t="shared" si="3881"/>
        <v>5</v>
      </c>
      <c r="H124209" s="44"/>
    </row>
    <row r="124210" spans="1:8" x14ac:dyDescent="0.25">
      <c r="A124210">
        <v>375061</v>
      </c>
      <c r="B124210" s="1">
        <v>44420.480666666663</v>
      </c>
      <c r="C124210">
        <v>188164</v>
      </c>
      <c r="D124210">
        <v>336616</v>
      </c>
      <c r="E124210" s="16" t="e">
        <f>VLOOKUP(C124210,Подписчики!#REF!,3,0)</f>
        <v>#REF!</v>
      </c>
      <c r="F124210" s="3">
        <f t="shared" si="3880"/>
        <v>8</v>
      </c>
      <c r="G124210" s="44">
        <f t="shared" si="3881"/>
        <v>5</v>
      </c>
      <c r="H124210" s="44"/>
    </row>
    <row r="124211" spans="1:8" x14ac:dyDescent="0.25">
      <c r="A124211">
        <v>375062</v>
      </c>
      <c r="B124211" s="1">
        <v>44420.481983818776</v>
      </c>
      <c r="C124211">
        <v>190972</v>
      </c>
      <c r="D124211">
        <v>120139</v>
      </c>
      <c r="E124211" s="16" t="e">
        <f>VLOOKUP(C124211,Подписчики!#REF!,3,0)</f>
        <v>#REF!</v>
      </c>
      <c r="F124211" s="3">
        <f t="shared" si="3880"/>
        <v>8</v>
      </c>
      <c r="G124211" s="44">
        <f t="shared" si="3881"/>
        <v>5</v>
      </c>
      <c r="H124211" s="44"/>
    </row>
    <row r="124212" spans="1:8" x14ac:dyDescent="0.25">
      <c r="A124212">
        <v>375063</v>
      </c>
      <c r="B124212" s="1">
        <v>44420.483197410998</v>
      </c>
      <c r="C124212">
        <v>284910</v>
      </c>
      <c r="D124212">
        <v>401945</v>
      </c>
      <c r="E124212" s="16" t="e">
        <f>VLOOKUP(C124212,Подписчики!#REF!,3,0)</f>
        <v>#REF!</v>
      </c>
      <c r="F124212" s="3">
        <f t="shared" si="3880"/>
        <v>8</v>
      </c>
      <c r="G124212" s="44">
        <f t="shared" si="3881"/>
        <v>5</v>
      </c>
      <c r="H124212" s="44"/>
    </row>
    <row r="124213" spans="1:8" x14ac:dyDescent="0.25">
      <c r="A124213">
        <v>375066</v>
      </c>
      <c r="B124213" s="1">
        <v>44420.484411003235</v>
      </c>
      <c r="C124213">
        <v>209643</v>
      </c>
      <c r="D124213">
        <v>473233</v>
      </c>
      <c r="E124213" s="16" t="e">
        <f>VLOOKUP(C124213,Подписчики!#REF!,3,0)</f>
        <v>#REF!</v>
      </c>
      <c r="F124213" s="3">
        <f t="shared" si="3880"/>
        <v>8</v>
      </c>
      <c r="G124213" s="44">
        <f t="shared" si="3881"/>
        <v>5</v>
      </c>
      <c r="H124213" s="44"/>
    </row>
    <row r="124214" spans="1:8" x14ac:dyDescent="0.25">
      <c r="A124214">
        <v>375071</v>
      </c>
      <c r="B124214" s="1">
        <v>44420.489265372169</v>
      </c>
      <c r="C124214">
        <v>334399</v>
      </c>
      <c r="D124214">
        <v>108086</v>
      </c>
      <c r="E124214" s="16" t="e">
        <f>VLOOKUP(C124214,Подписчики!#REF!,3,0)</f>
        <v>#REF!</v>
      </c>
      <c r="F124214" s="3">
        <f t="shared" si="3880"/>
        <v>8</v>
      </c>
      <c r="G124214" s="44">
        <f t="shared" si="3881"/>
        <v>5</v>
      </c>
      <c r="H124214" s="44"/>
    </row>
    <row r="124215" spans="1:8" x14ac:dyDescent="0.25">
      <c r="A124215">
        <v>375076</v>
      </c>
      <c r="B124215" s="1">
        <v>44420.491692556636</v>
      </c>
      <c r="C124215">
        <v>330108</v>
      </c>
      <c r="D124215">
        <v>477780</v>
      </c>
      <c r="E124215" s="16" t="e">
        <f>VLOOKUP(C124215,Подписчики!#REF!,3,0)</f>
        <v>#REF!</v>
      </c>
      <c r="F124215" s="3">
        <f t="shared" si="3880"/>
        <v>8</v>
      </c>
      <c r="G124215" s="44">
        <f t="shared" si="3881"/>
        <v>5</v>
      </c>
      <c r="H124215" s="44"/>
    </row>
    <row r="124216" spans="1:8" x14ac:dyDescent="0.25">
      <c r="A124216">
        <v>375078</v>
      </c>
      <c r="B124216" s="1">
        <v>44420.493310679616</v>
      </c>
      <c r="C124216">
        <v>171319</v>
      </c>
      <c r="D124216">
        <v>309079</v>
      </c>
      <c r="E124216" s="16" t="e">
        <f>VLOOKUP(C124216,Подписчики!#REF!,3,0)</f>
        <v>#REF!</v>
      </c>
      <c r="F124216" s="3">
        <f t="shared" si="3880"/>
        <v>8</v>
      </c>
      <c r="G124216" s="44">
        <f t="shared" si="3881"/>
        <v>5</v>
      </c>
      <c r="H124216" s="44"/>
    </row>
    <row r="124217" spans="1:8" x14ac:dyDescent="0.25">
      <c r="A124217">
        <v>375080</v>
      </c>
      <c r="B124217" s="1">
        <v>44420.495333333332</v>
      </c>
      <c r="C124217">
        <v>33805</v>
      </c>
      <c r="D124217">
        <v>148325</v>
      </c>
      <c r="E124217" s="16" t="e">
        <f>VLOOKUP(C124217,Подписчики!#REF!,3,0)</f>
        <v>#REF!</v>
      </c>
      <c r="F124217" s="3">
        <f t="shared" si="3880"/>
        <v>8</v>
      </c>
      <c r="G124217" s="44">
        <f t="shared" si="3881"/>
        <v>5</v>
      </c>
      <c r="H124217" s="44"/>
    </row>
    <row r="124218" spans="1:8" x14ac:dyDescent="0.25">
      <c r="A124218">
        <v>375082</v>
      </c>
      <c r="B124218" s="1">
        <v>44420.501401294496</v>
      </c>
      <c r="C124218">
        <v>40919</v>
      </c>
      <c r="D124218">
        <v>392434</v>
      </c>
      <c r="E124218" s="16" t="e">
        <f>VLOOKUP(C124218,Подписчики!#REF!,3,0)</f>
        <v>#REF!</v>
      </c>
      <c r="F124218" s="3">
        <f t="shared" si="3880"/>
        <v>8</v>
      </c>
      <c r="G124218" s="44">
        <f t="shared" si="3881"/>
        <v>5</v>
      </c>
      <c r="H124218" s="44"/>
    </row>
    <row r="124219" spans="1:8" x14ac:dyDescent="0.25">
      <c r="A124219">
        <v>375084</v>
      </c>
      <c r="B124219" s="1">
        <v>44420.501401294496</v>
      </c>
      <c r="C124219">
        <v>247936</v>
      </c>
      <c r="D124219">
        <v>105352</v>
      </c>
      <c r="E124219" s="16" t="e">
        <f>VLOOKUP(C124219,Подписчики!#REF!,3,0)</f>
        <v>#REF!</v>
      </c>
      <c r="F124219" s="3">
        <f t="shared" si="3880"/>
        <v>8</v>
      </c>
      <c r="G124219" s="44">
        <f t="shared" si="3881"/>
        <v>5</v>
      </c>
      <c r="H124219" s="44"/>
    </row>
    <row r="124220" spans="1:8" x14ac:dyDescent="0.25">
      <c r="A124220">
        <v>375087</v>
      </c>
      <c r="B124220" s="1">
        <v>44420.50382847897</v>
      </c>
      <c r="C124220">
        <v>279065</v>
      </c>
      <c r="D124220">
        <v>251574</v>
      </c>
      <c r="E124220" s="16" t="e">
        <f>VLOOKUP(C124220,Подписчики!#REF!,3,0)</f>
        <v>#REF!</v>
      </c>
      <c r="F124220" s="3">
        <f t="shared" si="3880"/>
        <v>8</v>
      </c>
      <c r="G124220" s="44">
        <f t="shared" si="3881"/>
        <v>5</v>
      </c>
      <c r="H124220" s="44"/>
    </row>
    <row r="124221" spans="1:8" x14ac:dyDescent="0.25">
      <c r="A124221">
        <v>375091</v>
      </c>
      <c r="B124221" s="1">
        <v>44420.504233009706</v>
      </c>
      <c r="C124221">
        <v>290711</v>
      </c>
      <c r="D124221">
        <v>63666</v>
      </c>
      <c r="E124221" s="16" t="e">
        <f>VLOOKUP(C124221,Подписчики!#REF!,3,0)</f>
        <v>#REF!</v>
      </c>
      <c r="F124221" s="3">
        <f t="shared" si="3880"/>
        <v>8</v>
      </c>
      <c r="G124221" s="44">
        <f t="shared" si="3881"/>
        <v>5</v>
      </c>
      <c r="H124221" s="44"/>
    </row>
    <row r="124222" spans="1:8" x14ac:dyDescent="0.25">
      <c r="A124222">
        <v>375092</v>
      </c>
      <c r="B124222" s="1">
        <v>44420.505446601943</v>
      </c>
      <c r="C124222">
        <v>202150</v>
      </c>
      <c r="D124222">
        <v>330333</v>
      </c>
      <c r="E124222" s="16" t="e">
        <f>VLOOKUP(C124222,Подписчики!#REF!,3,0)</f>
        <v>#REF!</v>
      </c>
      <c r="F124222" s="3">
        <f t="shared" si="3880"/>
        <v>8</v>
      </c>
      <c r="G124222" s="44">
        <f t="shared" si="3881"/>
        <v>5</v>
      </c>
      <c r="H124222" s="44"/>
    </row>
    <row r="124223" spans="1:8" x14ac:dyDescent="0.25">
      <c r="A124223">
        <v>375093</v>
      </c>
      <c r="B124223" s="1">
        <v>44420.513333333336</v>
      </c>
      <c r="C124223">
        <v>88953</v>
      </c>
      <c r="D124223">
        <v>217673</v>
      </c>
      <c r="E124223" s="16" t="e">
        <f>VLOOKUP(C124223,Подписчики!#REF!,3,0)</f>
        <v>#REF!</v>
      </c>
      <c r="F124223" s="3">
        <f t="shared" si="3880"/>
        <v>8</v>
      </c>
      <c r="G124223" s="44">
        <f t="shared" si="3881"/>
        <v>5</v>
      </c>
      <c r="H124223" s="44"/>
    </row>
    <row r="124224" spans="1:8" x14ac:dyDescent="0.25">
      <c r="A124224">
        <v>375096</v>
      </c>
      <c r="B124224" s="1">
        <v>44420.514333333333</v>
      </c>
      <c r="C124224">
        <v>98785</v>
      </c>
      <c r="D124224">
        <v>26847</v>
      </c>
      <c r="E124224" s="16" t="e">
        <f>VLOOKUP(C124224,Подписчики!#REF!,3,0)</f>
        <v>#REF!</v>
      </c>
      <c r="F124224" s="3">
        <f t="shared" si="3880"/>
        <v>8</v>
      </c>
      <c r="G124224" s="44">
        <f t="shared" si="3881"/>
        <v>5</v>
      </c>
      <c r="H124224" s="44"/>
    </row>
    <row r="124225" spans="1:8" x14ac:dyDescent="0.25">
      <c r="A124225">
        <v>375101</v>
      </c>
      <c r="B124225" s="1">
        <v>44420.514346278316</v>
      </c>
      <c r="C124225">
        <v>193381</v>
      </c>
      <c r="D124225">
        <v>387595</v>
      </c>
      <c r="E124225" s="16" t="e">
        <f>VLOOKUP(C124225,Подписчики!#REF!,3,0)</f>
        <v>#REF!</v>
      </c>
      <c r="F124225" s="3">
        <f t="shared" si="3880"/>
        <v>8</v>
      </c>
      <c r="G124225" s="44">
        <f t="shared" si="3881"/>
        <v>5</v>
      </c>
      <c r="H124225" s="44"/>
    </row>
    <row r="124226" spans="1:8" x14ac:dyDescent="0.25">
      <c r="A124226">
        <v>375102</v>
      </c>
      <c r="B124226" s="1">
        <v>44420.515559870553</v>
      </c>
      <c r="C124226">
        <v>235326</v>
      </c>
      <c r="D124226">
        <v>389689</v>
      </c>
      <c r="E124226" s="16" t="e">
        <f>VLOOKUP(C124226,Подписчики!#REF!,3,0)</f>
        <v>#REF!</v>
      </c>
      <c r="F124226" s="3">
        <f t="shared" si="3880"/>
        <v>8</v>
      </c>
      <c r="G124226" s="44">
        <f t="shared" si="3881"/>
        <v>5</v>
      </c>
      <c r="H124226" s="44"/>
    </row>
    <row r="124227" spans="1:8" x14ac:dyDescent="0.25">
      <c r="A124227">
        <v>375105</v>
      </c>
      <c r="B124227" s="1">
        <v>44420.51636893204</v>
      </c>
      <c r="C124227">
        <v>186806</v>
      </c>
      <c r="D124227">
        <v>7084</v>
      </c>
      <c r="E124227" s="16" t="e">
        <f>VLOOKUP(C124227,Подписчики!#REF!,3,0)</f>
        <v>#REF!</v>
      </c>
      <c r="F124227" s="3">
        <f t="shared" ref="F124227:F124290" si="3882">MONTH(B124227)</f>
        <v>8</v>
      </c>
      <c r="G124227" s="44">
        <f t="shared" ref="G124227:G124290" si="3883">WEEKDAY(B124227,1)</f>
        <v>5</v>
      </c>
      <c r="H124227" s="44"/>
    </row>
    <row r="124228" spans="1:8" x14ac:dyDescent="0.25">
      <c r="A124228">
        <v>375107</v>
      </c>
      <c r="B124228" s="1">
        <v>44420.516773462783</v>
      </c>
      <c r="C124228">
        <v>131730</v>
      </c>
      <c r="D124228">
        <v>238576</v>
      </c>
      <c r="E124228" s="16" t="e">
        <f>VLOOKUP(C124228,Подписчики!#REF!,3,0)</f>
        <v>#REF!</v>
      </c>
      <c r="F124228" s="3">
        <f t="shared" si="3882"/>
        <v>8</v>
      </c>
      <c r="G124228" s="44">
        <f t="shared" si="3883"/>
        <v>5</v>
      </c>
      <c r="H124228" s="44"/>
    </row>
    <row r="124229" spans="1:8" x14ac:dyDescent="0.25">
      <c r="A124229">
        <v>375108</v>
      </c>
      <c r="B124229" s="1">
        <v>44420.518391585763</v>
      </c>
      <c r="C124229">
        <v>82573</v>
      </c>
      <c r="D124229">
        <v>181584</v>
      </c>
      <c r="E124229" s="16" t="e">
        <f>VLOOKUP(C124229,Подписчики!#REF!,3,0)</f>
        <v>#REF!</v>
      </c>
      <c r="F124229" s="3">
        <f t="shared" si="3882"/>
        <v>8</v>
      </c>
      <c r="G124229" s="44">
        <f t="shared" si="3883"/>
        <v>5</v>
      </c>
      <c r="H124229" s="44"/>
    </row>
    <row r="124230" spans="1:8" x14ac:dyDescent="0.25">
      <c r="A124230">
        <v>375110</v>
      </c>
      <c r="B124230" s="1">
        <v>44420.520009708736</v>
      </c>
      <c r="C124230">
        <v>78746</v>
      </c>
      <c r="D124230">
        <v>142733</v>
      </c>
      <c r="E124230" s="16" t="e">
        <f>VLOOKUP(C124230,Подписчики!#REF!,3,0)</f>
        <v>#REF!</v>
      </c>
      <c r="F124230" s="3">
        <f t="shared" si="3882"/>
        <v>8</v>
      </c>
      <c r="G124230" s="44">
        <f t="shared" si="3883"/>
        <v>5</v>
      </c>
      <c r="H124230" s="44"/>
    </row>
    <row r="124231" spans="1:8" x14ac:dyDescent="0.25">
      <c r="A124231">
        <v>375115</v>
      </c>
      <c r="B124231" s="1">
        <v>44420.52041423948</v>
      </c>
      <c r="C124231">
        <v>64704</v>
      </c>
      <c r="D124231">
        <v>154228</v>
      </c>
      <c r="E124231" s="16" t="e">
        <f>VLOOKUP(C124231,Подписчики!#REF!,3,0)</f>
        <v>#REF!</v>
      </c>
      <c r="F124231" s="3">
        <f t="shared" si="3882"/>
        <v>8</v>
      </c>
      <c r="G124231" s="44">
        <f t="shared" si="3883"/>
        <v>5</v>
      </c>
      <c r="H124231" s="44"/>
    </row>
    <row r="124232" spans="1:8" x14ac:dyDescent="0.25">
      <c r="A124232">
        <v>375118</v>
      </c>
      <c r="B124232" s="1">
        <v>44420.52081877023</v>
      </c>
      <c r="C124232">
        <v>210781</v>
      </c>
      <c r="D124232">
        <v>224760</v>
      </c>
      <c r="E124232" s="16" t="e">
        <f>VLOOKUP(C124232,Подписчики!#REF!,3,0)</f>
        <v>#REF!</v>
      </c>
      <c r="F124232" s="3">
        <f t="shared" si="3882"/>
        <v>8</v>
      </c>
      <c r="G124232" s="44">
        <f t="shared" si="3883"/>
        <v>5</v>
      </c>
      <c r="H124232" s="44"/>
    </row>
    <row r="124233" spans="1:8" x14ac:dyDescent="0.25">
      <c r="A124233">
        <v>375122</v>
      </c>
      <c r="B124233" s="1">
        <v>44420.521627831717</v>
      </c>
      <c r="C124233">
        <v>303730</v>
      </c>
      <c r="D124233">
        <v>230778</v>
      </c>
      <c r="E124233" s="16" t="e">
        <f>VLOOKUP(C124233,Подписчики!#REF!,3,0)</f>
        <v>#REF!</v>
      </c>
      <c r="F124233" s="3">
        <f t="shared" si="3882"/>
        <v>8</v>
      </c>
      <c r="G124233" s="44">
        <f t="shared" si="3883"/>
        <v>5</v>
      </c>
      <c r="H124233" s="44"/>
    </row>
    <row r="124234" spans="1:8" x14ac:dyDescent="0.25">
      <c r="A124234">
        <v>375124</v>
      </c>
      <c r="B124234" s="1">
        <v>44420.523333333338</v>
      </c>
      <c r="C124234">
        <v>77720</v>
      </c>
      <c r="D124234">
        <v>52197</v>
      </c>
      <c r="E124234" s="16" t="e">
        <f>VLOOKUP(C124234,Подписчики!#REF!,3,0)</f>
        <v>#REF!</v>
      </c>
      <c r="F124234" s="3">
        <f t="shared" si="3882"/>
        <v>8</v>
      </c>
      <c r="G124234" s="44">
        <f t="shared" si="3883"/>
        <v>5</v>
      </c>
      <c r="H124234" s="44"/>
    </row>
    <row r="124235" spans="1:8" x14ac:dyDescent="0.25">
      <c r="A124235">
        <v>375125</v>
      </c>
      <c r="B124235" s="1">
        <v>44420.524333333335</v>
      </c>
      <c r="C124235">
        <v>92089</v>
      </c>
      <c r="D124235">
        <v>411922</v>
      </c>
      <c r="E124235" s="16" t="e">
        <f>VLOOKUP(C124235,Подписчики!#REF!,3,0)</f>
        <v>#REF!</v>
      </c>
      <c r="F124235" s="3">
        <f t="shared" si="3882"/>
        <v>8</v>
      </c>
      <c r="G124235" s="44">
        <f t="shared" si="3883"/>
        <v>5</v>
      </c>
      <c r="H124235" s="44"/>
    </row>
    <row r="124236" spans="1:8" x14ac:dyDescent="0.25">
      <c r="A124236">
        <v>375130</v>
      </c>
      <c r="B124236" s="1">
        <v>44420.525000000001</v>
      </c>
      <c r="C124236">
        <v>2984</v>
      </c>
      <c r="D124236">
        <v>343491</v>
      </c>
      <c r="E124236" s="16" t="e">
        <f>VLOOKUP(C124236,Подписчики!#REF!,3,0)</f>
        <v>#REF!</v>
      </c>
      <c r="F124236" s="3">
        <f t="shared" si="3882"/>
        <v>8</v>
      </c>
      <c r="G124236" s="44">
        <f t="shared" si="3883"/>
        <v>5</v>
      </c>
      <c r="H124236" s="44"/>
    </row>
    <row r="124237" spans="1:8" x14ac:dyDescent="0.25">
      <c r="A124237">
        <v>375135</v>
      </c>
      <c r="B124237" s="1">
        <v>44420.525666666661</v>
      </c>
      <c r="C124237">
        <v>154137</v>
      </c>
      <c r="D124237">
        <v>75550</v>
      </c>
      <c r="E124237" s="16" t="e">
        <f>VLOOKUP(C124237,Подписчики!#REF!,3,0)</f>
        <v>#REF!</v>
      </c>
      <c r="F124237" s="3">
        <f t="shared" si="3882"/>
        <v>8</v>
      </c>
      <c r="G124237" s="44">
        <f t="shared" si="3883"/>
        <v>5</v>
      </c>
      <c r="H124237" s="44"/>
    </row>
    <row r="124238" spans="1:8" x14ac:dyDescent="0.25">
      <c r="A124238">
        <v>375137</v>
      </c>
      <c r="B124238" s="1">
        <v>44420.530122977347</v>
      </c>
      <c r="C124238">
        <v>296869</v>
      </c>
      <c r="D124238">
        <v>271139</v>
      </c>
      <c r="E124238" s="16" t="e">
        <f>VLOOKUP(C124238,Подписчики!#REF!,3,0)</f>
        <v>#REF!</v>
      </c>
      <c r="F124238" s="3">
        <f t="shared" si="3882"/>
        <v>8</v>
      </c>
      <c r="G124238" s="44">
        <f t="shared" si="3883"/>
        <v>5</v>
      </c>
      <c r="H124238" s="44"/>
    </row>
    <row r="124239" spans="1:8" x14ac:dyDescent="0.25">
      <c r="A124239">
        <v>375140</v>
      </c>
      <c r="B124239" s="1">
        <v>44420.532333333336</v>
      </c>
      <c r="C124239">
        <v>179397</v>
      </c>
      <c r="D124239">
        <v>160701</v>
      </c>
      <c r="E124239" s="16" t="e">
        <f>VLOOKUP(C124239,Подписчики!#REF!,3,0)</f>
        <v>#REF!</v>
      </c>
      <c r="F124239" s="3">
        <f t="shared" si="3882"/>
        <v>8</v>
      </c>
      <c r="G124239" s="44">
        <f t="shared" si="3883"/>
        <v>5</v>
      </c>
      <c r="H124239" s="44"/>
    </row>
    <row r="124240" spans="1:8" x14ac:dyDescent="0.25">
      <c r="A124240">
        <v>375141</v>
      </c>
      <c r="B124240" s="1">
        <v>44420.5333592233</v>
      </c>
      <c r="C124240">
        <v>278455</v>
      </c>
      <c r="D124240">
        <v>70091</v>
      </c>
      <c r="E124240" s="16" t="e">
        <f>VLOOKUP(C124240,Подписчики!#REF!,3,0)</f>
        <v>#REF!</v>
      </c>
      <c r="F124240" s="3">
        <f t="shared" si="3882"/>
        <v>8</v>
      </c>
      <c r="G124240" s="44">
        <f t="shared" si="3883"/>
        <v>5</v>
      </c>
      <c r="H124240" s="44"/>
    </row>
    <row r="124241" spans="1:8" x14ac:dyDescent="0.25">
      <c r="A124241">
        <v>375144</v>
      </c>
      <c r="B124241" s="1">
        <v>44420.5333592233</v>
      </c>
      <c r="C124241">
        <v>303643</v>
      </c>
      <c r="D124241">
        <v>318588</v>
      </c>
      <c r="E124241" s="16" t="e">
        <f>VLOOKUP(C124241,Подписчики!#REF!,3,0)</f>
        <v>#REF!</v>
      </c>
      <c r="F124241" s="3">
        <f t="shared" si="3882"/>
        <v>8</v>
      </c>
      <c r="G124241" s="44">
        <f t="shared" si="3883"/>
        <v>5</v>
      </c>
      <c r="H124241" s="44"/>
    </row>
    <row r="124242" spans="1:8" x14ac:dyDescent="0.25">
      <c r="A124242">
        <v>375147</v>
      </c>
      <c r="B124242" s="1">
        <v>44420.533763754043</v>
      </c>
      <c r="C124242">
        <v>206237</v>
      </c>
      <c r="D124242">
        <v>158978</v>
      </c>
      <c r="E124242" s="16" t="e">
        <f>VLOOKUP(C124242,Подписчики!#REF!,3,0)</f>
        <v>#REF!</v>
      </c>
      <c r="F124242" s="3">
        <f t="shared" si="3882"/>
        <v>8</v>
      </c>
      <c r="G124242" s="44">
        <f t="shared" si="3883"/>
        <v>5</v>
      </c>
      <c r="H124242" s="44"/>
    </row>
    <row r="124243" spans="1:8" x14ac:dyDescent="0.25">
      <c r="A124243">
        <v>375150</v>
      </c>
      <c r="B124243" s="1">
        <v>44420.534977346273</v>
      </c>
      <c r="C124243">
        <v>224146</v>
      </c>
      <c r="D124243">
        <v>230507</v>
      </c>
      <c r="E124243" s="16" t="e">
        <f>VLOOKUP(C124243,Подписчики!#REF!,3,0)</f>
        <v>#REF!</v>
      </c>
      <c r="F124243" s="3">
        <f t="shared" si="3882"/>
        <v>8</v>
      </c>
      <c r="G124243" s="44">
        <f t="shared" si="3883"/>
        <v>5</v>
      </c>
      <c r="H124243" s="44"/>
    </row>
    <row r="124244" spans="1:8" x14ac:dyDescent="0.25">
      <c r="A124244">
        <v>375154</v>
      </c>
      <c r="B124244" s="1">
        <v>44420.536595469253</v>
      </c>
      <c r="C124244">
        <v>104742</v>
      </c>
      <c r="D124244">
        <v>437992</v>
      </c>
      <c r="E124244" s="16" t="e">
        <f>VLOOKUP(C124244,Подписчики!#REF!,3,0)</f>
        <v>#REF!</v>
      </c>
      <c r="F124244" s="3">
        <f t="shared" si="3882"/>
        <v>8</v>
      </c>
      <c r="G124244" s="44">
        <f t="shared" si="3883"/>
        <v>5</v>
      </c>
      <c r="H124244" s="44"/>
    </row>
    <row r="124245" spans="1:8" x14ac:dyDescent="0.25">
      <c r="A124245">
        <v>375158</v>
      </c>
      <c r="B124245" s="1">
        <v>44420.536595469261</v>
      </c>
      <c r="C124245">
        <v>119699</v>
      </c>
      <c r="D124245">
        <v>84730</v>
      </c>
      <c r="E124245" s="16" t="e">
        <f>VLOOKUP(C124245,Подписчики!#REF!,3,0)</f>
        <v>#REF!</v>
      </c>
      <c r="F124245" s="3">
        <f t="shared" si="3882"/>
        <v>8</v>
      </c>
      <c r="G124245" s="44">
        <f t="shared" si="3883"/>
        <v>5</v>
      </c>
      <c r="H124245" s="44"/>
    </row>
    <row r="124246" spans="1:8" x14ac:dyDescent="0.25">
      <c r="A124246">
        <v>375161</v>
      </c>
      <c r="B124246" s="1">
        <v>44420.53902265372</v>
      </c>
      <c r="C124246">
        <v>46239</v>
      </c>
      <c r="D124246">
        <v>347393</v>
      </c>
      <c r="E124246" s="16" t="e">
        <f>VLOOKUP(C124246,Подписчики!#REF!,3,0)</f>
        <v>#REF!</v>
      </c>
      <c r="F124246" s="3">
        <f t="shared" si="3882"/>
        <v>8</v>
      </c>
      <c r="G124246" s="44">
        <f t="shared" si="3883"/>
        <v>5</v>
      </c>
      <c r="H124246" s="44"/>
    </row>
    <row r="124247" spans="1:8" x14ac:dyDescent="0.25">
      <c r="A124247">
        <v>375165</v>
      </c>
      <c r="B124247" s="1">
        <v>44420.540236245957</v>
      </c>
      <c r="C124247">
        <v>257539</v>
      </c>
      <c r="D124247">
        <v>233494</v>
      </c>
      <c r="E124247" s="16" t="e">
        <f>VLOOKUP(C124247,Подписчики!#REF!,3,0)</f>
        <v>#REF!</v>
      </c>
      <c r="F124247" s="3">
        <f t="shared" si="3882"/>
        <v>8</v>
      </c>
      <c r="G124247" s="44">
        <f t="shared" si="3883"/>
        <v>5</v>
      </c>
      <c r="H124247" s="44"/>
    </row>
    <row r="124248" spans="1:8" x14ac:dyDescent="0.25">
      <c r="A124248">
        <v>375170</v>
      </c>
      <c r="B124248" s="1">
        <v>44420.541449838187</v>
      </c>
      <c r="C124248">
        <v>115301</v>
      </c>
      <c r="D124248">
        <v>62068</v>
      </c>
      <c r="E124248" s="16" t="e">
        <f>VLOOKUP(C124248,Подписчики!#REF!,3,0)</f>
        <v>#REF!</v>
      </c>
      <c r="F124248" s="3">
        <f t="shared" si="3882"/>
        <v>8</v>
      </c>
      <c r="G124248" s="44">
        <f t="shared" si="3883"/>
        <v>5</v>
      </c>
      <c r="H124248" s="44"/>
    </row>
    <row r="124249" spans="1:8" x14ac:dyDescent="0.25">
      <c r="A124249">
        <v>375174</v>
      </c>
      <c r="B124249" s="1">
        <v>44420.541449838187</v>
      </c>
      <c r="C124249">
        <v>271243</v>
      </c>
      <c r="D124249">
        <v>158978</v>
      </c>
      <c r="E124249" s="16" t="e">
        <f>VLOOKUP(C124249,Подписчики!#REF!,3,0)</f>
        <v>#REF!</v>
      </c>
      <c r="F124249" s="3">
        <f t="shared" si="3882"/>
        <v>8</v>
      </c>
      <c r="G124249" s="44">
        <f t="shared" si="3883"/>
        <v>5</v>
      </c>
      <c r="H124249" s="44"/>
    </row>
    <row r="124250" spans="1:8" x14ac:dyDescent="0.25">
      <c r="A124250">
        <v>375178</v>
      </c>
      <c r="B124250" s="1">
        <v>44420.542258899673</v>
      </c>
      <c r="C124250">
        <v>162803</v>
      </c>
      <c r="D124250">
        <v>463334</v>
      </c>
      <c r="E124250" s="16" t="e">
        <f>VLOOKUP(C124250,Подписчики!#REF!,3,0)</f>
        <v>#REF!</v>
      </c>
      <c r="F124250" s="3">
        <f t="shared" si="3882"/>
        <v>8</v>
      </c>
      <c r="G124250" s="44">
        <f t="shared" si="3883"/>
        <v>5</v>
      </c>
      <c r="H124250" s="44"/>
    </row>
    <row r="124251" spans="1:8" x14ac:dyDescent="0.25">
      <c r="A124251">
        <v>375179</v>
      </c>
      <c r="B124251" s="1">
        <v>44420.543472491911</v>
      </c>
      <c r="C124251">
        <v>258446</v>
      </c>
      <c r="D124251">
        <v>395983</v>
      </c>
      <c r="E124251" s="16" t="e">
        <f>VLOOKUP(C124251,Подписчики!#REF!,3,0)</f>
        <v>#REF!</v>
      </c>
      <c r="F124251" s="3">
        <f t="shared" si="3882"/>
        <v>8</v>
      </c>
      <c r="G124251" s="44">
        <f t="shared" si="3883"/>
        <v>5</v>
      </c>
      <c r="H124251" s="44"/>
    </row>
    <row r="124252" spans="1:8" x14ac:dyDescent="0.25">
      <c r="A124252">
        <v>375181</v>
      </c>
      <c r="B124252" s="1">
        <v>44420.54468608414</v>
      </c>
      <c r="C124252">
        <v>25970</v>
      </c>
      <c r="D124252">
        <v>50299</v>
      </c>
      <c r="E124252" s="16" t="e">
        <f>VLOOKUP(C124252,Подписчики!#REF!,3,0)</f>
        <v>#REF!</v>
      </c>
      <c r="F124252" s="3">
        <f t="shared" si="3882"/>
        <v>8</v>
      </c>
      <c r="G124252" s="44">
        <f t="shared" si="3883"/>
        <v>5</v>
      </c>
      <c r="H124252" s="44"/>
    </row>
    <row r="124253" spans="1:8" x14ac:dyDescent="0.25">
      <c r="A124253">
        <v>375184</v>
      </c>
      <c r="B124253" s="1">
        <v>44420.545090614884</v>
      </c>
      <c r="C124253">
        <v>82681</v>
      </c>
      <c r="D124253">
        <v>59225</v>
      </c>
      <c r="E124253" s="16" t="e">
        <f>VLOOKUP(C124253,Подписчики!#REF!,3,0)</f>
        <v>#REF!</v>
      </c>
      <c r="F124253" s="3">
        <f t="shared" si="3882"/>
        <v>8</v>
      </c>
      <c r="G124253" s="44">
        <f t="shared" si="3883"/>
        <v>5</v>
      </c>
      <c r="H124253" s="44"/>
    </row>
    <row r="124254" spans="1:8" x14ac:dyDescent="0.25">
      <c r="A124254">
        <v>375189</v>
      </c>
      <c r="B124254" s="1">
        <v>44420.546333333339</v>
      </c>
      <c r="C124254">
        <v>88355</v>
      </c>
      <c r="D124254">
        <v>88863</v>
      </c>
      <c r="E124254" s="16" t="e">
        <f>VLOOKUP(C124254,Подписчики!#REF!,3,0)</f>
        <v>#REF!</v>
      </c>
      <c r="F124254" s="3">
        <f t="shared" si="3882"/>
        <v>8</v>
      </c>
      <c r="G124254" s="44">
        <f t="shared" si="3883"/>
        <v>5</v>
      </c>
      <c r="H124254" s="44"/>
    </row>
    <row r="124255" spans="1:8" x14ac:dyDescent="0.25">
      <c r="A124255">
        <v>375192</v>
      </c>
      <c r="B124255" s="1">
        <v>44420.547922330094</v>
      </c>
      <c r="C124255">
        <v>339523</v>
      </c>
      <c r="D124255">
        <v>119655</v>
      </c>
      <c r="E124255" s="16" t="e">
        <f>VLOOKUP(C124255,Подписчики!#REF!,3,0)</f>
        <v>#REF!</v>
      </c>
      <c r="F124255" s="3">
        <f t="shared" si="3882"/>
        <v>8</v>
      </c>
      <c r="G124255" s="44">
        <f t="shared" si="3883"/>
        <v>5</v>
      </c>
      <c r="H124255" s="44"/>
    </row>
    <row r="124256" spans="1:8" x14ac:dyDescent="0.25">
      <c r="A124256">
        <v>375197</v>
      </c>
      <c r="B124256" s="1">
        <v>44420.548731391587</v>
      </c>
      <c r="C124256">
        <v>47605</v>
      </c>
      <c r="D124256">
        <v>230778</v>
      </c>
      <c r="E124256" s="16" t="e">
        <f>VLOOKUP(C124256,Подписчики!#REF!,3,0)</f>
        <v>#REF!</v>
      </c>
      <c r="F124256" s="3">
        <f t="shared" si="3882"/>
        <v>8</v>
      </c>
      <c r="G124256" s="44">
        <f t="shared" si="3883"/>
        <v>5</v>
      </c>
      <c r="H124256" s="44"/>
    </row>
    <row r="124257" spans="1:8" x14ac:dyDescent="0.25">
      <c r="A124257">
        <v>375198</v>
      </c>
      <c r="B124257" s="1">
        <v>44420.549135922331</v>
      </c>
      <c r="C124257">
        <v>180540</v>
      </c>
      <c r="D124257">
        <v>250679</v>
      </c>
      <c r="E124257" s="16" t="e">
        <f>VLOOKUP(C124257,Подписчики!#REF!,3,0)</f>
        <v>#REF!</v>
      </c>
      <c r="F124257" s="3">
        <f t="shared" si="3882"/>
        <v>8</v>
      </c>
      <c r="G124257" s="44">
        <f t="shared" si="3883"/>
        <v>5</v>
      </c>
      <c r="H124257" s="44"/>
    </row>
    <row r="124258" spans="1:8" x14ac:dyDescent="0.25">
      <c r="A124258">
        <v>375201</v>
      </c>
      <c r="B124258" s="1">
        <v>44420.549540453074</v>
      </c>
      <c r="C124258">
        <v>2651</v>
      </c>
      <c r="D124258">
        <v>80850</v>
      </c>
      <c r="E124258" s="16" t="e">
        <f>VLOOKUP(C124258,Подписчики!#REF!,3,0)</f>
        <v>#REF!</v>
      </c>
      <c r="F124258" s="3">
        <f t="shared" si="3882"/>
        <v>8</v>
      </c>
      <c r="G124258" s="44">
        <f t="shared" si="3883"/>
        <v>5</v>
      </c>
      <c r="H124258" s="44"/>
    </row>
    <row r="124259" spans="1:8" x14ac:dyDescent="0.25">
      <c r="A124259">
        <v>375204</v>
      </c>
      <c r="B124259" s="1">
        <v>44420.549540453074</v>
      </c>
      <c r="C124259">
        <v>53130</v>
      </c>
      <c r="D124259">
        <v>136827</v>
      </c>
      <c r="E124259" s="16" t="e">
        <f>VLOOKUP(C124259,Подписчики!#REF!,3,0)</f>
        <v>#REF!</v>
      </c>
      <c r="F124259" s="3">
        <f t="shared" si="3882"/>
        <v>8</v>
      </c>
      <c r="G124259" s="44">
        <f t="shared" si="3883"/>
        <v>5</v>
      </c>
      <c r="H124259" s="44"/>
    </row>
    <row r="124260" spans="1:8" x14ac:dyDescent="0.25">
      <c r="A124260">
        <v>375208</v>
      </c>
      <c r="B124260" s="1">
        <v>44420.552372168284</v>
      </c>
      <c r="C124260">
        <v>142775</v>
      </c>
      <c r="D124260">
        <v>48991</v>
      </c>
      <c r="E124260" s="16" t="e">
        <f>VLOOKUP(C124260,Подписчики!#REF!,3,0)</f>
        <v>#REF!</v>
      </c>
      <c r="F124260" s="3">
        <f t="shared" si="3882"/>
        <v>8</v>
      </c>
      <c r="G124260" s="44">
        <f t="shared" si="3883"/>
        <v>5</v>
      </c>
      <c r="H124260" s="44"/>
    </row>
    <row r="124261" spans="1:8" x14ac:dyDescent="0.25">
      <c r="A124261">
        <v>375210</v>
      </c>
      <c r="B124261" s="1">
        <v>44420.55318122977</v>
      </c>
      <c r="C124261">
        <v>326660</v>
      </c>
      <c r="D124261">
        <v>108961</v>
      </c>
      <c r="E124261" s="16" t="e">
        <f>VLOOKUP(C124261,Подписчики!#REF!,3,0)</f>
        <v>#REF!</v>
      </c>
      <c r="F124261" s="3">
        <f t="shared" si="3882"/>
        <v>8</v>
      </c>
      <c r="G124261" s="44">
        <f t="shared" si="3883"/>
        <v>5</v>
      </c>
      <c r="H124261" s="44"/>
    </row>
    <row r="124262" spans="1:8" x14ac:dyDescent="0.25">
      <c r="A124262">
        <v>375212</v>
      </c>
      <c r="B124262" s="1">
        <v>44420.553990291264</v>
      </c>
      <c r="C124262">
        <v>225289</v>
      </c>
      <c r="D124262">
        <v>364695</v>
      </c>
      <c r="E124262" s="16" t="e">
        <f>VLOOKUP(C124262,Подписчики!#REF!,3,0)</f>
        <v>#REF!</v>
      </c>
      <c r="F124262" s="3">
        <f t="shared" si="3882"/>
        <v>8</v>
      </c>
      <c r="G124262" s="44">
        <f t="shared" si="3883"/>
        <v>5</v>
      </c>
      <c r="H124262" s="44"/>
    </row>
    <row r="124263" spans="1:8" x14ac:dyDescent="0.25">
      <c r="A124263">
        <v>375214</v>
      </c>
      <c r="B124263" s="1">
        <v>44420.553990291264</v>
      </c>
      <c r="C124263">
        <v>284828</v>
      </c>
      <c r="D124263">
        <v>401945</v>
      </c>
      <c r="E124263" s="16" t="e">
        <f>VLOOKUP(C124263,Подписчики!#REF!,3,0)</f>
        <v>#REF!</v>
      </c>
      <c r="F124263" s="3">
        <f t="shared" si="3882"/>
        <v>8</v>
      </c>
      <c r="G124263" s="44">
        <f t="shared" si="3883"/>
        <v>5</v>
      </c>
      <c r="H124263" s="44"/>
    </row>
    <row r="124264" spans="1:8" x14ac:dyDescent="0.25">
      <c r="A124264">
        <v>375218</v>
      </c>
      <c r="B124264" s="1">
        <v>44420.554394822007</v>
      </c>
      <c r="C124264">
        <v>237532</v>
      </c>
      <c r="D124264">
        <v>180863</v>
      </c>
      <c r="E124264" s="16" t="e">
        <f>VLOOKUP(C124264,Подписчики!#REF!,3,0)</f>
        <v>#REF!</v>
      </c>
      <c r="F124264" s="3">
        <f t="shared" si="3882"/>
        <v>8</v>
      </c>
      <c r="G124264" s="44">
        <f t="shared" si="3883"/>
        <v>5</v>
      </c>
      <c r="H124264" s="44"/>
    </row>
    <row r="124265" spans="1:8" x14ac:dyDescent="0.25">
      <c r="A124265">
        <v>375223</v>
      </c>
      <c r="B124265" s="1">
        <v>44420.554799352751</v>
      </c>
      <c r="C124265">
        <v>304108</v>
      </c>
      <c r="D124265">
        <v>411922</v>
      </c>
      <c r="E124265" s="16" t="e">
        <f>VLOOKUP(C124265,Подписчики!#REF!,3,0)</f>
        <v>#REF!</v>
      </c>
      <c r="F124265" s="3">
        <f t="shared" si="3882"/>
        <v>8</v>
      </c>
      <c r="G124265" s="44">
        <f t="shared" si="3883"/>
        <v>5</v>
      </c>
      <c r="H124265" s="44"/>
    </row>
    <row r="124266" spans="1:8" x14ac:dyDescent="0.25">
      <c r="A124266">
        <v>375225</v>
      </c>
      <c r="B124266" s="1">
        <v>44420.55601294498</v>
      </c>
      <c r="C124266">
        <v>305319</v>
      </c>
      <c r="D124266">
        <v>470762</v>
      </c>
      <c r="E124266" s="16" t="e">
        <f>VLOOKUP(C124266,Подписчики!#REF!,3,0)</f>
        <v>#REF!</v>
      </c>
      <c r="F124266" s="3">
        <f t="shared" si="3882"/>
        <v>8</v>
      </c>
      <c r="G124266" s="44">
        <f t="shared" si="3883"/>
        <v>5</v>
      </c>
      <c r="H124266" s="44"/>
    </row>
    <row r="124267" spans="1:8" x14ac:dyDescent="0.25">
      <c r="A124267">
        <v>375227</v>
      </c>
      <c r="B124267" s="1">
        <v>44420.558844660198</v>
      </c>
      <c r="C124267">
        <v>170455</v>
      </c>
      <c r="D124267">
        <v>290088</v>
      </c>
      <c r="E124267" s="16" t="e">
        <f>VLOOKUP(C124267,Подписчики!#REF!,3,0)</f>
        <v>#REF!</v>
      </c>
      <c r="F124267" s="3">
        <f t="shared" si="3882"/>
        <v>8</v>
      </c>
      <c r="G124267" s="44">
        <f t="shared" si="3883"/>
        <v>5</v>
      </c>
      <c r="H124267" s="44"/>
    </row>
    <row r="124268" spans="1:8" x14ac:dyDescent="0.25">
      <c r="A124268">
        <v>375230</v>
      </c>
      <c r="B124268" s="1">
        <v>44420.559653721684</v>
      </c>
      <c r="C124268">
        <v>153885</v>
      </c>
      <c r="D124268">
        <v>82901</v>
      </c>
      <c r="E124268" s="16" t="e">
        <f>VLOOKUP(C124268,Подписчики!#REF!,3,0)</f>
        <v>#REF!</v>
      </c>
      <c r="F124268" s="3">
        <f t="shared" si="3882"/>
        <v>8</v>
      </c>
      <c r="G124268" s="44">
        <f t="shared" si="3883"/>
        <v>5</v>
      </c>
      <c r="H124268" s="44"/>
    </row>
    <row r="124269" spans="1:8" x14ac:dyDescent="0.25">
      <c r="A124269">
        <v>375231</v>
      </c>
      <c r="B124269" s="1">
        <v>44420.559653721684</v>
      </c>
      <c r="C124269">
        <v>299010</v>
      </c>
      <c r="D124269">
        <v>472712</v>
      </c>
      <c r="E124269" s="16" t="e">
        <f>VLOOKUP(C124269,Подписчики!#REF!,3,0)</f>
        <v>#REF!</v>
      </c>
      <c r="F124269" s="3">
        <f t="shared" si="3882"/>
        <v>8</v>
      </c>
      <c r="G124269" s="44">
        <f t="shared" si="3883"/>
        <v>5</v>
      </c>
      <c r="H124269" s="44"/>
    </row>
    <row r="124270" spans="1:8" x14ac:dyDescent="0.25">
      <c r="A124270">
        <v>375232</v>
      </c>
      <c r="B124270" s="1">
        <v>44420.561271844657</v>
      </c>
      <c r="C124270">
        <v>58960</v>
      </c>
      <c r="D124270">
        <v>394819</v>
      </c>
      <c r="E124270" s="16" t="e">
        <f>VLOOKUP(C124270,Подписчики!#REF!,3,0)</f>
        <v>#REF!</v>
      </c>
      <c r="F124270" s="3">
        <f t="shared" si="3882"/>
        <v>8</v>
      </c>
      <c r="G124270" s="44">
        <f t="shared" si="3883"/>
        <v>5</v>
      </c>
      <c r="H124270" s="44"/>
    </row>
    <row r="124271" spans="1:8" x14ac:dyDescent="0.25">
      <c r="A124271">
        <v>375237</v>
      </c>
      <c r="B124271" s="1">
        <v>44420.562889967638</v>
      </c>
      <c r="C124271">
        <v>105124</v>
      </c>
      <c r="D124271">
        <v>21760</v>
      </c>
      <c r="E124271" s="16" t="e">
        <f>VLOOKUP(C124271,Подписчики!#REF!,3,0)</f>
        <v>#REF!</v>
      </c>
      <c r="F124271" s="3">
        <f t="shared" si="3882"/>
        <v>8</v>
      </c>
      <c r="G124271" s="44">
        <f t="shared" si="3883"/>
        <v>5</v>
      </c>
      <c r="H124271" s="44"/>
    </row>
    <row r="124272" spans="1:8" x14ac:dyDescent="0.25">
      <c r="A124272">
        <v>375238</v>
      </c>
      <c r="B124272" s="1">
        <v>44420.563666666661</v>
      </c>
      <c r="C124272">
        <v>49898</v>
      </c>
      <c r="D124272">
        <v>420955</v>
      </c>
      <c r="E124272" s="16" t="e">
        <f>VLOOKUP(C124272,Подписчики!#REF!,3,0)</f>
        <v>#REF!</v>
      </c>
      <c r="F124272" s="3">
        <f t="shared" si="3882"/>
        <v>8</v>
      </c>
      <c r="G124272" s="44">
        <f t="shared" si="3883"/>
        <v>5</v>
      </c>
      <c r="H124272" s="44"/>
    </row>
    <row r="124273" spans="1:8" x14ac:dyDescent="0.25">
      <c r="A124273">
        <v>375239</v>
      </c>
      <c r="B124273" s="1">
        <v>44420.564912621361</v>
      </c>
      <c r="C124273">
        <v>345864</v>
      </c>
      <c r="D124273">
        <v>9844</v>
      </c>
      <c r="E124273" s="16" t="e">
        <f>VLOOKUP(C124273,Подписчики!#REF!,3,0)</f>
        <v>#REF!</v>
      </c>
      <c r="F124273" s="3">
        <f t="shared" si="3882"/>
        <v>8</v>
      </c>
      <c r="G124273" s="44">
        <f t="shared" si="3883"/>
        <v>5</v>
      </c>
      <c r="H124273" s="44"/>
    </row>
    <row r="124274" spans="1:8" x14ac:dyDescent="0.25">
      <c r="A124274">
        <v>375240</v>
      </c>
      <c r="B124274" s="1">
        <v>44420.565317152104</v>
      </c>
      <c r="C124274">
        <v>102261</v>
      </c>
      <c r="D124274">
        <v>268989</v>
      </c>
      <c r="E124274" s="16" t="e">
        <f>VLOOKUP(C124274,Подписчики!#REF!,3,0)</f>
        <v>#REF!</v>
      </c>
      <c r="F124274" s="3">
        <f t="shared" si="3882"/>
        <v>8</v>
      </c>
      <c r="G124274" s="44">
        <f t="shared" si="3883"/>
        <v>5</v>
      </c>
      <c r="H124274" s="44"/>
    </row>
    <row r="124275" spans="1:8" x14ac:dyDescent="0.25">
      <c r="A124275">
        <v>375243</v>
      </c>
      <c r="B124275" s="1">
        <v>44420.566126213591</v>
      </c>
      <c r="C124275">
        <v>315123</v>
      </c>
      <c r="D124275">
        <v>119655</v>
      </c>
      <c r="E124275" s="16" t="e">
        <f>VLOOKUP(C124275,Подписчики!#REF!,3,0)</f>
        <v>#REF!</v>
      </c>
      <c r="F124275" s="3">
        <f t="shared" si="3882"/>
        <v>8</v>
      </c>
      <c r="G124275" s="44">
        <f t="shared" si="3883"/>
        <v>5</v>
      </c>
      <c r="H124275" s="44"/>
    </row>
    <row r="124276" spans="1:8" x14ac:dyDescent="0.25">
      <c r="A124276">
        <v>375246</v>
      </c>
      <c r="B124276" s="1">
        <v>44420.567333333332</v>
      </c>
      <c r="C124276">
        <v>258093</v>
      </c>
      <c r="D124276">
        <v>347393</v>
      </c>
      <c r="E124276" s="16" t="e">
        <f>VLOOKUP(C124276,Подписчики!#REF!,3,0)</f>
        <v>#REF!</v>
      </c>
      <c r="F124276" s="3">
        <f t="shared" si="3882"/>
        <v>8</v>
      </c>
      <c r="G124276" s="44">
        <f t="shared" si="3883"/>
        <v>5</v>
      </c>
      <c r="H124276" s="44"/>
    </row>
    <row r="124277" spans="1:8" x14ac:dyDescent="0.25">
      <c r="A124277">
        <v>375251</v>
      </c>
      <c r="B124277" s="1">
        <v>44420.568957928801</v>
      </c>
      <c r="C124277">
        <v>222036</v>
      </c>
      <c r="D124277">
        <v>411922</v>
      </c>
      <c r="E124277" s="16" t="e">
        <f>VLOOKUP(C124277,Подписчики!#REF!,3,0)</f>
        <v>#REF!</v>
      </c>
      <c r="F124277" s="3">
        <f t="shared" si="3882"/>
        <v>8</v>
      </c>
      <c r="G124277" s="44">
        <f t="shared" si="3883"/>
        <v>5</v>
      </c>
      <c r="H124277" s="44"/>
    </row>
    <row r="124278" spans="1:8" x14ac:dyDescent="0.25">
      <c r="A124278">
        <v>375253</v>
      </c>
      <c r="B124278" s="1">
        <v>44420.569362459544</v>
      </c>
      <c r="C124278">
        <v>40803</v>
      </c>
      <c r="D124278">
        <v>347393</v>
      </c>
      <c r="E124278" s="16" t="e">
        <f>VLOOKUP(C124278,Подписчики!#REF!,3,0)</f>
        <v>#REF!</v>
      </c>
      <c r="F124278" s="3">
        <f t="shared" si="3882"/>
        <v>8</v>
      </c>
      <c r="G124278" s="44">
        <f t="shared" si="3883"/>
        <v>5</v>
      </c>
      <c r="H124278" s="44"/>
    </row>
    <row r="124279" spans="1:8" x14ac:dyDescent="0.25">
      <c r="A124279">
        <v>375258</v>
      </c>
      <c r="B124279" s="1">
        <v>44420.571789644011</v>
      </c>
      <c r="C124279">
        <v>304498</v>
      </c>
      <c r="D124279">
        <v>88008</v>
      </c>
      <c r="E124279" s="16" t="e">
        <f>VLOOKUP(C124279,Подписчики!#REF!,3,0)</f>
        <v>#REF!</v>
      </c>
      <c r="F124279" s="3">
        <f t="shared" si="3882"/>
        <v>8</v>
      </c>
      <c r="G124279" s="44">
        <f t="shared" si="3883"/>
        <v>5</v>
      </c>
      <c r="H124279" s="44"/>
    </row>
    <row r="124280" spans="1:8" x14ac:dyDescent="0.25">
      <c r="A124280">
        <v>375260</v>
      </c>
      <c r="B124280" s="1">
        <v>44420.572598705505</v>
      </c>
      <c r="C124280">
        <v>130344</v>
      </c>
      <c r="D124280">
        <v>394819</v>
      </c>
      <c r="E124280" s="16" t="e">
        <f>VLOOKUP(C124280,Подписчики!#REF!,3,0)</f>
        <v>#REF!</v>
      </c>
      <c r="F124280" s="3">
        <f t="shared" si="3882"/>
        <v>8</v>
      </c>
      <c r="G124280" s="44">
        <f t="shared" si="3883"/>
        <v>5</v>
      </c>
      <c r="H124280" s="44"/>
    </row>
    <row r="124281" spans="1:8" x14ac:dyDescent="0.25">
      <c r="A124281">
        <v>375262</v>
      </c>
      <c r="B124281" s="1">
        <v>44420.574216828478</v>
      </c>
      <c r="C124281">
        <v>55052</v>
      </c>
      <c r="D124281">
        <v>411922</v>
      </c>
      <c r="E124281" s="16" t="e">
        <f>VLOOKUP(C124281,Подписчики!#REF!,3,0)</f>
        <v>#REF!</v>
      </c>
      <c r="F124281" s="3">
        <f t="shared" si="3882"/>
        <v>8</v>
      </c>
      <c r="G124281" s="44">
        <f t="shared" si="3883"/>
        <v>5</v>
      </c>
      <c r="H124281" s="44"/>
    </row>
    <row r="124282" spans="1:8" x14ac:dyDescent="0.25">
      <c r="A124282">
        <v>375267</v>
      </c>
      <c r="B124282" s="1">
        <v>44420.574621359228</v>
      </c>
      <c r="C124282">
        <v>87744</v>
      </c>
      <c r="D124282">
        <v>19714</v>
      </c>
      <c r="E124282" s="16" t="e">
        <f>VLOOKUP(C124282,Подписчики!#REF!,3,0)</f>
        <v>#REF!</v>
      </c>
      <c r="F124282" s="3">
        <f t="shared" si="3882"/>
        <v>8</v>
      </c>
      <c r="G124282" s="44">
        <f t="shared" si="3883"/>
        <v>5</v>
      </c>
      <c r="H124282" s="44"/>
    </row>
    <row r="124283" spans="1:8" x14ac:dyDescent="0.25">
      <c r="A124283">
        <v>375270</v>
      </c>
      <c r="B124283" s="1">
        <v>44420.577048543688</v>
      </c>
      <c r="C124283">
        <v>329723</v>
      </c>
      <c r="D124283">
        <v>357547</v>
      </c>
      <c r="E124283" s="16" t="e">
        <f>VLOOKUP(C124283,Подписчики!#REF!,3,0)</f>
        <v>#REF!</v>
      </c>
      <c r="F124283" s="3">
        <f t="shared" si="3882"/>
        <v>8</v>
      </c>
      <c r="G124283" s="44">
        <f t="shared" si="3883"/>
        <v>5</v>
      </c>
      <c r="H124283" s="44"/>
    </row>
    <row r="124284" spans="1:8" x14ac:dyDescent="0.25">
      <c r="A124284">
        <v>375272</v>
      </c>
      <c r="B124284" s="1">
        <v>44420.577857605174</v>
      </c>
      <c r="C124284">
        <v>198663</v>
      </c>
      <c r="D124284">
        <v>158978</v>
      </c>
      <c r="E124284" s="16" t="e">
        <f>VLOOKUP(C124284,Подписчики!#REF!,3,0)</f>
        <v>#REF!</v>
      </c>
      <c r="F124284" s="3">
        <f t="shared" si="3882"/>
        <v>8</v>
      </c>
      <c r="G124284" s="44">
        <f t="shared" si="3883"/>
        <v>5</v>
      </c>
      <c r="H124284" s="44"/>
    </row>
    <row r="124285" spans="1:8" x14ac:dyDescent="0.25">
      <c r="A124285">
        <v>375277</v>
      </c>
      <c r="B124285" s="1">
        <v>44420.577857605182</v>
      </c>
      <c r="C124285">
        <v>180859</v>
      </c>
      <c r="D124285">
        <v>82850</v>
      </c>
      <c r="E124285" s="16" t="e">
        <f>VLOOKUP(C124285,Подписчики!#REF!,3,0)</f>
        <v>#REF!</v>
      </c>
      <c r="F124285" s="3">
        <f t="shared" si="3882"/>
        <v>8</v>
      </c>
      <c r="G124285" s="44">
        <f t="shared" si="3883"/>
        <v>5</v>
      </c>
      <c r="H124285" s="44"/>
    </row>
    <row r="124286" spans="1:8" x14ac:dyDescent="0.25">
      <c r="A124286">
        <v>375278</v>
      </c>
      <c r="B124286" s="1">
        <v>44420.578262135925</v>
      </c>
      <c r="C124286">
        <v>19313</v>
      </c>
      <c r="D124286">
        <v>351192</v>
      </c>
      <c r="E124286" s="16" t="e">
        <f>VLOOKUP(C124286,Подписчики!#REF!,3,0)</f>
        <v>#REF!</v>
      </c>
      <c r="F124286" s="3">
        <f t="shared" si="3882"/>
        <v>8</v>
      </c>
      <c r="G124286" s="44">
        <f t="shared" si="3883"/>
        <v>5</v>
      </c>
      <c r="H124286" s="44"/>
    </row>
    <row r="124287" spans="1:8" x14ac:dyDescent="0.25">
      <c r="A124287">
        <v>375282</v>
      </c>
      <c r="B124287" s="1">
        <v>44420.579880258905</v>
      </c>
      <c r="C124287">
        <v>233509</v>
      </c>
      <c r="D124287">
        <v>347393</v>
      </c>
      <c r="E124287" s="16" t="e">
        <f>VLOOKUP(C124287,Подписчики!#REF!,3,0)</f>
        <v>#REF!</v>
      </c>
      <c r="F124287" s="3">
        <f t="shared" si="3882"/>
        <v>8</v>
      </c>
      <c r="G124287" s="44">
        <f t="shared" si="3883"/>
        <v>5</v>
      </c>
      <c r="H124287" s="44"/>
    </row>
    <row r="124288" spans="1:8" x14ac:dyDescent="0.25">
      <c r="A124288">
        <v>375283</v>
      </c>
      <c r="B124288" s="1">
        <v>44420.580284789641</v>
      </c>
      <c r="C124288">
        <v>176717</v>
      </c>
      <c r="D124288">
        <v>254768</v>
      </c>
      <c r="E124288" s="16" t="e">
        <f>VLOOKUP(C124288,Подписчики!#REF!,3,0)</f>
        <v>#REF!</v>
      </c>
      <c r="F124288" s="3">
        <f t="shared" si="3882"/>
        <v>8</v>
      </c>
      <c r="G124288" s="44">
        <f t="shared" si="3883"/>
        <v>5</v>
      </c>
      <c r="H124288" s="44"/>
    </row>
    <row r="124289" spans="1:8" x14ac:dyDescent="0.25">
      <c r="A124289">
        <v>375288</v>
      </c>
      <c r="B124289" s="1">
        <v>44420.580284789641</v>
      </c>
      <c r="C124289">
        <v>272419</v>
      </c>
      <c r="D124289">
        <v>40804</v>
      </c>
      <c r="E124289" s="16" t="e">
        <f>VLOOKUP(C124289,Подписчики!#REF!,3,0)</f>
        <v>#REF!</v>
      </c>
      <c r="F124289" s="3">
        <f t="shared" si="3882"/>
        <v>8</v>
      </c>
      <c r="G124289" s="44">
        <f t="shared" si="3883"/>
        <v>5</v>
      </c>
      <c r="H124289" s="44"/>
    </row>
    <row r="124290" spans="1:8" x14ac:dyDescent="0.25">
      <c r="A124290">
        <v>375292</v>
      </c>
      <c r="B124290" s="1">
        <v>44420.581666666665</v>
      </c>
      <c r="C124290">
        <v>336154</v>
      </c>
      <c r="D124290">
        <v>175663</v>
      </c>
      <c r="E124290" s="16" t="e">
        <f>VLOOKUP(C124290,Подписчики!#REF!,3,0)</f>
        <v>#REF!</v>
      </c>
      <c r="F124290" s="3">
        <f t="shared" si="3882"/>
        <v>8</v>
      </c>
      <c r="G124290" s="44">
        <f t="shared" si="3883"/>
        <v>5</v>
      </c>
      <c r="H124290" s="44"/>
    </row>
    <row r="124291" spans="1:8" x14ac:dyDescent="0.25">
      <c r="A124291">
        <v>375296</v>
      </c>
      <c r="B124291" s="1">
        <v>44420.581902912621</v>
      </c>
      <c r="C124291">
        <v>335649</v>
      </c>
      <c r="D124291">
        <v>265102</v>
      </c>
      <c r="E124291" s="16" t="e">
        <f>VLOOKUP(C124291,Подписчики!#REF!,3,0)</f>
        <v>#REF!</v>
      </c>
      <c r="F124291" s="3">
        <f t="shared" ref="F124291:F124354" si="3884">MONTH(B124291)</f>
        <v>8</v>
      </c>
      <c r="G124291" s="44">
        <f t="shared" ref="G124291:G124354" si="3885">WEEKDAY(B124291,1)</f>
        <v>5</v>
      </c>
      <c r="H124291" s="44"/>
    </row>
    <row r="124292" spans="1:8" x14ac:dyDescent="0.25">
      <c r="A124292">
        <v>375300</v>
      </c>
      <c r="B124292" s="1">
        <v>44420.582307443365</v>
      </c>
      <c r="C124292">
        <v>18685</v>
      </c>
      <c r="D124292">
        <v>351192</v>
      </c>
      <c r="E124292" s="16" t="e">
        <f>VLOOKUP(C124292,Подписчики!#REF!,3,0)</f>
        <v>#REF!</v>
      </c>
      <c r="F124292" s="3">
        <f t="shared" si="3884"/>
        <v>8</v>
      </c>
      <c r="G124292" s="44">
        <f t="shared" si="3885"/>
        <v>5</v>
      </c>
      <c r="H124292" s="44"/>
    </row>
    <row r="124293" spans="1:8" x14ac:dyDescent="0.25">
      <c r="A124293">
        <v>375301</v>
      </c>
      <c r="B124293" s="1">
        <v>44420.582307443365</v>
      </c>
      <c r="C124293">
        <v>53643</v>
      </c>
      <c r="D124293">
        <v>54784</v>
      </c>
      <c r="E124293" s="16" t="e">
        <f>VLOOKUP(C124293,Подписчики!#REF!,3,0)</f>
        <v>#REF!</v>
      </c>
      <c r="F124293" s="3">
        <f t="shared" si="3884"/>
        <v>8</v>
      </c>
      <c r="G124293" s="44">
        <f t="shared" si="3885"/>
        <v>5</v>
      </c>
      <c r="H124293" s="44"/>
    </row>
    <row r="124294" spans="1:8" x14ac:dyDescent="0.25">
      <c r="A124294">
        <v>375303</v>
      </c>
      <c r="B124294" s="1">
        <v>44420.582666666662</v>
      </c>
      <c r="C124294">
        <v>213162</v>
      </c>
      <c r="D124294">
        <v>242428</v>
      </c>
      <c r="E124294" s="16" t="e">
        <f>VLOOKUP(C124294,Подписчики!#REF!,3,0)</f>
        <v>#REF!</v>
      </c>
      <c r="F124294" s="3">
        <f t="shared" si="3884"/>
        <v>8</v>
      </c>
      <c r="G124294" s="44">
        <f t="shared" si="3885"/>
        <v>5</v>
      </c>
      <c r="H124294" s="44"/>
    </row>
    <row r="124295" spans="1:8" x14ac:dyDescent="0.25">
      <c r="A124295">
        <v>375307</v>
      </c>
      <c r="B124295" s="1">
        <v>44420.583116504851</v>
      </c>
      <c r="C124295">
        <v>62538</v>
      </c>
      <c r="D124295">
        <v>401945</v>
      </c>
      <c r="E124295" s="16" t="e">
        <f>VLOOKUP(C124295,Подписчики!#REF!,3,0)</f>
        <v>#REF!</v>
      </c>
      <c r="F124295" s="3">
        <f t="shared" si="3884"/>
        <v>8</v>
      </c>
      <c r="G124295" s="44">
        <f t="shared" si="3885"/>
        <v>5</v>
      </c>
      <c r="H124295" s="44"/>
    </row>
    <row r="124296" spans="1:8" x14ac:dyDescent="0.25">
      <c r="A124296">
        <v>375308</v>
      </c>
      <c r="B124296" s="1">
        <v>44420.584000000003</v>
      </c>
      <c r="C124296">
        <v>144273</v>
      </c>
      <c r="D124296">
        <v>463334</v>
      </c>
      <c r="E124296" s="16" t="e">
        <f>VLOOKUP(C124296,Подписчики!#REF!,3,0)</f>
        <v>#REF!</v>
      </c>
      <c r="F124296" s="3">
        <f t="shared" si="3884"/>
        <v>8</v>
      </c>
      <c r="G124296" s="44">
        <f t="shared" si="3885"/>
        <v>5</v>
      </c>
      <c r="H124296" s="44"/>
    </row>
    <row r="124297" spans="1:8" x14ac:dyDescent="0.25">
      <c r="A124297">
        <v>375313</v>
      </c>
      <c r="B124297" s="1">
        <v>44420.584734627831</v>
      </c>
      <c r="C124297">
        <v>130070</v>
      </c>
      <c r="D124297">
        <v>129210</v>
      </c>
      <c r="E124297" s="16" t="e">
        <f>VLOOKUP(C124297,Подписчики!#REF!,3,0)</f>
        <v>#REF!</v>
      </c>
      <c r="F124297" s="3">
        <f t="shared" si="3884"/>
        <v>8</v>
      </c>
      <c r="G124297" s="44">
        <f t="shared" si="3885"/>
        <v>5</v>
      </c>
      <c r="H124297" s="44"/>
    </row>
    <row r="124298" spans="1:8" x14ac:dyDescent="0.25">
      <c r="A124298">
        <v>375314</v>
      </c>
      <c r="B124298" s="1">
        <v>44420.585139158575</v>
      </c>
      <c r="C124298">
        <v>78727</v>
      </c>
      <c r="D124298">
        <v>15562</v>
      </c>
      <c r="E124298" s="16" t="e">
        <f>VLOOKUP(C124298,Подписчики!#REF!,3,0)</f>
        <v>#REF!</v>
      </c>
      <c r="F124298" s="3">
        <f t="shared" si="3884"/>
        <v>8</v>
      </c>
      <c r="G124298" s="44">
        <f t="shared" si="3885"/>
        <v>5</v>
      </c>
      <c r="H124298" s="44"/>
    </row>
    <row r="124299" spans="1:8" x14ac:dyDescent="0.25">
      <c r="A124299">
        <v>375315</v>
      </c>
      <c r="B124299" s="1">
        <v>44420.586352750812</v>
      </c>
      <c r="C124299">
        <v>14647</v>
      </c>
      <c r="D124299">
        <v>208723</v>
      </c>
      <c r="E124299" s="16" t="e">
        <f>VLOOKUP(C124299,Подписчики!#REF!,3,0)</f>
        <v>#REF!</v>
      </c>
      <c r="F124299" s="3">
        <f t="shared" si="3884"/>
        <v>8</v>
      </c>
      <c r="G124299" s="44">
        <f t="shared" si="3885"/>
        <v>5</v>
      </c>
      <c r="H124299" s="44"/>
    </row>
    <row r="124300" spans="1:8" x14ac:dyDescent="0.25">
      <c r="A124300">
        <v>375320</v>
      </c>
      <c r="B124300" s="1">
        <v>44420.586352750812</v>
      </c>
      <c r="C124300">
        <v>92599</v>
      </c>
      <c r="D124300">
        <v>304722</v>
      </c>
      <c r="E124300" s="16" t="e">
        <f>VLOOKUP(C124300,Подписчики!#REF!,3,0)</f>
        <v>#REF!</v>
      </c>
      <c r="F124300" s="3">
        <f t="shared" si="3884"/>
        <v>8</v>
      </c>
      <c r="G124300" s="44">
        <f t="shared" si="3885"/>
        <v>5</v>
      </c>
      <c r="H124300" s="44"/>
    </row>
    <row r="124301" spans="1:8" x14ac:dyDescent="0.25">
      <c r="A124301">
        <v>375323</v>
      </c>
      <c r="B124301" s="1">
        <v>44420.586352750812</v>
      </c>
      <c r="C124301">
        <v>324961</v>
      </c>
      <c r="D124301">
        <v>154256</v>
      </c>
      <c r="E124301" s="16" t="e">
        <f>VLOOKUP(C124301,Подписчики!#REF!,3,0)</f>
        <v>#REF!</v>
      </c>
      <c r="F124301" s="3">
        <f t="shared" si="3884"/>
        <v>8</v>
      </c>
      <c r="G124301" s="44">
        <f t="shared" si="3885"/>
        <v>5</v>
      </c>
      <c r="H124301" s="44"/>
    </row>
    <row r="124302" spans="1:8" x14ac:dyDescent="0.25">
      <c r="A124302">
        <v>375326</v>
      </c>
      <c r="B124302" s="1">
        <v>44420.586757281548</v>
      </c>
      <c r="C124302">
        <v>232456</v>
      </c>
      <c r="D124302">
        <v>253546</v>
      </c>
      <c r="E124302" s="16" t="e">
        <f>VLOOKUP(C124302,Подписчики!#REF!,3,0)</f>
        <v>#REF!</v>
      </c>
      <c r="F124302" s="3">
        <f t="shared" si="3884"/>
        <v>8</v>
      </c>
      <c r="G124302" s="44">
        <f t="shared" si="3885"/>
        <v>5</v>
      </c>
      <c r="H124302" s="44"/>
    </row>
    <row r="124303" spans="1:8" x14ac:dyDescent="0.25">
      <c r="A124303">
        <v>375330</v>
      </c>
      <c r="B124303" s="1">
        <v>44420.591207119745</v>
      </c>
      <c r="C124303">
        <v>275665</v>
      </c>
      <c r="D124303">
        <v>122902</v>
      </c>
      <c r="E124303" s="16" t="e">
        <f>VLOOKUP(C124303,Подписчики!#REF!,3,0)</f>
        <v>#REF!</v>
      </c>
      <c r="F124303" s="3">
        <f t="shared" si="3884"/>
        <v>8</v>
      </c>
      <c r="G124303" s="44">
        <f t="shared" si="3885"/>
        <v>5</v>
      </c>
      <c r="H124303" s="44"/>
    </row>
    <row r="124304" spans="1:8" x14ac:dyDescent="0.25">
      <c r="A124304">
        <v>375333</v>
      </c>
      <c r="B124304" s="1">
        <v>44420.592016181232</v>
      </c>
      <c r="C124304">
        <v>128336</v>
      </c>
      <c r="D124304">
        <v>291168</v>
      </c>
      <c r="E124304" s="16" t="e">
        <f>VLOOKUP(C124304,Подписчики!#REF!,3,0)</f>
        <v>#REF!</v>
      </c>
      <c r="F124304" s="3">
        <f t="shared" si="3884"/>
        <v>8</v>
      </c>
      <c r="G124304" s="44">
        <f t="shared" si="3885"/>
        <v>5</v>
      </c>
      <c r="H124304" s="44"/>
    </row>
    <row r="124305" spans="1:8" x14ac:dyDescent="0.25">
      <c r="A124305">
        <v>375336</v>
      </c>
      <c r="B124305" s="1">
        <v>44420.592825242718</v>
      </c>
      <c r="C124305">
        <v>155504</v>
      </c>
      <c r="D124305">
        <v>472712</v>
      </c>
      <c r="E124305" s="16" t="e">
        <f>VLOOKUP(C124305,Подписчики!#REF!,3,0)</f>
        <v>#REF!</v>
      </c>
      <c r="F124305" s="3">
        <f t="shared" si="3884"/>
        <v>8</v>
      </c>
      <c r="G124305" s="44">
        <f t="shared" si="3885"/>
        <v>5</v>
      </c>
      <c r="H124305" s="44"/>
    </row>
    <row r="124306" spans="1:8" x14ac:dyDescent="0.25">
      <c r="A124306">
        <v>375339</v>
      </c>
      <c r="B124306" s="1">
        <v>44420.594443365699</v>
      </c>
      <c r="C124306">
        <v>234787</v>
      </c>
      <c r="D124306">
        <v>135377</v>
      </c>
      <c r="E124306" s="16" t="e">
        <f>VLOOKUP(C124306,Подписчики!#REF!,3,0)</f>
        <v>#REF!</v>
      </c>
      <c r="F124306" s="3">
        <f t="shared" si="3884"/>
        <v>8</v>
      </c>
      <c r="G124306" s="44">
        <f t="shared" si="3885"/>
        <v>5</v>
      </c>
      <c r="H124306" s="44"/>
    </row>
    <row r="124307" spans="1:8" x14ac:dyDescent="0.25">
      <c r="A124307">
        <v>375344</v>
      </c>
      <c r="B124307" s="1">
        <v>44420.594847896435</v>
      </c>
      <c r="C124307">
        <v>317430</v>
      </c>
      <c r="D124307">
        <v>347008</v>
      </c>
      <c r="E124307" s="16" t="e">
        <f>VLOOKUP(C124307,Подписчики!#REF!,3,0)</f>
        <v>#REF!</v>
      </c>
      <c r="F124307" s="3">
        <f t="shared" si="3884"/>
        <v>8</v>
      </c>
      <c r="G124307" s="44">
        <f t="shared" si="3885"/>
        <v>5</v>
      </c>
      <c r="H124307" s="44"/>
    </row>
    <row r="124308" spans="1:8" x14ac:dyDescent="0.25">
      <c r="A124308">
        <v>375345</v>
      </c>
      <c r="B124308" s="1">
        <v>44420.595252427185</v>
      </c>
      <c r="C124308">
        <v>30177</v>
      </c>
      <c r="D124308">
        <v>158978</v>
      </c>
      <c r="E124308" s="16" t="e">
        <f>VLOOKUP(C124308,Подписчики!#REF!,3,0)</f>
        <v>#REF!</v>
      </c>
      <c r="F124308" s="3">
        <f t="shared" si="3884"/>
        <v>8</v>
      </c>
      <c r="G124308" s="44">
        <f t="shared" si="3885"/>
        <v>5</v>
      </c>
      <c r="H124308" s="44"/>
    </row>
    <row r="124309" spans="1:8" x14ac:dyDescent="0.25">
      <c r="A124309">
        <v>375350</v>
      </c>
      <c r="B124309" s="1">
        <v>44420.595252427185</v>
      </c>
      <c r="C124309">
        <v>105459</v>
      </c>
      <c r="D124309">
        <v>115825</v>
      </c>
      <c r="E124309" s="16" t="e">
        <f>VLOOKUP(C124309,Подписчики!#REF!,3,0)</f>
        <v>#REF!</v>
      </c>
      <c r="F124309" s="3">
        <f t="shared" si="3884"/>
        <v>8</v>
      </c>
      <c r="G124309" s="44">
        <f t="shared" si="3885"/>
        <v>5</v>
      </c>
      <c r="H124309" s="44"/>
    </row>
    <row r="124310" spans="1:8" x14ac:dyDescent="0.25">
      <c r="A124310">
        <v>375354</v>
      </c>
      <c r="B124310" s="1">
        <v>44420.595333333338</v>
      </c>
      <c r="C124310">
        <v>340430</v>
      </c>
      <c r="D124310">
        <v>250679</v>
      </c>
      <c r="E124310" s="16" t="e">
        <f>VLOOKUP(C124310,Подписчики!#REF!,3,0)</f>
        <v>#REF!</v>
      </c>
      <c r="F124310" s="3">
        <f t="shared" si="3884"/>
        <v>8</v>
      </c>
      <c r="G124310" s="44">
        <f t="shared" si="3885"/>
        <v>5</v>
      </c>
      <c r="H124310" s="44"/>
    </row>
    <row r="124311" spans="1:8" x14ac:dyDescent="0.25">
      <c r="A124311">
        <v>375359</v>
      </c>
      <c r="B124311" s="1">
        <v>44420.596061488679</v>
      </c>
      <c r="C124311">
        <v>25822</v>
      </c>
      <c r="D124311">
        <v>178118</v>
      </c>
      <c r="E124311" s="16" t="e">
        <f>VLOOKUP(C124311,Подписчики!#REF!,3,0)</f>
        <v>#REF!</v>
      </c>
      <c r="F124311" s="3">
        <f t="shared" si="3884"/>
        <v>8</v>
      </c>
      <c r="G124311" s="44">
        <f t="shared" si="3885"/>
        <v>5</v>
      </c>
      <c r="H124311" s="44"/>
    </row>
    <row r="124312" spans="1:8" x14ac:dyDescent="0.25">
      <c r="A124312">
        <v>375362</v>
      </c>
      <c r="B124312" s="1">
        <v>44420.596466019415</v>
      </c>
      <c r="C124312">
        <v>259266</v>
      </c>
      <c r="D124312">
        <v>153893</v>
      </c>
      <c r="E124312" s="16" t="e">
        <f>VLOOKUP(C124312,Подписчики!#REF!,3,0)</f>
        <v>#REF!</v>
      </c>
      <c r="F124312" s="3">
        <f t="shared" si="3884"/>
        <v>8</v>
      </c>
      <c r="G124312" s="44">
        <f t="shared" si="3885"/>
        <v>5</v>
      </c>
      <c r="H124312" s="44"/>
    </row>
    <row r="124313" spans="1:8" x14ac:dyDescent="0.25">
      <c r="A124313">
        <v>375366</v>
      </c>
      <c r="B124313" s="1">
        <v>44420.596870550158</v>
      </c>
      <c r="C124313">
        <v>44091</v>
      </c>
      <c r="D124313">
        <v>133619</v>
      </c>
      <c r="E124313" s="16" t="e">
        <f>VLOOKUP(C124313,Подписчики!#REF!,3,0)</f>
        <v>#REF!</v>
      </c>
      <c r="F124313" s="3">
        <f t="shared" si="3884"/>
        <v>8</v>
      </c>
      <c r="G124313" s="44">
        <f t="shared" si="3885"/>
        <v>5</v>
      </c>
      <c r="H124313" s="44"/>
    </row>
    <row r="124314" spans="1:8" x14ac:dyDescent="0.25">
      <c r="A124314">
        <v>375368</v>
      </c>
      <c r="B124314" s="1">
        <v>44420.596870550158</v>
      </c>
      <c r="C124314">
        <v>344267</v>
      </c>
      <c r="D124314">
        <v>347008</v>
      </c>
      <c r="E124314" s="16" t="e">
        <f>VLOOKUP(C124314,Подписчики!#REF!,3,0)</f>
        <v>#REF!</v>
      </c>
      <c r="F124314" s="3">
        <f t="shared" si="3884"/>
        <v>8</v>
      </c>
      <c r="G124314" s="44">
        <f t="shared" si="3885"/>
        <v>5</v>
      </c>
      <c r="H124314" s="44"/>
    </row>
    <row r="124315" spans="1:8" x14ac:dyDescent="0.25">
      <c r="A124315">
        <v>375373</v>
      </c>
      <c r="B124315" s="1">
        <v>44420.598084142395</v>
      </c>
      <c r="C124315">
        <v>12150</v>
      </c>
      <c r="D124315">
        <v>401297</v>
      </c>
      <c r="E124315" s="16" t="e">
        <f>VLOOKUP(C124315,Подписчики!#REF!,3,0)</f>
        <v>#REF!</v>
      </c>
      <c r="F124315" s="3">
        <f t="shared" si="3884"/>
        <v>8</v>
      </c>
      <c r="G124315" s="44">
        <f t="shared" si="3885"/>
        <v>5</v>
      </c>
      <c r="H124315" s="44"/>
    </row>
    <row r="124316" spans="1:8" x14ac:dyDescent="0.25">
      <c r="A124316">
        <v>375376</v>
      </c>
      <c r="B124316" s="1">
        <v>44420.598084142395</v>
      </c>
      <c r="C124316">
        <v>295510</v>
      </c>
      <c r="D124316">
        <v>191893</v>
      </c>
      <c r="E124316" s="16" t="e">
        <f>VLOOKUP(C124316,Подписчики!#REF!,3,0)</f>
        <v>#REF!</v>
      </c>
      <c r="F124316" s="3">
        <f t="shared" si="3884"/>
        <v>8</v>
      </c>
      <c r="G124316" s="44">
        <f t="shared" si="3885"/>
        <v>5</v>
      </c>
      <c r="H124316" s="44"/>
    </row>
    <row r="124317" spans="1:8" x14ac:dyDescent="0.25">
      <c r="A124317">
        <v>375380</v>
      </c>
      <c r="B124317" s="1">
        <v>44420.600511326862</v>
      </c>
      <c r="C124317">
        <v>604</v>
      </c>
      <c r="D124317">
        <v>158978</v>
      </c>
      <c r="E124317" s="16" t="e">
        <f>VLOOKUP(C124317,Подписчики!#REF!,3,0)</f>
        <v>#REF!</v>
      </c>
      <c r="F124317" s="3">
        <f t="shared" si="3884"/>
        <v>8</v>
      </c>
      <c r="G124317" s="44">
        <f t="shared" si="3885"/>
        <v>5</v>
      </c>
      <c r="H124317" s="44"/>
    </row>
    <row r="124318" spans="1:8" x14ac:dyDescent="0.25">
      <c r="A124318">
        <v>375381</v>
      </c>
      <c r="B124318" s="1">
        <v>44420.600915857605</v>
      </c>
      <c r="C124318">
        <v>290595</v>
      </c>
      <c r="D124318">
        <v>376706</v>
      </c>
      <c r="E124318" s="16" t="e">
        <f>VLOOKUP(C124318,Подписчики!#REF!,3,0)</f>
        <v>#REF!</v>
      </c>
      <c r="F124318" s="3">
        <f t="shared" si="3884"/>
        <v>8</v>
      </c>
      <c r="G124318" s="44">
        <f t="shared" si="3885"/>
        <v>5</v>
      </c>
      <c r="H124318" s="44"/>
    </row>
    <row r="124319" spans="1:8" x14ac:dyDescent="0.25">
      <c r="A124319">
        <v>375384</v>
      </c>
      <c r="B124319" s="1">
        <v>44420.600915857605</v>
      </c>
      <c r="C124319">
        <v>303198</v>
      </c>
      <c r="D124319">
        <v>452881</v>
      </c>
      <c r="E124319" s="16" t="e">
        <f>VLOOKUP(C124319,Подписчики!#REF!,3,0)</f>
        <v>#REF!</v>
      </c>
      <c r="F124319" s="3">
        <f t="shared" si="3884"/>
        <v>8</v>
      </c>
      <c r="G124319" s="44">
        <f t="shared" si="3885"/>
        <v>5</v>
      </c>
      <c r="H124319" s="44"/>
    </row>
    <row r="124320" spans="1:8" x14ac:dyDescent="0.25">
      <c r="A124320">
        <v>375386</v>
      </c>
      <c r="B124320" s="1">
        <v>44420.602129449842</v>
      </c>
      <c r="C124320">
        <v>297141</v>
      </c>
      <c r="D124320">
        <v>463334</v>
      </c>
      <c r="E124320" s="16" t="e">
        <f>VLOOKUP(C124320,Подписчики!#REF!,3,0)</f>
        <v>#REF!</v>
      </c>
      <c r="F124320" s="3">
        <f t="shared" si="3884"/>
        <v>8</v>
      </c>
      <c r="G124320" s="44">
        <f t="shared" si="3885"/>
        <v>5</v>
      </c>
      <c r="H124320" s="44"/>
    </row>
    <row r="124321" spans="1:8" x14ac:dyDescent="0.25">
      <c r="A124321">
        <v>375387</v>
      </c>
      <c r="B124321" s="1">
        <v>44420.602533980586</v>
      </c>
      <c r="C124321">
        <v>243309</v>
      </c>
      <c r="D124321">
        <v>113137</v>
      </c>
      <c r="E124321" s="16" t="e">
        <f>VLOOKUP(C124321,Подписчики!#REF!,3,0)</f>
        <v>#REF!</v>
      </c>
      <c r="F124321" s="3">
        <f t="shared" si="3884"/>
        <v>8</v>
      </c>
      <c r="G124321" s="44">
        <f t="shared" si="3885"/>
        <v>5</v>
      </c>
      <c r="H124321" s="44"/>
    </row>
    <row r="124322" spans="1:8" x14ac:dyDescent="0.25">
      <c r="A124322">
        <v>375390</v>
      </c>
      <c r="B124322" s="1">
        <v>44420.603343042072</v>
      </c>
      <c r="C124322">
        <v>323557</v>
      </c>
      <c r="D124322">
        <v>235145</v>
      </c>
      <c r="E124322" s="16" t="e">
        <f>VLOOKUP(C124322,Подписчики!#REF!,3,0)</f>
        <v>#REF!</v>
      </c>
      <c r="F124322" s="3">
        <f t="shared" si="3884"/>
        <v>8</v>
      </c>
      <c r="G124322" s="44">
        <f t="shared" si="3885"/>
        <v>5</v>
      </c>
      <c r="H124322" s="44"/>
    </row>
    <row r="124323" spans="1:8" x14ac:dyDescent="0.25">
      <c r="A124323">
        <v>375393</v>
      </c>
      <c r="B124323" s="1">
        <v>44420.603747572815</v>
      </c>
      <c r="C124323">
        <v>239336</v>
      </c>
      <c r="D124323">
        <v>347008</v>
      </c>
      <c r="E124323" s="16" t="e">
        <f>VLOOKUP(C124323,Подписчики!#REF!,3,0)</f>
        <v>#REF!</v>
      </c>
      <c r="F124323" s="3">
        <f t="shared" si="3884"/>
        <v>8</v>
      </c>
      <c r="G124323" s="44">
        <f t="shared" si="3885"/>
        <v>5</v>
      </c>
      <c r="H124323" s="44"/>
    </row>
    <row r="124324" spans="1:8" x14ac:dyDescent="0.25">
      <c r="A124324">
        <v>375395</v>
      </c>
      <c r="B124324" s="1">
        <v>44420.604152103566</v>
      </c>
      <c r="C124324">
        <v>316718</v>
      </c>
      <c r="D124324">
        <v>423730</v>
      </c>
      <c r="E124324" s="16" t="e">
        <f>VLOOKUP(C124324,Подписчики!#REF!,3,0)</f>
        <v>#REF!</v>
      </c>
      <c r="F124324" s="3">
        <f t="shared" si="3884"/>
        <v>8</v>
      </c>
      <c r="G124324" s="44">
        <f t="shared" si="3885"/>
        <v>5</v>
      </c>
      <c r="H124324" s="44"/>
    </row>
    <row r="124325" spans="1:8" x14ac:dyDescent="0.25">
      <c r="A124325">
        <v>375397</v>
      </c>
      <c r="B124325" s="1">
        <v>44420.604666666666</v>
      </c>
      <c r="C124325">
        <v>171346</v>
      </c>
      <c r="D124325">
        <v>75080</v>
      </c>
      <c r="E124325" s="16" t="e">
        <f>VLOOKUP(C124325,Подписчики!#REF!,3,0)</f>
        <v>#REF!</v>
      </c>
      <c r="F124325" s="3">
        <f t="shared" si="3884"/>
        <v>8</v>
      </c>
      <c r="G124325" s="44">
        <f t="shared" si="3885"/>
        <v>5</v>
      </c>
      <c r="H124325" s="44"/>
    </row>
    <row r="124326" spans="1:8" x14ac:dyDescent="0.25">
      <c r="A124326">
        <v>375398</v>
      </c>
      <c r="B124326" s="1">
        <v>44420.605770226539</v>
      </c>
      <c r="C124326">
        <v>36819</v>
      </c>
      <c r="D124326">
        <v>258251</v>
      </c>
      <c r="E124326" s="16" t="e">
        <f>VLOOKUP(C124326,Подписчики!#REF!,3,0)</f>
        <v>#REF!</v>
      </c>
      <c r="F124326" s="3">
        <f t="shared" si="3884"/>
        <v>8</v>
      </c>
      <c r="G124326" s="44">
        <f t="shared" si="3885"/>
        <v>5</v>
      </c>
      <c r="H124326" s="44"/>
    </row>
    <row r="124327" spans="1:8" x14ac:dyDescent="0.25">
      <c r="A124327">
        <v>375399</v>
      </c>
      <c r="B124327" s="1">
        <v>44420.605770226539</v>
      </c>
      <c r="C124327">
        <v>57563</v>
      </c>
      <c r="D124327">
        <v>38735</v>
      </c>
      <c r="E124327" s="16" t="e">
        <f>VLOOKUP(C124327,Подписчики!#REF!,3,0)</f>
        <v>#REF!</v>
      </c>
      <c r="F124327" s="3">
        <f t="shared" si="3884"/>
        <v>8</v>
      </c>
      <c r="G124327" s="44">
        <f t="shared" si="3885"/>
        <v>5</v>
      </c>
      <c r="H124327" s="44"/>
    </row>
    <row r="124328" spans="1:8" x14ac:dyDescent="0.25">
      <c r="A124328">
        <v>375403</v>
      </c>
      <c r="B124328" s="1">
        <v>44420.605770226539</v>
      </c>
      <c r="C124328">
        <v>141734</v>
      </c>
      <c r="D124328">
        <v>194180</v>
      </c>
      <c r="E124328" s="16" t="e">
        <f>VLOOKUP(C124328,Подписчики!#REF!,3,0)</f>
        <v>#REF!</v>
      </c>
      <c r="F124328" s="3">
        <f t="shared" si="3884"/>
        <v>8</v>
      </c>
      <c r="G124328" s="44">
        <f t="shared" si="3885"/>
        <v>5</v>
      </c>
      <c r="H124328" s="44"/>
    </row>
    <row r="124329" spans="1:8" x14ac:dyDescent="0.25">
      <c r="A124329">
        <v>375408</v>
      </c>
      <c r="B124329" s="1">
        <v>44420.605770226539</v>
      </c>
      <c r="C124329">
        <v>237024</v>
      </c>
      <c r="D124329">
        <v>119655</v>
      </c>
      <c r="E124329" s="16" t="e">
        <f>VLOOKUP(C124329,Подписчики!#REF!,3,0)</f>
        <v>#REF!</v>
      </c>
      <c r="F124329" s="3">
        <f t="shared" si="3884"/>
        <v>8</v>
      </c>
      <c r="G124329" s="44">
        <f t="shared" si="3885"/>
        <v>5</v>
      </c>
      <c r="H124329" s="44"/>
    </row>
    <row r="124330" spans="1:8" x14ac:dyDescent="0.25">
      <c r="A124330">
        <v>375410</v>
      </c>
      <c r="B124330" s="1">
        <v>44420.606174757282</v>
      </c>
      <c r="C124330">
        <v>264109</v>
      </c>
      <c r="D124330">
        <v>451811</v>
      </c>
      <c r="E124330" s="16" t="e">
        <f>VLOOKUP(C124330,Подписчики!#REF!,3,0)</f>
        <v>#REF!</v>
      </c>
      <c r="F124330" s="3">
        <f t="shared" si="3884"/>
        <v>8</v>
      </c>
      <c r="G124330" s="44">
        <f t="shared" si="3885"/>
        <v>5</v>
      </c>
      <c r="H124330" s="44"/>
    </row>
    <row r="124331" spans="1:8" x14ac:dyDescent="0.25">
      <c r="A124331">
        <v>375414</v>
      </c>
      <c r="B124331" s="1">
        <v>44420.608601941749</v>
      </c>
      <c r="C124331">
        <v>83035</v>
      </c>
      <c r="D124331">
        <v>250679</v>
      </c>
      <c r="E124331" s="16" t="e">
        <f>VLOOKUP(C124331,Подписчики!#REF!,3,0)</f>
        <v>#REF!</v>
      </c>
      <c r="F124331" s="3">
        <f t="shared" si="3884"/>
        <v>8</v>
      </c>
      <c r="G124331" s="44">
        <f t="shared" si="3885"/>
        <v>5</v>
      </c>
      <c r="H124331" s="44"/>
    </row>
    <row r="124332" spans="1:8" x14ac:dyDescent="0.25">
      <c r="A124332">
        <v>375419</v>
      </c>
      <c r="B124332" s="1">
        <v>44420.609006472492</v>
      </c>
      <c r="C124332">
        <v>82113</v>
      </c>
      <c r="D124332">
        <v>351192</v>
      </c>
      <c r="E124332" s="16" t="e">
        <f>VLOOKUP(C124332,Подписчики!#REF!,3,0)</f>
        <v>#REF!</v>
      </c>
      <c r="F124332" s="3">
        <f t="shared" si="3884"/>
        <v>8</v>
      </c>
      <c r="G124332" s="44">
        <f t="shared" si="3885"/>
        <v>5</v>
      </c>
      <c r="H124332" s="44"/>
    </row>
    <row r="124333" spans="1:8" x14ac:dyDescent="0.25">
      <c r="A124333">
        <v>375424</v>
      </c>
      <c r="B124333" s="1">
        <v>44420.610333333338</v>
      </c>
      <c r="C124333">
        <v>99047</v>
      </c>
      <c r="D124333">
        <v>63666</v>
      </c>
      <c r="E124333" s="16" t="e">
        <f>VLOOKUP(C124333,Подписчики!#REF!,3,0)</f>
        <v>#REF!</v>
      </c>
      <c r="F124333" s="3">
        <f t="shared" si="3884"/>
        <v>8</v>
      </c>
      <c r="G124333" s="44">
        <f t="shared" si="3885"/>
        <v>5</v>
      </c>
      <c r="H124333" s="44"/>
    </row>
    <row r="124334" spans="1:8" x14ac:dyDescent="0.25">
      <c r="A124334">
        <v>375427</v>
      </c>
      <c r="B124334" s="1">
        <v>44420.610624595465</v>
      </c>
      <c r="C124334">
        <v>307189</v>
      </c>
      <c r="D124334">
        <v>158978</v>
      </c>
      <c r="E124334" s="16" t="e">
        <f>VLOOKUP(C124334,Подписчики!#REF!,3,0)</f>
        <v>#REF!</v>
      </c>
      <c r="F124334" s="3">
        <f t="shared" si="3884"/>
        <v>8</v>
      </c>
      <c r="G124334" s="44">
        <f t="shared" si="3885"/>
        <v>5</v>
      </c>
      <c r="H124334" s="44"/>
    </row>
    <row r="124335" spans="1:8" x14ac:dyDescent="0.25">
      <c r="A124335">
        <v>375431</v>
      </c>
      <c r="B124335" s="1">
        <v>44420.611029126208</v>
      </c>
      <c r="C124335">
        <v>62729</v>
      </c>
      <c r="D124335">
        <v>47419</v>
      </c>
      <c r="E124335" s="16" t="e">
        <f>VLOOKUP(C124335,Подписчики!#REF!,3,0)</f>
        <v>#REF!</v>
      </c>
      <c r="F124335" s="3">
        <f t="shared" si="3884"/>
        <v>8</v>
      </c>
      <c r="G124335" s="44">
        <f t="shared" si="3885"/>
        <v>5</v>
      </c>
      <c r="H124335" s="44"/>
    </row>
    <row r="124336" spans="1:8" x14ac:dyDescent="0.25">
      <c r="A124336">
        <v>375432</v>
      </c>
      <c r="B124336" s="1">
        <v>44420.611029126208</v>
      </c>
      <c r="C124336">
        <v>329332</v>
      </c>
      <c r="D124336">
        <v>246229</v>
      </c>
      <c r="E124336" s="16" t="e">
        <f>VLOOKUP(C124336,Подписчики!#REF!,3,0)</f>
        <v>#REF!</v>
      </c>
      <c r="F124336" s="3">
        <f t="shared" si="3884"/>
        <v>8</v>
      </c>
      <c r="G124336" s="44">
        <f t="shared" si="3885"/>
        <v>5</v>
      </c>
      <c r="H124336" s="44"/>
    </row>
    <row r="124337" spans="1:8" x14ac:dyDescent="0.25">
      <c r="A124337">
        <v>375436</v>
      </c>
      <c r="B124337" s="1">
        <v>44420.612242718445</v>
      </c>
      <c r="C124337">
        <v>40402</v>
      </c>
      <c r="D124337">
        <v>230507</v>
      </c>
      <c r="E124337" s="16" t="e">
        <f>VLOOKUP(C124337,Подписчики!#REF!,3,0)</f>
        <v>#REF!</v>
      </c>
      <c r="F124337" s="3">
        <f t="shared" si="3884"/>
        <v>8</v>
      </c>
      <c r="G124337" s="44">
        <f t="shared" si="3885"/>
        <v>5</v>
      </c>
      <c r="H124337" s="44"/>
    </row>
    <row r="124338" spans="1:8" x14ac:dyDescent="0.25">
      <c r="A124338">
        <v>375439</v>
      </c>
      <c r="B124338" s="1">
        <v>44420.612242718445</v>
      </c>
      <c r="C124338">
        <v>263768</v>
      </c>
      <c r="D124338">
        <v>294042</v>
      </c>
      <c r="E124338" s="16" t="e">
        <f>VLOOKUP(C124338,Подписчики!#REF!,3,0)</f>
        <v>#REF!</v>
      </c>
      <c r="F124338" s="3">
        <f t="shared" si="3884"/>
        <v>8</v>
      </c>
      <c r="G124338" s="44">
        <f t="shared" si="3885"/>
        <v>5</v>
      </c>
      <c r="H124338" s="44"/>
    </row>
    <row r="124339" spans="1:8" x14ac:dyDescent="0.25">
      <c r="A124339">
        <v>375442</v>
      </c>
      <c r="B124339" s="1">
        <v>44420.613051779932</v>
      </c>
      <c r="C124339">
        <v>21020</v>
      </c>
      <c r="D124339">
        <v>153893</v>
      </c>
      <c r="E124339" s="16" t="e">
        <f>VLOOKUP(C124339,Подписчики!#REF!,3,0)</f>
        <v>#REF!</v>
      </c>
      <c r="F124339" s="3">
        <f t="shared" si="3884"/>
        <v>8</v>
      </c>
      <c r="G124339" s="44">
        <f t="shared" si="3885"/>
        <v>5</v>
      </c>
      <c r="H124339" s="44"/>
    </row>
    <row r="124340" spans="1:8" x14ac:dyDescent="0.25">
      <c r="A124340">
        <v>375444</v>
      </c>
      <c r="B124340" s="1">
        <v>44420.614265372169</v>
      </c>
      <c r="C124340">
        <v>56433</v>
      </c>
      <c r="D124340">
        <v>477440</v>
      </c>
      <c r="E124340" s="16" t="e">
        <f>VLOOKUP(C124340,Подписчики!#REF!,3,0)</f>
        <v>#REF!</v>
      </c>
      <c r="F124340" s="3">
        <f t="shared" si="3884"/>
        <v>8</v>
      </c>
      <c r="G124340" s="44">
        <f t="shared" si="3885"/>
        <v>5</v>
      </c>
      <c r="H124340" s="44"/>
    </row>
    <row r="124341" spans="1:8" x14ac:dyDescent="0.25">
      <c r="A124341">
        <v>375446</v>
      </c>
      <c r="B124341" s="1">
        <v>44420.614265372169</v>
      </c>
      <c r="C124341">
        <v>99883</v>
      </c>
      <c r="D124341">
        <v>214224</v>
      </c>
      <c r="E124341" s="16" t="e">
        <f>VLOOKUP(C124341,Подписчики!#REF!,3,0)</f>
        <v>#REF!</v>
      </c>
      <c r="F124341" s="3">
        <f t="shared" si="3884"/>
        <v>8</v>
      </c>
      <c r="G124341" s="44">
        <f t="shared" si="3885"/>
        <v>5</v>
      </c>
      <c r="H124341" s="44"/>
    </row>
    <row r="124342" spans="1:8" x14ac:dyDescent="0.25">
      <c r="A124342">
        <v>375447</v>
      </c>
      <c r="B124342" s="1">
        <v>44420.615478964406</v>
      </c>
      <c r="C124342">
        <v>46772</v>
      </c>
      <c r="D124342">
        <v>158978</v>
      </c>
      <c r="E124342" s="16" t="e">
        <f>VLOOKUP(C124342,Подписчики!#REF!,3,0)</f>
        <v>#REF!</v>
      </c>
      <c r="F124342" s="3">
        <f t="shared" si="3884"/>
        <v>8</v>
      </c>
      <c r="G124342" s="44">
        <f t="shared" si="3885"/>
        <v>5</v>
      </c>
      <c r="H124342" s="44"/>
    </row>
    <row r="124343" spans="1:8" x14ac:dyDescent="0.25">
      <c r="A124343">
        <v>375449</v>
      </c>
      <c r="B124343" s="1">
        <v>44420.618310679609</v>
      </c>
      <c r="C124343">
        <v>45739</v>
      </c>
      <c r="D124343">
        <v>351192</v>
      </c>
      <c r="E124343" s="16" t="e">
        <f>VLOOKUP(C124343,Подписчики!#REF!,3,0)</f>
        <v>#REF!</v>
      </c>
      <c r="F124343" s="3">
        <f t="shared" si="3884"/>
        <v>8</v>
      </c>
      <c r="G124343" s="44">
        <f t="shared" si="3885"/>
        <v>5</v>
      </c>
      <c r="H124343" s="44"/>
    </row>
    <row r="124344" spans="1:8" x14ac:dyDescent="0.25">
      <c r="A124344">
        <v>375452</v>
      </c>
      <c r="B124344" s="1">
        <v>44420.618715210359</v>
      </c>
      <c r="C124344">
        <v>175202</v>
      </c>
      <c r="D124344">
        <v>445697</v>
      </c>
      <c r="E124344" s="16" t="e">
        <f>VLOOKUP(C124344,Подписчики!#REF!,3,0)</f>
        <v>#REF!</v>
      </c>
      <c r="F124344" s="3">
        <f t="shared" si="3884"/>
        <v>8</v>
      </c>
      <c r="G124344" s="44">
        <f t="shared" si="3885"/>
        <v>5</v>
      </c>
      <c r="H124344" s="44"/>
    </row>
    <row r="124345" spans="1:8" x14ac:dyDescent="0.25">
      <c r="A124345">
        <v>375454</v>
      </c>
      <c r="B124345" s="1">
        <v>44420.619119741095</v>
      </c>
      <c r="C124345">
        <v>161803</v>
      </c>
      <c r="D124345">
        <v>357547</v>
      </c>
      <c r="E124345" s="16" t="e">
        <f>VLOOKUP(C124345,Подписчики!#REF!,3,0)</f>
        <v>#REF!</v>
      </c>
      <c r="F124345" s="3">
        <f t="shared" si="3884"/>
        <v>8</v>
      </c>
      <c r="G124345" s="44">
        <f t="shared" si="3885"/>
        <v>5</v>
      </c>
      <c r="H124345" s="44"/>
    </row>
    <row r="124346" spans="1:8" x14ac:dyDescent="0.25">
      <c r="A124346">
        <v>375456</v>
      </c>
      <c r="B124346" s="1">
        <v>44420.619119741095</v>
      </c>
      <c r="C124346">
        <v>315634</v>
      </c>
      <c r="D124346">
        <v>347393</v>
      </c>
      <c r="E124346" s="16" t="e">
        <f>VLOOKUP(C124346,Подписчики!#REF!,3,0)</f>
        <v>#REF!</v>
      </c>
      <c r="F124346" s="3">
        <f t="shared" si="3884"/>
        <v>8</v>
      </c>
      <c r="G124346" s="44">
        <f t="shared" si="3885"/>
        <v>5</v>
      </c>
      <c r="H124346" s="44"/>
    </row>
    <row r="124347" spans="1:8" x14ac:dyDescent="0.25">
      <c r="A124347">
        <v>375460</v>
      </c>
      <c r="B124347" s="1">
        <v>44420.620737864076</v>
      </c>
      <c r="C124347">
        <v>126702</v>
      </c>
      <c r="D124347">
        <v>327968</v>
      </c>
      <c r="E124347" s="16" t="e">
        <f>VLOOKUP(C124347,Подписчики!#REF!,3,0)</f>
        <v>#REF!</v>
      </c>
      <c r="F124347" s="3">
        <f t="shared" si="3884"/>
        <v>8</v>
      </c>
      <c r="G124347" s="44">
        <f t="shared" si="3885"/>
        <v>5</v>
      </c>
      <c r="H124347" s="44"/>
    </row>
    <row r="124348" spans="1:8" x14ac:dyDescent="0.25">
      <c r="A124348">
        <v>375461</v>
      </c>
      <c r="B124348" s="1">
        <v>44420.621951456313</v>
      </c>
      <c r="C124348">
        <v>225185</v>
      </c>
      <c r="D124348">
        <v>172588</v>
      </c>
      <c r="E124348" s="16" t="e">
        <f>VLOOKUP(C124348,Подписчики!#REF!,3,0)</f>
        <v>#REF!</v>
      </c>
      <c r="F124348" s="3">
        <f t="shared" si="3884"/>
        <v>8</v>
      </c>
      <c r="G124348" s="44">
        <f t="shared" si="3885"/>
        <v>5</v>
      </c>
      <c r="H124348" s="44"/>
    </row>
    <row r="124349" spans="1:8" x14ac:dyDescent="0.25">
      <c r="A124349">
        <v>375462</v>
      </c>
      <c r="B124349" s="1">
        <v>44420.622760517799</v>
      </c>
      <c r="C124349">
        <v>4685</v>
      </c>
      <c r="D124349">
        <v>189009</v>
      </c>
      <c r="E124349" s="16" t="e">
        <f>VLOOKUP(C124349,Подписчики!#REF!,3,0)</f>
        <v>#REF!</v>
      </c>
      <c r="F124349" s="3">
        <f t="shared" si="3884"/>
        <v>8</v>
      </c>
      <c r="G124349" s="44">
        <f t="shared" si="3885"/>
        <v>5</v>
      </c>
      <c r="H124349" s="44"/>
    </row>
    <row r="124350" spans="1:8" x14ac:dyDescent="0.25">
      <c r="A124350">
        <v>375463</v>
      </c>
      <c r="B124350" s="1">
        <v>44420.623974110029</v>
      </c>
      <c r="C124350">
        <v>143373</v>
      </c>
      <c r="D124350">
        <v>153893</v>
      </c>
      <c r="E124350" s="16" t="e">
        <f>VLOOKUP(C124350,Подписчики!#REF!,3,0)</f>
        <v>#REF!</v>
      </c>
      <c r="F124350" s="3">
        <f t="shared" si="3884"/>
        <v>8</v>
      </c>
      <c r="G124350" s="44">
        <f t="shared" si="3885"/>
        <v>5</v>
      </c>
      <c r="H124350" s="44"/>
    </row>
    <row r="124351" spans="1:8" x14ac:dyDescent="0.25">
      <c r="A124351">
        <v>375464</v>
      </c>
      <c r="B124351" s="1">
        <v>44420.625592233009</v>
      </c>
      <c r="C124351">
        <v>337906</v>
      </c>
      <c r="D124351">
        <v>118549</v>
      </c>
      <c r="E124351" s="16" t="e">
        <f>VLOOKUP(C124351,Подписчики!#REF!,3,0)</f>
        <v>#REF!</v>
      </c>
      <c r="F124351" s="3">
        <f t="shared" si="3884"/>
        <v>8</v>
      </c>
      <c r="G124351" s="44">
        <f t="shared" si="3885"/>
        <v>5</v>
      </c>
      <c r="H124351" s="44"/>
    </row>
    <row r="124352" spans="1:8" x14ac:dyDescent="0.25">
      <c r="A124352">
        <v>375465</v>
      </c>
      <c r="B124352" s="1">
        <v>44420.626805825246</v>
      </c>
      <c r="C124352">
        <v>3582</v>
      </c>
      <c r="D124352">
        <v>157711</v>
      </c>
      <c r="E124352" s="16" t="e">
        <f>VLOOKUP(C124352,Подписчики!#REF!,3,0)</f>
        <v>#REF!</v>
      </c>
      <c r="F124352" s="3">
        <f t="shared" si="3884"/>
        <v>8</v>
      </c>
      <c r="G124352" s="44">
        <f t="shared" si="3885"/>
        <v>5</v>
      </c>
      <c r="H124352" s="44"/>
    </row>
    <row r="124353" spans="1:8" x14ac:dyDescent="0.25">
      <c r="A124353">
        <v>375469</v>
      </c>
      <c r="B124353" s="1">
        <v>44420.626805825246</v>
      </c>
      <c r="C124353">
        <v>90247</v>
      </c>
      <c r="D124353">
        <v>347393</v>
      </c>
      <c r="E124353" s="16" t="e">
        <f>VLOOKUP(C124353,Подписчики!#REF!,3,0)</f>
        <v>#REF!</v>
      </c>
      <c r="F124353" s="3">
        <f t="shared" si="3884"/>
        <v>8</v>
      </c>
      <c r="G124353" s="44">
        <f t="shared" si="3885"/>
        <v>5</v>
      </c>
      <c r="H124353" s="44"/>
    </row>
    <row r="124354" spans="1:8" x14ac:dyDescent="0.25">
      <c r="A124354">
        <v>375472</v>
      </c>
      <c r="B124354" s="1">
        <v>44420.627666666667</v>
      </c>
      <c r="C124354">
        <v>11137</v>
      </c>
      <c r="D124354">
        <v>329376</v>
      </c>
      <c r="E124354" s="16" t="e">
        <f>VLOOKUP(C124354,Подписчики!#REF!,3,0)</f>
        <v>#REF!</v>
      </c>
      <c r="F124354" s="3">
        <f t="shared" si="3884"/>
        <v>8</v>
      </c>
      <c r="G124354" s="44">
        <f t="shared" si="3885"/>
        <v>5</v>
      </c>
      <c r="H124354" s="44"/>
    </row>
    <row r="124355" spans="1:8" x14ac:dyDescent="0.25">
      <c r="A124355">
        <v>375477</v>
      </c>
      <c r="B124355" s="1">
        <v>44420.628423948219</v>
      </c>
      <c r="C124355">
        <v>245040</v>
      </c>
      <c r="D124355">
        <v>411922</v>
      </c>
      <c r="E124355" s="16" t="e">
        <f>VLOOKUP(C124355,Подписчики!#REF!,3,0)</f>
        <v>#REF!</v>
      </c>
      <c r="F124355" s="3">
        <f t="shared" ref="F124355:F124418" si="3886">MONTH(B124355)</f>
        <v>8</v>
      </c>
      <c r="G124355" s="44">
        <f t="shared" ref="G124355:G124418" si="3887">WEEKDAY(B124355,1)</f>
        <v>5</v>
      </c>
      <c r="H124355" s="44"/>
    </row>
    <row r="124356" spans="1:8" x14ac:dyDescent="0.25">
      <c r="A124356">
        <v>375478</v>
      </c>
      <c r="B124356" s="1">
        <v>44420.629637540449</v>
      </c>
      <c r="C124356">
        <v>275700</v>
      </c>
      <c r="D124356">
        <v>230507</v>
      </c>
      <c r="E124356" s="16" t="e">
        <f>VLOOKUP(C124356,Подписчики!#REF!,3,0)</f>
        <v>#REF!</v>
      </c>
      <c r="F124356" s="3">
        <f t="shared" si="3886"/>
        <v>8</v>
      </c>
      <c r="G124356" s="44">
        <f t="shared" si="3887"/>
        <v>5</v>
      </c>
      <c r="H124356" s="44"/>
    </row>
    <row r="124357" spans="1:8" x14ac:dyDescent="0.25">
      <c r="A124357">
        <v>375481</v>
      </c>
      <c r="B124357" s="1">
        <v>44420.629637540456</v>
      </c>
      <c r="C124357">
        <v>30282</v>
      </c>
      <c r="D124357">
        <v>415978</v>
      </c>
      <c r="E124357" s="16" t="e">
        <f>VLOOKUP(C124357,Подписчики!#REF!,3,0)</f>
        <v>#REF!</v>
      </c>
      <c r="F124357" s="3">
        <f t="shared" si="3886"/>
        <v>8</v>
      </c>
      <c r="G124357" s="44">
        <f t="shared" si="3887"/>
        <v>5</v>
      </c>
      <c r="H124357" s="44"/>
    </row>
    <row r="124358" spans="1:8" x14ac:dyDescent="0.25">
      <c r="A124358">
        <v>375486</v>
      </c>
      <c r="B124358" s="1">
        <v>44420.629637540456</v>
      </c>
      <c r="C124358">
        <v>121959</v>
      </c>
      <c r="D124358">
        <v>158978</v>
      </c>
      <c r="E124358" s="16" t="e">
        <f>VLOOKUP(C124358,Подписчики!#REF!,3,0)</f>
        <v>#REF!</v>
      </c>
      <c r="F124358" s="3">
        <f t="shared" si="3886"/>
        <v>8</v>
      </c>
      <c r="G124358" s="44">
        <f t="shared" si="3887"/>
        <v>5</v>
      </c>
      <c r="H124358" s="44"/>
    </row>
    <row r="124359" spans="1:8" x14ac:dyDescent="0.25">
      <c r="A124359">
        <v>375489</v>
      </c>
      <c r="B124359" s="1">
        <v>44420.629637540456</v>
      </c>
      <c r="C124359">
        <v>281908</v>
      </c>
      <c r="D124359">
        <v>214179</v>
      </c>
      <c r="E124359" s="16" t="e">
        <f>VLOOKUP(C124359,Подписчики!#REF!,3,0)</f>
        <v>#REF!</v>
      </c>
      <c r="F124359" s="3">
        <f t="shared" si="3886"/>
        <v>8</v>
      </c>
      <c r="G124359" s="44">
        <f t="shared" si="3887"/>
        <v>5</v>
      </c>
      <c r="H124359" s="44"/>
    </row>
    <row r="124360" spans="1:8" x14ac:dyDescent="0.25">
      <c r="A124360">
        <v>375490</v>
      </c>
      <c r="B124360" s="1">
        <v>44420.630446601943</v>
      </c>
      <c r="C124360">
        <v>147265</v>
      </c>
      <c r="D124360">
        <v>123413</v>
      </c>
      <c r="E124360" s="16" t="e">
        <f>VLOOKUP(C124360,Подписчики!#REF!,3,0)</f>
        <v>#REF!</v>
      </c>
      <c r="F124360" s="3">
        <f t="shared" si="3886"/>
        <v>8</v>
      </c>
      <c r="G124360" s="44">
        <f t="shared" si="3887"/>
        <v>5</v>
      </c>
      <c r="H124360" s="44"/>
    </row>
    <row r="124361" spans="1:8" x14ac:dyDescent="0.25">
      <c r="A124361">
        <v>375494</v>
      </c>
      <c r="B124361" s="1">
        <v>44420.630446601943</v>
      </c>
      <c r="C124361">
        <v>162305</v>
      </c>
      <c r="D124361">
        <v>60752</v>
      </c>
      <c r="E124361" s="16" t="e">
        <f>VLOOKUP(C124361,Подписчики!#REF!,3,0)</f>
        <v>#REF!</v>
      </c>
      <c r="F124361" s="3">
        <f t="shared" si="3886"/>
        <v>8</v>
      </c>
      <c r="G124361" s="44">
        <f t="shared" si="3887"/>
        <v>5</v>
      </c>
      <c r="H124361" s="44"/>
    </row>
    <row r="124362" spans="1:8" x14ac:dyDescent="0.25">
      <c r="A124362">
        <v>375496</v>
      </c>
      <c r="B124362" s="1">
        <v>44420.630446601943</v>
      </c>
      <c r="C124362">
        <v>194575</v>
      </c>
      <c r="D124362">
        <v>436459</v>
      </c>
      <c r="E124362" s="16" t="e">
        <f>VLOOKUP(C124362,Подписчики!#REF!,3,0)</f>
        <v>#REF!</v>
      </c>
      <c r="F124362" s="3">
        <f t="shared" si="3886"/>
        <v>8</v>
      </c>
      <c r="G124362" s="44">
        <f t="shared" si="3887"/>
        <v>5</v>
      </c>
      <c r="H124362" s="44"/>
    </row>
    <row r="124363" spans="1:8" x14ac:dyDescent="0.25">
      <c r="A124363">
        <v>375497</v>
      </c>
      <c r="B124363" s="1">
        <v>44420.63166019418</v>
      </c>
      <c r="C124363">
        <v>46691</v>
      </c>
      <c r="D124363">
        <v>349918</v>
      </c>
      <c r="E124363" s="16" t="e">
        <f>VLOOKUP(C124363,Подписчики!#REF!,3,0)</f>
        <v>#REF!</v>
      </c>
      <c r="F124363" s="3">
        <f t="shared" si="3886"/>
        <v>8</v>
      </c>
      <c r="G124363" s="44">
        <f t="shared" si="3887"/>
        <v>5</v>
      </c>
      <c r="H124363" s="44"/>
    </row>
    <row r="124364" spans="1:8" x14ac:dyDescent="0.25">
      <c r="A124364">
        <v>375499</v>
      </c>
      <c r="B124364" s="1">
        <v>44420.633278317153</v>
      </c>
      <c r="C124364">
        <v>32719</v>
      </c>
      <c r="D124364">
        <v>241927</v>
      </c>
      <c r="E124364" s="16" t="e">
        <f>VLOOKUP(C124364,Подписчики!#REF!,3,0)</f>
        <v>#REF!</v>
      </c>
      <c r="F124364" s="3">
        <f t="shared" si="3886"/>
        <v>8</v>
      </c>
      <c r="G124364" s="44">
        <f t="shared" si="3887"/>
        <v>5</v>
      </c>
      <c r="H124364" s="44"/>
    </row>
    <row r="124365" spans="1:8" x14ac:dyDescent="0.25">
      <c r="A124365">
        <v>375500</v>
      </c>
      <c r="B124365" s="1">
        <v>44420.634087378639</v>
      </c>
      <c r="C124365">
        <v>167600</v>
      </c>
      <c r="D124365">
        <v>316436</v>
      </c>
      <c r="E124365" s="16" t="e">
        <f>VLOOKUP(C124365,Подписчики!#REF!,3,0)</f>
        <v>#REF!</v>
      </c>
      <c r="F124365" s="3">
        <f t="shared" si="3886"/>
        <v>8</v>
      </c>
      <c r="G124365" s="44">
        <f t="shared" si="3887"/>
        <v>5</v>
      </c>
      <c r="H124365" s="44"/>
    </row>
    <row r="124366" spans="1:8" x14ac:dyDescent="0.25">
      <c r="A124366">
        <v>375505</v>
      </c>
      <c r="B124366" s="1">
        <v>44420.63570550162</v>
      </c>
      <c r="C124366">
        <v>254425</v>
      </c>
      <c r="D124366">
        <v>122982</v>
      </c>
      <c r="E124366" s="16" t="e">
        <f>VLOOKUP(C124366,Подписчики!#REF!,3,0)</f>
        <v>#REF!</v>
      </c>
      <c r="F124366" s="3">
        <f t="shared" si="3886"/>
        <v>8</v>
      </c>
      <c r="G124366" s="44">
        <f t="shared" si="3887"/>
        <v>5</v>
      </c>
      <c r="H124366" s="44"/>
    </row>
    <row r="124367" spans="1:8" x14ac:dyDescent="0.25">
      <c r="A124367">
        <v>375507</v>
      </c>
      <c r="B124367" s="1">
        <v>44420.636514563106</v>
      </c>
      <c r="C124367">
        <v>11244</v>
      </c>
      <c r="D124367">
        <v>238134</v>
      </c>
      <c r="E124367" s="16" t="e">
        <f>VLOOKUP(C124367,Подписчики!#REF!,3,0)</f>
        <v>#REF!</v>
      </c>
      <c r="F124367" s="3">
        <f t="shared" si="3886"/>
        <v>8</v>
      </c>
      <c r="G124367" s="44">
        <f t="shared" si="3887"/>
        <v>5</v>
      </c>
      <c r="H124367" s="44"/>
    </row>
    <row r="124368" spans="1:8" x14ac:dyDescent="0.25">
      <c r="A124368">
        <v>375510</v>
      </c>
      <c r="B124368" s="1">
        <v>44420.636919093849</v>
      </c>
      <c r="C124368">
        <v>217111</v>
      </c>
      <c r="D124368">
        <v>194335</v>
      </c>
      <c r="E124368" s="16" t="e">
        <f>VLOOKUP(C124368,Подписчики!#REF!,3,0)</f>
        <v>#REF!</v>
      </c>
      <c r="F124368" s="3">
        <f t="shared" si="3886"/>
        <v>8</v>
      </c>
      <c r="G124368" s="44">
        <f t="shared" si="3887"/>
        <v>5</v>
      </c>
      <c r="H124368" s="44"/>
    </row>
    <row r="124369" spans="1:8" x14ac:dyDescent="0.25">
      <c r="A124369">
        <v>375515</v>
      </c>
      <c r="B124369" s="1">
        <v>44420.638132686086</v>
      </c>
      <c r="C124369">
        <v>226382</v>
      </c>
      <c r="D124369">
        <v>158978</v>
      </c>
      <c r="E124369" s="16" t="e">
        <f>VLOOKUP(C124369,Подписчики!#REF!,3,0)</f>
        <v>#REF!</v>
      </c>
      <c r="F124369" s="3">
        <f t="shared" si="3886"/>
        <v>8</v>
      </c>
      <c r="G124369" s="44">
        <f t="shared" si="3887"/>
        <v>5</v>
      </c>
      <c r="H124369" s="44"/>
    </row>
    <row r="124370" spans="1:8" x14ac:dyDescent="0.25">
      <c r="A124370">
        <v>375519</v>
      </c>
      <c r="B124370" s="1">
        <v>44420.638537216822</v>
      </c>
      <c r="C124370">
        <v>50233</v>
      </c>
      <c r="D124370">
        <v>440811</v>
      </c>
      <c r="E124370" s="16" t="e">
        <f>VLOOKUP(C124370,Подписчики!#REF!,3,0)</f>
        <v>#REF!</v>
      </c>
      <c r="F124370" s="3">
        <f t="shared" si="3886"/>
        <v>8</v>
      </c>
      <c r="G124370" s="44">
        <f t="shared" si="3887"/>
        <v>5</v>
      </c>
      <c r="H124370" s="44"/>
    </row>
    <row r="124371" spans="1:8" x14ac:dyDescent="0.25">
      <c r="A124371">
        <v>375524</v>
      </c>
      <c r="B124371" s="1">
        <v>44420.638537216822</v>
      </c>
      <c r="C124371">
        <v>114546</v>
      </c>
      <c r="D124371">
        <v>471403</v>
      </c>
      <c r="E124371" s="16" t="e">
        <f>VLOOKUP(C124371,Подписчики!#REF!,3,0)</f>
        <v>#REF!</v>
      </c>
      <c r="F124371" s="3">
        <f t="shared" si="3886"/>
        <v>8</v>
      </c>
      <c r="G124371" s="44">
        <f t="shared" si="3887"/>
        <v>5</v>
      </c>
      <c r="H124371" s="44"/>
    </row>
    <row r="124372" spans="1:8" x14ac:dyDescent="0.25">
      <c r="A124372">
        <v>375525</v>
      </c>
      <c r="B124372" s="1">
        <v>44420.639000000003</v>
      </c>
      <c r="C124372">
        <v>308529</v>
      </c>
      <c r="D124372">
        <v>266896</v>
      </c>
      <c r="E124372" s="16" t="e">
        <f>VLOOKUP(C124372,Подписчики!#REF!,3,0)</f>
        <v>#REF!</v>
      </c>
      <c r="F124372" s="3">
        <f t="shared" si="3886"/>
        <v>8</v>
      </c>
      <c r="G124372" s="44">
        <f t="shared" si="3887"/>
        <v>5</v>
      </c>
      <c r="H124372" s="44"/>
    </row>
    <row r="124373" spans="1:8" x14ac:dyDescent="0.25">
      <c r="A124373">
        <v>375527</v>
      </c>
      <c r="B124373" s="1">
        <v>44420.639346278316</v>
      </c>
      <c r="C124373">
        <v>322798</v>
      </c>
      <c r="D124373">
        <v>136632</v>
      </c>
      <c r="E124373" s="16" t="e">
        <f>VLOOKUP(C124373,Подписчики!#REF!,3,0)</f>
        <v>#REF!</v>
      </c>
      <c r="F124373" s="3">
        <f t="shared" si="3886"/>
        <v>8</v>
      </c>
      <c r="G124373" s="44">
        <f t="shared" si="3887"/>
        <v>5</v>
      </c>
      <c r="H124373" s="44"/>
    </row>
    <row r="124374" spans="1:8" x14ac:dyDescent="0.25">
      <c r="A124374">
        <v>375528</v>
      </c>
      <c r="B124374" s="1">
        <v>44420.640559870553</v>
      </c>
      <c r="C124374">
        <v>245138</v>
      </c>
      <c r="D124374">
        <v>157883</v>
      </c>
      <c r="E124374" s="16" t="e">
        <f>VLOOKUP(C124374,Подписчики!#REF!,3,0)</f>
        <v>#REF!</v>
      </c>
      <c r="F124374" s="3">
        <f t="shared" si="3886"/>
        <v>8</v>
      </c>
      <c r="G124374" s="44">
        <f t="shared" si="3887"/>
        <v>5</v>
      </c>
      <c r="H124374" s="44"/>
    </row>
    <row r="124375" spans="1:8" x14ac:dyDescent="0.25">
      <c r="A124375">
        <v>375533</v>
      </c>
      <c r="B124375" s="1">
        <v>44420.64136893204</v>
      </c>
      <c r="C124375">
        <v>343337</v>
      </c>
      <c r="D124375">
        <v>175663</v>
      </c>
      <c r="E124375" s="16" t="e">
        <f>VLOOKUP(C124375,Подписчики!#REF!,3,0)</f>
        <v>#REF!</v>
      </c>
      <c r="F124375" s="3">
        <f t="shared" si="3886"/>
        <v>8</v>
      </c>
      <c r="G124375" s="44">
        <f t="shared" si="3887"/>
        <v>5</v>
      </c>
      <c r="H124375" s="44"/>
    </row>
    <row r="124376" spans="1:8" x14ac:dyDescent="0.25">
      <c r="A124376">
        <v>375534</v>
      </c>
      <c r="B124376" s="1">
        <v>44420.642582524277</v>
      </c>
      <c r="C124376">
        <v>239744</v>
      </c>
      <c r="D124376">
        <v>411922</v>
      </c>
      <c r="E124376" s="16" t="e">
        <f>VLOOKUP(C124376,Подписчики!#REF!,3,0)</f>
        <v>#REF!</v>
      </c>
      <c r="F124376" s="3">
        <f t="shared" si="3886"/>
        <v>8</v>
      </c>
      <c r="G124376" s="44">
        <f t="shared" si="3887"/>
        <v>5</v>
      </c>
      <c r="H124376" s="44"/>
    </row>
    <row r="124377" spans="1:8" x14ac:dyDescent="0.25">
      <c r="A124377">
        <v>375537</v>
      </c>
      <c r="B124377" s="1">
        <v>44420.64298705502</v>
      </c>
      <c r="C124377">
        <v>119377</v>
      </c>
      <c r="D124377">
        <v>238334</v>
      </c>
      <c r="E124377" s="16" t="e">
        <f>VLOOKUP(C124377,Подписчики!#REF!,3,0)</f>
        <v>#REF!</v>
      </c>
      <c r="F124377" s="3">
        <f t="shared" si="3886"/>
        <v>8</v>
      </c>
      <c r="G124377" s="44">
        <f t="shared" si="3887"/>
        <v>5</v>
      </c>
      <c r="H124377" s="44"/>
    </row>
    <row r="124378" spans="1:8" x14ac:dyDescent="0.25">
      <c r="A124378">
        <v>375540</v>
      </c>
      <c r="B124378" s="1">
        <v>44420.64420064725</v>
      </c>
      <c r="C124378">
        <v>16550</v>
      </c>
      <c r="D124378">
        <v>254768</v>
      </c>
      <c r="E124378" s="16" t="e">
        <f>VLOOKUP(C124378,Подписчики!#REF!,3,0)</f>
        <v>#REF!</v>
      </c>
      <c r="F124378" s="3">
        <f t="shared" si="3886"/>
        <v>8</v>
      </c>
      <c r="G124378" s="44">
        <f t="shared" si="3887"/>
        <v>5</v>
      </c>
      <c r="H124378" s="44"/>
    </row>
    <row r="124379" spans="1:8" x14ac:dyDescent="0.25">
      <c r="A124379">
        <v>375541</v>
      </c>
      <c r="B124379" s="1">
        <v>44420.644333333337</v>
      </c>
      <c r="C124379">
        <v>134187</v>
      </c>
      <c r="D124379">
        <v>8805</v>
      </c>
      <c r="E124379" s="16" t="e">
        <f>VLOOKUP(C124379,Подписчики!#REF!,3,0)</f>
        <v>#REF!</v>
      </c>
      <c r="F124379" s="3">
        <f t="shared" si="3886"/>
        <v>8</v>
      </c>
      <c r="G124379" s="44">
        <f t="shared" si="3887"/>
        <v>5</v>
      </c>
      <c r="H124379" s="44"/>
    </row>
    <row r="124380" spans="1:8" x14ac:dyDescent="0.25">
      <c r="A124380">
        <v>375542</v>
      </c>
      <c r="B124380" s="1">
        <v>44420.644605177993</v>
      </c>
      <c r="C124380">
        <v>150187</v>
      </c>
      <c r="D124380">
        <v>351192</v>
      </c>
      <c r="E124380" s="16" t="e">
        <f>VLOOKUP(C124380,Подписчики!#REF!,3,0)</f>
        <v>#REF!</v>
      </c>
      <c r="F124380" s="3">
        <f t="shared" si="3886"/>
        <v>8</v>
      </c>
      <c r="G124380" s="44">
        <f t="shared" si="3887"/>
        <v>5</v>
      </c>
      <c r="H124380" s="44"/>
    </row>
    <row r="124381" spans="1:8" x14ac:dyDescent="0.25">
      <c r="A124381">
        <v>375543</v>
      </c>
      <c r="B124381" s="1">
        <v>44420.645009708736</v>
      </c>
      <c r="C124381">
        <v>294931</v>
      </c>
      <c r="D124381">
        <v>149755</v>
      </c>
      <c r="E124381" s="16" t="e">
        <f>VLOOKUP(C124381,Подписчики!#REF!,3,0)</f>
        <v>#REF!</v>
      </c>
      <c r="F124381" s="3">
        <f t="shared" si="3886"/>
        <v>8</v>
      </c>
      <c r="G124381" s="44">
        <f t="shared" si="3887"/>
        <v>5</v>
      </c>
      <c r="H124381" s="44"/>
    </row>
    <row r="124382" spans="1:8" x14ac:dyDescent="0.25">
      <c r="A124382">
        <v>375546</v>
      </c>
      <c r="B124382" s="1">
        <v>44420.647436893203</v>
      </c>
      <c r="C124382">
        <v>309905</v>
      </c>
      <c r="D124382">
        <v>104958</v>
      </c>
      <c r="E124382" s="16" t="e">
        <f>VLOOKUP(C124382,Подписчики!#REF!,3,0)</f>
        <v>#REF!</v>
      </c>
      <c r="F124382" s="3">
        <f t="shared" si="3886"/>
        <v>8</v>
      </c>
      <c r="G124382" s="44">
        <f t="shared" si="3887"/>
        <v>5</v>
      </c>
      <c r="H124382" s="44"/>
    </row>
    <row r="124383" spans="1:8" x14ac:dyDescent="0.25">
      <c r="A124383">
        <v>375547</v>
      </c>
      <c r="B124383" s="1">
        <v>44420.647841423954</v>
      </c>
      <c r="C124383">
        <v>269303</v>
      </c>
      <c r="D124383">
        <v>347393</v>
      </c>
      <c r="E124383" s="16" t="e">
        <f>VLOOKUP(C124383,Подписчики!#REF!,3,0)</f>
        <v>#REF!</v>
      </c>
      <c r="F124383" s="3">
        <f t="shared" si="3886"/>
        <v>8</v>
      </c>
      <c r="G124383" s="44">
        <f t="shared" si="3887"/>
        <v>5</v>
      </c>
      <c r="H124383" s="44"/>
    </row>
    <row r="124384" spans="1:8" x14ac:dyDescent="0.25">
      <c r="A124384">
        <v>375551</v>
      </c>
      <c r="B124384" s="1">
        <v>44420.648666666668</v>
      </c>
      <c r="C124384">
        <v>94360</v>
      </c>
      <c r="D124384">
        <v>411922</v>
      </c>
      <c r="E124384" s="16" t="e">
        <f>VLOOKUP(C124384,Подписчики!#REF!,3,0)</f>
        <v>#REF!</v>
      </c>
      <c r="F124384" s="3">
        <f t="shared" si="3886"/>
        <v>8</v>
      </c>
      <c r="G124384" s="44">
        <f t="shared" si="3887"/>
        <v>5</v>
      </c>
      <c r="H124384" s="44"/>
    </row>
    <row r="124385" spans="1:8" x14ac:dyDescent="0.25">
      <c r="A124385">
        <v>375556</v>
      </c>
      <c r="B124385" s="1">
        <v>44420.649459546927</v>
      </c>
      <c r="C124385">
        <v>90226</v>
      </c>
      <c r="D124385">
        <v>180017</v>
      </c>
      <c r="E124385" s="16" t="e">
        <f>VLOOKUP(C124385,Подписчики!#REF!,3,0)</f>
        <v>#REF!</v>
      </c>
      <c r="F124385" s="3">
        <f t="shared" si="3886"/>
        <v>8</v>
      </c>
      <c r="G124385" s="44">
        <f t="shared" si="3887"/>
        <v>5</v>
      </c>
      <c r="H124385" s="44"/>
    </row>
    <row r="124386" spans="1:8" x14ac:dyDescent="0.25">
      <c r="A124386">
        <v>375560</v>
      </c>
      <c r="B124386" s="1">
        <v>44420.650268608413</v>
      </c>
      <c r="C124386">
        <v>55495</v>
      </c>
      <c r="D124386">
        <v>141259</v>
      </c>
      <c r="E124386" s="16" t="e">
        <f>VLOOKUP(C124386,Подписчики!#REF!,3,0)</f>
        <v>#REF!</v>
      </c>
      <c r="F124386" s="3">
        <f t="shared" si="3886"/>
        <v>8</v>
      </c>
      <c r="G124386" s="44">
        <f t="shared" si="3887"/>
        <v>5</v>
      </c>
      <c r="H124386" s="44"/>
    </row>
    <row r="124387" spans="1:8" x14ac:dyDescent="0.25">
      <c r="A124387">
        <v>375563</v>
      </c>
      <c r="B124387" s="1">
        <v>44420.650673139164</v>
      </c>
      <c r="C124387">
        <v>17741</v>
      </c>
      <c r="D124387">
        <v>241927</v>
      </c>
      <c r="E124387" s="16" t="e">
        <f>VLOOKUP(C124387,Подписчики!#REF!,3,0)</f>
        <v>#REF!</v>
      </c>
      <c r="F124387" s="3">
        <f t="shared" si="3886"/>
        <v>8</v>
      </c>
      <c r="G124387" s="44">
        <f t="shared" si="3887"/>
        <v>5</v>
      </c>
      <c r="H124387" s="44"/>
    </row>
    <row r="124388" spans="1:8" x14ac:dyDescent="0.25">
      <c r="A124388">
        <v>375567</v>
      </c>
      <c r="B124388" s="1">
        <v>44420.651077669907</v>
      </c>
      <c r="C124388">
        <v>9408</v>
      </c>
      <c r="D124388">
        <v>88863</v>
      </c>
      <c r="E124388" s="16" t="e">
        <f>VLOOKUP(C124388,Подписчики!#REF!,3,0)</f>
        <v>#REF!</v>
      </c>
      <c r="F124388" s="3">
        <f t="shared" si="3886"/>
        <v>8</v>
      </c>
      <c r="G124388" s="44">
        <f t="shared" si="3887"/>
        <v>5</v>
      </c>
      <c r="H124388" s="44"/>
    </row>
    <row r="124389" spans="1:8" x14ac:dyDescent="0.25">
      <c r="A124389">
        <v>375572</v>
      </c>
      <c r="B124389" s="1">
        <v>44420.651886731393</v>
      </c>
      <c r="C124389">
        <v>345792</v>
      </c>
      <c r="D124389">
        <v>217497</v>
      </c>
      <c r="E124389" s="16" t="e">
        <f>VLOOKUP(C124389,Подписчики!#REF!,3,0)</f>
        <v>#REF!</v>
      </c>
      <c r="F124389" s="3">
        <f t="shared" si="3886"/>
        <v>8</v>
      </c>
      <c r="G124389" s="44">
        <f t="shared" si="3887"/>
        <v>5</v>
      </c>
      <c r="H124389" s="44"/>
    </row>
    <row r="124390" spans="1:8" x14ac:dyDescent="0.25">
      <c r="A124390">
        <v>375573</v>
      </c>
      <c r="B124390" s="1">
        <v>44420.652291262137</v>
      </c>
      <c r="C124390">
        <v>150771</v>
      </c>
      <c r="D124390">
        <v>320940</v>
      </c>
      <c r="E124390" s="16" t="e">
        <f>VLOOKUP(C124390,Подписчики!#REF!,3,0)</f>
        <v>#REF!</v>
      </c>
      <c r="F124390" s="3">
        <f t="shared" si="3886"/>
        <v>8</v>
      </c>
      <c r="G124390" s="44">
        <f t="shared" si="3887"/>
        <v>5</v>
      </c>
      <c r="H124390" s="44"/>
    </row>
    <row r="124391" spans="1:8" x14ac:dyDescent="0.25">
      <c r="A124391">
        <v>375574</v>
      </c>
      <c r="B124391" s="1">
        <v>44420.65269579288</v>
      </c>
      <c r="C124391">
        <v>291385</v>
      </c>
      <c r="D124391">
        <v>21407</v>
      </c>
      <c r="E124391" s="16" t="e">
        <f>VLOOKUP(C124391,Подписчики!#REF!,3,0)</f>
        <v>#REF!</v>
      </c>
      <c r="F124391" s="3">
        <f t="shared" si="3886"/>
        <v>8</v>
      </c>
      <c r="G124391" s="44">
        <f t="shared" si="3887"/>
        <v>5</v>
      </c>
      <c r="H124391" s="44"/>
    </row>
    <row r="124392" spans="1:8" x14ac:dyDescent="0.25">
      <c r="A124392">
        <v>375576</v>
      </c>
      <c r="B124392" s="1">
        <v>44420.65390938511</v>
      </c>
      <c r="C124392">
        <v>324009</v>
      </c>
      <c r="D124392">
        <v>230507</v>
      </c>
      <c r="E124392" s="16" t="e">
        <f>VLOOKUP(C124392,Подписчики!#REF!,3,0)</f>
        <v>#REF!</v>
      </c>
      <c r="F124392" s="3">
        <f t="shared" si="3886"/>
        <v>8</v>
      </c>
      <c r="G124392" s="44">
        <f t="shared" si="3887"/>
        <v>5</v>
      </c>
      <c r="H124392" s="44"/>
    </row>
    <row r="124393" spans="1:8" x14ac:dyDescent="0.25">
      <c r="A124393">
        <v>375578</v>
      </c>
      <c r="B124393" s="1">
        <v>44420.65431391586</v>
      </c>
      <c r="C124393">
        <v>115355</v>
      </c>
      <c r="D124393">
        <v>411922</v>
      </c>
      <c r="E124393" s="16" t="e">
        <f>VLOOKUP(C124393,Подписчики!#REF!,3,0)</f>
        <v>#REF!</v>
      </c>
      <c r="F124393" s="3">
        <f t="shared" si="3886"/>
        <v>8</v>
      </c>
      <c r="G124393" s="44">
        <f t="shared" si="3887"/>
        <v>5</v>
      </c>
      <c r="H124393" s="44"/>
    </row>
    <row r="124394" spans="1:8" x14ac:dyDescent="0.25">
      <c r="A124394">
        <v>375580</v>
      </c>
      <c r="B124394" s="1">
        <v>44420.655122977347</v>
      </c>
      <c r="C124394">
        <v>290655</v>
      </c>
      <c r="D124394">
        <v>394819</v>
      </c>
      <c r="E124394" s="16" t="e">
        <f>VLOOKUP(C124394,Подписчики!#REF!,3,0)</f>
        <v>#REF!</v>
      </c>
      <c r="F124394" s="3">
        <f t="shared" si="3886"/>
        <v>8</v>
      </c>
      <c r="G124394" s="44">
        <f t="shared" si="3887"/>
        <v>5</v>
      </c>
      <c r="H124394" s="44"/>
    </row>
    <row r="124395" spans="1:8" x14ac:dyDescent="0.25">
      <c r="A124395">
        <v>375581</v>
      </c>
      <c r="B124395" s="1">
        <v>44420.65552750809</v>
      </c>
      <c r="C124395">
        <v>126776</v>
      </c>
      <c r="D124395">
        <v>304722</v>
      </c>
      <c r="E124395" s="16" t="e">
        <f>VLOOKUP(C124395,Подписчики!#REF!,3,0)</f>
        <v>#REF!</v>
      </c>
      <c r="F124395" s="3">
        <f t="shared" si="3886"/>
        <v>8</v>
      </c>
      <c r="G124395" s="44">
        <f t="shared" si="3887"/>
        <v>5</v>
      </c>
      <c r="H124395" s="44"/>
    </row>
    <row r="124396" spans="1:8" x14ac:dyDescent="0.25">
      <c r="A124396">
        <v>375585</v>
      </c>
      <c r="B124396" s="1">
        <v>44420.656336569577</v>
      </c>
      <c r="C124396">
        <v>326949</v>
      </c>
      <c r="D124396">
        <v>439981</v>
      </c>
      <c r="E124396" s="16" t="e">
        <f>VLOOKUP(C124396,Подписчики!#REF!,3,0)</f>
        <v>#REF!</v>
      </c>
      <c r="F124396" s="3">
        <f t="shared" si="3886"/>
        <v>8</v>
      </c>
      <c r="G124396" s="44">
        <f t="shared" si="3887"/>
        <v>5</v>
      </c>
      <c r="H124396" s="44"/>
    </row>
    <row r="124397" spans="1:8" x14ac:dyDescent="0.25">
      <c r="A124397">
        <v>375587</v>
      </c>
      <c r="B124397" s="1">
        <v>44420.657954692557</v>
      </c>
      <c r="C124397">
        <v>68341</v>
      </c>
      <c r="D124397">
        <v>351192</v>
      </c>
      <c r="E124397" s="16" t="e">
        <f>VLOOKUP(C124397,Подписчики!#REF!,3,0)</f>
        <v>#REF!</v>
      </c>
      <c r="F124397" s="3">
        <f t="shared" si="3886"/>
        <v>8</v>
      </c>
      <c r="G124397" s="44">
        <f t="shared" si="3887"/>
        <v>5</v>
      </c>
      <c r="H124397" s="44"/>
    </row>
    <row r="124398" spans="1:8" x14ac:dyDescent="0.25">
      <c r="A124398">
        <v>375592</v>
      </c>
      <c r="B124398" s="1">
        <v>44420.657954692557</v>
      </c>
      <c r="C124398">
        <v>124555</v>
      </c>
      <c r="D124398">
        <v>347393</v>
      </c>
      <c r="E124398" s="16" t="e">
        <f>VLOOKUP(C124398,Подписчики!#REF!,3,0)</f>
        <v>#REF!</v>
      </c>
      <c r="F124398" s="3">
        <f t="shared" si="3886"/>
        <v>8</v>
      </c>
      <c r="G124398" s="44">
        <f t="shared" si="3887"/>
        <v>5</v>
      </c>
      <c r="H124398" s="44"/>
    </row>
    <row r="124399" spans="1:8" x14ac:dyDescent="0.25">
      <c r="A124399">
        <v>375597</v>
      </c>
      <c r="B124399" s="1">
        <v>44420.65957281553</v>
      </c>
      <c r="C124399">
        <v>340057</v>
      </c>
      <c r="D124399">
        <v>206794</v>
      </c>
      <c r="E124399" s="16" t="e">
        <f>VLOOKUP(C124399,Подписчики!#REF!,3,0)</f>
        <v>#REF!</v>
      </c>
      <c r="F124399" s="3">
        <f t="shared" si="3886"/>
        <v>8</v>
      </c>
      <c r="G124399" s="44">
        <f t="shared" si="3887"/>
        <v>5</v>
      </c>
      <c r="H124399" s="44"/>
    </row>
    <row r="124400" spans="1:8" x14ac:dyDescent="0.25">
      <c r="A124400">
        <v>375602</v>
      </c>
      <c r="B124400" s="1">
        <v>44420.660381877024</v>
      </c>
      <c r="C124400">
        <v>67063</v>
      </c>
      <c r="D124400">
        <v>320620</v>
      </c>
      <c r="E124400" s="16" t="e">
        <f>VLOOKUP(C124400,Подписчики!#REF!,3,0)</f>
        <v>#REF!</v>
      </c>
      <c r="F124400" s="3">
        <f t="shared" si="3886"/>
        <v>8</v>
      </c>
      <c r="G124400" s="44">
        <f t="shared" si="3887"/>
        <v>5</v>
      </c>
      <c r="H124400" s="44"/>
    </row>
    <row r="124401" spans="1:8" x14ac:dyDescent="0.25">
      <c r="A124401">
        <v>375603</v>
      </c>
      <c r="B124401" s="1">
        <v>44420.660381877024</v>
      </c>
      <c r="C124401">
        <v>201410</v>
      </c>
      <c r="D124401">
        <v>103402</v>
      </c>
      <c r="E124401" s="16" t="e">
        <f>VLOOKUP(C124401,Подписчики!#REF!,3,0)</f>
        <v>#REF!</v>
      </c>
      <c r="F124401" s="3">
        <f t="shared" si="3886"/>
        <v>8</v>
      </c>
      <c r="G124401" s="44">
        <f t="shared" si="3887"/>
        <v>5</v>
      </c>
      <c r="H124401" s="44"/>
    </row>
    <row r="124402" spans="1:8" x14ac:dyDescent="0.25">
      <c r="A124402">
        <v>375606</v>
      </c>
      <c r="B124402" s="1">
        <v>44420.660786407767</v>
      </c>
      <c r="C124402">
        <v>130736</v>
      </c>
      <c r="D124402">
        <v>328544</v>
      </c>
      <c r="E124402" s="16" t="e">
        <f>VLOOKUP(C124402,Подписчики!#REF!,3,0)</f>
        <v>#REF!</v>
      </c>
      <c r="F124402" s="3">
        <f t="shared" si="3886"/>
        <v>8</v>
      </c>
      <c r="G124402" s="44">
        <f t="shared" si="3887"/>
        <v>5</v>
      </c>
      <c r="H124402" s="44"/>
    </row>
    <row r="124403" spans="1:8" x14ac:dyDescent="0.25">
      <c r="A124403">
        <v>375608</v>
      </c>
      <c r="B124403" s="1">
        <v>44420.661666666667</v>
      </c>
      <c r="C124403">
        <v>123235</v>
      </c>
      <c r="D124403">
        <v>369021</v>
      </c>
      <c r="E124403" s="16" t="e">
        <f>VLOOKUP(C124403,Подписчики!#REF!,3,0)</f>
        <v>#REF!</v>
      </c>
      <c r="F124403" s="3">
        <f t="shared" si="3886"/>
        <v>8</v>
      </c>
      <c r="G124403" s="44">
        <f t="shared" si="3887"/>
        <v>5</v>
      </c>
      <c r="H124403" s="44"/>
    </row>
    <row r="124404" spans="1:8" x14ac:dyDescent="0.25">
      <c r="A124404">
        <v>375610</v>
      </c>
      <c r="B124404" s="1">
        <v>44420.661999999997</v>
      </c>
      <c r="C124404">
        <v>206745</v>
      </c>
      <c r="D124404">
        <v>250679</v>
      </c>
      <c r="E124404" s="16" t="e">
        <f>VLOOKUP(C124404,Подписчики!#REF!,3,0)</f>
        <v>#REF!</v>
      </c>
      <c r="F124404" s="3">
        <f t="shared" si="3886"/>
        <v>8</v>
      </c>
      <c r="G124404" s="44">
        <f t="shared" si="3887"/>
        <v>5</v>
      </c>
      <c r="H124404" s="44"/>
    </row>
    <row r="124405" spans="1:8" x14ac:dyDescent="0.25">
      <c r="A124405">
        <v>375612</v>
      </c>
      <c r="B124405" s="1">
        <v>44420.662404530747</v>
      </c>
      <c r="C124405">
        <v>81495</v>
      </c>
      <c r="D124405">
        <v>21760</v>
      </c>
      <c r="E124405" s="16" t="e">
        <f>VLOOKUP(C124405,Подписчики!#REF!,3,0)</f>
        <v>#REF!</v>
      </c>
      <c r="F124405" s="3">
        <f t="shared" si="3886"/>
        <v>8</v>
      </c>
      <c r="G124405" s="44">
        <f t="shared" si="3887"/>
        <v>5</v>
      </c>
      <c r="H124405" s="44"/>
    </row>
    <row r="124406" spans="1:8" x14ac:dyDescent="0.25">
      <c r="A124406">
        <v>375615</v>
      </c>
      <c r="B124406" s="1">
        <v>44420.662404530747</v>
      </c>
      <c r="C124406">
        <v>136547</v>
      </c>
      <c r="D124406">
        <v>228405</v>
      </c>
      <c r="E124406" s="16" t="e">
        <f>VLOOKUP(C124406,Подписчики!#REF!,3,0)</f>
        <v>#REF!</v>
      </c>
      <c r="F124406" s="3">
        <f t="shared" si="3886"/>
        <v>8</v>
      </c>
      <c r="G124406" s="44">
        <f t="shared" si="3887"/>
        <v>5</v>
      </c>
      <c r="H124406" s="44"/>
    </row>
    <row r="124407" spans="1:8" x14ac:dyDescent="0.25">
      <c r="A124407">
        <v>375616</v>
      </c>
      <c r="B124407" s="1">
        <v>44420.662809061483</v>
      </c>
      <c r="C124407">
        <v>73169</v>
      </c>
      <c r="D124407">
        <v>258219</v>
      </c>
      <c r="E124407" s="16" t="e">
        <f>VLOOKUP(C124407,Подписчики!#REF!,3,0)</f>
        <v>#REF!</v>
      </c>
      <c r="F124407" s="3">
        <f t="shared" si="3886"/>
        <v>8</v>
      </c>
      <c r="G124407" s="44">
        <f t="shared" si="3887"/>
        <v>5</v>
      </c>
      <c r="H124407" s="44"/>
    </row>
    <row r="124408" spans="1:8" x14ac:dyDescent="0.25">
      <c r="A124408">
        <v>375617</v>
      </c>
      <c r="B124408" s="1">
        <v>44420.66402265372</v>
      </c>
      <c r="C124408">
        <v>280496</v>
      </c>
      <c r="D124408">
        <v>111153</v>
      </c>
      <c r="E124408" s="16" t="e">
        <f>VLOOKUP(C124408,Подписчики!#REF!,3,0)</f>
        <v>#REF!</v>
      </c>
      <c r="F124408" s="3">
        <f t="shared" si="3886"/>
        <v>8</v>
      </c>
      <c r="G124408" s="44">
        <f t="shared" si="3887"/>
        <v>5</v>
      </c>
      <c r="H124408" s="44"/>
    </row>
    <row r="124409" spans="1:8" x14ac:dyDescent="0.25">
      <c r="A124409">
        <v>375620</v>
      </c>
      <c r="B124409" s="1">
        <v>44420.664831715214</v>
      </c>
      <c r="C124409">
        <v>144401</v>
      </c>
      <c r="D124409">
        <v>351192</v>
      </c>
      <c r="E124409" s="16" t="e">
        <f>VLOOKUP(C124409,Подписчики!#REF!,3,0)</f>
        <v>#REF!</v>
      </c>
      <c r="F124409" s="3">
        <f t="shared" si="3886"/>
        <v>8</v>
      </c>
      <c r="G124409" s="44">
        <f t="shared" si="3887"/>
        <v>5</v>
      </c>
      <c r="H124409" s="44"/>
    </row>
    <row r="124410" spans="1:8" x14ac:dyDescent="0.25">
      <c r="A124410">
        <v>375621</v>
      </c>
      <c r="B124410" s="1">
        <v>44420.664831715214</v>
      </c>
      <c r="C124410">
        <v>325173</v>
      </c>
      <c r="D124410">
        <v>251150</v>
      </c>
      <c r="E124410" s="16" t="e">
        <f>VLOOKUP(C124410,Подписчики!#REF!,3,0)</f>
        <v>#REF!</v>
      </c>
      <c r="F124410" s="3">
        <f t="shared" si="3886"/>
        <v>8</v>
      </c>
      <c r="G124410" s="44">
        <f t="shared" si="3887"/>
        <v>5</v>
      </c>
      <c r="H124410" s="44"/>
    </row>
    <row r="124411" spans="1:8" x14ac:dyDescent="0.25">
      <c r="A124411">
        <v>375624</v>
      </c>
      <c r="B124411" s="1">
        <v>44420.664831715214</v>
      </c>
      <c r="C124411">
        <v>345213</v>
      </c>
      <c r="D124411">
        <v>222412</v>
      </c>
      <c r="E124411" s="16" t="e">
        <f>VLOOKUP(C124411,Подписчики!#REF!,3,0)</f>
        <v>#REF!</v>
      </c>
      <c r="F124411" s="3">
        <f t="shared" si="3886"/>
        <v>8</v>
      </c>
      <c r="G124411" s="44">
        <f t="shared" si="3887"/>
        <v>5</v>
      </c>
      <c r="H124411" s="44"/>
    </row>
    <row r="124412" spans="1:8" x14ac:dyDescent="0.25">
      <c r="A124412">
        <v>375628</v>
      </c>
      <c r="B124412" s="1">
        <v>44420.6656407767</v>
      </c>
      <c r="C124412">
        <v>167164</v>
      </c>
      <c r="D124412">
        <v>439981</v>
      </c>
      <c r="E124412" s="16" t="e">
        <f>VLOOKUP(C124412,Подписчики!#REF!,3,0)</f>
        <v>#REF!</v>
      </c>
      <c r="F124412" s="3">
        <f t="shared" si="3886"/>
        <v>8</v>
      </c>
      <c r="G124412" s="44">
        <f t="shared" si="3887"/>
        <v>5</v>
      </c>
      <c r="H124412" s="44"/>
    </row>
    <row r="124413" spans="1:8" x14ac:dyDescent="0.25">
      <c r="A124413">
        <v>375632</v>
      </c>
      <c r="B124413" s="1">
        <v>44420.66685436893</v>
      </c>
      <c r="C124413">
        <v>298295</v>
      </c>
      <c r="D124413">
        <v>343491</v>
      </c>
      <c r="E124413" s="16" t="e">
        <f>VLOOKUP(C124413,Подписчики!#REF!,3,0)</f>
        <v>#REF!</v>
      </c>
      <c r="F124413" s="3">
        <f t="shared" si="3886"/>
        <v>8</v>
      </c>
      <c r="G124413" s="44">
        <f t="shared" si="3887"/>
        <v>5</v>
      </c>
      <c r="H124413" s="44"/>
    </row>
    <row r="124414" spans="1:8" x14ac:dyDescent="0.25">
      <c r="A124414">
        <v>375633</v>
      </c>
      <c r="B124414" s="1">
        <v>44420.66685436893</v>
      </c>
      <c r="C124414">
        <v>302889</v>
      </c>
      <c r="D124414">
        <v>214179</v>
      </c>
      <c r="E124414" s="16" t="e">
        <f>VLOOKUP(C124414,Подписчики!#REF!,3,0)</f>
        <v>#REF!</v>
      </c>
      <c r="F124414" s="3">
        <f t="shared" si="3886"/>
        <v>8</v>
      </c>
      <c r="G124414" s="44">
        <f t="shared" si="3887"/>
        <v>5</v>
      </c>
      <c r="H124414" s="44"/>
    </row>
    <row r="124415" spans="1:8" x14ac:dyDescent="0.25">
      <c r="A124415">
        <v>375637</v>
      </c>
      <c r="B124415" s="1">
        <v>44420.667258899681</v>
      </c>
      <c r="C124415">
        <v>194375</v>
      </c>
      <c r="D124415">
        <v>300321</v>
      </c>
      <c r="E124415" s="16" t="e">
        <f>VLOOKUP(C124415,Подписчики!#REF!,3,0)</f>
        <v>#REF!</v>
      </c>
      <c r="F124415" s="3">
        <f t="shared" si="3886"/>
        <v>8</v>
      </c>
      <c r="G124415" s="44">
        <f t="shared" si="3887"/>
        <v>5</v>
      </c>
      <c r="H124415" s="44"/>
    </row>
    <row r="124416" spans="1:8" x14ac:dyDescent="0.25">
      <c r="A124416">
        <v>375641</v>
      </c>
      <c r="B124416" s="1">
        <v>44420.667258899681</v>
      </c>
      <c r="C124416">
        <v>234315</v>
      </c>
      <c r="D124416">
        <v>397390</v>
      </c>
      <c r="E124416" s="16" t="e">
        <f>VLOOKUP(C124416,Подписчики!#REF!,3,0)</f>
        <v>#REF!</v>
      </c>
      <c r="F124416" s="3">
        <f t="shared" si="3886"/>
        <v>8</v>
      </c>
      <c r="G124416" s="44">
        <f t="shared" si="3887"/>
        <v>5</v>
      </c>
      <c r="H124416" s="44"/>
    </row>
    <row r="124417" spans="1:8" x14ac:dyDescent="0.25">
      <c r="A124417">
        <v>375644</v>
      </c>
      <c r="B124417" s="1">
        <v>44420.667258899681</v>
      </c>
      <c r="C124417">
        <v>302794</v>
      </c>
      <c r="D124417">
        <v>245484</v>
      </c>
      <c r="E124417" s="16" t="e">
        <f>VLOOKUP(C124417,Подписчики!#REF!,3,0)</f>
        <v>#REF!</v>
      </c>
      <c r="F124417" s="3">
        <f t="shared" si="3886"/>
        <v>8</v>
      </c>
      <c r="G124417" s="44">
        <f t="shared" si="3887"/>
        <v>5</v>
      </c>
      <c r="H124417" s="44"/>
    </row>
    <row r="124418" spans="1:8" x14ac:dyDescent="0.25">
      <c r="A124418">
        <v>375646</v>
      </c>
      <c r="B124418" s="1">
        <v>44420.667663430424</v>
      </c>
      <c r="C124418">
        <v>105859</v>
      </c>
      <c r="D124418">
        <v>364816</v>
      </c>
      <c r="E124418" s="16" t="e">
        <f>VLOOKUP(C124418,Подписчики!#REF!,3,0)</f>
        <v>#REF!</v>
      </c>
      <c r="F124418" s="3">
        <f t="shared" si="3886"/>
        <v>8</v>
      </c>
      <c r="G124418" s="44">
        <f t="shared" si="3887"/>
        <v>5</v>
      </c>
      <c r="H124418" s="44"/>
    </row>
    <row r="124419" spans="1:8" x14ac:dyDescent="0.25">
      <c r="A124419">
        <v>375650</v>
      </c>
      <c r="B124419" s="1">
        <v>44420.668472491911</v>
      </c>
      <c r="C124419">
        <v>1215</v>
      </c>
      <c r="D124419">
        <v>204394</v>
      </c>
      <c r="E124419" s="16" t="e">
        <f>VLOOKUP(C124419,Подписчики!#REF!,3,0)</f>
        <v>#REF!</v>
      </c>
      <c r="F124419" s="3">
        <f t="shared" ref="F124419:F124482" si="3888">MONTH(B124419)</f>
        <v>8</v>
      </c>
      <c r="G124419" s="44">
        <f t="shared" ref="G124419:G124482" si="3889">WEEKDAY(B124419,1)</f>
        <v>5</v>
      </c>
      <c r="H124419" s="44"/>
    </row>
    <row r="124420" spans="1:8" x14ac:dyDescent="0.25">
      <c r="A124420">
        <v>375654</v>
      </c>
      <c r="B124420" s="1">
        <v>44420.668877022654</v>
      </c>
      <c r="C124420">
        <v>218228</v>
      </c>
      <c r="D124420">
        <v>347393</v>
      </c>
      <c r="E124420" s="16" t="e">
        <f>VLOOKUP(C124420,Подписчики!#REF!,3,0)</f>
        <v>#REF!</v>
      </c>
      <c r="F124420" s="3">
        <f t="shared" si="3888"/>
        <v>8</v>
      </c>
      <c r="G124420" s="44">
        <f t="shared" si="3889"/>
        <v>5</v>
      </c>
      <c r="H124420" s="44"/>
    </row>
    <row r="124421" spans="1:8" x14ac:dyDescent="0.25">
      <c r="A124421">
        <v>375657</v>
      </c>
      <c r="B124421" s="1">
        <v>44420.668877022654</v>
      </c>
      <c r="C124421">
        <v>310215</v>
      </c>
      <c r="D124421">
        <v>250679</v>
      </c>
      <c r="E124421" s="16" t="e">
        <f>VLOOKUP(C124421,Подписчики!#REF!,3,0)</f>
        <v>#REF!</v>
      </c>
      <c r="F124421" s="3">
        <f t="shared" si="3888"/>
        <v>8</v>
      </c>
      <c r="G124421" s="44">
        <f t="shared" si="3889"/>
        <v>5</v>
      </c>
      <c r="H124421" s="44"/>
    </row>
    <row r="124422" spans="1:8" x14ac:dyDescent="0.25">
      <c r="A124422">
        <v>375662</v>
      </c>
      <c r="B124422" s="1">
        <v>44420.669000000002</v>
      </c>
      <c r="C124422">
        <v>196205</v>
      </c>
      <c r="D124422">
        <v>411922</v>
      </c>
      <c r="E124422" s="16" t="e">
        <f>VLOOKUP(C124422,Подписчики!#REF!,3,0)</f>
        <v>#REF!</v>
      </c>
      <c r="F124422" s="3">
        <f t="shared" si="3888"/>
        <v>8</v>
      </c>
      <c r="G124422" s="44">
        <f t="shared" si="3889"/>
        <v>5</v>
      </c>
      <c r="H124422" s="44"/>
    </row>
    <row r="124423" spans="1:8" x14ac:dyDescent="0.25">
      <c r="A124423">
        <v>375666</v>
      </c>
      <c r="B124423" s="1">
        <v>44420.669281553397</v>
      </c>
      <c r="C124423">
        <v>72473</v>
      </c>
      <c r="D124423">
        <v>396828</v>
      </c>
      <c r="E124423" s="16" t="e">
        <f>VLOOKUP(C124423,Подписчики!#REF!,3,0)</f>
        <v>#REF!</v>
      </c>
      <c r="F124423" s="3">
        <f t="shared" si="3888"/>
        <v>8</v>
      </c>
      <c r="G124423" s="44">
        <f t="shared" si="3889"/>
        <v>5</v>
      </c>
      <c r="H124423" s="44"/>
    </row>
    <row r="124424" spans="1:8" x14ac:dyDescent="0.25">
      <c r="A124424">
        <v>375671</v>
      </c>
      <c r="B124424" s="1">
        <v>44420.670090614884</v>
      </c>
      <c r="C124424">
        <v>27078</v>
      </c>
      <c r="D124424">
        <v>78273</v>
      </c>
      <c r="E124424" s="16" t="e">
        <f>VLOOKUP(C124424,Подписчики!#REF!,3,0)</f>
        <v>#REF!</v>
      </c>
      <c r="F124424" s="3">
        <f t="shared" si="3888"/>
        <v>8</v>
      </c>
      <c r="G124424" s="44">
        <f t="shared" si="3889"/>
        <v>5</v>
      </c>
      <c r="H124424" s="44"/>
    </row>
    <row r="124425" spans="1:8" x14ac:dyDescent="0.25">
      <c r="A124425">
        <v>375675</v>
      </c>
      <c r="B124425" s="1">
        <v>44420.672113268614</v>
      </c>
      <c r="C124425">
        <v>195071</v>
      </c>
      <c r="D124425">
        <v>305248</v>
      </c>
      <c r="E124425" s="16" t="e">
        <f>VLOOKUP(C124425,Подписчики!#REF!,3,0)</f>
        <v>#REF!</v>
      </c>
      <c r="F124425" s="3">
        <f t="shared" si="3888"/>
        <v>8</v>
      </c>
      <c r="G124425" s="44">
        <f t="shared" si="3889"/>
        <v>5</v>
      </c>
      <c r="H124425" s="44"/>
    </row>
    <row r="124426" spans="1:8" x14ac:dyDescent="0.25">
      <c r="A124426">
        <v>375678</v>
      </c>
      <c r="B124426" s="1">
        <v>44420.67251779935</v>
      </c>
      <c r="C124426">
        <v>58116</v>
      </c>
      <c r="D124426">
        <v>394819</v>
      </c>
      <c r="E124426" s="16" t="e">
        <f>VLOOKUP(C124426,Подписчики!#REF!,3,0)</f>
        <v>#REF!</v>
      </c>
      <c r="F124426" s="3">
        <f t="shared" si="3888"/>
        <v>8</v>
      </c>
      <c r="G124426" s="44">
        <f t="shared" si="3889"/>
        <v>5</v>
      </c>
      <c r="H124426" s="44"/>
    </row>
    <row r="124427" spans="1:8" x14ac:dyDescent="0.25">
      <c r="A124427">
        <v>375681</v>
      </c>
      <c r="B124427" s="1">
        <v>44420.67251779935</v>
      </c>
      <c r="C124427">
        <v>91430</v>
      </c>
      <c r="D124427">
        <v>347393</v>
      </c>
      <c r="E124427" s="16" t="e">
        <f>VLOOKUP(C124427,Подписчики!#REF!,3,0)</f>
        <v>#REF!</v>
      </c>
      <c r="F124427" s="3">
        <f t="shared" si="3888"/>
        <v>8</v>
      </c>
      <c r="G124427" s="44">
        <f t="shared" si="3889"/>
        <v>5</v>
      </c>
      <c r="H124427" s="44"/>
    </row>
    <row r="124428" spans="1:8" x14ac:dyDescent="0.25">
      <c r="A124428">
        <v>375684</v>
      </c>
      <c r="B124428" s="1">
        <v>44420.67251779935</v>
      </c>
      <c r="C124428">
        <v>111758</v>
      </c>
      <c r="D124428">
        <v>214179</v>
      </c>
      <c r="E124428" s="16" t="e">
        <f>VLOOKUP(C124428,Подписчики!#REF!,3,0)</f>
        <v>#REF!</v>
      </c>
      <c r="F124428" s="3">
        <f t="shared" si="3888"/>
        <v>8</v>
      </c>
      <c r="G124428" s="44">
        <f t="shared" si="3889"/>
        <v>5</v>
      </c>
      <c r="H124428" s="44"/>
    </row>
    <row r="124429" spans="1:8" x14ac:dyDescent="0.25">
      <c r="A124429">
        <v>375688</v>
      </c>
      <c r="B124429" s="1">
        <v>44420.67251779935</v>
      </c>
      <c r="C124429">
        <v>227091</v>
      </c>
      <c r="D124429">
        <v>73643</v>
      </c>
      <c r="E124429" s="16" t="e">
        <f>VLOOKUP(C124429,Подписчики!#REF!,3,0)</f>
        <v>#REF!</v>
      </c>
      <c r="F124429" s="3">
        <f t="shared" si="3888"/>
        <v>8</v>
      </c>
      <c r="G124429" s="44">
        <f t="shared" si="3889"/>
        <v>5</v>
      </c>
      <c r="H124429" s="44"/>
    </row>
    <row r="124430" spans="1:8" x14ac:dyDescent="0.25">
      <c r="A124430">
        <v>375691</v>
      </c>
      <c r="B124430" s="1">
        <v>44420.67251779935</v>
      </c>
      <c r="C124430">
        <v>294688</v>
      </c>
      <c r="D124430">
        <v>51317</v>
      </c>
      <c r="E124430" s="16" t="e">
        <f>VLOOKUP(C124430,Подписчики!#REF!,3,0)</f>
        <v>#REF!</v>
      </c>
      <c r="F124430" s="3">
        <f t="shared" si="3888"/>
        <v>8</v>
      </c>
      <c r="G124430" s="44">
        <f t="shared" si="3889"/>
        <v>5</v>
      </c>
      <c r="H124430" s="44"/>
    </row>
    <row r="124431" spans="1:8" x14ac:dyDescent="0.25">
      <c r="A124431">
        <v>375692</v>
      </c>
      <c r="B124431" s="1">
        <v>44420.673731391587</v>
      </c>
      <c r="C124431">
        <v>345150</v>
      </c>
      <c r="D124431">
        <v>158978</v>
      </c>
      <c r="E124431" s="16" t="e">
        <f>VLOOKUP(C124431,Подписчики!#REF!,3,0)</f>
        <v>#REF!</v>
      </c>
      <c r="F124431" s="3">
        <f t="shared" si="3888"/>
        <v>8</v>
      </c>
      <c r="G124431" s="44">
        <f t="shared" si="3889"/>
        <v>5</v>
      </c>
      <c r="H124431" s="44"/>
    </row>
    <row r="124432" spans="1:8" x14ac:dyDescent="0.25">
      <c r="A124432">
        <v>375695</v>
      </c>
      <c r="B124432" s="1">
        <v>44420.674944983817</v>
      </c>
      <c r="C124432">
        <v>345200</v>
      </c>
      <c r="D124432">
        <v>68870</v>
      </c>
      <c r="E124432" s="16" t="e">
        <f>VLOOKUP(C124432,Подписчики!#REF!,3,0)</f>
        <v>#REF!</v>
      </c>
      <c r="F124432" s="3">
        <f t="shared" si="3888"/>
        <v>8</v>
      </c>
      <c r="G124432" s="44">
        <f t="shared" si="3889"/>
        <v>5</v>
      </c>
      <c r="H124432" s="44"/>
    </row>
    <row r="124433" spans="1:8" x14ac:dyDescent="0.25">
      <c r="A124433">
        <v>375697</v>
      </c>
      <c r="B124433" s="1">
        <v>44420.675999999999</v>
      </c>
      <c r="C124433">
        <v>127738</v>
      </c>
      <c r="D124433">
        <v>330333</v>
      </c>
      <c r="E124433" s="16" t="e">
        <f>VLOOKUP(C124433,Подписчики!#REF!,3,0)</f>
        <v>#REF!</v>
      </c>
      <c r="F124433" s="3">
        <f t="shared" si="3888"/>
        <v>8</v>
      </c>
      <c r="G124433" s="44">
        <f t="shared" si="3889"/>
        <v>5</v>
      </c>
      <c r="H124433" s="44"/>
    </row>
    <row r="124434" spans="1:8" x14ac:dyDescent="0.25">
      <c r="A124434">
        <v>375702</v>
      </c>
      <c r="B124434" s="1">
        <v>44420.676967637541</v>
      </c>
      <c r="C124434">
        <v>9580</v>
      </c>
      <c r="D124434">
        <v>286726</v>
      </c>
      <c r="E124434" s="16" t="e">
        <f>VLOOKUP(C124434,Подписчики!#REF!,3,0)</f>
        <v>#REF!</v>
      </c>
      <c r="F124434" s="3">
        <f t="shared" si="3888"/>
        <v>8</v>
      </c>
      <c r="G124434" s="44">
        <f t="shared" si="3889"/>
        <v>5</v>
      </c>
      <c r="H124434" s="44"/>
    </row>
    <row r="124435" spans="1:8" x14ac:dyDescent="0.25">
      <c r="A124435">
        <v>375706</v>
      </c>
      <c r="B124435" s="1">
        <v>44420.677372168284</v>
      </c>
      <c r="C124435">
        <v>70544</v>
      </c>
      <c r="D124435">
        <v>42705</v>
      </c>
      <c r="E124435" s="16" t="e">
        <f>VLOOKUP(C124435,Подписчики!#REF!,3,0)</f>
        <v>#REF!</v>
      </c>
      <c r="F124435" s="3">
        <f t="shared" si="3888"/>
        <v>8</v>
      </c>
      <c r="G124435" s="44">
        <f t="shared" si="3889"/>
        <v>5</v>
      </c>
      <c r="H124435" s="44"/>
    </row>
    <row r="124436" spans="1:8" x14ac:dyDescent="0.25">
      <c r="A124436">
        <v>375708</v>
      </c>
      <c r="B124436" s="1">
        <v>44420.677372168284</v>
      </c>
      <c r="C124436">
        <v>293524</v>
      </c>
      <c r="D124436">
        <v>433247</v>
      </c>
      <c r="E124436" s="16" t="e">
        <f>VLOOKUP(C124436,Подписчики!#REF!,3,0)</f>
        <v>#REF!</v>
      </c>
      <c r="F124436" s="3">
        <f t="shared" si="3888"/>
        <v>8</v>
      </c>
      <c r="G124436" s="44">
        <f t="shared" si="3889"/>
        <v>5</v>
      </c>
      <c r="H124436" s="44"/>
    </row>
    <row r="124437" spans="1:8" x14ac:dyDescent="0.25">
      <c r="A124437">
        <v>375713</v>
      </c>
      <c r="B124437" s="1">
        <v>44420.67818122977</v>
      </c>
      <c r="C124437">
        <v>112070</v>
      </c>
      <c r="D124437">
        <v>351192</v>
      </c>
      <c r="E124437" s="16" t="e">
        <f>VLOOKUP(C124437,Подписчики!#REF!,3,0)</f>
        <v>#REF!</v>
      </c>
      <c r="F124437" s="3">
        <f t="shared" si="3888"/>
        <v>8</v>
      </c>
      <c r="G124437" s="44">
        <f t="shared" si="3889"/>
        <v>5</v>
      </c>
      <c r="H124437" s="44"/>
    </row>
    <row r="124438" spans="1:8" x14ac:dyDescent="0.25">
      <c r="A124438">
        <v>375714</v>
      </c>
      <c r="B124438" s="1">
        <v>44420.678990291257</v>
      </c>
      <c r="C124438">
        <v>296494</v>
      </c>
      <c r="D124438">
        <v>250679</v>
      </c>
      <c r="E124438" s="16" t="e">
        <f>VLOOKUP(C124438,Подписчики!#REF!,3,0)</f>
        <v>#REF!</v>
      </c>
      <c r="F124438" s="3">
        <f t="shared" si="3888"/>
        <v>8</v>
      </c>
      <c r="G124438" s="44">
        <f t="shared" si="3889"/>
        <v>5</v>
      </c>
      <c r="H124438" s="44"/>
    </row>
    <row r="124439" spans="1:8" x14ac:dyDescent="0.25">
      <c r="A124439">
        <v>375718</v>
      </c>
      <c r="B124439" s="1">
        <v>44420.680203883494</v>
      </c>
      <c r="C124439">
        <v>305387</v>
      </c>
      <c r="D124439">
        <v>112334</v>
      </c>
      <c r="E124439" s="16" t="e">
        <f>VLOOKUP(C124439,Подписчики!#REF!,3,0)</f>
        <v>#REF!</v>
      </c>
      <c r="F124439" s="3">
        <f t="shared" si="3888"/>
        <v>8</v>
      </c>
      <c r="G124439" s="44">
        <f t="shared" si="3889"/>
        <v>5</v>
      </c>
      <c r="H124439" s="44"/>
    </row>
    <row r="124440" spans="1:8" x14ac:dyDescent="0.25">
      <c r="A124440">
        <v>375721</v>
      </c>
      <c r="B124440" s="1">
        <v>44420.680608414237</v>
      </c>
      <c r="C124440">
        <v>327478</v>
      </c>
      <c r="D124440">
        <v>128969</v>
      </c>
      <c r="E124440" s="16" t="e">
        <f>VLOOKUP(C124440,Подписчики!#REF!,3,0)</f>
        <v>#REF!</v>
      </c>
      <c r="F124440" s="3">
        <f t="shared" si="3888"/>
        <v>8</v>
      </c>
      <c r="G124440" s="44">
        <f t="shared" si="3889"/>
        <v>5</v>
      </c>
      <c r="H124440" s="44"/>
    </row>
    <row r="124441" spans="1:8" x14ac:dyDescent="0.25">
      <c r="A124441">
        <v>375722</v>
      </c>
      <c r="B124441" s="1">
        <v>44420.681822006474</v>
      </c>
      <c r="C124441">
        <v>190787</v>
      </c>
      <c r="D124441">
        <v>411922</v>
      </c>
      <c r="E124441" s="16" t="e">
        <f>VLOOKUP(C124441,Подписчики!#REF!,3,0)</f>
        <v>#REF!</v>
      </c>
      <c r="F124441" s="3">
        <f t="shared" si="3888"/>
        <v>8</v>
      </c>
      <c r="G124441" s="44">
        <f t="shared" si="3889"/>
        <v>5</v>
      </c>
      <c r="H124441" s="44"/>
    </row>
    <row r="124442" spans="1:8" x14ac:dyDescent="0.25">
      <c r="A124442">
        <v>375726</v>
      </c>
      <c r="B124442" s="1">
        <v>44420.681822006474</v>
      </c>
      <c r="C124442">
        <v>298767</v>
      </c>
      <c r="D124442">
        <v>108086</v>
      </c>
      <c r="E124442" s="16" t="e">
        <f>VLOOKUP(C124442,Подписчики!#REF!,3,0)</f>
        <v>#REF!</v>
      </c>
      <c r="F124442" s="3">
        <f t="shared" si="3888"/>
        <v>8</v>
      </c>
      <c r="G124442" s="44">
        <f t="shared" si="3889"/>
        <v>5</v>
      </c>
      <c r="H124442" s="44"/>
    </row>
    <row r="124443" spans="1:8" x14ac:dyDescent="0.25">
      <c r="A124443">
        <v>375730</v>
      </c>
      <c r="B124443" s="1">
        <v>44420.682226537218</v>
      </c>
      <c r="C124443">
        <v>89128</v>
      </c>
      <c r="D124443">
        <v>198326</v>
      </c>
      <c r="E124443" s="16" t="e">
        <f>VLOOKUP(C124443,Подписчики!#REF!,3,0)</f>
        <v>#REF!</v>
      </c>
      <c r="F124443" s="3">
        <f t="shared" si="3888"/>
        <v>8</v>
      </c>
      <c r="G124443" s="44">
        <f t="shared" si="3889"/>
        <v>5</v>
      </c>
      <c r="H124443" s="44"/>
    </row>
    <row r="124444" spans="1:8" x14ac:dyDescent="0.25">
      <c r="A124444">
        <v>375735</v>
      </c>
      <c r="B124444" s="1">
        <v>44420.683440129455</v>
      </c>
      <c r="C124444">
        <v>100437</v>
      </c>
      <c r="D124444">
        <v>411922</v>
      </c>
      <c r="E124444" s="16" t="e">
        <f>VLOOKUP(C124444,Подписчики!#REF!,3,0)</f>
        <v>#REF!</v>
      </c>
      <c r="F124444" s="3">
        <f t="shared" si="3888"/>
        <v>8</v>
      </c>
      <c r="G124444" s="44">
        <f t="shared" si="3889"/>
        <v>5</v>
      </c>
      <c r="H124444" s="44"/>
    </row>
    <row r="124445" spans="1:8" x14ac:dyDescent="0.25">
      <c r="A124445">
        <v>375738</v>
      </c>
      <c r="B124445" s="1">
        <v>44420.683440129455</v>
      </c>
      <c r="C124445">
        <v>162722</v>
      </c>
      <c r="D124445">
        <v>323966</v>
      </c>
      <c r="E124445" s="16" t="e">
        <f>VLOOKUP(C124445,Подписчики!#REF!,3,0)</f>
        <v>#REF!</v>
      </c>
      <c r="F124445" s="3">
        <f t="shared" si="3888"/>
        <v>8</v>
      </c>
      <c r="G124445" s="44">
        <f t="shared" si="3889"/>
        <v>5</v>
      </c>
      <c r="H124445" s="44"/>
    </row>
    <row r="124446" spans="1:8" x14ac:dyDescent="0.25">
      <c r="A124446">
        <v>375743</v>
      </c>
      <c r="B124446" s="1">
        <v>44420.684249190941</v>
      </c>
      <c r="C124446">
        <v>296047</v>
      </c>
      <c r="D124446">
        <v>108086</v>
      </c>
      <c r="E124446" s="16" t="e">
        <f>VLOOKUP(C124446,Подписчики!#REF!,3,0)</f>
        <v>#REF!</v>
      </c>
      <c r="F124446" s="3">
        <f t="shared" si="3888"/>
        <v>8</v>
      </c>
      <c r="G124446" s="44">
        <f t="shared" si="3889"/>
        <v>5</v>
      </c>
      <c r="H124446" s="44"/>
    </row>
    <row r="124447" spans="1:8" x14ac:dyDescent="0.25">
      <c r="A124447">
        <v>375748</v>
      </c>
      <c r="B124447" s="1">
        <v>44420.685058252428</v>
      </c>
      <c r="C124447">
        <v>137791</v>
      </c>
      <c r="D124447">
        <v>285680</v>
      </c>
      <c r="E124447" s="16" t="e">
        <f>VLOOKUP(C124447,Подписчики!#REF!,3,0)</f>
        <v>#REF!</v>
      </c>
      <c r="F124447" s="3">
        <f t="shared" si="3888"/>
        <v>8</v>
      </c>
      <c r="G124447" s="44">
        <f t="shared" si="3889"/>
        <v>5</v>
      </c>
      <c r="H124447" s="44"/>
    </row>
    <row r="124448" spans="1:8" x14ac:dyDescent="0.25">
      <c r="A124448">
        <v>375750</v>
      </c>
      <c r="B124448" s="1">
        <v>44420.685867313914</v>
      </c>
      <c r="C124448">
        <v>342990</v>
      </c>
      <c r="D124448">
        <v>250679</v>
      </c>
      <c r="E124448" s="16" t="e">
        <f>VLOOKUP(C124448,Подписчики!#REF!,3,0)</f>
        <v>#REF!</v>
      </c>
      <c r="F124448" s="3">
        <f t="shared" si="3888"/>
        <v>8</v>
      </c>
      <c r="G124448" s="44">
        <f t="shared" si="3889"/>
        <v>5</v>
      </c>
      <c r="H124448" s="44"/>
    </row>
    <row r="124449" spans="1:8" x14ac:dyDescent="0.25">
      <c r="A124449">
        <v>375754</v>
      </c>
      <c r="B124449" s="1">
        <v>44420.686676375408</v>
      </c>
      <c r="C124449">
        <v>58761</v>
      </c>
      <c r="D124449">
        <v>250679</v>
      </c>
      <c r="E124449" s="16" t="e">
        <f>VLOOKUP(C124449,Подписчики!#REF!,3,0)</f>
        <v>#REF!</v>
      </c>
      <c r="F124449" s="3">
        <f t="shared" si="3888"/>
        <v>8</v>
      </c>
      <c r="G124449" s="44">
        <f t="shared" si="3889"/>
        <v>5</v>
      </c>
      <c r="H124449" s="44"/>
    </row>
    <row r="124450" spans="1:8" x14ac:dyDescent="0.25">
      <c r="A124450">
        <v>375759</v>
      </c>
      <c r="B124450" s="1">
        <v>44420.686676375408</v>
      </c>
      <c r="C124450">
        <v>91896</v>
      </c>
      <c r="D124450">
        <v>118549</v>
      </c>
      <c r="E124450" s="16" t="e">
        <f>VLOOKUP(C124450,Подписчики!#REF!,3,0)</f>
        <v>#REF!</v>
      </c>
      <c r="F124450" s="3">
        <f t="shared" si="3888"/>
        <v>8</v>
      </c>
      <c r="G124450" s="44">
        <f t="shared" si="3889"/>
        <v>5</v>
      </c>
      <c r="H124450" s="44"/>
    </row>
    <row r="124451" spans="1:8" x14ac:dyDescent="0.25">
      <c r="A124451">
        <v>375764</v>
      </c>
      <c r="B124451" s="1">
        <v>44420.687485436894</v>
      </c>
      <c r="C124451">
        <v>160919</v>
      </c>
      <c r="D124451">
        <v>459455</v>
      </c>
      <c r="E124451" s="16" t="e">
        <f>VLOOKUP(C124451,Подписчики!#REF!,3,0)</f>
        <v>#REF!</v>
      </c>
      <c r="F124451" s="3">
        <f t="shared" si="3888"/>
        <v>8</v>
      </c>
      <c r="G124451" s="44">
        <f t="shared" si="3889"/>
        <v>5</v>
      </c>
      <c r="H124451" s="44"/>
    </row>
    <row r="124452" spans="1:8" x14ac:dyDescent="0.25">
      <c r="A124452">
        <v>375767</v>
      </c>
      <c r="B124452" s="1">
        <v>44420.687485436894</v>
      </c>
      <c r="C124452">
        <v>194083</v>
      </c>
      <c r="D124452">
        <v>21760</v>
      </c>
      <c r="E124452" s="16" t="e">
        <f>VLOOKUP(C124452,Подписчики!#REF!,3,0)</f>
        <v>#REF!</v>
      </c>
      <c r="F124452" s="3">
        <f t="shared" si="3888"/>
        <v>8</v>
      </c>
      <c r="G124452" s="44">
        <f t="shared" si="3889"/>
        <v>5</v>
      </c>
      <c r="H124452" s="44"/>
    </row>
    <row r="124453" spans="1:8" x14ac:dyDescent="0.25">
      <c r="A124453">
        <v>375770</v>
      </c>
      <c r="B124453" s="1">
        <v>44420.687889967638</v>
      </c>
      <c r="C124453">
        <v>106966</v>
      </c>
      <c r="D124453">
        <v>390987</v>
      </c>
      <c r="E124453" s="16" t="e">
        <f>VLOOKUP(C124453,Подписчики!#REF!,3,0)</f>
        <v>#REF!</v>
      </c>
      <c r="F124453" s="3">
        <f t="shared" si="3888"/>
        <v>8</v>
      </c>
      <c r="G124453" s="44">
        <f t="shared" si="3889"/>
        <v>5</v>
      </c>
      <c r="H124453" s="44"/>
    </row>
    <row r="124454" spans="1:8" x14ac:dyDescent="0.25">
      <c r="A124454">
        <v>375771</v>
      </c>
      <c r="B124454" s="1">
        <v>44420.688294498381</v>
      </c>
      <c r="C124454">
        <v>206996</v>
      </c>
      <c r="D124454">
        <v>241927</v>
      </c>
      <c r="E124454" s="16" t="e">
        <f>VLOOKUP(C124454,Подписчики!#REF!,3,0)</f>
        <v>#REF!</v>
      </c>
      <c r="F124454" s="3">
        <f t="shared" si="3888"/>
        <v>8</v>
      </c>
      <c r="G124454" s="44">
        <f t="shared" si="3889"/>
        <v>5</v>
      </c>
      <c r="H124454" s="44"/>
    </row>
    <row r="124455" spans="1:8" x14ac:dyDescent="0.25">
      <c r="A124455">
        <v>375776</v>
      </c>
      <c r="B124455" s="1">
        <v>44420.688294498381</v>
      </c>
      <c r="C124455">
        <v>287321</v>
      </c>
      <c r="D124455">
        <v>371071</v>
      </c>
      <c r="E124455" s="16" t="e">
        <f>VLOOKUP(C124455,Подписчики!#REF!,3,0)</f>
        <v>#REF!</v>
      </c>
      <c r="F124455" s="3">
        <f t="shared" si="3888"/>
        <v>8</v>
      </c>
      <c r="G124455" s="44">
        <f t="shared" si="3889"/>
        <v>5</v>
      </c>
      <c r="H124455" s="44"/>
    </row>
    <row r="124456" spans="1:8" x14ac:dyDescent="0.25">
      <c r="A124456">
        <v>375779</v>
      </c>
      <c r="B124456" s="1">
        <v>44420.689103559867</v>
      </c>
      <c r="C124456">
        <v>239287</v>
      </c>
      <c r="D124456">
        <v>404126</v>
      </c>
      <c r="E124456" s="16" t="e">
        <f>VLOOKUP(C124456,Подписчики!#REF!,3,0)</f>
        <v>#REF!</v>
      </c>
      <c r="F124456" s="3">
        <f t="shared" si="3888"/>
        <v>8</v>
      </c>
      <c r="G124456" s="44">
        <f t="shared" si="3889"/>
        <v>5</v>
      </c>
      <c r="H124456" s="44"/>
    </row>
    <row r="124457" spans="1:8" x14ac:dyDescent="0.25">
      <c r="A124457">
        <v>375783</v>
      </c>
      <c r="B124457" s="1">
        <v>44420.689508090618</v>
      </c>
      <c r="C124457">
        <v>195092</v>
      </c>
      <c r="D124457">
        <v>422472</v>
      </c>
      <c r="E124457" s="16" t="e">
        <f>VLOOKUP(C124457,Подписчики!#REF!,3,0)</f>
        <v>#REF!</v>
      </c>
      <c r="F124457" s="3">
        <f t="shared" si="3888"/>
        <v>8</v>
      </c>
      <c r="G124457" s="44">
        <f t="shared" si="3889"/>
        <v>5</v>
      </c>
      <c r="H124457" s="44"/>
    </row>
    <row r="124458" spans="1:8" x14ac:dyDescent="0.25">
      <c r="A124458">
        <v>375788</v>
      </c>
      <c r="B124458" s="1">
        <v>44420.69</v>
      </c>
      <c r="C124458">
        <v>301086</v>
      </c>
      <c r="D124458">
        <v>411922</v>
      </c>
      <c r="E124458" s="16" t="e">
        <f>VLOOKUP(C124458,Подписчики!#REF!,3,0)</f>
        <v>#REF!</v>
      </c>
      <c r="F124458" s="3">
        <f t="shared" si="3888"/>
        <v>8</v>
      </c>
      <c r="G124458" s="44">
        <f t="shared" si="3889"/>
        <v>5</v>
      </c>
      <c r="H124458" s="44"/>
    </row>
    <row r="124459" spans="1:8" x14ac:dyDescent="0.25">
      <c r="A124459">
        <v>375789</v>
      </c>
      <c r="B124459" s="1">
        <v>44420.691126213591</v>
      </c>
      <c r="C124459">
        <v>245227</v>
      </c>
      <c r="D124459">
        <v>439981</v>
      </c>
      <c r="E124459" s="16" t="e">
        <f>VLOOKUP(C124459,Подписчики!#REF!,3,0)</f>
        <v>#REF!</v>
      </c>
      <c r="F124459" s="3">
        <f t="shared" si="3888"/>
        <v>8</v>
      </c>
      <c r="G124459" s="44">
        <f t="shared" si="3889"/>
        <v>5</v>
      </c>
      <c r="H124459" s="44"/>
    </row>
    <row r="124460" spans="1:8" x14ac:dyDescent="0.25">
      <c r="A124460">
        <v>375792</v>
      </c>
      <c r="B124460" s="1">
        <v>44420.695171521031</v>
      </c>
      <c r="C124460">
        <v>60595</v>
      </c>
      <c r="D124460">
        <v>472712</v>
      </c>
      <c r="E124460" s="16" t="e">
        <f>VLOOKUP(C124460,Подписчики!#REF!,3,0)</f>
        <v>#REF!</v>
      </c>
      <c r="F124460" s="3">
        <f t="shared" si="3888"/>
        <v>8</v>
      </c>
      <c r="G124460" s="44">
        <f t="shared" si="3889"/>
        <v>5</v>
      </c>
      <c r="H124460" s="44"/>
    </row>
    <row r="124461" spans="1:8" x14ac:dyDescent="0.25">
      <c r="A124461">
        <v>375796</v>
      </c>
      <c r="B124461" s="1">
        <v>44420.696789644011</v>
      </c>
      <c r="C124461">
        <v>123279</v>
      </c>
      <c r="D124461">
        <v>182191</v>
      </c>
      <c r="E124461" s="16" t="e">
        <f>VLOOKUP(C124461,Подписчики!#REF!,3,0)</f>
        <v>#REF!</v>
      </c>
      <c r="F124461" s="3">
        <f t="shared" si="3888"/>
        <v>8</v>
      </c>
      <c r="G124461" s="44">
        <f t="shared" si="3889"/>
        <v>5</v>
      </c>
      <c r="H124461" s="44"/>
    </row>
    <row r="124462" spans="1:8" x14ac:dyDescent="0.25">
      <c r="A124462">
        <v>375797</v>
      </c>
      <c r="B124462" s="1">
        <v>44420.697598705505</v>
      </c>
      <c r="C124462">
        <v>106118</v>
      </c>
      <c r="D124462">
        <v>389985</v>
      </c>
      <c r="E124462" s="16" t="e">
        <f>VLOOKUP(C124462,Подписчики!#REF!,3,0)</f>
        <v>#REF!</v>
      </c>
      <c r="F124462" s="3">
        <f t="shared" si="3888"/>
        <v>8</v>
      </c>
      <c r="G124462" s="44">
        <f t="shared" si="3889"/>
        <v>5</v>
      </c>
      <c r="H124462" s="44"/>
    </row>
    <row r="124463" spans="1:8" x14ac:dyDescent="0.25">
      <c r="A124463">
        <v>375801</v>
      </c>
      <c r="B124463" s="1">
        <v>44420.698003236248</v>
      </c>
      <c r="C124463">
        <v>195376</v>
      </c>
      <c r="D124463">
        <v>244574</v>
      </c>
      <c r="E124463" s="16" t="e">
        <f>VLOOKUP(C124463,Подписчики!#REF!,3,0)</f>
        <v>#REF!</v>
      </c>
      <c r="F124463" s="3">
        <f t="shared" si="3888"/>
        <v>8</v>
      </c>
      <c r="G124463" s="44">
        <f t="shared" si="3889"/>
        <v>5</v>
      </c>
      <c r="H124463" s="44"/>
    </row>
    <row r="124464" spans="1:8" x14ac:dyDescent="0.25">
      <c r="A124464">
        <v>375804</v>
      </c>
      <c r="B124464" s="1">
        <v>44420.698003236248</v>
      </c>
      <c r="C124464">
        <v>214573</v>
      </c>
      <c r="D124464">
        <v>236731</v>
      </c>
      <c r="E124464" s="16" t="e">
        <f>VLOOKUP(C124464,Подписчики!#REF!,3,0)</f>
        <v>#REF!</v>
      </c>
      <c r="F124464" s="3">
        <f t="shared" si="3888"/>
        <v>8</v>
      </c>
      <c r="G124464" s="44">
        <f t="shared" si="3889"/>
        <v>5</v>
      </c>
      <c r="H124464" s="44"/>
    </row>
    <row r="124465" spans="1:8" x14ac:dyDescent="0.25">
      <c r="A124465">
        <v>375807</v>
      </c>
      <c r="B124465" s="1">
        <v>44420.699000000001</v>
      </c>
      <c r="C124465">
        <v>234019</v>
      </c>
      <c r="D124465">
        <v>5151</v>
      </c>
      <c r="E124465" s="16" t="e">
        <f>VLOOKUP(C124465,Подписчики!#REF!,3,0)</f>
        <v>#REF!</v>
      </c>
      <c r="F124465" s="3">
        <f t="shared" si="3888"/>
        <v>8</v>
      </c>
      <c r="G124465" s="44">
        <f t="shared" si="3889"/>
        <v>5</v>
      </c>
      <c r="H124465" s="44"/>
    </row>
    <row r="124466" spans="1:8" x14ac:dyDescent="0.25">
      <c r="A124466">
        <v>375808</v>
      </c>
      <c r="B124466" s="1">
        <v>44420.699216828478</v>
      </c>
      <c r="C124466">
        <v>128725</v>
      </c>
      <c r="D124466">
        <v>88863</v>
      </c>
      <c r="E124466" s="16" t="e">
        <f>VLOOKUP(C124466,Подписчики!#REF!,3,0)</f>
        <v>#REF!</v>
      </c>
      <c r="F124466" s="3">
        <f t="shared" si="3888"/>
        <v>8</v>
      </c>
      <c r="G124466" s="44">
        <f t="shared" si="3889"/>
        <v>5</v>
      </c>
      <c r="H124466" s="44"/>
    </row>
    <row r="124467" spans="1:8" x14ac:dyDescent="0.25">
      <c r="A124467">
        <v>375812</v>
      </c>
      <c r="B124467" s="1">
        <v>44420.699216828478</v>
      </c>
      <c r="C124467">
        <v>156115</v>
      </c>
      <c r="D124467">
        <v>182913</v>
      </c>
      <c r="E124467" s="16" t="e">
        <f>VLOOKUP(C124467,Подписчики!#REF!,3,0)</f>
        <v>#REF!</v>
      </c>
      <c r="F124467" s="3">
        <f t="shared" si="3888"/>
        <v>8</v>
      </c>
      <c r="G124467" s="44">
        <f t="shared" si="3889"/>
        <v>5</v>
      </c>
      <c r="H124467" s="44"/>
    </row>
    <row r="124468" spans="1:8" x14ac:dyDescent="0.25">
      <c r="A124468">
        <v>375815</v>
      </c>
      <c r="B124468" s="1">
        <v>44420.699621359221</v>
      </c>
      <c r="C124468">
        <v>318322</v>
      </c>
      <c r="D124468">
        <v>182191</v>
      </c>
      <c r="E124468" s="16" t="e">
        <f>VLOOKUP(C124468,Подписчики!#REF!,3,0)</f>
        <v>#REF!</v>
      </c>
      <c r="F124468" s="3">
        <f t="shared" si="3888"/>
        <v>8</v>
      </c>
      <c r="G124468" s="44">
        <f t="shared" si="3889"/>
        <v>5</v>
      </c>
      <c r="H124468" s="44"/>
    </row>
    <row r="124469" spans="1:8" x14ac:dyDescent="0.25">
      <c r="A124469">
        <v>375820</v>
      </c>
      <c r="B124469" s="1">
        <v>44420.699621359228</v>
      </c>
      <c r="C124469">
        <v>56983</v>
      </c>
      <c r="D124469">
        <v>122902</v>
      </c>
      <c r="E124469" s="16" t="e">
        <f>VLOOKUP(C124469,Подписчики!#REF!,3,0)</f>
        <v>#REF!</v>
      </c>
      <c r="F124469" s="3">
        <f t="shared" si="3888"/>
        <v>8</v>
      </c>
      <c r="G124469" s="44">
        <f t="shared" si="3889"/>
        <v>5</v>
      </c>
      <c r="H124469" s="44"/>
    </row>
    <row r="124470" spans="1:8" x14ac:dyDescent="0.25">
      <c r="A124470">
        <v>375821</v>
      </c>
      <c r="B124470" s="1">
        <v>44420.701239482201</v>
      </c>
      <c r="C124470">
        <v>121112</v>
      </c>
      <c r="D124470">
        <v>21760</v>
      </c>
      <c r="E124470" s="16" t="e">
        <f>VLOOKUP(C124470,Подписчики!#REF!,3,0)</f>
        <v>#REF!</v>
      </c>
      <c r="F124470" s="3">
        <f t="shared" si="3888"/>
        <v>8</v>
      </c>
      <c r="G124470" s="44">
        <f t="shared" si="3889"/>
        <v>5</v>
      </c>
      <c r="H124470" s="44"/>
    </row>
    <row r="124471" spans="1:8" x14ac:dyDescent="0.25">
      <c r="A124471">
        <v>375822</v>
      </c>
      <c r="B124471" s="1">
        <v>44420.701239482201</v>
      </c>
      <c r="C124471">
        <v>171871</v>
      </c>
      <c r="D124471">
        <v>100412</v>
      </c>
      <c r="E124471" s="16" t="e">
        <f>VLOOKUP(C124471,Подписчики!#REF!,3,0)</f>
        <v>#REF!</v>
      </c>
      <c r="F124471" s="3">
        <f t="shared" si="3888"/>
        <v>8</v>
      </c>
      <c r="G124471" s="44">
        <f t="shared" si="3889"/>
        <v>5</v>
      </c>
      <c r="H124471" s="44"/>
    </row>
    <row r="124472" spans="1:8" x14ac:dyDescent="0.25">
      <c r="A124472">
        <v>375827</v>
      </c>
      <c r="B124472" s="1">
        <v>44420.701239482201</v>
      </c>
      <c r="C124472">
        <v>237904</v>
      </c>
      <c r="D124472">
        <v>447858</v>
      </c>
      <c r="E124472" s="16" t="e">
        <f>VLOOKUP(C124472,Подписчики!#REF!,3,0)</f>
        <v>#REF!</v>
      </c>
      <c r="F124472" s="3">
        <f t="shared" si="3888"/>
        <v>8</v>
      </c>
      <c r="G124472" s="44">
        <f t="shared" si="3889"/>
        <v>5</v>
      </c>
      <c r="H124472" s="44"/>
    </row>
    <row r="124473" spans="1:8" x14ac:dyDescent="0.25">
      <c r="A124473">
        <v>375829</v>
      </c>
      <c r="B124473" s="1">
        <v>44420.702453074431</v>
      </c>
      <c r="C124473">
        <v>243866</v>
      </c>
      <c r="D124473">
        <v>387595</v>
      </c>
      <c r="E124473" s="16" t="e">
        <f>VLOOKUP(C124473,Подписчики!#REF!,3,0)</f>
        <v>#REF!</v>
      </c>
      <c r="F124473" s="3">
        <f t="shared" si="3888"/>
        <v>8</v>
      </c>
      <c r="G124473" s="44">
        <f t="shared" si="3889"/>
        <v>5</v>
      </c>
      <c r="H124473" s="44"/>
    </row>
    <row r="124474" spans="1:8" x14ac:dyDescent="0.25">
      <c r="A124474">
        <v>375833</v>
      </c>
      <c r="B124474" s="1">
        <v>44420.702857605182</v>
      </c>
      <c r="C124474">
        <v>13599</v>
      </c>
      <c r="D124474">
        <v>250679</v>
      </c>
      <c r="E124474" s="16" t="e">
        <f>VLOOKUP(C124474,Подписчики!#REF!,3,0)</f>
        <v>#REF!</v>
      </c>
      <c r="F124474" s="3">
        <f t="shared" si="3888"/>
        <v>8</v>
      </c>
      <c r="G124474" s="44">
        <f t="shared" si="3889"/>
        <v>5</v>
      </c>
      <c r="H124474" s="44"/>
    </row>
    <row r="124475" spans="1:8" x14ac:dyDescent="0.25">
      <c r="A124475">
        <v>375838</v>
      </c>
      <c r="B124475" s="1">
        <v>44420.703666666668</v>
      </c>
      <c r="C124475">
        <v>259855</v>
      </c>
      <c r="D124475">
        <v>276822</v>
      </c>
      <c r="E124475" s="16" t="e">
        <f>VLOOKUP(C124475,Подписчики!#REF!,3,0)</f>
        <v>#REF!</v>
      </c>
      <c r="F124475" s="3">
        <f t="shared" si="3888"/>
        <v>8</v>
      </c>
      <c r="G124475" s="44">
        <f t="shared" si="3889"/>
        <v>5</v>
      </c>
      <c r="H124475" s="44"/>
    </row>
    <row r="124476" spans="1:8" x14ac:dyDescent="0.25">
      <c r="A124476">
        <v>375843</v>
      </c>
      <c r="B124476" s="1">
        <v>44420.704475728155</v>
      </c>
      <c r="C124476">
        <v>65089</v>
      </c>
      <c r="D124476">
        <v>457278</v>
      </c>
      <c r="E124476" s="16" t="e">
        <f>VLOOKUP(C124476,Подписчики!#REF!,3,0)</f>
        <v>#REF!</v>
      </c>
      <c r="F124476" s="3">
        <f t="shared" si="3888"/>
        <v>8</v>
      </c>
      <c r="G124476" s="44">
        <f t="shared" si="3889"/>
        <v>5</v>
      </c>
      <c r="H124476" s="44"/>
    </row>
    <row r="124477" spans="1:8" x14ac:dyDescent="0.25">
      <c r="A124477">
        <v>375844</v>
      </c>
      <c r="B124477" s="1">
        <v>44420.705689320392</v>
      </c>
      <c r="C124477">
        <v>146937</v>
      </c>
      <c r="D124477">
        <v>70091</v>
      </c>
      <c r="E124477" s="16" t="e">
        <f>VLOOKUP(C124477,Подписчики!#REF!,3,0)</f>
        <v>#REF!</v>
      </c>
      <c r="F124477" s="3">
        <f t="shared" si="3888"/>
        <v>8</v>
      </c>
      <c r="G124477" s="44">
        <f t="shared" si="3889"/>
        <v>5</v>
      </c>
      <c r="H124477" s="44"/>
    </row>
    <row r="124478" spans="1:8" x14ac:dyDescent="0.25">
      <c r="A124478">
        <v>375846</v>
      </c>
      <c r="B124478" s="1">
        <v>44420.706498381878</v>
      </c>
      <c r="C124478">
        <v>334974</v>
      </c>
      <c r="D124478">
        <v>348155</v>
      </c>
      <c r="E124478" s="16" t="e">
        <f>VLOOKUP(C124478,Подписчики!#REF!,3,0)</f>
        <v>#REF!</v>
      </c>
      <c r="F124478" s="3">
        <f t="shared" si="3888"/>
        <v>8</v>
      </c>
      <c r="G124478" s="44">
        <f t="shared" si="3889"/>
        <v>5</v>
      </c>
      <c r="H124478" s="44"/>
    </row>
    <row r="124479" spans="1:8" x14ac:dyDescent="0.25">
      <c r="A124479">
        <v>375851</v>
      </c>
      <c r="B124479" s="1">
        <v>44420.708116504851</v>
      </c>
      <c r="C124479">
        <v>207409</v>
      </c>
      <c r="D124479">
        <v>10148</v>
      </c>
      <c r="E124479" s="16" t="e">
        <f>VLOOKUP(C124479,Подписчики!#REF!,3,0)</f>
        <v>#REF!</v>
      </c>
      <c r="F124479" s="3">
        <f t="shared" si="3888"/>
        <v>8</v>
      </c>
      <c r="G124479" s="44">
        <f t="shared" si="3889"/>
        <v>5</v>
      </c>
      <c r="H124479" s="44"/>
    </row>
    <row r="124480" spans="1:8" x14ac:dyDescent="0.25">
      <c r="A124480">
        <v>375856</v>
      </c>
      <c r="B124480" s="1">
        <v>44420.708521035602</v>
      </c>
      <c r="C124480">
        <v>74419</v>
      </c>
      <c r="D124480">
        <v>165148</v>
      </c>
      <c r="E124480" s="16" t="e">
        <f>VLOOKUP(C124480,Подписчики!#REF!,3,0)</f>
        <v>#REF!</v>
      </c>
      <c r="F124480" s="3">
        <f t="shared" si="3888"/>
        <v>8</v>
      </c>
      <c r="G124480" s="44">
        <f t="shared" si="3889"/>
        <v>5</v>
      </c>
      <c r="H124480" s="44"/>
    </row>
    <row r="124481" spans="1:8" x14ac:dyDescent="0.25">
      <c r="A124481">
        <v>375860</v>
      </c>
      <c r="B124481" s="1">
        <v>44420.710948220069</v>
      </c>
      <c r="C124481">
        <v>334510</v>
      </c>
      <c r="D124481">
        <v>112334</v>
      </c>
      <c r="E124481" s="16" t="e">
        <f>VLOOKUP(C124481,Подписчики!#REF!,3,0)</f>
        <v>#REF!</v>
      </c>
      <c r="F124481" s="3">
        <f t="shared" si="3888"/>
        <v>8</v>
      </c>
      <c r="G124481" s="44">
        <f t="shared" si="3889"/>
        <v>5</v>
      </c>
      <c r="H124481" s="44"/>
    </row>
    <row r="124482" spans="1:8" x14ac:dyDescent="0.25">
      <c r="A124482">
        <v>375862</v>
      </c>
      <c r="B124482" s="1">
        <v>44420.712566343042</v>
      </c>
      <c r="C124482">
        <v>269247</v>
      </c>
      <c r="D124482">
        <v>433247</v>
      </c>
      <c r="E124482" s="16" t="e">
        <f>VLOOKUP(C124482,Подписчики!#REF!,3,0)</f>
        <v>#REF!</v>
      </c>
      <c r="F124482" s="3">
        <f t="shared" si="3888"/>
        <v>8</v>
      </c>
      <c r="G124482" s="44">
        <f t="shared" si="3889"/>
        <v>5</v>
      </c>
      <c r="H124482" s="44"/>
    </row>
    <row r="124483" spans="1:8" x14ac:dyDescent="0.25">
      <c r="A124483">
        <v>375864</v>
      </c>
      <c r="B124483" s="1">
        <v>44420.712970873785</v>
      </c>
      <c r="C124483">
        <v>87524</v>
      </c>
      <c r="D124483">
        <v>123584</v>
      </c>
      <c r="E124483" s="16" t="e">
        <f>VLOOKUP(C124483,Подписчики!#REF!,3,0)</f>
        <v>#REF!</v>
      </c>
      <c r="F124483" s="3">
        <f t="shared" ref="F124483:F124546" si="3890">MONTH(B124483)</f>
        <v>8</v>
      </c>
      <c r="G124483" s="44">
        <f t="shared" ref="G124483:G124546" si="3891">WEEKDAY(B124483,1)</f>
        <v>5</v>
      </c>
      <c r="H124483" s="44"/>
    </row>
    <row r="124484" spans="1:8" x14ac:dyDescent="0.25">
      <c r="A124484">
        <v>375869</v>
      </c>
      <c r="B124484" s="1">
        <v>44420.713375404528</v>
      </c>
      <c r="C124484">
        <v>92496</v>
      </c>
      <c r="D124484">
        <v>95782</v>
      </c>
      <c r="E124484" s="16" t="e">
        <f>VLOOKUP(C124484,Подписчики!#REF!,3,0)</f>
        <v>#REF!</v>
      </c>
      <c r="F124484" s="3">
        <f t="shared" si="3890"/>
        <v>8</v>
      </c>
      <c r="G124484" s="44">
        <f t="shared" si="3891"/>
        <v>5</v>
      </c>
      <c r="H124484" s="44"/>
    </row>
    <row r="124485" spans="1:8" x14ac:dyDescent="0.25">
      <c r="A124485">
        <v>375873</v>
      </c>
      <c r="B124485" s="1">
        <v>44420.713375404528</v>
      </c>
      <c r="C124485">
        <v>341023</v>
      </c>
      <c r="D124485">
        <v>21760</v>
      </c>
      <c r="E124485" s="16" t="e">
        <f>VLOOKUP(C124485,Подписчики!#REF!,3,0)</f>
        <v>#REF!</v>
      </c>
      <c r="F124485" s="3">
        <f t="shared" si="3890"/>
        <v>8</v>
      </c>
      <c r="G124485" s="44">
        <f t="shared" si="3891"/>
        <v>5</v>
      </c>
      <c r="H124485" s="44"/>
    </row>
    <row r="124486" spans="1:8" x14ac:dyDescent="0.25">
      <c r="A124486">
        <v>375874</v>
      </c>
      <c r="B124486" s="1">
        <v>44420.714184466022</v>
      </c>
      <c r="C124486">
        <v>100067</v>
      </c>
      <c r="D124486">
        <v>362672</v>
      </c>
      <c r="E124486" s="16" t="e">
        <f>VLOOKUP(C124486,Подписчики!#REF!,3,0)</f>
        <v>#REF!</v>
      </c>
      <c r="F124486" s="3">
        <f t="shared" si="3890"/>
        <v>8</v>
      </c>
      <c r="G124486" s="44">
        <f t="shared" si="3891"/>
        <v>5</v>
      </c>
      <c r="H124486" s="44"/>
    </row>
    <row r="124487" spans="1:8" x14ac:dyDescent="0.25">
      <c r="A124487">
        <v>375877</v>
      </c>
      <c r="B124487" s="1">
        <v>44420.714184466022</v>
      </c>
      <c r="C124487">
        <v>114946</v>
      </c>
      <c r="D124487">
        <v>241927</v>
      </c>
      <c r="E124487" s="16" t="e">
        <f>VLOOKUP(C124487,Подписчики!#REF!,3,0)</f>
        <v>#REF!</v>
      </c>
      <c r="F124487" s="3">
        <f t="shared" si="3890"/>
        <v>8</v>
      </c>
      <c r="G124487" s="44">
        <f t="shared" si="3891"/>
        <v>5</v>
      </c>
      <c r="H124487" s="44"/>
    </row>
    <row r="124488" spans="1:8" x14ac:dyDescent="0.25">
      <c r="A124488">
        <v>375878</v>
      </c>
      <c r="B124488" s="1">
        <v>44420.714588996758</v>
      </c>
      <c r="C124488">
        <v>133083</v>
      </c>
      <c r="D124488">
        <v>339386</v>
      </c>
      <c r="E124488" s="16" t="e">
        <f>VLOOKUP(C124488,Подписчики!#REF!,3,0)</f>
        <v>#REF!</v>
      </c>
      <c r="F124488" s="3">
        <f t="shared" si="3890"/>
        <v>8</v>
      </c>
      <c r="G124488" s="44">
        <f t="shared" si="3891"/>
        <v>5</v>
      </c>
      <c r="H124488" s="44"/>
    </row>
    <row r="124489" spans="1:8" x14ac:dyDescent="0.25">
      <c r="A124489">
        <v>375883</v>
      </c>
      <c r="B124489" s="1">
        <v>44420.715333333334</v>
      </c>
      <c r="C124489">
        <v>253236</v>
      </c>
      <c r="D124489">
        <v>227775</v>
      </c>
      <c r="E124489" s="16" t="e">
        <f>VLOOKUP(C124489,Подписчики!#REF!,3,0)</f>
        <v>#REF!</v>
      </c>
      <c r="F124489" s="3">
        <f t="shared" si="3890"/>
        <v>8</v>
      </c>
      <c r="G124489" s="44">
        <f t="shared" si="3891"/>
        <v>5</v>
      </c>
      <c r="H124489" s="44"/>
    </row>
    <row r="124490" spans="1:8" x14ac:dyDescent="0.25">
      <c r="A124490">
        <v>375888</v>
      </c>
      <c r="B124490" s="1">
        <v>44420.715398058252</v>
      </c>
      <c r="C124490">
        <v>61846</v>
      </c>
      <c r="D124490">
        <v>477440</v>
      </c>
      <c r="E124490" s="16" t="e">
        <f>VLOOKUP(C124490,Подписчики!#REF!,3,0)</f>
        <v>#REF!</v>
      </c>
      <c r="F124490" s="3">
        <f t="shared" si="3890"/>
        <v>8</v>
      </c>
      <c r="G124490" s="44">
        <f t="shared" si="3891"/>
        <v>5</v>
      </c>
      <c r="H124490" s="44"/>
    </row>
    <row r="124491" spans="1:8" x14ac:dyDescent="0.25">
      <c r="A124491">
        <v>375890</v>
      </c>
      <c r="B124491" s="1">
        <v>44420.715398058252</v>
      </c>
      <c r="C124491">
        <v>151503</v>
      </c>
      <c r="D124491">
        <v>18748</v>
      </c>
      <c r="E124491" s="16" t="e">
        <f>VLOOKUP(C124491,Подписчики!#REF!,3,0)</f>
        <v>#REF!</v>
      </c>
      <c r="F124491" s="3">
        <f t="shared" si="3890"/>
        <v>8</v>
      </c>
      <c r="G124491" s="44">
        <f t="shared" si="3891"/>
        <v>5</v>
      </c>
      <c r="H124491" s="44"/>
    </row>
    <row r="124492" spans="1:8" x14ac:dyDescent="0.25">
      <c r="A124492">
        <v>375891</v>
      </c>
      <c r="B124492" s="1">
        <v>44420.715666666663</v>
      </c>
      <c r="C124492">
        <v>126047</v>
      </c>
      <c r="D124492">
        <v>270904</v>
      </c>
      <c r="E124492" s="16" t="e">
        <f>VLOOKUP(C124492,Подписчики!#REF!,3,0)</f>
        <v>#REF!</v>
      </c>
      <c r="F124492" s="3">
        <f t="shared" si="3890"/>
        <v>8</v>
      </c>
      <c r="G124492" s="44">
        <f t="shared" si="3891"/>
        <v>5</v>
      </c>
      <c r="H124492" s="44"/>
    </row>
    <row r="124493" spans="1:8" x14ac:dyDescent="0.25">
      <c r="A124493">
        <v>375895</v>
      </c>
      <c r="B124493" s="1">
        <v>44420.716207119738</v>
      </c>
      <c r="C124493">
        <v>214118</v>
      </c>
      <c r="D124493">
        <v>230507</v>
      </c>
      <c r="E124493" s="16" t="e">
        <f>VLOOKUP(C124493,Подписчики!#REF!,3,0)</f>
        <v>#REF!</v>
      </c>
      <c r="F124493" s="3">
        <f t="shared" si="3890"/>
        <v>8</v>
      </c>
      <c r="G124493" s="44">
        <f t="shared" si="3891"/>
        <v>5</v>
      </c>
      <c r="H124493" s="44"/>
    </row>
    <row r="124494" spans="1:8" x14ac:dyDescent="0.25">
      <c r="A124494">
        <v>375897</v>
      </c>
      <c r="B124494" s="1">
        <v>44420.717420711975</v>
      </c>
      <c r="C124494">
        <v>195885</v>
      </c>
      <c r="D124494">
        <v>410892</v>
      </c>
      <c r="E124494" s="16" t="e">
        <f>VLOOKUP(C124494,Подписчики!#REF!,3,0)</f>
        <v>#REF!</v>
      </c>
      <c r="F124494" s="3">
        <f t="shared" si="3890"/>
        <v>8</v>
      </c>
      <c r="G124494" s="44">
        <f t="shared" si="3891"/>
        <v>5</v>
      </c>
      <c r="H124494" s="44"/>
    </row>
    <row r="124495" spans="1:8" x14ac:dyDescent="0.25">
      <c r="A124495">
        <v>375899</v>
      </c>
      <c r="B124495" s="1">
        <v>44420.717825242718</v>
      </c>
      <c r="C124495">
        <v>319180</v>
      </c>
      <c r="D124495">
        <v>115256</v>
      </c>
      <c r="E124495" s="16" t="e">
        <f>VLOOKUP(C124495,Подписчики!#REF!,3,0)</f>
        <v>#REF!</v>
      </c>
      <c r="F124495" s="3">
        <f t="shared" si="3890"/>
        <v>8</v>
      </c>
      <c r="G124495" s="44">
        <f t="shared" si="3891"/>
        <v>5</v>
      </c>
      <c r="H124495" s="44"/>
    </row>
    <row r="124496" spans="1:8" x14ac:dyDescent="0.25">
      <c r="A124496">
        <v>375901</v>
      </c>
      <c r="B124496" s="1">
        <v>44420.718229773462</v>
      </c>
      <c r="C124496">
        <v>40633</v>
      </c>
      <c r="D124496">
        <v>127233</v>
      </c>
      <c r="E124496" s="16" t="e">
        <f>VLOOKUP(C124496,Подписчики!#REF!,3,0)</f>
        <v>#REF!</v>
      </c>
      <c r="F124496" s="3">
        <f t="shared" si="3890"/>
        <v>8</v>
      </c>
      <c r="G124496" s="44">
        <f t="shared" si="3891"/>
        <v>5</v>
      </c>
      <c r="H124496" s="44"/>
    </row>
    <row r="124497" spans="1:8" x14ac:dyDescent="0.25">
      <c r="A124497">
        <v>375902</v>
      </c>
      <c r="B124497" s="1">
        <v>44420.718229773462</v>
      </c>
      <c r="C124497">
        <v>80376</v>
      </c>
      <c r="D124497">
        <v>458081</v>
      </c>
      <c r="E124497" s="16" t="e">
        <f>VLOOKUP(C124497,Подписчики!#REF!,3,0)</f>
        <v>#REF!</v>
      </c>
      <c r="F124497" s="3">
        <f t="shared" si="3890"/>
        <v>8</v>
      </c>
      <c r="G124497" s="44">
        <f t="shared" si="3891"/>
        <v>5</v>
      </c>
      <c r="H124497" s="44"/>
    </row>
    <row r="124498" spans="1:8" x14ac:dyDescent="0.25">
      <c r="A124498">
        <v>375907</v>
      </c>
      <c r="B124498" s="1">
        <v>44420.719038834955</v>
      </c>
      <c r="C124498">
        <v>34732</v>
      </c>
      <c r="D124498">
        <v>371795</v>
      </c>
      <c r="E124498" s="16" t="e">
        <f>VLOOKUP(C124498,Подписчики!#REF!,3,0)</f>
        <v>#REF!</v>
      </c>
      <c r="F124498" s="3">
        <f t="shared" si="3890"/>
        <v>8</v>
      </c>
      <c r="G124498" s="44">
        <f t="shared" si="3891"/>
        <v>5</v>
      </c>
      <c r="H124498" s="44"/>
    </row>
    <row r="124499" spans="1:8" x14ac:dyDescent="0.25">
      <c r="A124499">
        <v>375910</v>
      </c>
      <c r="B124499" s="1">
        <v>44420.719038834955</v>
      </c>
      <c r="C124499">
        <v>294802</v>
      </c>
      <c r="D124499">
        <v>307218</v>
      </c>
      <c r="E124499" s="16" t="e">
        <f>VLOOKUP(C124499,Подписчики!#REF!,3,0)</f>
        <v>#REF!</v>
      </c>
      <c r="F124499" s="3">
        <f t="shared" si="3890"/>
        <v>8</v>
      </c>
      <c r="G124499" s="44">
        <f t="shared" si="3891"/>
        <v>5</v>
      </c>
      <c r="H124499" s="44"/>
    </row>
    <row r="124500" spans="1:8" x14ac:dyDescent="0.25">
      <c r="A124500">
        <v>375915</v>
      </c>
      <c r="B124500" s="1">
        <v>44420.719443365691</v>
      </c>
      <c r="C124500">
        <v>30106</v>
      </c>
      <c r="D124500">
        <v>293657</v>
      </c>
      <c r="E124500" s="16" t="e">
        <f>VLOOKUP(C124500,Подписчики!#REF!,3,0)</f>
        <v>#REF!</v>
      </c>
      <c r="F124500" s="3">
        <f t="shared" si="3890"/>
        <v>8</v>
      </c>
      <c r="G124500" s="44">
        <f t="shared" si="3891"/>
        <v>5</v>
      </c>
      <c r="H124500" s="44"/>
    </row>
    <row r="124501" spans="1:8" x14ac:dyDescent="0.25">
      <c r="A124501">
        <v>375917</v>
      </c>
      <c r="B124501" s="1">
        <v>44420.719443365691</v>
      </c>
      <c r="C124501">
        <v>66071</v>
      </c>
      <c r="D124501">
        <v>69845</v>
      </c>
      <c r="E124501" s="16" t="e">
        <f>VLOOKUP(C124501,Подписчики!#REF!,3,0)</f>
        <v>#REF!</v>
      </c>
      <c r="F124501" s="3">
        <f t="shared" si="3890"/>
        <v>8</v>
      </c>
      <c r="G124501" s="44">
        <f t="shared" si="3891"/>
        <v>5</v>
      </c>
      <c r="H124501" s="44"/>
    </row>
    <row r="124502" spans="1:8" x14ac:dyDescent="0.25">
      <c r="A124502">
        <v>375922</v>
      </c>
      <c r="B124502" s="1">
        <v>44420.719443365691</v>
      </c>
      <c r="C124502">
        <v>188362</v>
      </c>
      <c r="D124502">
        <v>153893</v>
      </c>
      <c r="E124502" s="16" t="e">
        <f>VLOOKUP(C124502,Подписчики!#REF!,3,0)</f>
        <v>#REF!</v>
      </c>
      <c r="F124502" s="3">
        <f t="shared" si="3890"/>
        <v>8</v>
      </c>
      <c r="G124502" s="44">
        <f t="shared" si="3891"/>
        <v>5</v>
      </c>
      <c r="H124502" s="44"/>
    </row>
    <row r="124503" spans="1:8" x14ac:dyDescent="0.25">
      <c r="A124503">
        <v>375924</v>
      </c>
      <c r="B124503" s="1">
        <v>44420.721061488672</v>
      </c>
      <c r="C124503">
        <v>283533</v>
      </c>
      <c r="D124503">
        <v>245484</v>
      </c>
      <c r="E124503" s="16" t="e">
        <f>VLOOKUP(C124503,Подписчики!#REF!,3,0)</f>
        <v>#REF!</v>
      </c>
      <c r="F124503" s="3">
        <f t="shared" si="3890"/>
        <v>8</v>
      </c>
      <c r="G124503" s="44">
        <f t="shared" si="3891"/>
        <v>5</v>
      </c>
      <c r="H124503" s="44"/>
    </row>
    <row r="124504" spans="1:8" x14ac:dyDescent="0.25">
      <c r="A124504">
        <v>375926</v>
      </c>
      <c r="B124504" s="1">
        <v>44420.721466019415</v>
      </c>
      <c r="C124504">
        <v>205358</v>
      </c>
      <c r="D124504">
        <v>228405</v>
      </c>
      <c r="E124504" s="16" t="e">
        <f>VLOOKUP(C124504,Подписчики!#REF!,3,0)</f>
        <v>#REF!</v>
      </c>
      <c r="F124504" s="3">
        <f t="shared" si="3890"/>
        <v>8</v>
      </c>
      <c r="G124504" s="44">
        <f t="shared" si="3891"/>
        <v>5</v>
      </c>
      <c r="H124504" s="44"/>
    </row>
    <row r="124505" spans="1:8" x14ac:dyDescent="0.25">
      <c r="A124505">
        <v>375930</v>
      </c>
      <c r="B124505" s="1">
        <v>44420.721870550158</v>
      </c>
      <c r="C124505">
        <v>7052</v>
      </c>
      <c r="D124505">
        <v>470762</v>
      </c>
      <c r="E124505" s="16" t="e">
        <f>VLOOKUP(C124505,Подписчики!#REF!,3,0)</f>
        <v>#REF!</v>
      </c>
      <c r="F124505" s="3">
        <f t="shared" si="3890"/>
        <v>8</v>
      </c>
      <c r="G124505" s="44">
        <f t="shared" si="3891"/>
        <v>5</v>
      </c>
      <c r="H124505" s="44"/>
    </row>
    <row r="124506" spans="1:8" x14ac:dyDescent="0.25">
      <c r="A124506">
        <v>375935</v>
      </c>
      <c r="B124506" s="1">
        <v>44420.722275080909</v>
      </c>
      <c r="C124506">
        <v>164595</v>
      </c>
      <c r="D124506">
        <v>191893</v>
      </c>
      <c r="E124506" s="16" t="e">
        <f>VLOOKUP(C124506,Подписчики!#REF!,3,0)</f>
        <v>#REF!</v>
      </c>
      <c r="F124506" s="3">
        <f t="shared" si="3890"/>
        <v>8</v>
      </c>
      <c r="G124506" s="44">
        <f t="shared" si="3891"/>
        <v>5</v>
      </c>
      <c r="H124506" s="44"/>
    </row>
    <row r="124507" spans="1:8" x14ac:dyDescent="0.25">
      <c r="A124507">
        <v>375937</v>
      </c>
      <c r="B124507" s="1">
        <v>44420.722679611645</v>
      </c>
      <c r="C124507">
        <v>292032</v>
      </c>
      <c r="D124507">
        <v>327968</v>
      </c>
      <c r="E124507" s="16" t="e">
        <f>VLOOKUP(C124507,Подписчики!#REF!,3,0)</f>
        <v>#REF!</v>
      </c>
      <c r="F124507" s="3">
        <f t="shared" si="3890"/>
        <v>8</v>
      </c>
      <c r="G124507" s="44">
        <f t="shared" si="3891"/>
        <v>5</v>
      </c>
      <c r="H124507" s="44"/>
    </row>
    <row r="124508" spans="1:8" x14ac:dyDescent="0.25">
      <c r="A124508">
        <v>375941</v>
      </c>
      <c r="B124508" s="1">
        <v>44420.722679611645</v>
      </c>
      <c r="C124508">
        <v>332835</v>
      </c>
      <c r="D124508">
        <v>134080</v>
      </c>
      <c r="E124508" s="16" t="e">
        <f>VLOOKUP(C124508,Подписчики!#REF!,3,0)</f>
        <v>#REF!</v>
      </c>
      <c r="F124508" s="3">
        <f t="shared" si="3890"/>
        <v>8</v>
      </c>
      <c r="G124508" s="44">
        <f t="shared" si="3891"/>
        <v>5</v>
      </c>
      <c r="H124508" s="44"/>
    </row>
    <row r="124509" spans="1:8" x14ac:dyDescent="0.25">
      <c r="A124509">
        <v>375944</v>
      </c>
      <c r="B124509" s="1">
        <v>44420.723488673138</v>
      </c>
      <c r="C124509">
        <v>59589</v>
      </c>
      <c r="D124509">
        <v>4316</v>
      </c>
      <c r="E124509" s="16" t="e">
        <f>VLOOKUP(C124509,Подписчики!#REF!,3,0)</f>
        <v>#REF!</v>
      </c>
      <c r="F124509" s="3">
        <f t="shared" si="3890"/>
        <v>8</v>
      </c>
      <c r="G124509" s="44">
        <f t="shared" si="3891"/>
        <v>5</v>
      </c>
      <c r="H124509" s="44"/>
    </row>
    <row r="124510" spans="1:8" x14ac:dyDescent="0.25">
      <c r="A124510">
        <v>375947</v>
      </c>
      <c r="B124510" s="1">
        <v>44420.725511326862</v>
      </c>
      <c r="C124510">
        <v>188432</v>
      </c>
      <c r="D124510">
        <v>143024</v>
      </c>
      <c r="E124510" s="16" t="e">
        <f>VLOOKUP(C124510,Подписчики!#REF!,3,0)</f>
        <v>#REF!</v>
      </c>
      <c r="F124510" s="3">
        <f t="shared" si="3890"/>
        <v>8</v>
      </c>
      <c r="G124510" s="44">
        <f t="shared" si="3891"/>
        <v>5</v>
      </c>
      <c r="H124510" s="44"/>
    </row>
    <row r="124511" spans="1:8" x14ac:dyDescent="0.25">
      <c r="A124511">
        <v>375949</v>
      </c>
      <c r="B124511" s="1">
        <v>44420.725511326862</v>
      </c>
      <c r="C124511">
        <v>234844</v>
      </c>
      <c r="D124511">
        <v>158978</v>
      </c>
      <c r="E124511" s="16" t="e">
        <f>VLOOKUP(C124511,Подписчики!#REF!,3,0)</f>
        <v>#REF!</v>
      </c>
      <c r="F124511" s="3">
        <f t="shared" si="3890"/>
        <v>8</v>
      </c>
      <c r="G124511" s="44">
        <f t="shared" si="3891"/>
        <v>5</v>
      </c>
      <c r="H124511" s="44"/>
    </row>
    <row r="124512" spans="1:8" x14ac:dyDescent="0.25">
      <c r="A124512">
        <v>375954</v>
      </c>
      <c r="B124512" s="1">
        <v>44420.725915857605</v>
      </c>
      <c r="C124512">
        <v>341477</v>
      </c>
      <c r="D124512">
        <v>215130</v>
      </c>
      <c r="E124512" s="16" t="e">
        <f>VLOOKUP(C124512,Подписчики!#REF!,3,0)</f>
        <v>#REF!</v>
      </c>
      <c r="F124512" s="3">
        <f t="shared" si="3890"/>
        <v>8</v>
      </c>
      <c r="G124512" s="44">
        <f t="shared" si="3891"/>
        <v>5</v>
      </c>
      <c r="H124512" s="44"/>
    </row>
    <row r="124513" spans="1:8" x14ac:dyDescent="0.25">
      <c r="A124513">
        <v>375955</v>
      </c>
      <c r="B124513" s="1">
        <v>44420.727129449842</v>
      </c>
      <c r="C124513">
        <v>82113</v>
      </c>
      <c r="D124513">
        <v>286726</v>
      </c>
      <c r="E124513" s="16" t="e">
        <f>VLOOKUP(C124513,Подписчики!#REF!,3,0)</f>
        <v>#REF!</v>
      </c>
      <c r="F124513" s="3">
        <f t="shared" si="3890"/>
        <v>8</v>
      </c>
      <c r="G124513" s="44">
        <f t="shared" si="3891"/>
        <v>5</v>
      </c>
      <c r="H124513" s="44"/>
    </row>
    <row r="124514" spans="1:8" x14ac:dyDescent="0.25">
      <c r="A124514">
        <v>375957</v>
      </c>
      <c r="B124514" s="1">
        <v>44420.727533980578</v>
      </c>
      <c r="C124514">
        <v>224973</v>
      </c>
      <c r="D124514">
        <v>411922</v>
      </c>
      <c r="E124514" s="16" t="e">
        <f>VLOOKUP(C124514,Подписчики!#REF!,3,0)</f>
        <v>#REF!</v>
      </c>
      <c r="F124514" s="3">
        <f t="shared" si="3890"/>
        <v>8</v>
      </c>
      <c r="G124514" s="44">
        <f t="shared" si="3891"/>
        <v>5</v>
      </c>
      <c r="H124514" s="44"/>
    </row>
    <row r="124515" spans="1:8" x14ac:dyDescent="0.25">
      <c r="A124515">
        <v>375960</v>
      </c>
      <c r="B124515" s="1">
        <v>44420.727938511329</v>
      </c>
      <c r="C124515">
        <v>46604</v>
      </c>
      <c r="D124515">
        <v>87064</v>
      </c>
      <c r="E124515" s="16" t="e">
        <f>VLOOKUP(C124515,Подписчики!#REF!,3,0)</f>
        <v>#REF!</v>
      </c>
      <c r="F124515" s="3">
        <f t="shared" si="3890"/>
        <v>8</v>
      </c>
      <c r="G124515" s="44">
        <f t="shared" si="3891"/>
        <v>5</v>
      </c>
      <c r="H124515" s="44"/>
    </row>
    <row r="124516" spans="1:8" x14ac:dyDescent="0.25">
      <c r="A124516">
        <v>375961</v>
      </c>
      <c r="B124516" s="1">
        <v>44420.727938511329</v>
      </c>
      <c r="C124516">
        <v>113254</v>
      </c>
      <c r="D124516">
        <v>151932</v>
      </c>
      <c r="E124516" s="16" t="e">
        <f>VLOOKUP(C124516,Подписчики!#REF!,3,0)</f>
        <v>#REF!</v>
      </c>
      <c r="F124516" s="3">
        <f t="shared" si="3890"/>
        <v>8</v>
      </c>
      <c r="G124516" s="44">
        <f t="shared" si="3891"/>
        <v>5</v>
      </c>
      <c r="H124516" s="44"/>
    </row>
    <row r="124517" spans="1:8" x14ac:dyDescent="0.25">
      <c r="A124517">
        <v>375962</v>
      </c>
      <c r="B124517" s="1">
        <v>44420.728666666662</v>
      </c>
      <c r="C124517">
        <v>41996</v>
      </c>
      <c r="D124517">
        <v>233494</v>
      </c>
      <c r="E124517" s="16" t="e">
        <f>VLOOKUP(C124517,Подписчики!#REF!,3,0)</f>
        <v>#REF!</v>
      </c>
      <c r="F124517" s="3">
        <f t="shared" si="3890"/>
        <v>8</v>
      </c>
      <c r="G124517" s="44">
        <f t="shared" si="3891"/>
        <v>5</v>
      </c>
      <c r="H124517" s="44"/>
    </row>
    <row r="124518" spans="1:8" x14ac:dyDescent="0.25">
      <c r="A124518">
        <v>375967</v>
      </c>
      <c r="B124518" s="1">
        <v>44420.728747572815</v>
      </c>
      <c r="C124518">
        <v>180403</v>
      </c>
      <c r="D124518">
        <v>271445</v>
      </c>
      <c r="E124518" s="16" t="e">
        <f>VLOOKUP(C124518,Подписчики!#REF!,3,0)</f>
        <v>#REF!</v>
      </c>
      <c r="F124518" s="3">
        <f t="shared" si="3890"/>
        <v>8</v>
      </c>
      <c r="G124518" s="44">
        <f t="shared" si="3891"/>
        <v>5</v>
      </c>
      <c r="H124518" s="44"/>
    </row>
    <row r="124519" spans="1:8" x14ac:dyDescent="0.25">
      <c r="A124519">
        <v>375969</v>
      </c>
      <c r="B124519" s="1">
        <v>44420.728747572815</v>
      </c>
      <c r="C124519">
        <v>194589</v>
      </c>
      <c r="D124519">
        <v>45163</v>
      </c>
      <c r="E124519" s="16" t="e">
        <f>VLOOKUP(C124519,Подписчики!#REF!,3,0)</f>
        <v>#REF!</v>
      </c>
      <c r="F124519" s="3">
        <f t="shared" si="3890"/>
        <v>8</v>
      </c>
      <c r="G124519" s="44">
        <f t="shared" si="3891"/>
        <v>5</v>
      </c>
      <c r="H124519" s="44"/>
    </row>
    <row r="124520" spans="1:8" x14ac:dyDescent="0.25">
      <c r="A124520">
        <v>375973</v>
      </c>
      <c r="B124520" s="1">
        <v>44420.730365695796</v>
      </c>
      <c r="C124520">
        <v>330785</v>
      </c>
      <c r="D124520">
        <v>63666</v>
      </c>
      <c r="E124520" s="16" t="e">
        <f>VLOOKUP(C124520,Подписчики!#REF!,3,0)</f>
        <v>#REF!</v>
      </c>
      <c r="F124520" s="3">
        <f t="shared" si="3890"/>
        <v>8</v>
      </c>
      <c r="G124520" s="44">
        <f t="shared" si="3891"/>
        <v>5</v>
      </c>
      <c r="H124520" s="44"/>
    </row>
    <row r="124521" spans="1:8" x14ac:dyDescent="0.25">
      <c r="A124521">
        <v>375977</v>
      </c>
      <c r="B124521" s="1">
        <v>44420.730770226532</v>
      </c>
      <c r="C124521">
        <v>90950</v>
      </c>
      <c r="D124521">
        <v>198146</v>
      </c>
      <c r="E124521" s="16" t="e">
        <f>VLOOKUP(C124521,Подписчики!#REF!,3,0)</f>
        <v>#REF!</v>
      </c>
      <c r="F124521" s="3">
        <f t="shared" si="3890"/>
        <v>8</v>
      </c>
      <c r="G124521" s="44">
        <f t="shared" si="3891"/>
        <v>5</v>
      </c>
      <c r="H124521" s="44"/>
    </row>
    <row r="124522" spans="1:8" x14ac:dyDescent="0.25">
      <c r="A124522">
        <v>375978</v>
      </c>
      <c r="B124522" s="1">
        <v>44420.731579288025</v>
      </c>
      <c r="C124522">
        <v>45014</v>
      </c>
      <c r="D124522">
        <v>80167</v>
      </c>
      <c r="E124522" s="16" t="e">
        <f>VLOOKUP(C124522,Подписчики!#REF!,3,0)</f>
        <v>#REF!</v>
      </c>
      <c r="F124522" s="3">
        <f t="shared" si="3890"/>
        <v>8</v>
      </c>
      <c r="G124522" s="44">
        <f t="shared" si="3891"/>
        <v>5</v>
      </c>
      <c r="H124522" s="44"/>
    </row>
    <row r="124523" spans="1:8" x14ac:dyDescent="0.25">
      <c r="A124523">
        <v>375983</v>
      </c>
      <c r="B124523" s="1">
        <v>44420.731983818776</v>
      </c>
      <c r="C124523">
        <v>237740</v>
      </c>
      <c r="D124523">
        <v>414579</v>
      </c>
      <c r="E124523" s="16" t="e">
        <f>VLOOKUP(C124523,Подписчики!#REF!,3,0)</f>
        <v>#REF!</v>
      </c>
      <c r="F124523" s="3">
        <f t="shared" si="3890"/>
        <v>8</v>
      </c>
      <c r="G124523" s="44">
        <f t="shared" si="3891"/>
        <v>5</v>
      </c>
      <c r="H124523" s="44"/>
    </row>
    <row r="124524" spans="1:8" x14ac:dyDescent="0.25">
      <c r="A124524">
        <v>375984</v>
      </c>
      <c r="B124524" s="1">
        <v>44420.732388349512</v>
      </c>
      <c r="C124524">
        <v>323817</v>
      </c>
      <c r="D124524">
        <v>242428</v>
      </c>
      <c r="E124524" s="16" t="e">
        <f>VLOOKUP(C124524,Подписчики!#REF!,3,0)</f>
        <v>#REF!</v>
      </c>
      <c r="F124524" s="3">
        <f t="shared" si="3890"/>
        <v>8</v>
      </c>
      <c r="G124524" s="44">
        <f t="shared" si="3891"/>
        <v>5</v>
      </c>
      <c r="H124524" s="44"/>
    </row>
    <row r="124525" spans="1:8" x14ac:dyDescent="0.25">
      <c r="A124525">
        <v>375987</v>
      </c>
      <c r="B124525" s="1">
        <v>44420.733601941749</v>
      </c>
      <c r="C124525">
        <v>343724</v>
      </c>
      <c r="D124525">
        <v>122982</v>
      </c>
      <c r="E124525" s="16" t="e">
        <f>VLOOKUP(C124525,Подписчики!#REF!,3,0)</f>
        <v>#REF!</v>
      </c>
      <c r="F124525" s="3">
        <f t="shared" si="3890"/>
        <v>8</v>
      </c>
      <c r="G124525" s="44">
        <f t="shared" si="3891"/>
        <v>5</v>
      </c>
      <c r="H124525" s="44"/>
    </row>
    <row r="124526" spans="1:8" x14ac:dyDescent="0.25">
      <c r="A124526">
        <v>375988</v>
      </c>
      <c r="B124526" s="1">
        <v>44420.734006472492</v>
      </c>
      <c r="C124526">
        <v>69757</v>
      </c>
      <c r="D124526">
        <v>5151</v>
      </c>
      <c r="E124526" s="16" t="e">
        <f>VLOOKUP(C124526,Подписчики!#REF!,3,0)</f>
        <v>#REF!</v>
      </c>
      <c r="F124526" s="3">
        <f t="shared" si="3890"/>
        <v>8</v>
      </c>
      <c r="G124526" s="44">
        <f t="shared" si="3891"/>
        <v>5</v>
      </c>
      <c r="H124526" s="44"/>
    </row>
    <row r="124527" spans="1:8" x14ac:dyDescent="0.25">
      <c r="A124527">
        <v>375989</v>
      </c>
      <c r="B124527" s="1">
        <v>44420.734006472492</v>
      </c>
      <c r="C124527">
        <v>208801</v>
      </c>
      <c r="D124527">
        <v>432277</v>
      </c>
      <c r="E124527" s="16" t="e">
        <f>VLOOKUP(C124527,Подписчики!#REF!,3,0)</f>
        <v>#REF!</v>
      </c>
      <c r="F124527" s="3">
        <f t="shared" si="3890"/>
        <v>8</v>
      </c>
      <c r="G124527" s="44">
        <f t="shared" si="3891"/>
        <v>5</v>
      </c>
      <c r="H124527" s="44"/>
    </row>
    <row r="124528" spans="1:8" x14ac:dyDescent="0.25">
      <c r="A124528">
        <v>375992</v>
      </c>
      <c r="B124528" s="1">
        <v>44420.734411003235</v>
      </c>
      <c r="C124528">
        <v>143804</v>
      </c>
      <c r="D124528">
        <v>404226</v>
      </c>
      <c r="E124528" s="16" t="e">
        <f>VLOOKUP(C124528,Подписчики!#REF!,3,0)</f>
        <v>#REF!</v>
      </c>
      <c r="F124528" s="3">
        <f t="shared" si="3890"/>
        <v>8</v>
      </c>
      <c r="G124528" s="44">
        <f t="shared" si="3891"/>
        <v>5</v>
      </c>
      <c r="H124528" s="44"/>
    </row>
    <row r="124529" spans="1:8" x14ac:dyDescent="0.25">
      <c r="A124529">
        <v>375996</v>
      </c>
      <c r="B124529" s="1">
        <v>44420.736029126216</v>
      </c>
      <c r="C124529">
        <v>300163</v>
      </c>
      <c r="D124529">
        <v>309678</v>
      </c>
      <c r="E124529" s="16" t="e">
        <f>VLOOKUP(C124529,Подписчики!#REF!,3,0)</f>
        <v>#REF!</v>
      </c>
      <c r="F124529" s="3">
        <f t="shared" si="3890"/>
        <v>8</v>
      </c>
      <c r="G124529" s="44">
        <f t="shared" si="3891"/>
        <v>5</v>
      </c>
      <c r="H124529" s="44"/>
    </row>
    <row r="124530" spans="1:8" x14ac:dyDescent="0.25">
      <c r="A124530">
        <v>375999</v>
      </c>
      <c r="B124530" s="1">
        <v>44420.736433656959</v>
      </c>
      <c r="C124530">
        <v>229478</v>
      </c>
      <c r="D124530">
        <v>398027</v>
      </c>
      <c r="E124530" s="16" t="e">
        <f>VLOOKUP(C124530,Подписчики!#REF!,3,0)</f>
        <v>#REF!</v>
      </c>
      <c r="F124530" s="3">
        <f t="shared" si="3890"/>
        <v>8</v>
      </c>
      <c r="G124530" s="44">
        <f t="shared" si="3891"/>
        <v>5</v>
      </c>
      <c r="H124530" s="44"/>
    </row>
    <row r="124531" spans="1:8" x14ac:dyDescent="0.25">
      <c r="A124531">
        <v>376003</v>
      </c>
      <c r="B124531" s="1">
        <v>44420.736838187702</v>
      </c>
      <c r="C124531">
        <v>217633</v>
      </c>
      <c r="D124531">
        <v>180863</v>
      </c>
      <c r="E124531" s="16" t="e">
        <f>VLOOKUP(C124531,Подписчики!#REF!,3,0)</f>
        <v>#REF!</v>
      </c>
      <c r="F124531" s="3">
        <f t="shared" si="3890"/>
        <v>8</v>
      </c>
      <c r="G124531" s="44">
        <f t="shared" si="3891"/>
        <v>5</v>
      </c>
      <c r="H124531" s="44"/>
    </row>
    <row r="124532" spans="1:8" x14ac:dyDescent="0.25">
      <c r="A124532">
        <v>376006</v>
      </c>
      <c r="B124532" s="1">
        <v>44420.737242718445</v>
      </c>
      <c r="C124532">
        <v>19618</v>
      </c>
      <c r="D124532">
        <v>184941</v>
      </c>
      <c r="E124532" s="16" t="e">
        <f>VLOOKUP(C124532,Подписчики!#REF!,3,0)</f>
        <v>#REF!</v>
      </c>
      <c r="F124532" s="3">
        <f t="shared" si="3890"/>
        <v>8</v>
      </c>
      <c r="G124532" s="44">
        <f t="shared" si="3891"/>
        <v>5</v>
      </c>
      <c r="H124532" s="44"/>
    </row>
    <row r="124533" spans="1:8" x14ac:dyDescent="0.25">
      <c r="A124533">
        <v>376009</v>
      </c>
      <c r="B124533" s="1">
        <v>44420.737242718445</v>
      </c>
      <c r="C124533">
        <v>57974</v>
      </c>
      <c r="D124533">
        <v>153893</v>
      </c>
      <c r="E124533" s="16" t="e">
        <f>VLOOKUP(C124533,Подписчики!#REF!,3,0)</f>
        <v>#REF!</v>
      </c>
      <c r="F124533" s="3">
        <f t="shared" si="3890"/>
        <v>8</v>
      </c>
      <c r="G124533" s="44">
        <f t="shared" si="3891"/>
        <v>5</v>
      </c>
      <c r="H124533" s="44"/>
    </row>
    <row r="124534" spans="1:8" x14ac:dyDescent="0.25">
      <c r="A124534">
        <v>376012</v>
      </c>
      <c r="B124534" s="1">
        <v>44420.737242718445</v>
      </c>
      <c r="C124534">
        <v>80373</v>
      </c>
      <c r="D124534">
        <v>361821</v>
      </c>
      <c r="E124534" s="16" t="e">
        <f>VLOOKUP(C124534,Подписчики!#REF!,3,0)</f>
        <v>#REF!</v>
      </c>
      <c r="F124534" s="3">
        <f t="shared" si="3890"/>
        <v>8</v>
      </c>
      <c r="G124534" s="44">
        <f t="shared" si="3891"/>
        <v>5</v>
      </c>
      <c r="H124534" s="44"/>
    </row>
    <row r="124535" spans="1:8" x14ac:dyDescent="0.25">
      <c r="A124535">
        <v>376014</v>
      </c>
      <c r="B124535" s="1">
        <v>44420.737242718445</v>
      </c>
      <c r="C124535">
        <v>176887</v>
      </c>
      <c r="D124535">
        <v>153893</v>
      </c>
      <c r="E124535" s="16" t="e">
        <f>VLOOKUP(C124535,Подписчики!#REF!,3,0)</f>
        <v>#REF!</v>
      </c>
      <c r="F124535" s="3">
        <f t="shared" si="3890"/>
        <v>8</v>
      </c>
      <c r="G124535" s="44">
        <f t="shared" si="3891"/>
        <v>5</v>
      </c>
      <c r="H124535" s="44"/>
    </row>
    <row r="124536" spans="1:8" x14ac:dyDescent="0.25">
      <c r="A124536">
        <v>376019</v>
      </c>
      <c r="B124536" s="1">
        <v>44420.738456310683</v>
      </c>
      <c r="C124536">
        <v>76864</v>
      </c>
      <c r="D124536">
        <v>62570</v>
      </c>
      <c r="E124536" s="16" t="e">
        <f>VLOOKUP(C124536,Подписчики!#REF!,3,0)</f>
        <v>#REF!</v>
      </c>
      <c r="F124536" s="3">
        <f t="shared" si="3890"/>
        <v>8</v>
      </c>
      <c r="G124536" s="44">
        <f t="shared" si="3891"/>
        <v>5</v>
      </c>
      <c r="H124536" s="44"/>
    </row>
    <row r="124537" spans="1:8" x14ac:dyDescent="0.25">
      <c r="A124537">
        <v>376020</v>
      </c>
      <c r="B124537" s="1">
        <v>44420.738456310683</v>
      </c>
      <c r="C124537">
        <v>233217</v>
      </c>
      <c r="D124537">
        <v>105352</v>
      </c>
      <c r="E124537" s="16" t="e">
        <f>VLOOKUP(C124537,Подписчики!#REF!,3,0)</f>
        <v>#REF!</v>
      </c>
      <c r="F124537" s="3">
        <f t="shared" si="3890"/>
        <v>8</v>
      </c>
      <c r="G124537" s="44">
        <f t="shared" si="3891"/>
        <v>5</v>
      </c>
      <c r="H124537" s="44"/>
    </row>
    <row r="124538" spans="1:8" x14ac:dyDescent="0.25">
      <c r="A124538">
        <v>376022</v>
      </c>
      <c r="B124538" s="1">
        <v>44420.738860841419</v>
      </c>
      <c r="C124538">
        <v>154683</v>
      </c>
      <c r="D124538">
        <v>264901</v>
      </c>
      <c r="E124538" s="16" t="e">
        <f>VLOOKUP(C124538,Подписчики!#REF!,3,0)</f>
        <v>#REF!</v>
      </c>
      <c r="F124538" s="3">
        <f t="shared" si="3890"/>
        <v>8</v>
      </c>
      <c r="G124538" s="44">
        <f t="shared" si="3891"/>
        <v>5</v>
      </c>
      <c r="H124538" s="44"/>
    </row>
    <row r="124539" spans="1:8" x14ac:dyDescent="0.25">
      <c r="A124539">
        <v>376024</v>
      </c>
      <c r="B124539" s="1">
        <v>44420.739333333338</v>
      </c>
      <c r="C124539">
        <v>1079</v>
      </c>
      <c r="D124539">
        <v>347008</v>
      </c>
      <c r="E124539" s="16" t="e">
        <f>VLOOKUP(C124539,Подписчики!#REF!,3,0)</f>
        <v>#REF!</v>
      </c>
      <c r="F124539" s="3">
        <f t="shared" si="3890"/>
        <v>8</v>
      </c>
      <c r="G124539" s="44">
        <f t="shared" si="3891"/>
        <v>5</v>
      </c>
      <c r="H124539" s="44"/>
    </row>
    <row r="124540" spans="1:8" x14ac:dyDescent="0.25">
      <c r="A124540">
        <v>376028</v>
      </c>
      <c r="B124540" s="1">
        <v>44420.740478964399</v>
      </c>
      <c r="C124540">
        <v>243993</v>
      </c>
      <c r="D124540">
        <v>230507</v>
      </c>
      <c r="E124540" s="16" t="e">
        <f>VLOOKUP(C124540,Подписчики!#REF!,3,0)</f>
        <v>#REF!</v>
      </c>
      <c r="F124540" s="3">
        <f t="shared" si="3890"/>
        <v>8</v>
      </c>
      <c r="G124540" s="44">
        <f t="shared" si="3891"/>
        <v>5</v>
      </c>
      <c r="H124540" s="44"/>
    </row>
    <row r="124541" spans="1:8" x14ac:dyDescent="0.25">
      <c r="A124541">
        <v>376029</v>
      </c>
      <c r="B124541" s="1">
        <v>44420.740478964399</v>
      </c>
      <c r="C124541">
        <v>345828</v>
      </c>
      <c r="D124541">
        <v>99975</v>
      </c>
      <c r="E124541" s="16" t="e">
        <f>VLOOKUP(C124541,Подписчики!#REF!,3,0)</f>
        <v>#REF!</v>
      </c>
      <c r="F124541" s="3">
        <f t="shared" si="3890"/>
        <v>8</v>
      </c>
      <c r="G124541" s="44">
        <f t="shared" si="3891"/>
        <v>5</v>
      </c>
      <c r="H124541" s="44"/>
    </row>
    <row r="124542" spans="1:8" x14ac:dyDescent="0.25">
      <c r="A124542">
        <v>376032</v>
      </c>
      <c r="B124542" s="1">
        <v>44420.740883495142</v>
      </c>
      <c r="C124542">
        <v>76017</v>
      </c>
      <c r="D124542">
        <v>439981</v>
      </c>
      <c r="E124542" s="16" t="e">
        <f>VLOOKUP(C124542,Подписчики!#REF!,3,0)</f>
        <v>#REF!</v>
      </c>
      <c r="F124542" s="3">
        <f t="shared" si="3890"/>
        <v>8</v>
      </c>
      <c r="G124542" s="44">
        <f t="shared" si="3891"/>
        <v>5</v>
      </c>
      <c r="H124542" s="44"/>
    </row>
    <row r="124543" spans="1:8" x14ac:dyDescent="0.25">
      <c r="A124543">
        <v>376037</v>
      </c>
      <c r="B124543" s="1">
        <v>44420.740883495142</v>
      </c>
      <c r="C124543">
        <v>135921</v>
      </c>
      <c r="D124543">
        <v>158978</v>
      </c>
      <c r="E124543" s="16" t="e">
        <f>VLOOKUP(C124543,Подписчики!#REF!,3,0)</f>
        <v>#REF!</v>
      </c>
      <c r="F124543" s="3">
        <f t="shared" si="3890"/>
        <v>8</v>
      </c>
      <c r="G124543" s="44">
        <f t="shared" si="3891"/>
        <v>5</v>
      </c>
      <c r="H124543" s="44"/>
    </row>
    <row r="124544" spans="1:8" x14ac:dyDescent="0.25">
      <c r="A124544">
        <v>376038</v>
      </c>
      <c r="B124544" s="1">
        <v>44420.740883495142</v>
      </c>
      <c r="C124544">
        <v>178793</v>
      </c>
      <c r="D124544">
        <v>411922</v>
      </c>
      <c r="E124544" s="16" t="e">
        <f>VLOOKUP(C124544,Подписчики!#REF!,3,0)</f>
        <v>#REF!</v>
      </c>
      <c r="F124544" s="3">
        <f t="shared" si="3890"/>
        <v>8</v>
      </c>
      <c r="G124544" s="44">
        <f t="shared" si="3891"/>
        <v>5</v>
      </c>
      <c r="H124544" s="44"/>
    </row>
    <row r="124545" spans="1:8" x14ac:dyDescent="0.25">
      <c r="A124545">
        <v>376039</v>
      </c>
      <c r="B124545" s="1">
        <v>44420.743310679616</v>
      </c>
      <c r="C124545">
        <v>189390</v>
      </c>
      <c r="D124545">
        <v>170185</v>
      </c>
      <c r="E124545" s="16" t="e">
        <f>VLOOKUP(C124545,Подписчики!#REF!,3,0)</f>
        <v>#REF!</v>
      </c>
      <c r="F124545" s="3">
        <f t="shared" si="3890"/>
        <v>8</v>
      </c>
      <c r="G124545" s="44">
        <f t="shared" si="3891"/>
        <v>5</v>
      </c>
      <c r="H124545" s="44"/>
    </row>
    <row r="124546" spans="1:8" x14ac:dyDescent="0.25">
      <c r="A124546">
        <v>376043</v>
      </c>
      <c r="B124546" s="1">
        <v>44420.743715210352</v>
      </c>
      <c r="C124546">
        <v>69686</v>
      </c>
      <c r="D124546">
        <v>408681</v>
      </c>
      <c r="E124546" s="16" t="e">
        <f>VLOOKUP(C124546,Подписчики!#REF!,3,0)</f>
        <v>#REF!</v>
      </c>
      <c r="F124546" s="3">
        <f t="shared" si="3890"/>
        <v>8</v>
      </c>
      <c r="G124546" s="44">
        <f t="shared" si="3891"/>
        <v>5</v>
      </c>
      <c r="H124546" s="44"/>
    </row>
    <row r="124547" spans="1:8" x14ac:dyDescent="0.25">
      <c r="A124547">
        <v>376045</v>
      </c>
      <c r="B124547" s="1">
        <v>44420.743715210352</v>
      </c>
      <c r="C124547">
        <v>344661</v>
      </c>
      <c r="D124547">
        <v>463778</v>
      </c>
      <c r="E124547" s="16" t="e">
        <f>VLOOKUP(C124547,Подписчики!#REF!,3,0)</f>
        <v>#REF!</v>
      </c>
      <c r="F124547" s="3">
        <f t="shared" ref="F124547:F124610" si="3892">MONTH(B124547)</f>
        <v>8</v>
      </c>
      <c r="G124547" s="44">
        <f t="shared" ref="G124547:G124610" si="3893">WEEKDAY(B124547,1)</f>
        <v>5</v>
      </c>
      <c r="H124547" s="44"/>
    </row>
    <row r="124548" spans="1:8" x14ac:dyDescent="0.25">
      <c r="A124548">
        <v>376047</v>
      </c>
      <c r="B124548" s="1">
        <v>44420.744119741103</v>
      </c>
      <c r="C124548">
        <v>87670</v>
      </c>
      <c r="D124548">
        <v>357547</v>
      </c>
      <c r="E124548" s="16" t="e">
        <f>VLOOKUP(C124548,Подписчики!#REF!,3,0)</f>
        <v>#REF!</v>
      </c>
      <c r="F124548" s="3">
        <f t="shared" si="3892"/>
        <v>8</v>
      </c>
      <c r="G124548" s="44">
        <f t="shared" si="3893"/>
        <v>5</v>
      </c>
      <c r="H124548" s="44"/>
    </row>
    <row r="124549" spans="1:8" x14ac:dyDescent="0.25">
      <c r="A124549">
        <v>376049</v>
      </c>
      <c r="B124549" s="1">
        <v>44420.744119741103</v>
      </c>
      <c r="C124549">
        <v>98088</v>
      </c>
      <c r="D124549">
        <v>397531</v>
      </c>
      <c r="E124549" s="16" t="e">
        <f>VLOOKUP(C124549,Подписчики!#REF!,3,0)</f>
        <v>#REF!</v>
      </c>
      <c r="F124549" s="3">
        <f t="shared" si="3892"/>
        <v>8</v>
      </c>
      <c r="G124549" s="44">
        <f t="shared" si="3893"/>
        <v>5</v>
      </c>
      <c r="H124549" s="44"/>
    </row>
    <row r="124550" spans="1:8" x14ac:dyDescent="0.25">
      <c r="A124550">
        <v>376054</v>
      </c>
      <c r="B124550" s="1">
        <v>44420.744524271846</v>
      </c>
      <c r="C124550">
        <v>201701</v>
      </c>
      <c r="D124550">
        <v>250679</v>
      </c>
      <c r="E124550" s="16" t="e">
        <f>VLOOKUP(C124550,Подписчики!#REF!,3,0)</f>
        <v>#REF!</v>
      </c>
      <c r="F124550" s="3">
        <f t="shared" si="3892"/>
        <v>8</v>
      </c>
      <c r="G124550" s="44">
        <f t="shared" si="3893"/>
        <v>5</v>
      </c>
      <c r="H124550" s="44"/>
    </row>
    <row r="124551" spans="1:8" x14ac:dyDescent="0.25">
      <c r="A124551">
        <v>376058</v>
      </c>
      <c r="B124551" s="1">
        <v>44420.744524271846</v>
      </c>
      <c r="C124551">
        <v>239336</v>
      </c>
      <c r="D124551">
        <v>78646</v>
      </c>
      <c r="E124551" s="16" t="e">
        <f>VLOOKUP(C124551,Подписчики!#REF!,3,0)</f>
        <v>#REF!</v>
      </c>
      <c r="F124551" s="3">
        <f t="shared" si="3892"/>
        <v>8</v>
      </c>
      <c r="G124551" s="44">
        <f t="shared" si="3893"/>
        <v>5</v>
      </c>
      <c r="H124551" s="44"/>
    </row>
    <row r="124552" spans="1:8" x14ac:dyDescent="0.25">
      <c r="A124552">
        <v>376062</v>
      </c>
      <c r="B124552" s="1">
        <v>44420.744928802589</v>
      </c>
      <c r="C124552">
        <v>91697</v>
      </c>
      <c r="D124552">
        <v>411922</v>
      </c>
      <c r="E124552" s="16" t="e">
        <f>VLOOKUP(C124552,Подписчики!#REF!,3,0)</f>
        <v>#REF!</v>
      </c>
      <c r="F124552" s="3">
        <f t="shared" si="3892"/>
        <v>8</v>
      </c>
      <c r="G124552" s="44">
        <f t="shared" si="3893"/>
        <v>5</v>
      </c>
      <c r="H124552" s="44"/>
    </row>
    <row r="124553" spans="1:8" x14ac:dyDescent="0.25">
      <c r="A124553">
        <v>376063</v>
      </c>
      <c r="B124553" s="1">
        <v>44420.744928802589</v>
      </c>
      <c r="C124553">
        <v>126554</v>
      </c>
      <c r="D124553">
        <v>394819</v>
      </c>
      <c r="E124553" s="16" t="e">
        <f>VLOOKUP(C124553,Подписчики!#REF!,3,0)</f>
        <v>#REF!</v>
      </c>
      <c r="F124553" s="3">
        <f t="shared" si="3892"/>
        <v>8</v>
      </c>
      <c r="G124553" s="44">
        <f t="shared" si="3893"/>
        <v>5</v>
      </c>
      <c r="H124553" s="44"/>
    </row>
    <row r="124554" spans="1:8" x14ac:dyDescent="0.25">
      <c r="A124554">
        <v>376067</v>
      </c>
      <c r="B124554" s="1">
        <v>44420.746546925569</v>
      </c>
      <c r="C124554">
        <v>246476</v>
      </c>
      <c r="D124554">
        <v>62570</v>
      </c>
      <c r="E124554" s="16" t="e">
        <f>VLOOKUP(C124554,Подписчики!#REF!,3,0)</f>
        <v>#REF!</v>
      </c>
      <c r="F124554" s="3">
        <f t="shared" si="3892"/>
        <v>8</v>
      </c>
      <c r="G124554" s="44">
        <f t="shared" si="3893"/>
        <v>5</v>
      </c>
      <c r="H124554" s="44"/>
    </row>
    <row r="124555" spans="1:8" x14ac:dyDescent="0.25">
      <c r="A124555">
        <v>376068</v>
      </c>
      <c r="B124555" s="1">
        <v>44420.746666666666</v>
      </c>
      <c r="C124555">
        <v>196922</v>
      </c>
      <c r="D124555">
        <v>83550</v>
      </c>
      <c r="E124555" s="16" t="e">
        <f>VLOOKUP(C124555,Подписчики!#REF!,3,0)</f>
        <v>#REF!</v>
      </c>
      <c r="F124555" s="3">
        <f t="shared" si="3892"/>
        <v>8</v>
      </c>
      <c r="G124555" s="44">
        <f t="shared" si="3893"/>
        <v>5</v>
      </c>
      <c r="H124555" s="44"/>
    </row>
    <row r="124556" spans="1:8" x14ac:dyDescent="0.25">
      <c r="A124556">
        <v>376072</v>
      </c>
      <c r="B124556" s="1">
        <v>44420.747760517799</v>
      </c>
      <c r="C124556">
        <v>187150</v>
      </c>
      <c r="D124556">
        <v>78899</v>
      </c>
      <c r="E124556" s="16" t="e">
        <f>VLOOKUP(C124556,Подписчики!#REF!,3,0)</f>
        <v>#REF!</v>
      </c>
      <c r="F124556" s="3">
        <f t="shared" si="3892"/>
        <v>8</v>
      </c>
      <c r="G124556" s="44">
        <f t="shared" si="3893"/>
        <v>5</v>
      </c>
      <c r="H124556" s="44"/>
    </row>
    <row r="124557" spans="1:8" x14ac:dyDescent="0.25">
      <c r="A124557">
        <v>376075</v>
      </c>
      <c r="B124557" s="1">
        <v>44420.74816504855</v>
      </c>
      <c r="C124557">
        <v>152936</v>
      </c>
      <c r="D124557">
        <v>398564</v>
      </c>
      <c r="E124557" s="16" t="e">
        <f>VLOOKUP(C124557,Подписчики!#REF!,3,0)</f>
        <v>#REF!</v>
      </c>
      <c r="F124557" s="3">
        <f t="shared" si="3892"/>
        <v>8</v>
      </c>
      <c r="G124557" s="44">
        <f t="shared" si="3893"/>
        <v>5</v>
      </c>
      <c r="H124557" s="44"/>
    </row>
    <row r="124558" spans="1:8" x14ac:dyDescent="0.25">
      <c r="A124558">
        <v>376077</v>
      </c>
      <c r="B124558" s="1">
        <v>44420.74816504855</v>
      </c>
      <c r="C124558">
        <v>187785</v>
      </c>
      <c r="D124558">
        <v>327633</v>
      </c>
      <c r="E124558" s="16" t="e">
        <f>VLOOKUP(C124558,Подписчики!#REF!,3,0)</f>
        <v>#REF!</v>
      </c>
      <c r="F124558" s="3">
        <f t="shared" si="3892"/>
        <v>8</v>
      </c>
      <c r="G124558" s="44">
        <f t="shared" si="3893"/>
        <v>5</v>
      </c>
      <c r="H124558" s="44"/>
    </row>
    <row r="124559" spans="1:8" x14ac:dyDescent="0.25">
      <c r="A124559">
        <v>376080</v>
      </c>
      <c r="B124559" s="1">
        <v>44420.748569579286</v>
      </c>
      <c r="C124559">
        <v>46061</v>
      </c>
      <c r="D124559">
        <v>21760</v>
      </c>
      <c r="E124559" s="16" t="e">
        <f>VLOOKUP(C124559,Подписчики!#REF!,3,0)</f>
        <v>#REF!</v>
      </c>
      <c r="F124559" s="3">
        <f t="shared" si="3892"/>
        <v>8</v>
      </c>
      <c r="G124559" s="44">
        <f t="shared" si="3893"/>
        <v>5</v>
      </c>
      <c r="H124559" s="44"/>
    </row>
    <row r="124560" spans="1:8" x14ac:dyDescent="0.25">
      <c r="A124560">
        <v>376084</v>
      </c>
      <c r="B124560" s="1">
        <v>44420.748974110029</v>
      </c>
      <c r="C124560">
        <v>76728</v>
      </c>
      <c r="D124560">
        <v>81927</v>
      </c>
      <c r="E124560" s="16" t="e">
        <f>VLOOKUP(C124560,Подписчики!#REF!,3,0)</f>
        <v>#REF!</v>
      </c>
      <c r="F124560" s="3">
        <f t="shared" si="3892"/>
        <v>8</v>
      </c>
      <c r="G124560" s="44">
        <f t="shared" si="3893"/>
        <v>5</v>
      </c>
      <c r="H124560" s="44"/>
    </row>
    <row r="124561" spans="1:8" x14ac:dyDescent="0.25">
      <c r="A124561">
        <v>376088</v>
      </c>
      <c r="B124561" s="1">
        <v>44420.749378640779</v>
      </c>
      <c r="C124561">
        <v>102747</v>
      </c>
      <c r="D124561">
        <v>262099</v>
      </c>
      <c r="E124561" s="16" t="e">
        <f>VLOOKUP(C124561,Подписчики!#REF!,3,0)</f>
        <v>#REF!</v>
      </c>
      <c r="F124561" s="3">
        <f t="shared" si="3892"/>
        <v>8</v>
      </c>
      <c r="G124561" s="44">
        <f t="shared" si="3893"/>
        <v>5</v>
      </c>
      <c r="H124561" s="44"/>
    </row>
    <row r="124562" spans="1:8" x14ac:dyDescent="0.25">
      <c r="A124562">
        <v>376090</v>
      </c>
      <c r="B124562" s="1">
        <v>44420.749783171523</v>
      </c>
      <c r="C124562">
        <v>282695</v>
      </c>
      <c r="D124562">
        <v>157711</v>
      </c>
      <c r="E124562" s="16" t="e">
        <f>VLOOKUP(C124562,Подписчики!#REF!,3,0)</f>
        <v>#REF!</v>
      </c>
      <c r="F124562" s="3">
        <f t="shared" si="3892"/>
        <v>8</v>
      </c>
      <c r="G124562" s="44">
        <f t="shared" si="3893"/>
        <v>5</v>
      </c>
      <c r="H124562" s="44"/>
    </row>
    <row r="124563" spans="1:8" x14ac:dyDescent="0.25">
      <c r="A124563">
        <v>376092</v>
      </c>
      <c r="B124563" s="1">
        <v>44420.750187702266</v>
      </c>
      <c r="C124563">
        <v>216544</v>
      </c>
      <c r="D124563">
        <v>351192</v>
      </c>
      <c r="E124563" s="16" t="e">
        <f>VLOOKUP(C124563,Подписчики!#REF!,3,0)</f>
        <v>#REF!</v>
      </c>
      <c r="F124563" s="3">
        <f t="shared" si="3892"/>
        <v>8</v>
      </c>
      <c r="G124563" s="44">
        <f t="shared" si="3893"/>
        <v>5</v>
      </c>
      <c r="H124563" s="44"/>
    </row>
    <row r="124564" spans="1:8" x14ac:dyDescent="0.25">
      <c r="A124564">
        <v>376095</v>
      </c>
      <c r="B124564" s="1">
        <v>44420.750187702266</v>
      </c>
      <c r="C124564">
        <v>236284</v>
      </c>
      <c r="D124564">
        <v>216965</v>
      </c>
      <c r="E124564" s="16" t="e">
        <f>VLOOKUP(C124564,Подписчики!#REF!,3,0)</f>
        <v>#REF!</v>
      </c>
      <c r="F124564" s="3">
        <f t="shared" si="3892"/>
        <v>8</v>
      </c>
      <c r="G124564" s="44">
        <f t="shared" si="3893"/>
        <v>5</v>
      </c>
      <c r="H124564" s="44"/>
    </row>
    <row r="124565" spans="1:8" x14ac:dyDescent="0.25">
      <c r="A124565">
        <v>376100</v>
      </c>
      <c r="B124565" s="1">
        <v>44420.750592233009</v>
      </c>
      <c r="C124565">
        <v>235724</v>
      </c>
      <c r="D124565">
        <v>230507</v>
      </c>
      <c r="E124565" s="16" t="e">
        <f>VLOOKUP(C124565,Подписчики!#REF!,3,0)</f>
        <v>#REF!</v>
      </c>
      <c r="F124565" s="3">
        <f t="shared" si="3892"/>
        <v>8</v>
      </c>
      <c r="G124565" s="44">
        <f t="shared" si="3893"/>
        <v>5</v>
      </c>
      <c r="H124565" s="44"/>
    </row>
    <row r="124566" spans="1:8" x14ac:dyDescent="0.25">
      <c r="A124566">
        <v>376101</v>
      </c>
      <c r="B124566" s="1">
        <v>44420.750592233009</v>
      </c>
      <c r="C124566">
        <v>315930</v>
      </c>
      <c r="D124566">
        <v>379466</v>
      </c>
      <c r="E124566" s="16" t="e">
        <f>VLOOKUP(C124566,Подписчики!#REF!,3,0)</f>
        <v>#REF!</v>
      </c>
      <c r="F124566" s="3">
        <f t="shared" si="3892"/>
        <v>8</v>
      </c>
      <c r="G124566" s="44">
        <f t="shared" si="3893"/>
        <v>5</v>
      </c>
      <c r="H124566" s="44"/>
    </row>
    <row r="124567" spans="1:8" x14ac:dyDescent="0.25">
      <c r="A124567">
        <v>376104</v>
      </c>
      <c r="B124567" s="1">
        <v>44420.750996763752</v>
      </c>
      <c r="C124567">
        <v>174637</v>
      </c>
      <c r="D124567">
        <v>439981</v>
      </c>
      <c r="E124567" s="16" t="e">
        <f>VLOOKUP(C124567,Подписчики!#REF!,3,0)</f>
        <v>#REF!</v>
      </c>
      <c r="F124567" s="3">
        <f t="shared" si="3892"/>
        <v>8</v>
      </c>
      <c r="G124567" s="44">
        <f t="shared" si="3893"/>
        <v>5</v>
      </c>
      <c r="H124567" s="44"/>
    </row>
    <row r="124568" spans="1:8" x14ac:dyDescent="0.25">
      <c r="A124568">
        <v>376105</v>
      </c>
      <c r="B124568" s="1">
        <v>44420.753019417476</v>
      </c>
      <c r="C124568">
        <v>333251</v>
      </c>
      <c r="D124568">
        <v>153893</v>
      </c>
      <c r="E124568" s="16" t="e">
        <f>VLOOKUP(C124568,Подписчики!#REF!,3,0)</f>
        <v>#REF!</v>
      </c>
      <c r="F124568" s="3">
        <f t="shared" si="3892"/>
        <v>8</v>
      </c>
      <c r="G124568" s="44">
        <f t="shared" si="3893"/>
        <v>5</v>
      </c>
      <c r="H124568" s="44"/>
    </row>
    <row r="124569" spans="1:8" x14ac:dyDescent="0.25">
      <c r="A124569">
        <v>376106</v>
      </c>
      <c r="B124569" s="1">
        <v>44420.754233009706</v>
      </c>
      <c r="C124569">
        <v>261907</v>
      </c>
      <c r="D124569">
        <v>251150</v>
      </c>
      <c r="E124569" s="16" t="e">
        <f>VLOOKUP(C124569,Подписчики!#REF!,3,0)</f>
        <v>#REF!</v>
      </c>
      <c r="F124569" s="3">
        <f t="shared" si="3892"/>
        <v>8</v>
      </c>
      <c r="G124569" s="44">
        <f t="shared" si="3893"/>
        <v>5</v>
      </c>
      <c r="H124569" s="44"/>
    </row>
    <row r="124570" spans="1:8" x14ac:dyDescent="0.25">
      <c r="A124570">
        <v>376111</v>
      </c>
      <c r="B124570" s="1">
        <v>44420.754333333338</v>
      </c>
      <c r="C124570">
        <v>301657</v>
      </c>
      <c r="D124570">
        <v>302811</v>
      </c>
      <c r="E124570" s="16" t="e">
        <f>VLOOKUP(C124570,Подписчики!#REF!,3,0)</f>
        <v>#REF!</v>
      </c>
      <c r="F124570" s="3">
        <f t="shared" si="3892"/>
        <v>8</v>
      </c>
      <c r="G124570" s="44">
        <f t="shared" si="3893"/>
        <v>5</v>
      </c>
      <c r="H124570" s="44"/>
    </row>
    <row r="124571" spans="1:8" x14ac:dyDescent="0.25">
      <c r="A124571">
        <v>376116</v>
      </c>
      <c r="B124571" s="1">
        <v>44420.755042071192</v>
      </c>
      <c r="C124571">
        <v>182124</v>
      </c>
      <c r="D124571">
        <v>301748</v>
      </c>
      <c r="E124571" s="16" t="e">
        <f>VLOOKUP(C124571,Подписчики!#REF!,3,0)</f>
        <v>#REF!</v>
      </c>
      <c r="F124571" s="3">
        <f t="shared" si="3892"/>
        <v>8</v>
      </c>
      <c r="G124571" s="44">
        <f t="shared" si="3893"/>
        <v>5</v>
      </c>
      <c r="H124571" s="44"/>
    </row>
    <row r="124572" spans="1:8" x14ac:dyDescent="0.25">
      <c r="A124572">
        <v>376120</v>
      </c>
      <c r="B124572" s="1">
        <v>44420.755851132686</v>
      </c>
      <c r="C124572">
        <v>161945</v>
      </c>
      <c r="D124572">
        <v>182676</v>
      </c>
      <c r="E124572" s="16" t="e">
        <f>VLOOKUP(C124572,Подписчики!#REF!,3,0)</f>
        <v>#REF!</v>
      </c>
      <c r="F124572" s="3">
        <f t="shared" si="3892"/>
        <v>8</v>
      </c>
      <c r="G124572" s="44">
        <f t="shared" si="3893"/>
        <v>5</v>
      </c>
      <c r="H124572" s="44"/>
    </row>
    <row r="124573" spans="1:8" x14ac:dyDescent="0.25">
      <c r="A124573">
        <v>376124</v>
      </c>
      <c r="B124573" s="1">
        <v>44420.756255663429</v>
      </c>
      <c r="C124573">
        <v>275665</v>
      </c>
      <c r="D124573">
        <v>194335</v>
      </c>
      <c r="E124573" s="16" t="e">
        <f>VLOOKUP(C124573,Подписчики!#REF!,3,0)</f>
        <v>#REF!</v>
      </c>
      <c r="F124573" s="3">
        <f t="shared" si="3892"/>
        <v>8</v>
      </c>
      <c r="G124573" s="44">
        <f t="shared" si="3893"/>
        <v>5</v>
      </c>
      <c r="H124573" s="44"/>
    </row>
    <row r="124574" spans="1:8" x14ac:dyDescent="0.25">
      <c r="A124574">
        <v>376128</v>
      </c>
      <c r="B124574" s="1">
        <v>44420.756255663429</v>
      </c>
      <c r="C124574">
        <v>340446</v>
      </c>
      <c r="D124574">
        <v>389070</v>
      </c>
      <c r="E124574" s="16" t="e">
        <f>VLOOKUP(C124574,Подписчики!#REF!,3,0)</f>
        <v>#REF!</v>
      </c>
      <c r="F124574" s="3">
        <f t="shared" si="3892"/>
        <v>8</v>
      </c>
      <c r="G124574" s="44">
        <f t="shared" si="3893"/>
        <v>5</v>
      </c>
      <c r="H124574" s="44"/>
    </row>
    <row r="124575" spans="1:8" x14ac:dyDescent="0.25">
      <c r="A124575">
        <v>376131</v>
      </c>
      <c r="B124575" s="1">
        <v>44420.756660194173</v>
      </c>
      <c r="C124575">
        <v>169526</v>
      </c>
      <c r="D124575">
        <v>1352</v>
      </c>
      <c r="E124575" s="16" t="e">
        <f>VLOOKUP(C124575,Подписчики!#REF!,3,0)</f>
        <v>#REF!</v>
      </c>
      <c r="F124575" s="3">
        <f t="shared" si="3892"/>
        <v>8</v>
      </c>
      <c r="G124575" s="44">
        <f t="shared" si="3893"/>
        <v>5</v>
      </c>
      <c r="H124575" s="44"/>
    </row>
    <row r="124576" spans="1:8" x14ac:dyDescent="0.25">
      <c r="A124576">
        <v>376136</v>
      </c>
      <c r="B124576" s="1">
        <v>44420.75949190939</v>
      </c>
      <c r="C124576">
        <v>58911</v>
      </c>
      <c r="D124576">
        <v>351192</v>
      </c>
      <c r="E124576" s="16" t="e">
        <f>VLOOKUP(C124576,Подписчики!#REF!,3,0)</f>
        <v>#REF!</v>
      </c>
      <c r="F124576" s="3">
        <f t="shared" si="3892"/>
        <v>8</v>
      </c>
      <c r="G124576" s="44">
        <f t="shared" si="3893"/>
        <v>5</v>
      </c>
      <c r="H124576" s="44"/>
    </row>
    <row r="124577" spans="1:8" x14ac:dyDescent="0.25">
      <c r="A124577">
        <v>376141</v>
      </c>
      <c r="B124577" s="1">
        <v>44420.75949190939</v>
      </c>
      <c r="C124577">
        <v>82909</v>
      </c>
      <c r="D124577">
        <v>111368</v>
      </c>
      <c r="E124577" s="16" t="e">
        <f>VLOOKUP(C124577,Подписчики!#REF!,3,0)</f>
        <v>#REF!</v>
      </c>
      <c r="F124577" s="3">
        <f t="shared" si="3892"/>
        <v>8</v>
      </c>
      <c r="G124577" s="44">
        <f t="shared" si="3893"/>
        <v>5</v>
      </c>
      <c r="H124577" s="44"/>
    </row>
    <row r="124578" spans="1:8" x14ac:dyDescent="0.25">
      <c r="A124578">
        <v>376146</v>
      </c>
      <c r="B124578" s="1">
        <v>44420.759896440126</v>
      </c>
      <c r="C124578">
        <v>193497</v>
      </c>
      <c r="D124578">
        <v>158978</v>
      </c>
      <c r="E124578" s="16" t="e">
        <f>VLOOKUP(C124578,Подписчики!#REF!,3,0)</f>
        <v>#REF!</v>
      </c>
      <c r="F124578" s="3">
        <f t="shared" si="3892"/>
        <v>8</v>
      </c>
      <c r="G124578" s="44">
        <f t="shared" si="3893"/>
        <v>5</v>
      </c>
      <c r="H124578" s="44"/>
    </row>
    <row r="124579" spans="1:8" x14ac:dyDescent="0.25">
      <c r="A124579">
        <v>376150</v>
      </c>
      <c r="B124579" s="1">
        <v>44420.760300970876</v>
      </c>
      <c r="C124579">
        <v>198272</v>
      </c>
      <c r="D124579">
        <v>158978</v>
      </c>
      <c r="E124579" s="16" t="e">
        <f>VLOOKUP(C124579,Подписчики!#REF!,3,0)</f>
        <v>#REF!</v>
      </c>
      <c r="F124579" s="3">
        <f t="shared" si="3892"/>
        <v>8</v>
      </c>
      <c r="G124579" s="44">
        <f t="shared" si="3893"/>
        <v>5</v>
      </c>
      <c r="H124579" s="44"/>
    </row>
    <row r="124580" spans="1:8" x14ac:dyDescent="0.25">
      <c r="A124580">
        <v>376153</v>
      </c>
      <c r="B124580" s="1">
        <v>44420.761110032363</v>
      </c>
      <c r="C124580">
        <v>117464</v>
      </c>
      <c r="D124580">
        <v>185769</v>
      </c>
      <c r="E124580" s="16" t="e">
        <f>VLOOKUP(C124580,Подписчики!#REF!,3,0)</f>
        <v>#REF!</v>
      </c>
      <c r="F124580" s="3">
        <f t="shared" si="3892"/>
        <v>8</v>
      </c>
      <c r="G124580" s="44">
        <f t="shared" si="3893"/>
        <v>5</v>
      </c>
      <c r="H124580" s="44"/>
    </row>
    <row r="124581" spans="1:8" x14ac:dyDescent="0.25">
      <c r="A124581">
        <v>376158</v>
      </c>
      <c r="B124581" s="1">
        <v>44420.761110032363</v>
      </c>
      <c r="C124581">
        <v>158362</v>
      </c>
      <c r="D124581">
        <v>7084</v>
      </c>
      <c r="E124581" s="16" t="e">
        <f>VLOOKUP(C124581,Подписчики!#REF!,3,0)</f>
        <v>#REF!</v>
      </c>
      <c r="F124581" s="3">
        <f t="shared" si="3892"/>
        <v>8</v>
      </c>
      <c r="G124581" s="44">
        <f t="shared" si="3893"/>
        <v>5</v>
      </c>
      <c r="H124581" s="44"/>
    </row>
    <row r="124582" spans="1:8" x14ac:dyDescent="0.25">
      <c r="A124582">
        <v>376163</v>
      </c>
      <c r="B124582" s="1">
        <v>44420.762728155343</v>
      </c>
      <c r="C124582">
        <v>93950</v>
      </c>
      <c r="D124582">
        <v>35968</v>
      </c>
      <c r="E124582" s="16" t="e">
        <f>VLOOKUP(C124582,Подписчики!#REF!,3,0)</f>
        <v>#REF!</v>
      </c>
      <c r="F124582" s="3">
        <f t="shared" si="3892"/>
        <v>8</v>
      </c>
      <c r="G124582" s="44">
        <f t="shared" si="3893"/>
        <v>5</v>
      </c>
      <c r="H124582" s="44"/>
    </row>
    <row r="124583" spans="1:8" x14ac:dyDescent="0.25">
      <c r="A124583">
        <v>376167</v>
      </c>
      <c r="B124583" s="1">
        <v>44420.762728155343</v>
      </c>
      <c r="C124583">
        <v>266257</v>
      </c>
      <c r="D124583">
        <v>389877</v>
      </c>
      <c r="E124583" s="16" t="e">
        <f>VLOOKUP(C124583,Подписчики!#REF!,3,0)</f>
        <v>#REF!</v>
      </c>
      <c r="F124583" s="3">
        <f t="shared" si="3892"/>
        <v>8</v>
      </c>
      <c r="G124583" s="44">
        <f t="shared" si="3893"/>
        <v>5</v>
      </c>
      <c r="H124583" s="44"/>
    </row>
    <row r="124584" spans="1:8" x14ac:dyDescent="0.25">
      <c r="A124584">
        <v>376171</v>
      </c>
      <c r="B124584" s="1">
        <v>44420.76353721683</v>
      </c>
      <c r="C124584">
        <v>38975</v>
      </c>
      <c r="D124584">
        <v>387595</v>
      </c>
      <c r="E124584" s="16" t="e">
        <f>VLOOKUP(C124584,Подписчики!#REF!,3,0)</f>
        <v>#REF!</v>
      </c>
      <c r="F124584" s="3">
        <f t="shared" si="3892"/>
        <v>8</v>
      </c>
      <c r="G124584" s="44">
        <f t="shared" si="3893"/>
        <v>5</v>
      </c>
      <c r="H124584" s="44"/>
    </row>
    <row r="124585" spans="1:8" x14ac:dyDescent="0.25">
      <c r="A124585">
        <v>376172</v>
      </c>
      <c r="B124585" s="1">
        <v>44420.76353721683</v>
      </c>
      <c r="C124585">
        <v>275181</v>
      </c>
      <c r="D124585">
        <v>83550</v>
      </c>
      <c r="E124585" s="16" t="e">
        <f>VLOOKUP(C124585,Подписчики!#REF!,3,0)</f>
        <v>#REF!</v>
      </c>
      <c r="F124585" s="3">
        <f t="shared" si="3892"/>
        <v>8</v>
      </c>
      <c r="G124585" s="44">
        <f t="shared" si="3893"/>
        <v>5</v>
      </c>
      <c r="H124585" s="44"/>
    </row>
    <row r="124586" spans="1:8" x14ac:dyDescent="0.25">
      <c r="A124586">
        <v>376173</v>
      </c>
      <c r="B124586" s="1">
        <v>44420.763941747573</v>
      </c>
      <c r="C124586">
        <v>66733</v>
      </c>
      <c r="D124586">
        <v>174259</v>
      </c>
      <c r="E124586" s="16" t="e">
        <f>VLOOKUP(C124586,Подписчики!#REF!,3,0)</f>
        <v>#REF!</v>
      </c>
      <c r="F124586" s="3">
        <f t="shared" si="3892"/>
        <v>8</v>
      </c>
      <c r="G124586" s="44">
        <f t="shared" si="3893"/>
        <v>5</v>
      </c>
      <c r="H124586" s="44"/>
    </row>
    <row r="124587" spans="1:8" x14ac:dyDescent="0.25">
      <c r="A124587">
        <v>376174</v>
      </c>
      <c r="B124587" s="1">
        <v>44420.763941747573</v>
      </c>
      <c r="C124587">
        <v>79846</v>
      </c>
      <c r="D124587">
        <v>158978</v>
      </c>
      <c r="E124587" s="16" t="e">
        <f>VLOOKUP(C124587,Подписчики!#REF!,3,0)</f>
        <v>#REF!</v>
      </c>
      <c r="F124587" s="3">
        <f t="shared" si="3892"/>
        <v>8</v>
      </c>
      <c r="G124587" s="44">
        <f t="shared" si="3893"/>
        <v>5</v>
      </c>
      <c r="H124587" s="44"/>
    </row>
    <row r="124588" spans="1:8" x14ac:dyDescent="0.25">
      <c r="A124588">
        <v>376176</v>
      </c>
      <c r="B124588" s="1">
        <v>44420.764346278316</v>
      </c>
      <c r="C124588">
        <v>122622</v>
      </c>
      <c r="D124588">
        <v>385650</v>
      </c>
      <c r="E124588" s="16" t="e">
        <f>VLOOKUP(C124588,Подписчики!#REF!,3,0)</f>
        <v>#REF!</v>
      </c>
      <c r="F124588" s="3">
        <f t="shared" si="3892"/>
        <v>8</v>
      </c>
      <c r="G124588" s="44">
        <f t="shared" si="3893"/>
        <v>5</v>
      </c>
      <c r="H124588" s="44"/>
    </row>
    <row r="124589" spans="1:8" x14ac:dyDescent="0.25">
      <c r="A124589">
        <v>376179</v>
      </c>
      <c r="B124589" s="1">
        <v>44420.764346278316</v>
      </c>
      <c r="C124589">
        <v>209822</v>
      </c>
      <c r="D124589">
        <v>209666</v>
      </c>
      <c r="E124589" s="16" t="e">
        <f>VLOOKUP(C124589,Подписчики!#REF!,3,0)</f>
        <v>#REF!</v>
      </c>
      <c r="F124589" s="3">
        <f t="shared" si="3892"/>
        <v>8</v>
      </c>
      <c r="G124589" s="44">
        <f t="shared" si="3893"/>
        <v>5</v>
      </c>
      <c r="H124589" s="44"/>
    </row>
    <row r="124590" spans="1:8" x14ac:dyDescent="0.25">
      <c r="A124590">
        <v>376183</v>
      </c>
      <c r="B124590" s="1">
        <v>44420.765964401297</v>
      </c>
      <c r="C124590">
        <v>15479</v>
      </c>
      <c r="D124590">
        <v>413446</v>
      </c>
      <c r="E124590" s="16" t="e">
        <f>VLOOKUP(C124590,Подписчики!#REF!,3,0)</f>
        <v>#REF!</v>
      </c>
      <c r="F124590" s="3">
        <f t="shared" si="3892"/>
        <v>8</v>
      </c>
      <c r="G124590" s="44">
        <f t="shared" si="3893"/>
        <v>5</v>
      </c>
      <c r="H124590" s="44"/>
    </row>
    <row r="124591" spans="1:8" x14ac:dyDescent="0.25">
      <c r="A124591">
        <v>376185</v>
      </c>
      <c r="B124591" s="1">
        <v>44420.765964401297</v>
      </c>
      <c r="C124591">
        <v>78525</v>
      </c>
      <c r="D124591">
        <v>347008</v>
      </c>
      <c r="E124591" s="16" t="e">
        <f>VLOOKUP(C124591,Подписчики!#REF!,3,0)</f>
        <v>#REF!</v>
      </c>
      <c r="F124591" s="3">
        <f t="shared" si="3892"/>
        <v>8</v>
      </c>
      <c r="G124591" s="44">
        <f t="shared" si="3893"/>
        <v>5</v>
      </c>
      <c r="H124591" s="44"/>
    </row>
    <row r="124592" spans="1:8" x14ac:dyDescent="0.25">
      <c r="A124592">
        <v>376188</v>
      </c>
      <c r="B124592" s="1">
        <v>44420.765964401297</v>
      </c>
      <c r="C124592">
        <v>270482</v>
      </c>
      <c r="D124592">
        <v>254768</v>
      </c>
      <c r="E124592" s="16" t="e">
        <f>VLOOKUP(C124592,Подписчики!#REF!,3,0)</f>
        <v>#REF!</v>
      </c>
      <c r="F124592" s="3">
        <f t="shared" si="3892"/>
        <v>8</v>
      </c>
      <c r="G124592" s="44">
        <f t="shared" si="3893"/>
        <v>5</v>
      </c>
      <c r="H124592" s="44"/>
    </row>
    <row r="124593" spans="1:8" x14ac:dyDescent="0.25">
      <c r="A124593">
        <v>376190</v>
      </c>
      <c r="B124593" s="1">
        <v>44420.76636893204</v>
      </c>
      <c r="C124593">
        <v>264780</v>
      </c>
      <c r="D124593">
        <v>285253</v>
      </c>
      <c r="E124593" s="16" t="e">
        <f>VLOOKUP(C124593,Подписчики!#REF!,3,0)</f>
        <v>#REF!</v>
      </c>
      <c r="F124593" s="3">
        <f t="shared" si="3892"/>
        <v>8</v>
      </c>
      <c r="G124593" s="44">
        <f t="shared" si="3893"/>
        <v>5</v>
      </c>
      <c r="H124593" s="44"/>
    </row>
    <row r="124594" spans="1:8" x14ac:dyDescent="0.25">
      <c r="A124594">
        <v>376193</v>
      </c>
      <c r="B124594" s="1">
        <v>44420.766773462783</v>
      </c>
      <c r="C124594">
        <v>81140</v>
      </c>
      <c r="D124594">
        <v>274147</v>
      </c>
      <c r="E124594" s="16" t="e">
        <f>VLOOKUP(C124594,Подписчики!#REF!,3,0)</f>
        <v>#REF!</v>
      </c>
      <c r="F124594" s="3">
        <f t="shared" si="3892"/>
        <v>8</v>
      </c>
      <c r="G124594" s="44">
        <f t="shared" si="3893"/>
        <v>5</v>
      </c>
      <c r="H124594" s="44"/>
    </row>
    <row r="124595" spans="1:8" x14ac:dyDescent="0.25">
      <c r="A124595">
        <v>376198</v>
      </c>
      <c r="B124595" s="1">
        <v>44420.766773462783</v>
      </c>
      <c r="C124595">
        <v>105124</v>
      </c>
      <c r="D124595">
        <v>9427</v>
      </c>
      <c r="E124595" s="16" t="e">
        <f>VLOOKUP(C124595,Подписчики!#REF!,3,0)</f>
        <v>#REF!</v>
      </c>
      <c r="F124595" s="3">
        <f t="shared" si="3892"/>
        <v>8</v>
      </c>
      <c r="G124595" s="44">
        <f t="shared" si="3893"/>
        <v>5</v>
      </c>
      <c r="H124595" s="44"/>
    </row>
    <row r="124596" spans="1:8" x14ac:dyDescent="0.25">
      <c r="A124596">
        <v>376202</v>
      </c>
      <c r="B124596" s="1">
        <v>44420.767177993526</v>
      </c>
      <c r="C124596">
        <v>188757</v>
      </c>
      <c r="D124596">
        <v>230507</v>
      </c>
      <c r="E124596" s="16" t="e">
        <f>VLOOKUP(C124596,Подписчики!#REF!,3,0)</f>
        <v>#REF!</v>
      </c>
      <c r="F124596" s="3">
        <f t="shared" si="3892"/>
        <v>8</v>
      </c>
      <c r="G124596" s="44">
        <f t="shared" si="3893"/>
        <v>5</v>
      </c>
      <c r="H124596" s="44"/>
    </row>
    <row r="124597" spans="1:8" x14ac:dyDescent="0.25">
      <c r="A124597">
        <v>376205</v>
      </c>
      <c r="B124597" s="1">
        <v>44420.767582524277</v>
      </c>
      <c r="C124597">
        <v>91184</v>
      </c>
      <c r="D124597">
        <v>223759</v>
      </c>
      <c r="E124597" s="16" t="e">
        <f>VLOOKUP(C124597,Подписчики!#REF!,3,0)</f>
        <v>#REF!</v>
      </c>
      <c r="F124597" s="3">
        <f t="shared" si="3892"/>
        <v>8</v>
      </c>
      <c r="G124597" s="44">
        <f t="shared" si="3893"/>
        <v>5</v>
      </c>
      <c r="H124597" s="44"/>
    </row>
    <row r="124598" spans="1:8" x14ac:dyDescent="0.25">
      <c r="A124598">
        <v>376208</v>
      </c>
      <c r="B124598" s="1">
        <v>44420.767987055013</v>
      </c>
      <c r="C124598">
        <v>42554</v>
      </c>
      <c r="D124598">
        <v>12149</v>
      </c>
      <c r="E124598" s="16" t="e">
        <f>VLOOKUP(C124598,Подписчики!#REF!,3,0)</f>
        <v>#REF!</v>
      </c>
      <c r="F124598" s="3">
        <f t="shared" si="3892"/>
        <v>8</v>
      </c>
      <c r="G124598" s="44">
        <f t="shared" si="3893"/>
        <v>5</v>
      </c>
      <c r="H124598" s="44"/>
    </row>
    <row r="124599" spans="1:8" x14ac:dyDescent="0.25">
      <c r="A124599">
        <v>376212</v>
      </c>
      <c r="B124599" s="1">
        <v>44420.768391585763</v>
      </c>
      <c r="C124599">
        <v>6352</v>
      </c>
      <c r="D124599">
        <v>122902</v>
      </c>
      <c r="E124599" s="16" t="e">
        <f>VLOOKUP(C124599,Подписчики!#REF!,3,0)</f>
        <v>#REF!</v>
      </c>
      <c r="F124599" s="3">
        <f t="shared" si="3892"/>
        <v>8</v>
      </c>
      <c r="G124599" s="44">
        <f t="shared" si="3893"/>
        <v>5</v>
      </c>
      <c r="H124599" s="44"/>
    </row>
    <row r="124600" spans="1:8" x14ac:dyDescent="0.25">
      <c r="A124600">
        <v>376213</v>
      </c>
      <c r="B124600" s="1">
        <v>44420.768391585763</v>
      </c>
      <c r="C124600">
        <v>157703</v>
      </c>
      <c r="D124600">
        <v>330333</v>
      </c>
      <c r="E124600" s="16" t="e">
        <f>VLOOKUP(C124600,Подписчики!#REF!,3,0)</f>
        <v>#REF!</v>
      </c>
      <c r="F124600" s="3">
        <f t="shared" si="3892"/>
        <v>8</v>
      </c>
      <c r="G124600" s="44">
        <f t="shared" si="3893"/>
        <v>5</v>
      </c>
      <c r="H124600" s="44"/>
    </row>
    <row r="124601" spans="1:8" x14ac:dyDescent="0.25">
      <c r="A124601">
        <v>376217</v>
      </c>
      <c r="B124601" s="1">
        <v>44420.768796116499</v>
      </c>
      <c r="C124601">
        <v>47422</v>
      </c>
      <c r="D124601">
        <v>176818</v>
      </c>
      <c r="E124601" s="16" t="e">
        <f>VLOOKUP(C124601,Подписчики!#REF!,3,0)</f>
        <v>#REF!</v>
      </c>
      <c r="F124601" s="3">
        <f t="shared" si="3892"/>
        <v>8</v>
      </c>
      <c r="G124601" s="44">
        <f t="shared" si="3893"/>
        <v>5</v>
      </c>
      <c r="H124601" s="44"/>
    </row>
    <row r="124602" spans="1:8" x14ac:dyDescent="0.25">
      <c r="A124602">
        <v>376219</v>
      </c>
      <c r="B124602" s="1">
        <v>44420.76920064725</v>
      </c>
      <c r="C124602">
        <v>20687</v>
      </c>
      <c r="D124602">
        <v>370651</v>
      </c>
      <c r="E124602" s="16" t="e">
        <f>VLOOKUP(C124602,Подписчики!#REF!,3,0)</f>
        <v>#REF!</v>
      </c>
      <c r="F124602" s="3">
        <f t="shared" si="3892"/>
        <v>8</v>
      </c>
      <c r="G124602" s="44">
        <f t="shared" si="3893"/>
        <v>5</v>
      </c>
      <c r="H124602" s="44"/>
    </row>
    <row r="124603" spans="1:8" x14ac:dyDescent="0.25">
      <c r="A124603">
        <v>376221</v>
      </c>
      <c r="B124603" s="1">
        <v>44420.76920064725</v>
      </c>
      <c r="C124603">
        <v>144809</v>
      </c>
      <c r="D124603">
        <v>249943</v>
      </c>
      <c r="E124603" s="16" t="e">
        <f>VLOOKUP(C124603,Подписчики!#REF!,3,0)</f>
        <v>#REF!</v>
      </c>
      <c r="F124603" s="3">
        <f t="shared" si="3892"/>
        <v>8</v>
      </c>
      <c r="G124603" s="44">
        <f t="shared" si="3893"/>
        <v>5</v>
      </c>
      <c r="H124603" s="44"/>
    </row>
    <row r="124604" spans="1:8" x14ac:dyDescent="0.25">
      <c r="A124604">
        <v>376225</v>
      </c>
      <c r="B124604" s="1">
        <v>44420.76920064725</v>
      </c>
      <c r="C124604">
        <v>204522</v>
      </c>
      <c r="D124604">
        <v>439981</v>
      </c>
      <c r="E124604" s="16" t="e">
        <f>VLOOKUP(C124604,Подписчики!#REF!,3,0)</f>
        <v>#REF!</v>
      </c>
      <c r="F124604" s="3">
        <f t="shared" si="3892"/>
        <v>8</v>
      </c>
      <c r="G124604" s="44">
        <f t="shared" si="3893"/>
        <v>5</v>
      </c>
      <c r="H124604" s="44"/>
    </row>
    <row r="124605" spans="1:8" x14ac:dyDescent="0.25">
      <c r="A124605">
        <v>376229</v>
      </c>
      <c r="B124605" s="1">
        <v>44420.769605177993</v>
      </c>
      <c r="C124605">
        <v>270801</v>
      </c>
      <c r="D124605">
        <v>88863</v>
      </c>
      <c r="E124605" s="16" t="e">
        <f>VLOOKUP(C124605,Подписчики!#REF!,3,0)</f>
        <v>#REF!</v>
      </c>
      <c r="F124605" s="3">
        <f t="shared" si="3892"/>
        <v>8</v>
      </c>
      <c r="G124605" s="44">
        <f t="shared" si="3893"/>
        <v>5</v>
      </c>
      <c r="H124605" s="44"/>
    </row>
    <row r="124606" spans="1:8" x14ac:dyDescent="0.25">
      <c r="A124606">
        <v>376234</v>
      </c>
      <c r="B124606" s="1">
        <v>44420.771223300966</v>
      </c>
      <c r="C124606">
        <v>190715</v>
      </c>
      <c r="D124606">
        <v>272503</v>
      </c>
      <c r="E124606" s="16" t="e">
        <f>VLOOKUP(C124606,Подписчики!#REF!,3,0)</f>
        <v>#REF!</v>
      </c>
      <c r="F124606" s="3">
        <f t="shared" si="3892"/>
        <v>8</v>
      </c>
      <c r="G124606" s="44">
        <f t="shared" si="3893"/>
        <v>5</v>
      </c>
      <c r="H124606" s="44"/>
    </row>
    <row r="124607" spans="1:8" x14ac:dyDescent="0.25">
      <c r="A124607">
        <v>376239</v>
      </c>
      <c r="B124607" s="1">
        <v>44420.771223300966</v>
      </c>
      <c r="C124607">
        <v>251112</v>
      </c>
      <c r="D124607">
        <v>258219</v>
      </c>
      <c r="E124607" s="16" t="e">
        <f>VLOOKUP(C124607,Подписчики!#REF!,3,0)</f>
        <v>#REF!</v>
      </c>
      <c r="F124607" s="3">
        <f t="shared" si="3892"/>
        <v>8</v>
      </c>
      <c r="G124607" s="44">
        <f t="shared" si="3893"/>
        <v>5</v>
      </c>
      <c r="H124607" s="44"/>
    </row>
    <row r="124608" spans="1:8" x14ac:dyDescent="0.25">
      <c r="A124608">
        <v>376244</v>
      </c>
      <c r="B124608" s="1">
        <v>44420.771627831717</v>
      </c>
      <c r="C124608">
        <v>64042</v>
      </c>
      <c r="D124608">
        <v>153893</v>
      </c>
      <c r="E124608" s="16" t="e">
        <f>VLOOKUP(C124608,Подписчики!#REF!,3,0)</f>
        <v>#REF!</v>
      </c>
      <c r="F124608" s="3">
        <f t="shared" si="3892"/>
        <v>8</v>
      </c>
      <c r="G124608" s="44">
        <f t="shared" si="3893"/>
        <v>5</v>
      </c>
      <c r="H124608" s="44"/>
    </row>
    <row r="124609" spans="1:8" x14ac:dyDescent="0.25">
      <c r="A124609">
        <v>376248</v>
      </c>
      <c r="B124609" s="1">
        <v>44420.772436893203</v>
      </c>
      <c r="C124609">
        <v>205526</v>
      </c>
      <c r="D124609">
        <v>289620</v>
      </c>
      <c r="E124609" s="16" t="e">
        <f>VLOOKUP(C124609,Подписчики!#REF!,3,0)</f>
        <v>#REF!</v>
      </c>
      <c r="F124609" s="3">
        <f t="shared" si="3892"/>
        <v>8</v>
      </c>
      <c r="G124609" s="44">
        <f t="shared" si="3893"/>
        <v>5</v>
      </c>
      <c r="H124609" s="44"/>
    </row>
    <row r="124610" spans="1:8" x14ac:dyDescent="0.25">
      <c r="A124610">
        <v>376251</v>
      </c>
      <c r="B124610" s="1">
        <v>44420.77324595469</v>
      </c>
      <c r="C124610">
        <v>133683</v>
      </c>
      <c r="D124610">
        <v>258251</v>
      </c>
      <c r="E124610" s="16" t="e">
        <f>VLOOKUP(C124610,Подписчики!#REF!,3,0)</f>
        <v>#REF!</v>
      </c>
      <c r="F124610" s="3">
        <f t="shared" si="3892"/>
        <v>8</v>
      </c>
      <c r="G124610" s="44">
        <f t="shared" si="3893"/>
        <v>5</v>
      </c>
      <c r="H124610" s="44"/>
    </row>
    <row r="124611" spans="1:8" x14ac:dyDescent="0.25">
      <c r="A124611">
        <v>376255</v>
      </c>
      <c r="B124611" s="1">
        <v>44420.77365048544</v>
      </c>
      <c r="C124611">
        <v>229069</v>
      </c>
      <c r="D124611">
        <v>158978</v>
      </c>
      <c r="E124611" s="16" t="e">
        <f>VLOOKUP(C124611,Подписчики!#REF!,3,0)</f>
        <v>#REF!</v>
      </c>
      <c r="F124611" s="3">
        <f t="shared" ref="F124611:F124674" si="3894">MONTH(B124611)</f>
        <v>8</v>
      </c>
      <c r="G124611" s="44">
        <f t="shared" ref="G124611:G124674" si="3895">WEEKDAY(B124611,1)</f>
        <v>5</v>
      </c>
      <c r="H124611" s="44"/>
    </row>
    <row r="124612" spans="1:8" x14ac:dyDescent="0.25">
      <c r="A124612">
        <v>376256</v>
      </c>
      <c r="B124612" s="1">
        <v>44420.774055016183</v>
      </c>
      <c r="C124612">
        <v>71621</v>
      </c>
      <c r="D124612">
        <v>339123</v>
      </c>
      <c r="E124612" s="16" t="e">
        <f>VLOOKUP(C124612,Подписчики!#REF!,3,0)</f>
        <v>#REF!</v>
      </c>
      <c r="F124612" s="3">
        <f t="shared" si="3894"/>
        <v>8</v>
      </c>
      <c r="G124612" s="44">
        <f t="shared" si="3895"/>
        <v>5</v>
      </c>
      <c r="H124612" s="44"/>
    </row>
    <row r="124613" spans="1:8" x14ac:dyDescent="0.25">
      <c r="A124613">
        <v>376257</v>
      </c>
      <c r="B124613" s="1">
        <v>44420.774055016183</v>
      </c>
      <c r="C124613">
        <v>146303</v>
      </c>
      <c r="D124613">
        <v>205607</v>
      </c>
      <c r="E124613" s="16" t="e">
        <f>VLOOKUP(C124613,Подписчики!#REF!,3,0)</f>
        <v>#REF!</v>
      </c>
      <c r="F124613" s="3">
        <f t="shared" si="3894"/>
        <v>8</v>
      </c>
      <c r="G124613" s="44">
        <f t="shared" si="3895"/>
        <v>5</v>
      </c>
      <c r="H124613" s="44"/>
    </row>
    <row r="124614" spans="1:8" x14ac:dyDescent="0.25">
      <c r="A124614">
        <v>376258</v>
      </c>
      <c r="B124614" s="1">
        <v>44420.774459546927</v>
      </c>
      <c r="C124614">
        <v>270641</v>
      </c>
      <c r="D124614">
        <v>65828</v>
      </c>
      <c r="E124614" s="16" t="e">
        <f>VLOOKUP(C124614,Подписчики!#REF!,3,0)</f>
        <v>#REF!</v>
      </c>
      <c r="F124614" s="3">
        <f t="shared" si="3894"/>
        <v>8</v>
      </c>
      <c r="G124614" s="44">
        <f t="shared" si="3895"/>
        <v>5</v>
      </c>
      <c r="H124614" s="44"/>
    </row>
    <row r="124615" spans="1:8" x14ac:dyDescent="0.25">
      <c r="A124615">
        <v>376259</v>
      </c>
      <c r="B124615" s="1">
        <v>44420.774459546927</v>
      </c>
      <c r="C124615">
        <v>285833</v>
      </c>
      <c r="D124615">
        <v>230507</v>
      </c>
      <c r="E124615" s="16" t="e">
        <f>VLOOKUP(C124615,Подписчики!#REF!,3,0)</f>
        <v>#REF!</v>
      </c>
      <c r="F124615" s="3">
        <f t="shared" si="3894"/>
        <v>8</v>
      </c>
      <c r="G124615" s="44">
        <f t="shared" si="3895"/>
        <v>5</v>
      </c>
      <c r="H124615" s="44"/>
    </row>
    <row r="124616" spans="1:8" x14ac:dyDescent="0.25">
      <c r="A124616">
        <v>376261</v>
      </c>
      <c r="B124616" s="1">
        <v>44420.77486407767</v>
      </c>
      <c r="C124616">
        <v>54833</v>
      </c>
      <c r="D124616">
        <v>89017</v>
      </c>
      <c r="E124616" s="16" t="e">
        <f>VLOOKUP(C124616,Подписчики!#REF!,3,0)</f>
        <v>#REF!</v>
      </c>
      <c r="F124616" s="3">
        <f t="shared" si="3894"/>
        <v>8</v>
      </c>
      <c r="G124616" s="44">
        <f t="shared" si="3895"/>
        <v>5</v>
      </c>
      <c r="H124616" s="44"/>
    </row>
    <row r="124617" spans="1:8" x14ac:dyDescent="0.25">
      <c r="A124617">
        <v>376262</v>
      </c>
      <c r="B124617" s="1">
        <v>44420.775268608413</v>
      </c>
      <c r="C124617">
        <v>146209</v>
      </c>
      <c r="D124617">
        <v>262099</v>
      </c>
      <c r="E124617" s="16" t="e">
        <f>VLOOKUP(C124617,Подписчики!#REF!,3,0)</f>
        <v>#REF!</v>
      </c>
      <c r="F124617" s="3">
        <f t="shared" si="3894"/>
        <v>8</v>
      </c>
      <c r="G124617" s="44">
        <f t="shared" si="3895"/>
        <v>5</v>
      </c>
      <c r="H124617" s="44"/>
    </row>
    <row r="124618" spans="1:8" x14ac:dyDescent="0.25">
      <c r="A124618">
        <v>376265</v>
      </c>
      <c r="B124618" s="1">
        <v>44420.775673139164</v>
      </c>
      <c r="C124618">
        <v>74022</v>
      </c>
      <c r="D124618">
        <v>112334</v>
      </c>
      <c r="E124618" s="16" t="e">
        <f>VLOOKUP(C124618,Подписчики!#REF!,3,0)</f>
        <v>#REF!</v>
      </c>
      <c r="F124618" s="3">
        <f t="shared" si="3894"/>
        <v>8</v>
      </c>
      <c r="G124618" s="44">
        <f t="shared" si="3895"/>
        <v>5</v>
      </c>
      <c r="H124618" s="44"/>
    </row>
    <row r="124619" spans="1:8" x14ac:dyDescent="0.25">
      <c r="A124619">
        <v>376268</v>
      </c>
      <c r="B124619" s="1">
        <v>44420.776886731393</v>
      </c>
      <c r="C124619">
        <v>58166</v>
      </c>
      <c r="D124619">
        <v>96758</v>
      </c>
      <c r="E124619" s="16" t="e">
        <f>VLOOKUP(C124619,Подписчики!#REF!,3,0)</f>
        <v>#REF!</v>
      </c>
      <c r="F124619" s="3">
        <f t="shared" si="3894"/>
        <v>8</v>
      </c>
      <c r="G124619" s="44">
        <f t="shared" si="3895"/>
        <v>5</v>
      </c>
      <c r="H124619" s="44"/>
    </row>
    <row r="124620" spans="1:8" x14ac:dyDescent="0.25">
      <c r="A124620">
        <v>376269</v>
      </c>
      <c r="B124620" s="1">
        <v>44420.77769579288</v>
      </c>
      <c r="C124620">
        <v>72537</v>
      </c>
      <c r="D124620">
        <v>230507</v>
      </c>
      <c r="E124620" s="16" t="e">
        <f>VLOOKUP(C124620,Подписчики!#REF!,3,0)</f>
        <v>#REF!</v>
      </c>
      <c r="F124620" s="3">
        <f t="shared" si="3894"/>
        <v>8</v>
      </c>
      <c r="G124620" s="44">
        <f t="shared" si="3895"/>
        <v>5</v>
      </c>
      <c r="H124620" s="44"/>
    </row>
    <row r="124621" spans="1:8" x14ac:dyDescent="0.25">
      <c r="A124621">
        <v>376271</v>
      </c>
      <c r="B124621" s="1">
        <v>44420.778504854366</v>
      </c>
      <c r="C124621">
        <v>31405</v>
      </c>
      <c r="D124621">
        <v>267535</v>
      </c>
      <c r="E124621" s="16" t="e">
        <f>VLOOKUP(C124621,Подписчики!#REF!,3,0)</f>
        <v>#REF!</v>
      </c>
      <c r="F124621" s="3">
        <f t="shared" si="3894"/>
        <v>8</v>
      </c>
      <c r="G124621" s="44">
        <f t="shared" si="3895"/>
        <v>5</v>
      </c>
      <c r="H124621" s="44"/>
    </row>
    <row r="124622" spans="1:8" x14ac:dyDescent="0.25">
      <c r="A124622">
        <v>376273</v>
      </c>
      <c r="B124622" s="1">
        <v>44420.780122977347</v>
      </c>
      <c r="C124622">
        <v>289378</v>
      </c>
      <c r="D124622">
        <v>7650</v>
      </c>
      <c r="E124622" s="16" t="e">
        <f>VLOOKUP(C124622,Подписчики!#REF!,3,0)</f>
        <v>#REF!</v>
      </c>
      <c r="F124622" s="3">
        <f t="shared" si="3894"/>
        <v>8</v>
      </c>
      <c r="G124622" s="44">
        <f t="shared" si="3895"/>
        <v>5</v>
      </c>
      <c r="H124622" s="44"/>
    </row>
    <row r="124623" spans="1:8" x14ac:dyDescent="0.25">
      <c r="A124623">
        <v>376275</v>
      </c>
      <c r="B124623" s="1">
        <v>44420.78052750809</v>
      </c>
      <c r="C124623">
        <v>272921</v>
      </c>
      <c r="D124623">
        <v>410809</v>
      </c>
      <c r="E124623" s="16" t="e">
        <f>VLOOKUP(C124623,Подписчики!#REF!,3,0)</f>
        <v>#REF!</v>
      </c>
      <c r="F124623" s="3">
        <f t="shared" si="3894"/>
        <v>8</v>
      </c>
      <c r="G124623" s="44">
        <f t="shared" si="3895"/>
        <v>5</v>
      </c>
      <c r="H124623" s="44"/>
    </row>
    <row r="124624" spans="1:8" x14ac:dyDescent="0.25">
      <c r="A124624">
        <v>376276</v>
      </c>
      <c r="B124624" s="1">
        <v>44420.781741100327</v>
      </c>
      <c r="C124624">
        <v>64153</v>
      </c>
      <c r="D124624">
        <v>182191</v>
      </c>
      <c r="E124624" s="16" t="e">
        <f>VLOOKUP(C124624,Подписчики!#REF!,3,0)</f>
        <v>#REF!</v>
      </c>
      <c r="F124624" s="3">
        <f t="shared" si="3894"/>
        <v>8</v>
      </c>
      <c r="G124624" s="44">
        <f t="shared" si="3895"/>
        <v>5</v>
      </c>
      <c r="H124624" s="44"/>
    </row>
    <row r="124625" spans="1:8" x14ac:dyDescent="0.25">
      <c r="A124625">
        <v>376279</v>
      </c>
      <c r="B124625" s="1">
        <v>44420.782954692557</v>
      </c>
      <c r="C124625">
        <v>278568</v>
      </c>
      <c r="D124625">
        <v>323966</v>
      </c>
      <c r="E124625" s="16" t="e">
        <f>VLOOKUP(C124625,Подписчики!#REF!,3,0)</f>
        <v>#REF!</v>
      </c>
      <c r="F124625" s="3">
        <f t="shared" si="3894"/>
        <v>8</v>
      </c>
      <c r="G124625" s="44">
        <f t="shared" si="3895"/>
        <v>5</v>
      </c>
      <c r="H124625" s="44"/>
    </row>
    <row r="124626" spans="1:8" x14ac:dyDescent="0.25">
      <c r="A124626">
        <v>376280</v>
      </c>
      <c r="B124626" s="1">
        <v>44420.7833592233</v>
      </c>
      <c r="C124626">
        <v>183097</v>
      </c>
      <c r="D124626">
        <v>238334</v>
      </c>
      <c r="E124626" s="16" t="e">
        <f>VLOOKUP(C124626,Подписчики!#REF!,3,0)</f>
        <v>#REF!</v>
      </c>
      <c r="F124626" s="3">
        <f t="shared" si="3894"/>
        <v>8</v>
      </c>
      <c r="G124626" s="44">
        <f t="shared" si="3895"/>
        <v>5</v>
      </c>
      <c r="H124626" s="44"/>
    </row>
    <row r="124627" spans="1:8" x14ac:dyDescent="0.25">
      <c r="A124627">
        <v>376282</v>
      </c>
      <c r="B124627" s="1">
        <v>44420.783666666663</v>
      </c>
      <c r="C124627">
        <v>293065</v>
      </c>
      <c r="D124627">
        <v>104958</v>
      </c>
      <c r="E124627" s="16" t="e">
        <f>VLOOKUP(C124627,Подписчики!#REF!,3,0)</f>
        <v>#REF!</v>
      </c>
      <c r="F124627" s="3">
        <f t="shared" si="3894"/>
        <v>8</v>
      </c>
      <c r="G124627" s="44">
        <f t="shared" si="3895"/>
        <v>5</v>
      </c>
      <c r="H124627" s="44"/>
    </row>
    <row r="124628" spans="1:8" x14ac:dyDescent="0.25">
      <c r="A124628">
        <v>376284</v>
      </c>
      <c r="B124628" s="1">
        <v>44420.783763754051</v>
      </c>
      <c r="C124628">
        <v>90900</v>
      </c>
      <c r="D124628">
        <v>396686</v>
      </c>
      <c r="E124628" s="16" t="e">
        <f>VLOOKUP(C124628,Подписчики!#REF!,3,0)</f>
        <v>#REF!</v>
      </c>
      <c r="F124628" s="3">
        <f t="shared" si="3894"/>
        <v>8</v>
      </c>
      <c r="G124628" s="44">
        <f t="shared" si="3895"/>
        <v>5</v>
      </c>
      <c r="H124628" s="44"/>
    </row>
    <row r="124629" spans="1:8" x14ac:dyDescent="0.25">
      <c r="A124629">
        <v>376285</v>
      </c>
      <c r="B124629" s="1">
        <v>44420.784168284787</v>
      </c>
      <c r="C124629">
        <v>107439</v>
      </c>
      <c r="D124629">
        <v>192331</v>
      </c>
      <c r="E124629" s="16" t="e">
        <f>VLOOKUP(C124629,Подписчики!#REF!,3,0)</f>
        <v>#REF!</v>
      </c>
      <c r="F124629" s="3">
        <f t="shared" si="3894"/>
        <v>8</v>
      </c>
      <c r="G124629" s="44">
        <f t="shared" si="3895"/>
        <v>5</v>
      </c>
      <c r="H124629" s="44"/>
    </row>
    <row r="124630" spans="1:8" x14ac:dyDescent="0.25">
      <c r="A124630">
        <v>376287</v>
      </c>
      <c r="B124630" s="1">
        <v>44420.784168284787</v>
      </c>
      <c r="C124630">
        <v>231563</v>
      </c>
      <c r="D124630">
        <v>182984</v>
      </c>
      <c r="E124630" s="16" t="e">
        <f>VLOOKUP(C124630,Подписчики!#REF!,3,0)</f>
        <v>#REF!</v>
      </c>
      <c r="F124630" s="3">
        <f t="shared" si="3894"/>
        <v>8</v>
      </c>
      <c r="G124630" s="44">
        <f t="shared" si="3895"/>
        <v>5</v>
      </c>
      <c r="H124630" s="44"/>
    </row>
    <row r="124631" spans="1:8" x14ac:dyDescent="0.25">
      <c r="A124631">
        <v>376291</v>
      </c>
      <c r="B124631" s="1">
        <v>44420.784333333337</v>
      </c>
      <c r="C124631">
        <v>67536</v>
      </c>
      <c r="D124631">
        <v>154374</v>
      </c>
      <c r="E124631" s="16" t="e">
        <f>VLOOKUP(C124631,Подписчики!#REF!,3,0)</f>
        <v>#REF!</v>
      </c>
      <c r="F124631" s="3">
        <f t="shared" si="3894"/>
        <v>8</v>
      </c>
      <c r="G124631" s="44">
        <f t="shared" si="3895"/>
        <v>5</v>
      </c>
      <c r="H124631" s="44"/>
    </row>
    <row r="124632" spans="1:8" x14ac:dyDescent="0.25">
      <c r="A124632">
        <v>376293</v>
      </c>
      <c r="B124632" s="1">
        <v>44420.784572815537</v>
      </c>
      <c r="C124632">
        <v>151949</v>
      </c>
      <c r="D124632">
        <v>256093</v>
      </c>
      <c r="E124632" s="16" t="e">
        <f>VLOOKUP(C124632,Подписчики!#REF!,3,0)</f>
        <v>#REF!</v>
      </c>
      <c r="F124632" s="3">
        <f t="shared" si="3894"/>
        <v>8</v>
      </c>
      <c r="G124632" s="44">
        <f t="shared" si="3895"/>
        <v>5</v>
      </c>
      <c r="H124632" s="44"/>
    </row>
    <row r="124633" spans="1:8" x14ac:dyDescent="0.25">
      <c r="A124633">
        <v>376294</v>
      </c>
      <c r="B124633" s="1">
        <v>44420.784572815537</v>
      </c>
      <c r="C124633">
        <v>274602</v>
      </c>
      <c r="D124633">
        <v>434965</v>
      </c>
      <c r="E124633" s="16" t="e">
        <f>VLOOKUP(C124633,Подписчики!#REF!,3,0)</f>
        <v>#REF!</v>
      </c>
      <c r="F124633" s="3">
        <f t="shared" si="3894"/>
        <v>8</v>
      </c>
      <c r="G124633" s="44">
        <f t="shared" si="3895"/>
        <v>5</v>
      </c>
      <c r="H124633" s="44"/>
    </row>
    <row r="124634" spans="1:8" x14ac:dyDescent="0.25">
      <c r="A124634">
        <v>376295</v>
      </c>
      <c r="B124634" s="1">
        <v>44420.785381877024</v>
      </c>
      <c r="C124634">
        <v>157701</v>
      </c>
      <c r="D124634">
        <v>122902</v>
      </c>
      <c r="E124634" s="16" t="e">
        <f>VLOOKUP(C124634,Подписчики!#REF!,3,0)</f>
        <v>#REF!</v>
      </c>
      <c r="F124634" s="3">
        <f t="shared" si="3894"/>
        <v>8</v>
      </c>
      <c r="G124634" s="44">
        <f t="shared" si="3895"/>
        <v>5</v>
      </c>
      <c r="H124634" s="44"/>
    </row>
    <row r="124635" spans="1:8" x14ac:dyDescent="0.25">
      <c r="A124635">
        <v>376300</v>
      </c>
      <c r="B124635" s="1">
        <v>44420.785786407767</v>
      </c>
      <c r="C124635">
        <v>83349</v>
      </c>
      <c r="D124635">
        <v>472712</v>
      </c>
      <c r="E124635" s="16" t="e">
        <f>VLOOKUP(C124635,Подписчики!#REF!,3,0)</f>
        <v>#REF!</v>
      </c>
      <c r="F124635" s="3">
        <f t="shared" si="3894"/>
        <v>8</v>
      </c>
      <c r="G124635" s="44">
        <f t="shared" si="3895"/>
        <v>5</v>
      </c>
      <c r="H124635" s="44"/>
    </row>
    <row r="124636" spans="1:8" x14ac:dyDescent="0.25">
      <c r="A124636">
        <v>376302</v>
      </c>
      <c r="B124636" s="1">
        <v>44420.785786407767</v>
      </c>
      <c r="C124636">
        <v>245714</v>
      </c>
      <c r="D124636">
        <v>230507</v>
      </c>
      <c r="E124636" s="16" t="e">
        <f>VLOOKUP(C124636,Подписчики!#REF!,3,0)</f>
        <v>#REF!</v>
      </c>
      <c r="F124636" s="3">
        <f t="shared" si="3894"/>
        <v>8</v>
      </c>
      <c r="G124636" s="44">
        <f t="shared" si="3895"/>
        <v>5</v>
      </c>
      <c r="H124636" s="44"/>
    </row>
    <row r="124637" spans="1:8" x14ac:dyDescent="0.25">
      <c r="A124637">
        <v>376306</v>
      </c>
      <c r="B124637" s="1">
        <v>44420.787000000004</v>
      </c>
      <c r="C124637">
        <v>128147</v>
      </c>
      <c r="D124637">
        <v>30200</v>
      </c>
      <c r="E124637" s="16" t="e">
        <f>VLOOKUP(C124637,Подписчики!#REF!,3,0)</f>
        <v>#REF!</v>
      </c>
      <c r="F124637" s="3">
        <f t="shared" si="3894"/>
        <v>8</v>
      </c>
      <c r="G124637" s="44">
        <f t="shared" si="3895"/>
        <v>5</v>
      </c>
      <c r="H124637" s="44"/>
    </row>
    <row r="124638" spans="1:8" x14ac:dyDescent="0.25">
      <c r="A124638">
        <v>376307</v>
      </c>
      <c r="B124638" s="1">
        <v>44420.789831715214</v>
      </c>
      <c r="C124638">
        <v>91372</v>
      </c>
      <c r="D124638">
        <v>103560</v>
      </c>
      <c r="E124638" s="16" t="e">
        <f>VLOOKUP(C124638,Подписчики!#REF!,3,0)</f>
        <v>#REF!</v>
      </c>
      <c r="F124638" s="3">
        <f t="shared" si="3894"/>
        <v>8</v>
      </c>
      <c r="G124638" s="44">
        <f t="shared" si="3895"/>
        <v>5</v>
      </c>
      <c r="H124638" s="44"/>
    </row>
    <row r="124639" spans="1:8" x14ac:dyDescent="0.25">
      <c r="A124639">
        <v>376311</v>
      </c>
      <c r="B124639" s="1">
        <v>44420.790236245957</v>
      </c>
      <c r="C124639">
        <v>107156</v>
      </c>
      <c r="D124639">
        <v>223744</v>
      </c>
      <c r="E124639" s="16" t="e">
        <f>VLOOKUP(C124639,Подписчики!#REF!,3,0)</f>
        <v>#REF!</v>
      </c>
      <c r="F124639" s="3">
        <f t="shared" si="3894"/>
        <v>8</v>
      </c>
      <c r="G124639" s="44">
        <f t="shared" si="3895"/>
        <v>5</v>
      </c>
      <c r="H124639" s="44"/>
    </row>
    <row r="124640" spans="1:8" x14ac:dyDescent="0.25">
      <c r="A124640">
        <v>376312</v>
      </c>
      <c r="B124640" s="1">
        <v>44420.791045307444</v>
      </c>
      <c r="C124640">
        <v>65621</v>
      </c>
      <c r="D124640">
        <v>291845</v>
      </c>
      <c r="E124640" s="16" t="e">
        <f>VLOOKUP(C124640,Подписчики!#REF!,3,0)</f>
        <v>#REF!</v>
      </c>
      <c r="F124640" s="3">
        <f t="shared" si="3894"/>
        <v>8</v>
      </c>
      <c r="G124640" s="44">
        <f t="shared" si="3895"/>
        <v>5</v>
      </c>
      <c r="H124640" s="44"/>
    </row>
    <row r="124641" spans="1:8" x14ac:dyDescent="0.25">
      <c r="A124641">
        <v>376313</v>
      </c>
      <c r="B124641" s="1">
        <v>44420.791045307444</v>
      </c>
      <c r="C124641">
        <v>179869</v>
      </c>
      <c r="D124641">
        <v>343491</v>
      </c>
      <c r="E124641" s="16" t="e">
        <f>VLOOKUP(C124641,Подписчики!#REF!,3,0)</f>
        <v>#REF!</v>
      </c>
      <c r="F124641" s="3">
        <f t="shared" si="3894"/>
        <v>8</v>
      </c>
      <c r="G124641" s="44">
        <f t="shared" si="3895"/>
        <v>5</v>
      </c>
      <c r="H124641" s="44"/>
    </row>
    <row r="124642" spans="1:8" x14ac:dyDescent="0.25">
      <c r="A124642">
        <v>376318</v>
      </c>
      <c r="B124642" s="1">
        <v>44420.791045307444</v>
      </c>
      <c r="C124642">
        <v>181388</v>
      </c>
      <c r="D124642">
        <v>74742</v>
      </c>
      <c r="E124642" s="16" t="e">
        <f>VLOOKUP(C124642,Подписчики!#REF!,3,0)</f>
        <v>#REF!</v>
      </c>
      <c r="F124642" s="3">
        <f t="shared" si="3894"/>
        <v>8</v>
      </c>
      <c r="G124642" s="44">
        <f t="shared" si="3895"/>
        <v>5</v>
      </c>
      <c r="H124642" s="44"/>
    </row>
    <row r="124643" spans="1:8" x14ac:dyDescent="0.25">
      <c r="A124643">
        <v>376321</v>
      </c>
      <c r="B124643" s="1">
        <v>44420.792258899673</v>
      </c>
      <c r="C124643">
        <v>188375</v>
      </c>
      <c r="D124643">
        <v>470762</v>
      </c>
      <c r="E124643" s="16" t="e">
        <f>VLOOKUP(C124643,Подписчики!#REF!,3,0)</f>
        <v>#REF!</v>
      </c>
      <c r="F124643" s="3">
        <f t="shared" si="3894"/>
        <v>8</v>
      </c>
      <c r="G124643" s="44">
        <f t="shared" si="3895"/>
        <v>5</v>
      </c>
      <c r="H124643" s="44"/>
    </row>
    <row r="124644" spans="1:8" x14ac:dyDescent="0.25">
      <c r="A124644">
        <v>376326</v>
      </c>
      <c r="B124644" s="1">
        <v>44420.793067961167</v>
      </c>
      <c r="C124644">
        <v>274455</v>
      </c>
      <c r="D124644">
        <v>209122</v>
      </c>
      <c r="E124644" s="16" t="e">
        <f>VLOOKUP(C124644,Подписчики!#REF!,3,0)</f>
        <v>#REF!</v>
      </c>
      <c r="F124644" s="3">
        <f t="shared" si="3894"/>
        <v>8</v>
      </c>
      <c r="G124644" s="44">
        <f t="shared" si="3895"/>
        <v>5</v>
      </c>
      <c r="H124644" s="44"/>
    </row>
    <row r="124645" spans="1:8" x14ac:dyDescent="0.25">
      <c r="A124645">
        <v>376330</v>
      </c>
      <c r="B124645" s="1">
        <v>44420.795495145627</v>
      </c>
      <c r="C124645">
        <v>274524</v>
      </c>
      <c r="D124645">
        <v>389195</v>
      </c>
      <c r="E124645" s="16" t="e">
        <f>VLOOKUP(C124645,Подписчики!#REF!,3,0)</f>
        <v>#REF!</v>
      </c>
      <c r="F124645" s="3">
        <f t="shared" si="3894"/>
        <v>8</v>
      </c>
      <c r="G124645" s="44">
        <f t="shared" si="3895"/>
        <v>5</v>
      </c>
      <c r="H124645" s="44"/>
    </row>
    <row r="124646" spans="1:8" x14ac:dyDescent="0.25">
      <c r="A124646">
        <v>376333</v>
      </c>
      <c r="B124646" s="1">
        <v>44420.796304207121</v>
      </c>
      <c r="C124646">
        <v>341374</v>
      </c>
      <c r="D124646">
        <v>153893</v>
      </c>
      <c r="E124646" s="16" t="e">
        <f>VLOOKUP(C124646,Подписчики!#REF!,3,0)</f>
        <v>#REF!</v>
      </c>
      <c r="F124646" s="3">
        <f t="shared" si="3894"/>
        <v>8</v>
      </c>
      <c r="G124646" s="44">
        <f t="shared" si="3895"/>
        <v>5</v>
      </c>
      <c r="H124646" s="44"/>
    </row>
    <row r="124647" spans="1:8" x14ac:dyDescent="0.25">
      <c r="A124647">
        <v>376335</v>
      </c>
      <c r="B124647" s="1">
        <v>44420.796666666662</v>
      </c>
      <c r="C124647">
        <v>289990</v>
      </c>
      <c r="D124647">
        <v>48930</v>
      </c>
      <c r="E124647" s="16" t="e">
        <f>VLOOKUP(C124647,Подписчики!#REF!,3,0)</f>
        <v>#REF!</v>
      </c>
      <c r="F124647" s="3">
        <f t="shared" si="3894"/>
        <v>8</v>
      </c>
      <c r="G124647" s="44">
        <f t="shared" si="3895"/>
        <v>5</v>
      </c>
      <c r="H124647" s="44"/>
    </row>
    <row r="124648" spans="1:8" x14ac:dyDescent="0.25">
      <c r="A124648">
        <v>376338</v>
      </c>
      <c r="B124648" s="1">
        <v>44420.796708737864</v>
      </c>
      <c r="C124648">
        <v>217430</v>
      </c>
      <c r="D124648">
        <v>333995</v>
      </c>
      <c r="E124648" s="16" t="e">
        <f>VLOOKUP(C124648,Подписчики!#REF!,3,0)</f>
        <v>#REF!</v>
      </c>
      <c r="F124648" s="3">
        <f t="shared" si="3894"/>
        <v>8</v>
      </c>
      <c r="G124648" s="44">
        <f t="shared" si="3895"/>
        <v>5</v>
      </c>
      <c r="H124648" s="44"/>
    </row>
    <row r="124649" spans="1:8" x14ac:dyDescent="0.25">
      <c r="A124649">
        <v>376342</v>
      </c>
      <c r="B124649" s="1">
        <v>44420.796708737864</v>
      </c>
      <c r="C124649">
        <v>308855</v>
      </c>
      <c r="D124649">
        <v>470762</v>
      </c>
      <c r="E124649" s="16" t="e">
        <f>VLOOKUP(C124649,Подписчики!#REF!,3,0)</f>
        <v>#REF!</v>
      </c>
      <c r="F124649" s="3">
        <f t="shared" si="3894"/>
        <v>8</v>
      </c>
      <c r="G124649" s="44">
        <f t="shared" si="3895"/>
        <v>5</v>
      </c>
      <c r="H124649" s="44"/>
    </row>
    <row r="124650" spans="1:8" x14ac:dyDescent="0.25">
      <c r="A124650">
        <v>376346</v>
      </c>
      <c r="B124650" s="1">
        <v>44420.797113268607</v>
      </c>
      <c r="C124650">
        <v>152234</v>
      </c>
      <c r="D124650">
        <v>227775</v>
      </c>
      <c r="E124650" s="16" t="e">
        <f>VLOOKUP(C124650,Подписчики!#REF!,3,0)</f>
        <v>#REF!</v>
      </c>
      <c r="F124650" s="3">
        <f t="shared" si="3894"/>
        <v>8</v>
      </c>
      <c r="G124650" s="44">
        <f t="shared" si="3895"/>
        <v>5</v>
      </c>
      <c r="H124650" s="44"/>
    </row>
    <row r="124651" spans="1:8" x14ac:dyDescent="0.25">
      <c r="A124651">
        <v>376349</v>
      </c>
      <c r="B124651" s="1">
        <v>44420.797922330094</v>
      </c>
      <c r="C124651">
        <v>259660</v>
      </c>
      <c r="D124651">
        <v>21760</v>
      </c>
      <c r="E124651" s="16" t="e">
        <f>VLOOKUP(C124651,Подписчики!#REF!,3,0)</f>
        <v>#REF!</v>
      </c>
      <c r="F124651" s="3">
        <f t="shared" si="3894"/>
        <v>8</v>
      </c>
      <c r="G124651" s="44">
        <f t="shared" si="3895"/>
        <v>5</v>
      </c>
      <c r="H124651" s="44"/>
    </row>
    <row r="124652" spans="1:8" x14ac:dyDescent="0.25">
      <c r="A124652">
        <v>376351</v>
      </c>
      <c r="B124652" s="1">
        <v>44420.798326860844</v>
      </c>
      <c r="C124652">
        <v>111983</v>
      </c>
      <c r="D124652">
        <v>471403</v>
      </c>
      <c r="E124652" s="16" t="e">
        <f>VLOOKUP(C124652,Подписчики!#REF!,3,0)</f>
        <v>#REF!</v>
      </c>
      <c r="F124652" s="3">
        <f t="shared" si="3894"/>
        <v>8</v>
      </c>
      <c r="G124652" s="44">
        <f t="shared" si="3895"/>
        <v>5</v>
      </c>
      <c r="H124652" s="44"/>
    </row>
    <row r="124653" spans="1:8" x14ac:dyDescent="0.25">
      <c r="A124653">
        <v>376354</v>
      </c>
      <c r="B124653" s="1">
        <v>44420.79873139158</v>
      </c>
      <c r="C124653">
        <v>22993</v>
      </c>
      <c r="D124653">
        <v>267917</v>
      </c>
      <c r="E124653" s="16" t="e">
        <f>VLOOKUP(C124653,Подписчики!#REF!,3,0)</f>
        <v>#REF!</v>
      </c>
      <c r="F124653" s="3">
        <f t="shared" si="3894"/>
        <v>8</v>
      </c>
      <c r="G124653" s="44">
        <f t="shared" si="3895"/>
        <v>5</v>
      </c>
      <c r="H124653" s="44"/>
    </row>
    <row r="124654" spans="1:8" x14ac:dyDescent="0.25">
      <c r="A124654">
        <v>376359</v>
      </c>
      <c r="B124654" s="1">
        <v>44420.79873139158</v>
      </c>
      <c r="C124654">
        <v>255816</v>
      </c>
      <c r="D124654">
        <v>412293</v>
      </c>
      <c r="E124654" s="16" t="e">
        <f>VLOOKUP(C124654,Подписчики!#REF!,3,0)</f>
        <v>#REF!</v>
      </c>
      <c r="F124654" s="3">
        <f t="shared" si="3894"/>
        <v>8</v>
      </c>
      <c r="G124654" s="44">
        <f t="shared" si="3895"/>
        <v>5</v>
      </c>
      <c r="H124654" s="44"/>
    </row>
    <row r="124655" spans="1:8" x14ac:dyDescent="0.25">
      <c r="A124655">
        <v>376363</v>
      </c>
      <c r="B124655" s="1">
        <v>44420.799135922331</v>
      </c>
      <c r="C124655">
        <v>167600</v>
      </c>
      <c r="D124655">
        <v>82776</v>
      </c>
      <c r="E124655" s="16" t="e">
        <f>VLOOKUP(C124655,Подписчики!#REF!,3,0)</f>
        <v>#REF!</v>
      </c>
      <c r="F124655" s="3">
        <f t="shared" si="3894"/>
        <v>8</v>
      </c>
      <c r="G124655" s="44">
        <f t="shared" si="3895"/>
        <v>5</v>
      </c>
      <c r="H124655" s="44"/>
    </row>
    <row r="124656" spans="1:8" x14ac:dyDescent="0.25">
      <c r="A124656">
        <v>376364</v>
      </c>
      <c r="B124656" s="1">
        <v>44420.799944983817</v>
      </c>
      <c r="C124656">
        <v>306237</v>
      </c>
      <c r="D124656">
        <v>227775</v>
      </c>
      <c r="E124656" s="16" t="e">
        <f>VLOOKUP(C124656,Подписчики!#REF!,3,0)</f>
        <v>#REF!</v>
      </c>
      <c r="F124656" s="3">
        <f t="shared" si="3894"/>
        <v>8</v>
      </c>
      <c r="G124656" s="44">
        <f t="shared" si="3895"/>
        <v>5</v>
      </c>
      <c r="H124656" s="44"/>
    </row>
    <row r="124657" spans="1:8" x14ac:dyDescent="0.25">
      <c r="A124657">
        <v>376369</v>
      </c>
      <c r="B124657" s="1">
        <v>44420.80034951456</v>
      </c>
      <c r="C124657">
        <v>325022</v>
      </c>
      <c r="D124657">
        <v>186975</v>
      </c>
      <c r="E124657" s="16" t="e">
        <f>VLOOKUP(C124657,Подписчики!#REF!,3,0)</f>
        <v>#REF!</v>
      </c>
      <c r="F124657" s="3">
        <f t="shared" si="3894"/>
        <v>8</v>
      </c>
      <c r="G124657" s="44">
        <f t="shared" si="3895"/>
        <v>5</v>
      </c>
      <c r="H124657" s="44"/>
    </row>
    <row r="124658" spans="1:8" x14ac:dyDescent="0.25">
      <c r="A124658">
        <v>376373</v>
      </c>
      <c r="B124658" s="1">
        <v>44420.800754045311</v>
      </c>
      <c r="C124658">
        <v>165340</v>
      </c>
      <c r="D124658">
        <v>411922</v>
      </c>
      <c r="E124658" s="16" t="e">
        <f>VLOOKUP(C124658,Подписчики!#REF!,3,0)</f>
        <v>#REF!</v>
      </c>
      <c r="F124658" s="3">
        <f t="shared" si="3894"/>
        <v>8</v>
      </c>
      <c r="G124658" s="44">
        <f t="shared" si="3895"/>
        <v>5</v>
      </c>
      <c r="H124658" s="44"/>
    </row>
    <row r="124659" spans="1:8" x14ac:dyDescent="0.25">
      <c r="A124659">
        <v>376376</v>
      </c>
      <c r="B124659" s="1">
        <v>44420.800754045311</v>
      </c>
      <c r="C124659">
        <v>179733</v>
      </c>
      <c r="D124659">
        <v>194335</v>
      </c>
      <c r="E124659" s="16" t="e">
        <f>VLOOKUP(C124659,Подписчики!#REF!,3,0)</f>
        <v>#REF!</v>
      </c>
      <c r="F124659" s="3">
        <f t="shared" si="3894"/>
        <v>8</v>
      </c>
      <c r="G124659" s="44">
        <f t="shared" si="3895"/>
        <v>5</v>
      </c>
      <c r="H124659" s="44"/>
    </row>
    <row r="124660" spans="1:8" x14ac:dyDescent="0.25">
      <c r="A124660">
        <v>376378</v>
      </c>
      <c r="B124660" s="1">
        <v>44420.801563106797</v>
      </c>
      <c r="C124660">
        <v>33282</v>
      </c>
      <c r="D124660">
        <v>187136</v>
      </c>
      <c r="E124660" s="16" t="e">
        <f>VLOOKUP(C124660,Подписчики!#REF!,3,0)</f>
        <v>#REF!</v>
      </c>
      <c r="F124660" s="3">
        <f t="shared" si="3894"/>
        <v>8</v>
      </c>
      <c r="G124660" s="44">
        <f t="shared" si="3895"/>
        <v>5</v>
      </c>
      <c r="H124660" s="44"/>
    </row>
    <row r="124661" spans="1:8" x14ac:dyDescent="0.25">
      <c r="A124661">
        <v>376381</v>
      </c>
      <c r="B124661" s="1">
        <v>44420.802372168284</v>
      </c>
      <c r="C124661">
        <v>336945</v>
      </c>
      <c r="D124661">
        <v>143750</v>
      </c>
      <c r="E124661" s="16" t="e">
        <f>VLOOKUP(C124661,Подписчики!#REF!,3,0)</f>
        <v>#REF!</v>
      </c>
      <c r="F124661" s="3">
        <f t="shared" si="3894"/>
        <v>8</v>
      </c>
      <c r="G124661" s="44">
        <f t="shared" si="3895"/>
        <v>5</v>
      </c>
      <c r="H124661" s="44"/>
    </row>
    <row r="124662" spans="1:8" x14ac:dyDescent="0.25">
      <c r="A124662">
        <v>376385</v>
      </c>
      <c r="B124662" s="1">
        <v>44420.802776699027</v>
      </c>
      <c r="C124662">
        <v>1918</v>
      </c>
      <c r="D124662">
        <v>123413</v>
      </c>
      <c r="E124662" s="16" t="e">
        <f>VLOOKUP(C124662,Подписчики!#REF!,3,0)</f>
        <v>#REF!</v>
      </c>
      <c r="F124662" s="3">
        <f t="shared" si="3894"/>
        <v>8</v>
      </c>
      <c r="G124662" s="44">
        <f t="shared" si="3895"/>
        <v>5</v>
      </c>
      <c r="H124662" s="44"/>
    </row>
    <row r="124663" spans="1:8" x14ac:dyDescent="0.25">
      <c r="A124663">
        <v>376387</v>
      </c>
      <c r="B124663" s="1">
        <v>44420.802776699027</v>
      </c>
      <c r="C124663">
        <v>97516</v>
      </c>
      <c r="D124663">
        <v>347008</v>
      </c>
      <c r="E124663" s="16" t="e">
        <f>VLOOKUP(C124663,Подписчики!#REF!,3,0)</f>
        <v>#REF!</v>
      </c>
      <c r="F124663" s="3">
        <f t="shared" si="3894"/>
        <v>8</v>
      </c>
      <c r="G124663" s="44">
        <f t="shared" si="3895"/>
        <v>5</v>
      </c>
      <c r="H124663" s="44"/>
    </row>
    <row r="124664" spans="1:8" x14ac:dyDescent="0.25">
      <c r="A124664">
        <v>376389</v>
      </c>
      <c r="B124664" s="1">
        <v>44420.802776699027</v>
      </c>
      <c r="C124664">
        <v>243866</v>
      </c>
      <c r="D124664">
        <v>295496</v>
      </c>
      <c r="E124664" s="16" t="e">
        <f>VLOOKUP(C124664,Подписчики!#REF!,3,0)</f>
        <v>#REF!</v>
      </c>
      <c r="F124664" s="3">
        <f t="shared" si="3894"/>
        <v>8</v>
      </c>
      <c r="G124664" s="44">
        <f t="shared" si="3895"/>
        <v>5</v>
      </c>
      <c r="H124664" s="44"/>
    </row>
    <row r="124665" spans="1:8" x14ac:dyDescent="0.25">
      <c r="A124665">
        <v>376390</v>
      </c>
      <c r="B124665" s="1">
        <v>44420.803181229778</v>
      </c>
      <c r="C124665">
        <v>185503</v>
      </c>
      <c r="D124665">
        <v>85026</v>
      </c>
      <c r="E124665" s="16" t="e">
        <f>VLOOKUP(C124665,Подписчики!#REF!,3,0)</f>
        <v>#REF!</v>
      </c>
      <c r="F124665" s="3">
        <f t="shared" si="3894"/>
        <v>8</v>
      </c>
      <c r="G124665" s="44">
        <f t="shared" si="3895"/>
        <v>5</v>
      </c>
      <c r="H124665" s="44"/>
    </row>
    <row r="124666" spans="1:8" x14ac:dyDescent="0.25">
      <c r="A124666">
        <v>376395</v>
      </c>
      <c r="B124666" s="1">
        <v>44420.804799352751</v>
      </c>
      <c r="C124666">
        <v>112997</v>
      </c>
      <c r="D124666">
        <v>122902</v>
      </c>
      <c r="E124666" s="16" t="e">
        <f>VLOOKUP(C124666,Подписчики!#REF!,3,0)</f>
        <v>#REF!</v>
      </c>
      <c r="F124666" s="3">
        <f t="shared" si="3894"/>
        <v>8</v>
      </c>
      <c r="G124666" s="44">
        <f t="shared" si="3895"/>
        <v>5</v>
      </c>
      <c r="H124666" s="44"/>
    </row>
    <row r="124667" spans="1:8" x14ac:dyDescent="0.25">
      <c r="A124667">
        <v>376399</v>
      </c>
      <c r="B124667" s="1">
        <v>44420.807226537218</v>
      </c>
      <c r="C124667">
        <v>257609</v>
      </c>
      <c r="D124667">
        <v>200789</v>
      </c>
      <c r="E124667" s="16" t="e">
        <f>VLOOKUP(C124667,Подписчики!#REF!,3,0)</f>
        <v>#REF!</v>
      </c>
      <c r="F124667" s="3">
        <f t="shared" si="3894"/>
        <v>8</v>
      </c>
      <c r="G124667" s="44">
        <f t="shared" si="3895"/>
        <v>5</v>
      </c>
      <c r="H124667" s="44"/>
    </row>
    <row r="124668" spans="1:8" x14ac:dyDescent="0.25">
      <c r="A124668">
        <v>376404</v>
      </c>
      <c r="B124668" s="1">
        <v>44420.808844660198</v>
      </c>
      <c r="C124668">
        <v>151547</v>
      </c>
      <c r="D124668">
        <v>60239</v>
      </c>
      <c r="E124668" s="16" t="e">
        <f>VLOOKUP(C124668,Подписчики!#REF!,3,0)</f>
        <v>#REF!</v>
      </c>
      <c r="F124668" s="3">
        <f t="shared" si="3894"/>
        <v>8</v>
      </c>
      <c r="G124668" s="44">
        <f t="shared" si="3895"/>
        <v>5</v>
      </c>
      <c r="H124668" s="44"/>
    </row>
    <row r="124669" spans="1:8" x14ac:dyDescent="0.25">
      <c r="A124669">
        <v>376406</v>
      </c>
      <c r="B124669" s="1">
        <v>44420.808844660198</v>
      </c>
      <c r="C124669">
        <v>253442</v>
      </c>
      <c r="D124669">
        <v>419184</v>
      </c>
      <c r="E124669" s="16" t="e">
        <f>VLOOKUP(C124669,Подписчики!#REF!,3,0)</f>
        <v>#REF!</v>
      </c>
      <c r="F124669" s="3">
        <f t="shared" si="3894"/>
        <v>8</v>
      </c>
      <c r="G124669" s="44">
        <f t="shared" si="3895"/>
        <v>5</v>
      </c>
      <c r="H124669" s="44"/>
    </row>
    <row r="124670" spans="1:8" x14ac:dyDescent="0.25">
      <c r="A124670">
        <v>376408</v>
      </c>
      <c r="B124670" s="1">
        <v>44420.809653721684</v>
      </c>
      <c r="C124670">
        <v>267873</v>
      </c>
      <c r="D124670">
        <v>455878</v>
      </c>
      <c r="E124670" s="16" t="e">
        <f>VLOOKUP(C124670,Подписчики!#REF!,3,0)</f>
        <v>#REF!</v>
      </c>
      <c r="F124670" s="3">
        <f t="shared" si="3894"/>
        <v>8</v>
      </c>
      <c r="G124670" s="44">
        <f t="shared" si="3895"/>
        <v>5</v>
      </c>
      <c r="H124670" s="44"/>
    </row>
    <row r="124671" spans="1:8" x14ac:dyDescent="0.25">
      <c r="A124671">
        <v>376409</v>
      </c>
      <c r="B124671" s="1">
        <v>44420.810058252428</v>
      </c>
      <c r="C124671">
        <v>162358</v>
      </c>
      <c r="D124671">
        <v>21665</v>
      </c>
      <c r="E124671" s="16" t="e">
        <f>VLOOKUP(C124671,Подписчики!#REF!,3,0)</f>
        <v>#REF!</v>
      </c>
      <c r="F124671" s="3">
        <f t="shared" si="3894"/>
        <v>8</v>
      </c>
      <c r="G124671" s="44">
        <f t="shared" si="3895"/>
        <v>5</v>
      </c>
      <c r="H124671" s="44"/>
    </row>
    <row r="124672" spans="1:8" x14ac:dyDescent="0.25">
      <c r="A124672">
        <v>376412</v>
      </c>
      <c r="B124672" s="1">
        <v>44420.810462783171</v>
      </c>
      <c r="C124672">
        <v>8282</v>
      </c>
      <c r="D124672">
        <v>182984</v>
      </c>
      <c r="E124672" s="16" t="e">
        <f>VLOOKUP(C124672,Подписчики!#REF!,3,0)</f>
        <v>#REF!</v>
      </c>
      <c r="F124672" s="3">
        <f t="shared" si="3894"/>
        <v>8</v>
      </c>
      <c r="G124672" s="44">
        <f t="shared" si="3895"/>
        <v>5</v>
      </c>
      <c r="H124672" s="44"/>
    </row>
    <row r="124673" spans="1:8" x14ac:dyDescent="0.25">
      <c r="A124673">
        <v>376414</v>
      </c>
      <c r="B124673" s="1">
        <v>44420.811676375401</v>
      </c>
      <c r="C124673">
        <v>99372</v>
      </c>
      <c r="D124673">
        <v>347008</v>
      </c>
      <c r="E124673" s="16" t="e">
        <f>VLOOKUP(C124673,Подписчики!#REF!,3,0)</f>
        <v>#REF!</v>
      </c>
      <c r="F124673" s="3">
        <f t="shared" si="3894"/>
        <v>8</v>
      </c>
      <c r="G124673" s="44">
        <f t="shared" si="3895"/>
        <v>5</v>
      </c>
      <c r="H124673" s="44"/>
    </row>
    <row r="124674" spans="1:8" x14ac:dyDescent="0.25">
      <c r="A124674">
        <v>376416</v>
      </c>
      <c r="B124674" s="1">
        <v>44420.812080906151</v>
      </c>
      <c r="C124674">
        <v>39355</v>
      </c>
      <c r="D124674">
        <v>244574</v>
      </c>
      <c r="E124674" s="16" t="e">
        <f>VLOOKUP(C124674,Подписчики!#REF!,3,0)</f>
        <v>#REF!</v>
      </c>
      <c r="F124674" s="3">
        <f t="shared" si="3894"/>
        <v>8</v>
      </c>
      <c r="G124674" s="44">
        <f t="shared" si="3895"/>
        <v>5</v>
      </c>
      <c r="H124674" s="44"/>
    </row>
    <row r="124675" spans="1:8" x14ac:dyDescent="0.25">
      <c r="A124675">
        <v>376419</v>
      </c>
      <c r="B124675" s="1">
        <v>44420.812080906151</v>
      </c>
      <c r="C124675">
        <v>95211</v>
      </c>
      <c r="D124675">
        <v>230507</v>
      </c>
      <c r="E124675" s="16" t="e">
        <f>VLOOKUP(C124675,Подписчики!#REF!,3,0)</f>
        <v>#REF!</v>
      </c>
      <c r="F124675" s="3">
        <f t="shared" ref="F124675:F124738" si="3896">MONTH(B124675)</f>
        <v>8</v>
      </c>
      <c r="G124675" s="44">
        <f t="shared" ref="G124675:G124738" si="3897">WEEKDAY(B124675,1)</f>
        <v>5</v>
      </c>
      <c r="H124675" s="44"/>
    </row>
    <row r="124676" spans="1:8" x14ac:dyDescent="0.25">
      <c r="A124676">
        <v>376420</v>
      </c>
      <c r="B124676" s="1">
        <v>44420.812485436894</v>
      </c>
      <c r="C124676">
        <v>223731</v>
      </c>
      <c r="D124676">
        <v>270383</v>
      </c>
      <c r="E124676" s="16" t="e">
        <f>VLOOKUP(C124676,Подписчики!#REF!,3,0)</f>
        <v>#REF!</v>
      </c>
      <c r="F124676" s="3">
        <f t="shared" si="3896"/>
        <v>8</v>
      </c>
      <c r="G124676" s="44">
        <f t="shared" si="3897"/>
        <v>5</v>
      </c>
      <c r="H124676" s="44"/>
    </row>
    <row r="124677" spans="1:8" x14ac:dyDescent="0.25">
      <c r="A124677">
        <v>376421</v>
      </c>
      <c r="B124677" s="1">
        <v>44420.812485436894</v>
      </c>
      <c r="C124677">
        <v>342014</v>
      </c>
      <c r="D124677">
        <v>436459</v>
      </c>
      <c r="E124677" s="16" t="e">
        <f>VLOOKUP(C124677,Подписчики!#REF!,3,0)</f>
        <v>#REF!</v>
      </c>
      <c r="F124677" s="3">
        <f t="shared" si="3896"/>
        <v>8</v>
      </c>
      <c r="G124677" s="44">
        <f t="shared" si="3897"/>
        <v>5</v>
      </c>
      <c r="H124677" s="44"/>
    </row>
    <row r="124678" spans="1:8" x14ac:dyDescent="0.25">
      <c r="A124678">
        <v>376422</v>
      </c>
      <c r="B124678" s="1">
        <v>44420.814103559867</v>
      </c>
      <c r="C124678">
        <v>4834</v>
      </c>
      <c r="D124678">
        <v>154256</v>
      </c>
      <c r="E124678" s="16" t="e">
        <f>VLOOKUP(C124678,Подписчики!#REF!,3,0)</f>
        <v>#REF!</v>
      </c>
      <c r="F124678" s="3">
        <f t="shared" si="3896"/>
        <v>8</v>
      </c>
      <c r="G124678" s="44">
        <f t="shared" si="3897"/>
        <v>5</v>
      </c>
      <c r="H124678" s="44"/>
    </row>
    <row r="124679" spans="1:8" x14ac:dyDescent="0.25">
      <c r="A124679">
        <v>376423</v>
      </c>
      <c r="B124679" s="1">
        <v>44420.814508090618</v>
      </c>
      <c r="C124679">
        <v>111454</v>
      </c>
      <c r="D124679">
        <v>411922</v>
      </c>
      <c r="E124679" s="16" t="e">
        <f>VLOOKUP(C124679,Подписчики!#REF!,3,0)</f>
        <v>#REF!</v>
      </c>
      <c r="F124679" s="3">
        <f t="shared" si="3896"/>
        <v>8</v>
      </c>
      <c r="G124679" s="44">
        <f t="shared" si="3897"/>
        <v>5</v>
      </c>
      <c r="H124679" s="44"/>
    </row>
    <row r="124680" spans="1:8" x14ac:dyDescent="0.25">
      <c r="A124680">
        <v>376424</v>
      </c>
      <c r="B124680" s="1">
        <v>44420.814508090618</v>
      </c>
      <c r="C124680">
        <v>274927</v>
      </c>
      <c r="D124680">
        <v>230507</v>
      </c>
      <c r="E124680" s="16" t="e">
        <f>VLOOKUP(C124680,Подписчики!#REF!,3,0)</f>
        <v>#REF!</v>
      </c>
      <c r="F124680" s="3">
        <f t="shared" si="3896"/>
        <v>8</v>
      </c>
      <c r="G124680" s="44">
        <f t="shared" si="3897"/>
        <v>5</v>
      </c>
      <c r="H124680" s="44"/>
    </row>
    <row r="124681" spans="1:8" x14ac:dyDescent="0.25">
      <c r="A124681">
        <v>376426</v>
      </c>
      <c r="B124681" s="1">
        <v>44420.815721682848</v>
      </c>
      <c r="C124681">
        <v>170187</v>
      </c>
      <c r="D124681">
        <v>327633</v>
      </c>
      <c r="E124681" s="16" t="e">
        <f>VLOOKUP(C124681,Подписчики!#REF!,3,0)</f>
        <v>#REF!</v>
      </c>
      <c r="F124681" s="3">
        <f t="shared" si="3896"/>
        <v>8</v>
      </c>
      <c r="G124681" s="44">
        <f t="shared" si="3897"/>
        <v>5</v>
      </c>
      <c r="H124681" s="44"/>
    </row>
    <row r="124682" spans="1:8" x14ac:dyDescent="0.25">
      <c r="A124682">
        <v>376427</v>
      </c>
      <c r="B124682" s="1">
        <v>44420.816126213591</v>
      </c>
      <c r="C124682">
        <v>107830</v>
      </c>
      <c r="D124682">
        <v>420674</v>
      </c>
      <c r="E124682" s="16" t="e">
        <f>VLOOKUP(C124682,Подписчики!#REF!,3,0)</f>
        <v>#REF!</v>
      </c>
      <c r="F124682" s="3">
        <f t="shared" si="3896"/>
        <v>8</v>
      </c>
      <c r="G124682" s="44">
        <f t="shared" si="3897"/>
        <v>5</v>
      </c>
      <c r="H124682" s="44"/>
    </row>
    <row r="124683" spans="1:8" x14ac:dyDescent="0.25">
      <c r="A124683">
        <v>376428</v>
      </c>
      <c r="B124683" s="1">
        <v>44420.816126213598</v>
      </c>
      <c r="C124683">
        <v>277455</v>
      </c>
      <c r="D124683">
        <v>244574</v>
      </c>
      <c r="E124683" s="16" t="e">
        <f>VLOOKUP(C124683,Подписчики!#REF!,3,0)</f>
        <v>#REF!</v>
      </c>
      <c r="F124683" s="3">
        <f t="shared" si="3896"/>
        <v>8</v>
      </c>
      <c r="G124683" s="44">
        <f t="shared" si="3897"/>
        <v>5</v>
      </c>
      <c r="H124683" s="44"/>
    </row>
    <row r="124684" spans="1:8" x14ac:dyDescent="0.25">
      <c r="A124684">
        <v>376432</v>
      </c>
      <c r="B124684" s="1">
        <v>44420.816333333336</v>
      </c>
      <c r="C124684">
        <v>317826</v>
      </c>
      <c r="D124684">
        <v>411922</v>
      </c>
      <c r="E124684" s="16" t="e">
        <f>VLOOKUP(C124684,Подписчики!#REF!,3,0)</f>
        <v>#REF!</v>
      </c>
      <c r="F124684" s="3">
        <f t="shared" si="3896"/>
        <v>8</v>
      </c>
      <c r="G124684" s="44">
        <f t="shared" si="3897"/>
        <v>5</v>
      </c>
      <c r="H124684" s="44"/>
    </row>
    <row r="124685" spans="1:8" x14ac:dyDescent="0.25">
      <c r="A124685">
        <v>376434</v>
      </c>
      <c r="B124685" s="1">
        <v>44420.817744336571</v>
      </c>
      <c r="C124685">
        <v>224612</v>
      </c>
      <c r="D124685">
        <v>328259</v>
      </c>
      <c r="E124685" s="16" t="e">
        <f>VLOOKUP(C124685,Подписчики!#REF!,3,0)</f>
        <v>#REF!</v>
      </c>
      <c r="F124685" s="3">
        <f t="shared" si="3896"/>
        <v>8</v>
      </c>
      <c r="G124685" s="44">
        <f t="shared" si="3897"/>
        <v>5</v>
      </c>
      <c r="H124685" s="44"/>
    </row>
    <row r="124686" spans="1:8" x14ac:dyDescent="0.25">
      <c r="A124686">
        <v>376438</v>
      </c>
      <c r="B124686" s="1">
        <v>44420.818148867314</v>
      </c>
      <c r="C124686">
        <v>52957</v>
      </c>
      <c r="D124686">
        <v>401945</v>
      </c>
      <c r="E124686" s="16" t="e">
        <f>VLOOKUP(C124686,Подписчики!#REF!,3,0)</f>
        <v>#REF!</v>
      </c>
      <c r="F124686" s="3">
        <f t="shared" si="3896"/>
        <v>8</v>
      </c>
      <c r="G124686" s="44">
        <f t="shared" si="3897"/>
        <v>5</v>
      </c>
      <c r="H124686" s="44"/>
    </row>
    <row r="124687" spans="1:8" x14ac:dyDescent="0.25">
      <c r="A124687">
        <v>376443</v>
      </c>
      <c r="B124687" s="1">
        <v>44420.819362459551</v>
      </c>
      <c r="C124687">
        <v>124927</v>
      </c>
      <c r="D124687">
        <v>118549</v>
      </c>
      <c r="E124687" s="16" t="e">
        <f>VLOOKUP(C124687,Подписчики!#REF!,3,0)</f>
        <v>#REF!</v>
      </c>
      <c r="F124687" s="3">
        <f t="shared" si="3896"/>
        <v>8</v>
      </c>
      <c r="G124687" s="44">
        <f t="shared" si="3897"/>
        <v>5</v>
      </c>
      <c r="H124687" s="44"/>
    </row>
    <row r="124688" spans="1:8" x14ac:dyDescent="0.25">
      <c r="A124688">
        <v>376444</v>
      </c>
      <c r="B124688" s="1">
        <v>44420.819362459551</v>
      </c>
      <c r="C124688">
        <v>227290</v>
      </c>
      <c r="D124688">
        <v>389702</v>
      </c>
      <c r="E124688" s="16" t="e">
        <f>VLOOKUP(C124688,Подписчики!#REF!,3,0)</f>
        <v>#REF!</v>
      </c>
      <c r="F124688" s="3">
        <f t="shared" si="3896"/>
        <v>8</v>
      </c>
      <c r="G124688" s="44">
        <f t="shared" si="3897"/>
        <v>5</v>
      </c>
      <c r="H124688" s="44"/>
    </row>
    <row r="124689" spans="1:8" x14ac:dyDescent="0.25">
      <c r="A124689">
        <v>376447</v>
      </c>
      <c r="B124689" s="1">
        <v>44420.819766990287</v>
      </c>
      <c r="C124689">
        <v>56345</v>
      </c>
      <c r="D124689">
        <v>389368</v>
      </c>
      <c r="E124689" s="16" t="e">
        <f>VLOOKUP(C124689,Подписчики!#REF!,3,0)</f>
        <v>#REF!</v>
      </c>
      <c r="F124689" s="3">
        <f t="shared" si="3896"/>
        <v>8</v>
      </c>
      <c r="G124689" s="44">
        <f t="shared" si="3897"/>
        <v>5</v>
      </c>
      <c r="H124689" s="44"/>
    </row>
    <row r="124690" spans="1:8" x14ac:dyDescent="0.25">
      <c r="A124690">
        <v>376450</v>
      </c>
      <c r="B124690" s="1">
        <v>44420.819766990287</v>
      </c>
      <c r="C124690">
        <v>143917</v>
      </c>
      <c r="D124690">
        <v>382975</v>
      </c>
      <c r="E124690" s="16" t="e">
        <f>VLOOKUP(C124690,Подписчики!#REF!,3,0)</f>
        <v>#REF!</v>
      </c>
      <c r="F124690" s="3">
        <f t="shared" si="3896"/>
        <v>8</v>
      </c>
      <c r="G124690" s="44">
        <f t="shared" si="3897"/>
        <v>5</v>
      </c>
      <c r="H124690" s="44"/>
    </row>
    <row r="124691" spans="1:8" x14ac:dyDescent="0.25">
      <c r="A124691">
        <v>376453</v>
      </c>
      <c r="B124691" s="1">
        <v>44420.820576051781</v>
      </c>
      <c r="C124691">
        <v>326602</v>
      </c>
      <c r="D124691">
        <v>53640</v>
      </c>
      <c r="E124691" s="16" t="e">
        <f>VLOOKUP(C124691,Подписчики!#REF!,3,0)</f>
        <v>#REF!</v>
      </c>
      <c r="F124691" s="3">
        <f t="shared" si="3896"/>
        <v>8</v>
      </c>
      <c r="G124691" s="44">
        <f t="shared" si="3897"/>
        <v>5</v>
      </c>
      <c r="H124691" s="44"/>
    </row>
    <row r="124692" spans="1:8" x14ac:dyDescent="0.25">
      <c r="A124692">
        <v>376458</v>
      </c>
      <c r="B124692" s="1">
        <v>44420.820980582524</v>
      </c>
      <c r="C124692">
        <v>171871</v>
      </c>
      <c r="D124692">
        <v>151570</v>
      </c>
      <c r="E124692" s="16" t="e">
        <f>VLOOKUP(C124692,Подписчики!#REF!,3,0)</f>
        <v>#REF!</v>
      </c>
      <c r="F124692" s="3">
        <f t="shared" si="3896"/>
        <v>8</v>
      </c>
      <c r="G124692" s="44">
        <f t="shared" si="3897"/>
        <v>5</v>
      </c>
      <c r="H124692" s="44"/>
    </row>
    <row r="124693" spans="1:8" x14ac:dyDescent="0.25">
      <c r="A124693">
        <v>376462</v>
      </c>
      <c r="B124693" s="1">
        <v>44420.822194174754</v>
      </c>
      <c r="C124693">
        <v>48080</v>
      </c>
      <c r="D124693">
        <v>463334</v>
      </c>
      <c r="E124693" s="16" t="e">
        <f>VLOOKUP(C124693,Подписчики!#REF!,3,0)</f>
        <v>#REF!</v>
      </c>
      <c r="F124693" s="3">
        <f t="shared" si="3896"/>
        <v>8</v>
      </c>
      <c r="G124693" s="44">
        <f t="shared" si="3897"/>
        <v>5</v>
      </c>
      <c r="H124693" s="44"/>
    </row>
    <row r="124694" spans="1:8" x14ac:dyDescent="0.25">
      <c r="A124694">
        <v>376467</v>
      </c>
      <c r="B124694" s="1">
        <v>44420.824216828478</v>
      </c>
      <c r="C124694">
        <v>27221</v>
      </c>
      <c r="D124694">
        <v>119030</v>
      </c>
      <c r="E124694" s="16" t="e">
        <f>VLOOKUP(C124694,Подписчики!#REF!,3,0)</f>
        <v>#REF!</v>
      </c>
      <c r="F124694" s="3">
        <f t="shared" si="3896"/>
        <v>8</v>
      </c>
      <c r="G124694" s="44">
        <f t="shared" si="3897"/>
        <v>5</v>
      </c>
      <c r="H124694" s="44"/>
    </row>
    <row r="124695" spans="1:8" x14ac:dyDescent="0.25">
      <c r="A124695">
        <v>376468</v>
      </c>
      <c r="B124695" s="1">
        <v>44420.824216828478</v>
      </c>
      <c r="C124695">
        <v>310561</v>
      </c>
      <c r="D124695">
        <v>394154</v>
      </c>
      <c r="E124695" s="16" t="e">
        <f>VLOOKUP(C124695,Подписчики!#REF!,3,0)</f>
        <v>#REF!</v>
      </c>
      <c r="F124695" s="3">
        <f t="shared" si="3896"/>
        <v>8</v>
      </c>
      <c r="G124695" s="44">
        <f t="shared" si="3897"/>
        <v>5</v>
      </c>
      <c r="H124695" s="44"/>
    </row>
    <row r="124696" spans="1:8" x14ac:dyDescent="0.25">
      <c r="A124696">
        <v>376470</v>
      </c>
      <c r="B124696" s="1">
        <v>44420.824333333338</v>
      </c>
      <c r="C124696">
        <v>47698</v>
      </c>
      <c r="D124696">
        <v>245930</v>
      </c>
      <c r="E124696" s="16" t="e">
        <f>VLOOKUP(C124696,Подписчики!#REF!,3,0)</f>
        <v>#REF!</v>
      </c>
      <c r="F124696" s="3">
        <f t="shared" si="3896"/>
        <v>8</v>
      </c>
      <c r="G124696" s="44">
        <f t="shared" si="3897"/>
        <v>5</v>
      </c>
      <c r="H124696" s="44"/>
    </row>
    <row r="124697" spans="1:8" x14ac:dyDescent="0.25">
      <c r="A124697">
        <v>376475</v>
      </c>
      <c r="B124697" s="1">
        <v>44420.824621359221</v>
      </c>
      <c r="C124697">
        <v>293432</v>
      </c>
      <c r="D124697">
        <v>308577</v>
      </c>
      <c r="E124697" s="16" t="e">
        <f>VLOOKUP(C124697,Подписчики!#REF!,3,0)</f>
        <v>#REF!</v>
      </c>
      <c r="F124697" s="3">
        <f t="shared" si="3896"/>
        <v>8</v>
      </c>
      <c r="G124697" s="44">
        <f t="shared" si="3897"/>
        <v>5</v>
      </c>
      <c r="H124697" s="44"/>
    </row>
    <row r="124698" spans="1:8" x14ac:dyDescent="0.25">
      <c r="A124698">
        <v>376478</v>
      </c>
      <c r="B124698" s="1">
        <v>44420.825025889964</v>
      </c>
      <c r="C124698">
        <v>188193</v>
      </c>
      <c r="D124698">
        <v>371920</v>
      </c>
      <c r="E124698" s="16" t="e">
        <f>VLOOKUP(C124698,Подписчики!#REF!,3,0)</f>
        <v>#REF!</v>
      </c>
      <c r="F124698" s="3">
        <f t="shared" si="3896"/>
        <v>8</v>
      </c>
      <c r="G124698" s="44">
        <f t="shared" si="3897"/>
        <v>5</v>
      </c>
      <c r="H124698" s="44"/>
    </row>
    <row r="124699" spans="1:8" x14ac:dyDescent="0.25">
      <c r="A124699">
        <v>376480</v>
      </c>
      <c r="B124699" s="1">
        <v>44420.825430420715</v>
      </c>
      <c r="C124699">
        <v>270782</v>
      </c>
      <c r="D124699">
        <v>153808</v>
      </c>
      <c r="E124699" s="16" t="e">
        <f>VLOOKUP(C124699,Подписчики!#REF!,3,0)</f>
        <v>#REF!</v>
      </c>
      <c r="F124699" s="3">
        <f t="shared" si="3896"/>
        <v>8</v>
      </c>
      <c r="G124699" s="44">
        <f t="shared" si="3897"/>
        <v>5</v>
      </c>
      <c r="H124699" s="44"/>
    </row>
    <row r="124700" spans="1:8" x14ac:dyDescent="0.25">
      <c r="A124700">
        <v>376483</v>
      </c>
      <c r="B124700" s="1">
        <v>44420.825430420715</v>
      </c>
      <c r="C124700">
        <v>306457</v>
      </c>
      <c r="D124700">
        <v>176181</v>
      </c>
      <c r="E124700" s="16" t="e">
        <f>VLOOKUP(C124700,Подписчики!#REF!,3,0)</f>
        <v>#REF!</v>
      </c>
      <c r="F124700" s="3">
        <f t="shared" si="3896"/>
        <v>8</v>
      </c>
      <c r="G124700" s="44">
        <f t="shared" si="3897"/>
        <v>5</v>
      </c>
      <c r="H124700" s="44"/>
    </row>
    <row r="124701" spans="1:8" x14ac:dyDescent="0.25">
      <c r="A124701">
        <v>376486</v>
      </c>
      <c r="B124701" s="1">
        <v>44420.825430420715</v>
      </c>
      <c r="C124701">
        <v>325151</v>
      </c>
      <c r="D124701">
        <v>182191</v>
      </c>
      <c r="E124701" s="16" t="e">
        <f>VLOOKUP(C124701,Подписчики!#REF!,3,0)</f>
        <v>#REF!</v>
      </c>
      <c r="F124701" s="3">
        <f t="shared" si="3896"/>
        <v>8</v>
      </c>
      <c r="G124701" s="44">
        <f t="shared" si="3897"/>
        <v>5</v>
      </c>
      <c r="H124701" s="44"/>
    </row>
    <row r="124702" spans="1:8" x14ac:dyDescent="0.25">
      <c r="A124702">
        <v>376488</v>
      </c>
      <c r="B124702" s="1">
        <v>44420.825834951458</v>
      </c>
      <c r="C124702">
        <v>183101</v>
      </c>
      <c r="D124702">
        <v>327968</v>
      </c>
      <c r="E124702" s="16" t="e">
        <f>VLOOKUP(C124702,Подписчики!#REF!,3,0)</f>
        <v>#REF!</v>
      </c>
      <c r="F124702" s="3">
        <f t="shared" si="3896"/>
        <v>8</v>
      </c>
      <c r="G124702" s="44">
        <f t="shared" si="3897"/>
        <v>5</v>
      </c>
      <c r="H124702" s="44"/>
    </row>
    <row r="124703" spans="1:8" x14ac:dyDescent="0.25">
      <c r="A124703">
        <v>376493</v>
      </c>
      <c r="B124703" s="1">
        <v>44420.825834951458</v>
      </c>
      <c r="C124703">
        <v>271485</v>
      </c>
      <c r="D124703">
        <v>250679</v>
      </c>
      <c r="E124703" s="16" t="e">
        <f>VLOOKUP(C124703,Подписчики!#REF!,3,0)</f>
        <v>#REF!</v>
      </c>
      <c r="F124703" s="3">
        <f t="shared" si="3896"/>
        <v>8</v>
      </c>
      <c r="G124703" s="44">
        <f t="shared" si="3897"/>
        <v>5</v>
      </c>
      <c r="H124703" s="44"/>
    </row>
    <row r="124704" spans="1:8" x14ac:dyDescent="0.25">
      <c r="A124704">
        <v>376494</v>
      </c>
      <c r="B124704" s="1">
        <v>44420.825834951458</v>
      </c>
      <c r="C124704">
        <v>272420</v>
      </c>
      <c r="D124704">
        <v>263550</v>
      </c>
      <c r="E124704" s="16" t="e">
        <f>VLOOKUP(C124704,Подписчики!#REF!,3,0)</f>
        <v>#REF!</v>
      </c>
      <c r="F124704" s="3">
        <f t="shared" si="3896"/>
        <v>8</v>
      </c>
      <c r="G124704" s="44">
        <f t="shared" si="3897"/>
        <v>5</v>
      </c>
      <c r="H124704" s="44"/>
    </row>
    <row r="124705" spans="1:8" x14ac:dyDescent="0.25">
      <c r="A124705">
        <v>376495</v>
      </c>
      <c r="B124705" s="1">
        <v>44420.826333333338</v>
      </c>
      <c r="C124705">
        <v>107437</v>
      </c>
      <c r="D124705">
        <v>244574</v>
      </c>
      <c r="E124705" s="16" t="e">
        <f>VLOOKUP(C124705,Подписчики!#REF!,3,0)</f>
        <v>#REF!</v>
      </c>
      <c r="F124705" s="3">
        <f t="shared" si="3896"/>
        <v>8</v>
      </c>
      <c r="G124705" s="44">
        <f t="shared" si="3897"/>
        <v>5</v>
      </c>
      <c r="H124705" s="44"/>
    </row>
    <row r="124706" spans="1:8" x14ac:dyDescent="0.25">
      <c r="A124706">
        <v>376499</v>
      </c>
      <c r="B124706" s="1">
        <v>44420.828262135925</v>
      </c>
      <c r="C124706">
        <v>323065</v>
      </c>
      <c r="D124706">
        <v>344453</v>
      </c>
      <c r="E124706" s="16" t="e">
        <f>VLOOKUP(C124706,Подписчики!#REF!,3,0)</f>
        <v>#REF!</v>
      </c>
      <c r="F124706" s="3">
        <f t="shared" si="3896"/>
        <v>8</v>
      </c>
      <c r="G124706" s="44">
        <f t="shared" si="3897"/>
        <v>5</v>
      </c>
      <c r="H124706" s="44"/>
    </row>
    <row r="124707" spans="1:8" x14ac:dyDescent="0.25">
      <c r="A124707">
        <v>376502</v>
      </c>
      <c r="B124707" s="1">
        <v>44420.828666666668</v>
      </c>
      <c r="C124707">
        <v>83537</v>
      </c>
      <c r="D124707">
        <v>122902</v>
      </c>
      <c r="E124707" s="16" t="e">
        <f>VLOOKUP(C124707,Подписчики!#REF!,3,0)</f>
        <v>#REF!</v>
      </c>
      <c r="F124707" s="3">
        <f t="shared" si="3896"/>
        <v>8</v>
      </c>
      <c r="G124707" s="44">
        <f t="shared" si="3897"/>
        <v>5</v>
      </c>
      <c r="H124707" s="44"/>
    </row>
    <row r="124708" spans="1:8" x14ac:dyDescent="0.25">
      <c r="A124708">
        <v>376503</v>
      </c>
      <c r="B124708" s="1">
        <v>44420.829071197411</v>
      </c>
      <c r="C124708">
        <v>2102</v>
      </c>
      <c r="D124708">
        <v>37644</v>
      </c>
      <c r="E124708" s="16" t="e">
        <f>VLOOKUP(C124708,Подписчики!#REF!,3,0)</f>
        <v>#REF!</v>
      </c>
      <c r="F124708" s="3">
        <f t="shared" si="3896"/>
        <v>8</v>
      </c>
      <c r="G124708" s="44">
        <f t="shared" si="3897"/>
        <v>5</v>
      </c>
      <c r="H124708" s="44"/>
    </row>
    <row r="124709" spans="1:8" x14ac:dyDescent="0.25">
      <c r="A124709">
        <v>376504</v>
      </c>
      <c r="B124709" s="1">
        <v>44420.829071197411</v>
      </c>
      <c r="C124709">
        <v>204846</v>
      </c>
      <c r="D124709">
        <v>466283</v>
      </c>
      <c r="E124709" s="16" t="e">
        <f>VLOOKUP(C124709,Подписчики!#REF!,3,0)</f>
        <v>#REF!</v>
      </c>
      <c r="F124709" s="3">
        <f t="shared" si="3896"/>
        <v>8</v>
      </c>
      <c r="G124709" s="44">
        <f t="shared" si="3897"/>
        <v>5</v>
      </c>
      <c r="H124709" s="44"/>
    </row>
    <row r="124710" spans="1:8" x14ac:dyDescent="0.25">
      <c r="A124710">
        <v>376506</v>
      </c>
      <c r="B124710" s="1">
        <v>44420.829880258898</v>
      </c>
      <c r="C124710">
        <v>227414</v>
      </c>
      <c r="D124710">
        <v>343712</v>
      </c>
      <c r="E124710" s="16" t="e">
        <f>VLOOKUP(C124710,Подписчики!#REF!,3,0)</f>
        <v>#REF!</v>
      </c>
      <c r="F124710" s="3">
        <f t="shared" si="3896"/>
        <v>8</v>
      </c>
      <c r="G124710" s="44">
        <f t="shared" si="3897"/>
        <v>5</v>
      </c>
      <c r="H124710" s="44"/>
    </row>
    <row r="124711" spans="1:8" x14ac:dyDescent="0.25">
      <c r="A124711">
        <v>376507</v>
      </c>
      <c r="B124711" s="1">
        <v>44420.830284789641</v>
      </c>
      <c r="C124711">
        <v>74979</v>
      </c>
      <c r="D124711">
        <v>109473</v>
      </c>
      <c r="E124711" s="16" t="e">
        <f>VLOOKUP(C124711,Подписчики!#REF!,3,0)</f>
        <v>#REF!</v>
      </c>
      <c r="F124711" s="3">
        <f t="shared" si="3896"/>
        <v>8</v>
      </c>
      <c r="G124711" s="44">
        <f t="shared" si="3897"/>
        <v>5</v>
      </c>
      <c r="H124711" s="44"/>
    </row>
    <row r="124712" spans="1:8" x14ac:dyDescent="0.25">
      <c r="A124712">
        <v>376508</v>
      </c>
      <c r="B124712" s="1">
        <v>44420.830284789641</v>
      </c>
      <c r="C124712">
        <v>274477</v>
      </c>
      <c r="D124712">
        <v>191893</v>
      </c>
      <c r="E124712" s="16" t="e">
        <f>VLOOKUP(C124712,Подписчики!#REF!,3,0)</f>
        <v>#REF!</v>
      </c>
      <c r="F124712" s="3">
        <f t="shared" si="3896"/>
        <v>8</v>
      </c>
      <c r="G124712" s="44">
        <f t="shared" si="3897"/>
        <v>5</v>
      </c>
      <c r="H124712" s="44"/>
    </row>
    <row r="124713" spans="1:8" x14ac:dyDescent="0.25">
      <c r="A124713">
        <v>376511</v>
      </c>
      <c r="B124713" s="1">
        <v>44420.832307443365</v>
      </c>
      <c r="C124713">
        <v>182121</v>
      </c>
      <c r="D124713">
        <v>343712</v>
      </c>
      <c r="E124713" s="16" t="e">
        <f>VLOOKUP(C124713,Подписчики!#REF!,3,0)</f>
        <v>#REF!</v>
      </c>
      <c r="F124713" s="3">
        <f t="shared" si="3896"/>
        <v>8</v>
      </c>
      <c r="G124713" s="44">
        <f t="shared" si="3897"/>
        <v>5</v>
      </c>
      <c r="H124713" s="44"/>
    </row>
    <row r="124714" spans="1:8" x14ac:dyDescent="0.25">
      <c r="A124714">
        <v>376516</v>
      </c>
      <c r="B124714" s="1">
        <v>44420.832307443365</v>
      </c>
      <c r="C124714">
        <v>228319</v>
      </c>
      <c r="D124714">
        <v>336334</v>
      </c>
      <c r="E124714" s="16" t="e">
        <f>VLOOKUP(C124714,Подписчики!#REF!,3,0)</f>
        <v>#REF!</v>
      </c>
      <c r="F124714" s="3">
        <f t="shared" si="3896"/>
        <v>8</v>
      </c>
      <c r="G124714" s="44">
        <f t="shared" si="3897"/>
        <v>5</v>
      </c>
      <c r="H124714" s="44"/>
    </row>
    <row r="124715" spans="1:8" x14ac:dyDescent="0.25">
      <c r="A124715">
        <v>376518</v>
      </c>
      <c r="B124715" s="1">
        <v>44420.832307443365</v>
      </c>
      <c r="C124715">
        <v>273306</v>
      </c>
      <c r="D124715">
        <v>411922</v>
      </c>
      <c r="E124715" s="16" t="e">
        <f>VLOOKUP(C124715,Подписчики!#REF!,3,0)</f>
        <v>#REF!</v>
      </c>
      <c r="F124715" s="3">
        <f t="shared" si="3896"/>
        <v>8</v>
      </c>
      <c r="G124715" s="44">
        <f t="shared" si="3897"/>
        <v>5</v>
      </c>
      <c r="H124715" s="44"/>
    </row>
    <row r="124716" spans="1:8" x14ac:dyDescent="0.25">
      <c r="A124716">
        <v>376520</v>
      </c>
      <c r="B124716" s="1">
        <v>44420.832711974108</v>
      </c>
      <c r="C124716">
        <v>190693</v>
      </c>
      <c r="D124716">
        <v>108961</v>
      </c>
      <c r="E124716" s="16" t="e">
        <f>VLOOKUP(C124716,Подписчики!#REF!,3,0)</f>
        <v>#REF!</v>
      </c>
      <c r="F124716" s="3">
        <f t="shared" si="3896"/>
        <v>8</v>
      </c>
      <c r="G124716" s="44">
        <f t="shared" si="3897"/>
        <v>5</v>
      </c>
      <c r="H124716" s="44"/>
    </row>
    <row r="124717" spans="1:8" x14ac:dyDescent="0.25">
      <c r="A124717">
        <v>376521</v>
      </c>
      <c r="B124717" s="1">
        <v>44420.832711974108</v>
      </c>
      <c r="C124717">
        <v>237416</v>
      </c>
      <c r="D124717">
        <v>5151</v>
      </c>
      <c r="E124717" s="16" t="e">
        <f>VLOOKUP(C124717,Подписчики!#REF!,3,0)</f>
        <v>#REF!</v>
      </c>
      <c r="F124717" s="3">
        <f t="shared" si="3896"/>
        <v>8</v>
      </c>
      <c r="G124717" s="44">
        <f t="shared" si="3897"/>
        <v>5</v>
      </c>
      <c r="H124717" s="44"/>
    </row>
    <row r="124718" spans="1:8" x14ac:dyDescent="0.25">
      <c r="A124718">
        <v>376525</v>
      </c>
      <c r="B124718" s="1">
        <v>44420.833521035602</v>
      </c>
      <c r="C124718">
        <v>62832</v>
      </c>
      <c r="D124718">
        <v>158978</v>
      </c>
      <c r="E124718" s="16" t="e">
        <f>VLOOKUP(C124718,Подписчики!#REF!,3,0)</f>
        <v>#REF!</v>
      </c>
      <c r="F124718" s="3">
        <f t="shared" si="3896"/>
        <v>8</v>
      </c>
      <c r="G124718" s="44">
        <f t="shared" si="3897"/>
        <v>5</v>
      </c>
      <c r="H124718" s="44"/>
    </row>
    <row r="124719" spans="1:8" x14ac:dyDescent="0.25">
      <c r="A124719">
        <v>376528</v>
      </c>
      <c r="B124719" s="1">
        <v>44420.833925566345</v>
      </c>
      <c r="C124719">
        <v>252561</v>
      </c>
      <c r="D124719">
        <v>23892</v>
      </c>
      <c r="E124719" s="16" t="e">
        <f>VLOOKUP(C124719,Подписчики!#REF!,3,0)</f>
        <v>#REF!</v>
      </c>
      <c r="F124719" s="3">
        <f t="shared" si="3896"/>
        <v>8</v>
      </c>
      <c r="G124719" s="44">
        <f t="shared" si="3897"/>
        <v>5</v>
      </c>
      <c r="H124719" s="44"/>
    </row>
    <row r="124720" spans="1:8" x14ac:dyDescent="0.25">
      <c r="A124720">
        <v>376529</v>
      </c>
      <c r="B124720" s="1">
        <v>44420.834330097088</v>
      </c>
      <c r="C124720">
        <v>124555</v>
      </c>
      <c r="D124720">
        <v>331902</v>
      </c>
      <c r="E124720" s="16" t="e">
        <f>VLOOKUP(C124720,Подписчики!#REF!,3,0)</f>
        <v>#REF!</v>
      </c>
      <c r="F124720" s="3">
        <f t="shared" si="3896"/>
        <v>8</v>
      </c>
      <c r="G124720" s="44">
        <f t="shared" si="3897"/>
        <v>5</v>
      </c>
      <c r="H124720" s="44"/>
    </row>
    <row r="124721" spans="1:8" x14ac:dyDescent="0.25">
      <c r="A124721">
        <v>376532</v>
      </c>
      <c r="B124721" s="1">
        <v>44420.834330097088</v>
      </c>
      <c r="C124721">
        <v>135181</v>
      </c>
      <c r="D124721">
        <v>158978</v>
      </c>
      <c r="E124721" s="16" t="e">
        <f>VLOOKUP(C124721,Подписчики!#REF!,3,0)</f>
        <v>#REF!</v>
      </c>
      <c r="F124721" s="3">
        <f t="shared" si="3896"/>
        <v>8</v>
      </c>
      <c r="G124721" s="44">
        <f t="shared" si="3897"/>
        <v>5</v>
      </c>
      <c r="H124721" s="44"/>
    </row>
    <row r="124722" spans="1:8" x14ac:dyDescent="0.25">
      <c r="A124722">
        <v>376535</v>
      </c>
      <c r="B124722" s="1">
        <v>44420.834734627831</v>
      </c>
      <c r="C124722">
        <v>85950</v>
      </c>
      <c r="D124722">
        <v>364601</v>
      </c>
      <c r="E124722" s="16" t="e">
        <f>VLOOKUP(C124722,Подписчики!#REF!,3,0)</f>
        <v>#REF!</v>
      </c>
      <c r="F124722" s="3">
        <f t="shared" si="3896"/>
        <v>8</v>
      </c>
      <c r="G124722" s="44">
        <f t="shared" si="3897"/>
        <v>5</v>
      </c>
      <c r="H124722" s="44"/>
    </row>
    <row r="124723" spans="1:8" x14ac:dyDescent="0.25">
      <c r="A124723">
        <v>376539</v>
      </c>
      <c r="B124723" s="1">
        <v>44420.835139158575</v>
      </c>
      <c r="C124723">
        <v>243508</v>
      </c>
      <c r="D124723">
        <v>472712</v>
      </c>
      <c r="E124723" s="16" t="e">
        <f>VLOOKUP(C124723,Подписчики!#REF!,3,0)</f>
        <v>#REF!</v>
      </c>
      <c r="F124723" s="3">
        <f t="shared" si="3896"/>
        <v>8</v>
      </c>
      <c r="G124723" s="44">
        <f t="shared" si="3897"/>
        <v>5</v>
      </c>
      <c r="H124723" s="44"/>
    </row>
    <row r="124724" spans="1:8" x14ac:dyDescent="0.25">
      <c r="A124724">
        <v>376541</v>
      </c>
      <c r="B124724" s="1">
        <v>44420.835543689325</v>
      </c>
      <c r="C124724">
        <v>99047</v>
      </c>
      <c r="D124724">
        <v>347008</v>
      </c>
      <c r="E124724" s="16" t="e">
        <f>VLOOKUP(C124724,Подписчики!#REF!,3,0)</f>
        <v>#REF!</v>
      </c>
      <c r="F124724" s="3">
        <f t="shared" si="3896"/>
        <v>8</v>
      </c>
      <c r="G124724" s="44">
        <f t="shared" si="3897"/>
        <v>5</v>
      </c>
      <c r="H124724" s="44"/>
    </row>
    <row r="124725" spans="1:8" x14ac:dyDescent="0.25">
      <c r="A124725">
        <v>376546</v>
      </c>
      <c r="B124725" s="1">
        <v>44420.836333333333</v>
      </c>
      <c r="C124725">
        <v>125246</v>
      </c>
      <c r="D124725">
        <v>250679</v>
      </c>
      <c r="E124725" s="16" t="e">
        <f>VLOOKUP(C124725,Подписчики!#REF!,3,0)</f>
        <v>#REF!</v>
      </c>
      <c r="F124725" s="3">
        <f t="shared" si="3896"/>
        <v>8</v>
      </c>
      <c r="G124725" s="44">
        <f t="shared" si="3897"/>
        <v>5</v>
      </c>
      <c r="H124725" s="44"/>
    </row>
    <row r="124726" spans="1:8" x14ac:dyDescent="0.25">
      <c r="A124726">
        <v>376549</v>
      </c>
      <c r="B124726" s="1">
        <v>44420.836352750812</v>
      </c>
      <c r="C124726">
        <v>18346</v>
      </c>
      <c r="D124726">
        <v>470762</v>
      </c>
      <c r="E124726" s="16" t="e">
        <f>VLOOKUP(C124726,Подписчики!#REF!,3,0)</f>
        <v>#REF!</v>
      </c>
      <c r="F124726" s="3">
        <f t="shared" si="3896"/>
        <v>8</v>
      </c>
      <c r="G124726" s="44">
        <f t="shared" si="3897"/>
        <v>5</v>
      </c>
      <c r="H124726" s="44"/>
    </row>
    <row r="124727" spans="1:8" x14ac:dyDescent="0.25">
      <c r="A124727">
        <v>376554</v>
      </c>
      <c r="B124727" s="1">
        <v>44420.836757281555</v>
      </c>
      <c r="C124727">
        <v>262657</v>
      </c>
      <c r="D124727">
        <v>244282</v>
      </c>
      <c r="E124727" s="16" t="e">
        <f>VLOOKUP(C124727,Подписчики!#REF!,3,0)</f>
        <v>#REF!</v>
      </c>
      <c r="F124727" s="3">
        <f t="shared" si="3896"/>
        <v>8</v>
      </c>
      <c r="G124727" s="44">
        <f t="shared" si="3897"/>
        <v>5</v>
      </c>
      <c r="H124727" s="44"/>
    </row>
    <row r="124728" spans="1:8" x14ac:dyDescent="0.25">
      <c r="A124728">
        <v>376556</v>
      </c>
      <c r="B124728" s="1">
        <v>44420.837161812298</v>
      </c>
      <c r="C124728">
        <v>45058</v>
      </c>
      <c r="D124728">
        <v>430019</v>
      </c>
      <c r="E124728" s="16" t="e">
        <f>VLOOKUP(C124728,Подписчики!#REF!,3,0)</f>
        <v>#REF!</v>
      </c>
      <c r="F124728" s="3">
        <f t="shared" si="3896"/>
        <v>8</v>
      </c>
      <c r="G124728" s="44">
        <f t="shared" si="3897"/>
        <v>5</v>
      </c>
      <c r="H124728" s="44"/>
    </row>
    <row r="124729" spans="1:8" x14ac:dyDescent="0.25">
      <c r="A124729">
        <v>376557</v>
      </c>
      <c r="B124729" s="1">
        <v>44420.837161812298</v>
      </c>
      <c r="C124729">
        <v>252375</v>
      </c>
      <c r="D124729">
        <v>394819</v>
      </c>
      <c r="E124729" s="16" t="e">
        <f>VLOOKUP(C124729,Подписчики!#REF!,3,0)</f>
        <v>#REF!</v>
      </c>
      <c r="F124729" s="3">
        <f t="shared" si="3896"/>
        <v>8</v>
      </c>
      <c r="G124729" s="44">
        <f t="shared" si="3897"/>
        <v>5</v>
      </c>
      <c r="H124729" s="44"/>
    </row>
    <row r="124730" spans="1:8" x14ac:dyDescent="0.25">
      <c r="A124730">
        <v>376562</v>
      </c>
      <c r="B124730" s="1">
        <v>44420.837566343042</v>
      </c>
      <c r="C124730">
        <v>62075</v>
      </c>
      <c r="D124730">
        <v>43623</v>
      </c>
      <c r="E124730" s="16" t="e">
        <f>VLOOKUP(C124730,Подписчики!#REF!,3,0)</f>
        <v>#REF!</v>
      </c>
      <c r="F124730" s="3">
        <f t="shared" si="3896"/>
        <v>8</v>
      </c>
      <c r="G124730" s="44">
        <f t="shared" si="3897"/>
        <v>5</v>
      </c>
      <c r="H124730" s="44"/>
    </row>
    <row r="124731" spans="1:8" x14ac:dyDescent="0.25">
      <c r="A124731">
        <v>376564</v>
      </c>
      <c r="B124731" s="1">
        <v>44420.837970873785</v>
      </c>
      <c r="C124731">
        <v>4685</v>
      </c>
      <c r="D124731">
        <v>158978</v>
      </c>
      <c r="E124731" s="16" t="e">
        <f>VLOOKUP(C124731,Подписчики!#REF!,3,0)</f>
        <v>#REF!</v>
      </c>
      <c r="F124731" s="3">
        <f t="shared" si="3896"/>
        <v>8</v>
      </c>
      <c r="G124731" s="44">
        <f t="shared" si="3897"/>
        <v>5</v>
      </c>
      <c r="H124731" s="44"/>
    </row>
    <row r="124732" spans="1:8" x14ac:dyDescent="0.25">
      <c r="A124732">
        <v>376566</v>
      </c>
      <c r="B124732" s="1">
        <v>44420.838375404528</v>
      </c>
      <c r="C124732">
        <v>340638</v>
      </c>
      <c r="D124732">
        <v>466283</v>
      </c>
      <c r="E124732" s="16" t="e">
        <f>VLOOKUP(C124732,Подписчики!#REF!,3,0)</f>
        <v>#REF!</v>
      </c>
      <c r="F124732" s="3">
        <f t="shared" si="3896"/>
        <v>8</v>
      </c>
      <c r="G124732" s="44">
        <f t="shared" si="3897"/>
        <v>5</v>
      </c>
      <c r="H124732" s="44"/>
    </row>
    <row r="124733" spans="1:8" x14ac:dyDescent="0.25">
      <c r="A124733">
        <v>376567</v>
      </c>
      <c r="B124733" s="1">
        <v>44420.838666666663</v>
      </c>
      <c r="C124733">
        <v>319017</v>
      </c>
      <c r="D124733">
        <v>360778</v>
      </c>
      <c r="E124733" s="16" t="e">
        <f>VLOOKUP(C124733,Подписчики!#REF!,3,0)</f>
        <v>#REF!</v>
      </c>
      <c r="F124733" s="3">
        <f t="shared" si="3896"/>
        <v>8</v>
      </c>
      <c r="G124733" s="44">
        <f t="shared" si="3897"/>
        <v>5</v>
      </c>
      <c r="H124733" s="44"/>
    </row>
    <row r="124734" spans="1:8" x14ac:dyDescent="0.25">
      <c r="A124734">
        <v>376569</v>
      </c>
      <c r="B124734" s="1">
        <v>44420.838779935279</v>
      </c>
      <c r="C124734">
        <v>28768</v>
      </c>
      <c r="D124734">
        <v>473327</v>
      </c>
      <c r="E124734" s="16" t="e">
        <f>VLOOKUP(C124734,Подписчики!#REF!,3,0)</f>
        <v>#REF!</v>
      </c>
      <c r="F124734" s="3">
        <f t="shared" si="3896"/>
        <v>8</v>
      </c>
      <c r="G124734" s="44">
        <f t="shared" si="3897"/>
        <v>5</v>
      </c>
      <c r="H124734" s="44"/>
    </row>
    <row r="124735" spans="1:8" x14ac:dyDescent="0.25">
      <c r="A124735">
        <v>376573</v>
      </c>
      <c r="B124735" s="1">
        <v>44420.838779935279</v>
      </c>
      <c r="C124735">
        <v>255059</v>
      </c>
      <c r="D124735">
        <v>343491</v>
      </c>
      <c r="E124735" s="16" t="e">
        <f>VLOOKUP(C124735,Подписчики!#REF!,3,0)</f>
        <v>#REF!</v>
      </c>
      <c r="F124735" s="3">
        <f t="shared" si="3896"/>
        <v>8</v>
      </c>
      <c r="G124735" s="44">
        <f t="shared" si="3897"/>
        <v>5</v>
      </c>
      <c r="H124735" s="44"/>
    </row>
    <row r="124736" spans="1:8" x14ac:dyDescent="0.25">
      <c r="A124736">
        <v>376574</v>
      </c>
      <c r="B124736" s="1">
        <v>44420.838779935279</v>
      </c>
      <c r="C124736">
        <v>257795</v>
      </c>
      <c r="D124736">
        <v>341333</v>
      </c>
      <c r="E124736" s="16" t="e">
        <f>VLOOKUP(C124736,Подписчики!#REF!,3,0)</f>
        <v>#REF!</v>
      </c>
      <c r="F124736" s="3">
        <f t="shared" si="3896"/>
        <v>8</v>
      </c>
      <c r="G124736" s="44">
        <f t="shared" si="3897"/>
        <v>5</v>
      </c>
      <c r="H124736" s="44"/>
    </row>
    <row r="124737" spans="1:8" x14ac:dyDescent="0.25">
      <c r="A124737">
        <v>376576</v>
      </c>
      <c r="B124737" s="1">
        <v>44420.839184466015</v>
      </c>
      <c r="C124737">
        <v>166232</v>
      </c>
      <c r="D124737">
        <v>393606</v>
      </c>
      <c r="E124737" s="16" t="e">
        <f>VLOOKUP(C124737,Подписчики!#REF!,3,0)</f>
        <v>#REF!</v>
      </c>
      <c r="F124737" s="3">
        <f t="shared" si="3896"/>
        <v>8</v>
      </c>
      <c r="G124737" s="44">
        <f t="shared" si="3897"/>
        <v>5</v>
      </c>
      <c r="H124737" s="44"/>
    </row>
    <row r="124738" spans="1:8" x14ac:dyDescent="0.25">
      <c r="A124738">
        <v>376579</v>
      </c>
      <c r="B124738" s="1">
        <v>44420.839184466015</v>
      </c>
      <c r="C124738">
        <v>222349</v>
      </c>
      <c r="D124738">
        <v>297506</v>
      </c>
      <c r="E124738" s="16" t="e">
        <f>VLOOKUP(C124738,Подписчики!#REF!,3,0)</f>
        <v>#REF!</v>
      </c>
      <c r="F124738" s="3">
        <f t="shared" si="3896"/>
        <v>8</v>
      </c>
      <c r="G124738" s="44">
        <f t="shared" si="3897"/>
        <v>5</v>
      </c>
      <c r="H124738" s="44"/>
    </row>
    <row r="124739" spans="1:8" x14ac:dyDescent="0.25">
      <c r="A124739">
        <v>376580</v>
      </c>
      <c r="B124739" s="1">
        <v>44420.839333333337</v>
      </c>
      <c r="C124739">
        <v>291507</v>
      </c>
      <c r="D124739">
        <v>436459</v>
      </c>
      <c r="E124739" s="16" t="e">
        <f>VLOOKUP(C124739,Подписчики!#REF!,3,0)</f>
        <v>#REF!</v>
      </c>
      <c r="F124739" s="3">
        <f t="shared" ref="F124739:F124802" si="3898">MONTH(B124739)</f>
        <v>8</v>
      </c>
      <c r="G124739" s="44">
        <f t="shared" ref="G124739:G124802" si="3899">WEEKDAY(B124739,1)</f>
        <v>5</v>
      </c>
      <c r="H124739" s="44"/>
    </row>
    <row r="124740" spans="1:8" x14ac:dyDescent="0.25">
      <c r="A124740">
        <v>376582</v>
      </c>
      <c r="B124740" s="1">
        <v>44420.839993527508</v>
      </c>
      <c r="C124740">
        <v>55989</v>
      </c>
      <c r="D124740">
        <v>459455</v>
      </c>
      <c r="E124740" s="16" t="e">
        <f>VLOOKUP(C124740,Подписчики!#REF!,3,0)</f>
        <v>#REF!</v>
      </c>
      <c r="F124740" s="3">
        <f t="shared" si="3898"/>
        <v>8</v>
      </c>
      <c r="G124740" s="44">
        <f t="shared" si="3899"/>
        <v>5</v>
      </c>
      <c r="H124740" s="44"/>
    </row>
    <row r="124741" spans="1:8" x14ac:dyDescent="0.25">
      <c r="A124741">
        <v>376583</v>
      </c>
      <c r="B124741" s="1">
        <v>44420.841611650489</v>
      </c>
      <c r="C124741">
        <v>252399</v>
      </c>
      <c r="D124741">
        <v>347008</v>
      </c>
      <c r="E124741" s="16" t="e">
        <f>VLOOKUP(C124741,Подписчики!#REF!,3,0)</f>
        <v>#REF!</v>
      </c>
      <c r="F124741" s="3">
        <f t="shared" si="3898"/>
        <v>8</v>
      </c>
      <c r="G124741" s="44">
        <f t="shared" si="3899"/>
        <v>5</v>
      </c>
      <c r="H124741" s="44"/>
    </row>
    <row r="124742" spans="1:8" x14ac:dyDescent="0.25">
      <c r="A124742">
        <v>376587</v>
      </c>
      <c r="B124742" s="1">
        <v>44420.842016181232</v>
      </c>
      <c r="C124742">
        <v>96146</v>
      </c>
      <c r="D124742">
        <v>379466</v>
      </c>
      <c r="E124742" s="16" t="e">
        <f>VLOOKUP(C124742,Подписчики!#REF!,3,0)</f>
        <v>#REF!</v>
      </c>
      <c r="F124742" s="3">
        <f t="shared" si="3898"/>
        <v>8</v>
      </c>
      <c r="G124742" s="44">
        <f t="shared" si="3899"/>
        <v>5</v>
      </c>
      <c r="H124742" s="44"/>
    </row>
    <row r="124743" spans="1:8" x14ac:dyDescent="0.25">
      <c r="A124743">
        <v>376588</v>
      </c>
      <c r="B124743" s="1">
        <v>44420.842825242718</v>
      </c>
      <c r="C124743">
        <v>214424</v>
      </c>
      <c r="D124743">
        <v>298909</v>
      </c>
      <c r="E124743" s="16" t="e">
        <f>VLOOKUP(C124743,Подписчики!#REF!,3,0)</f>
        <v>#REF!</v>
      </c>
      <c r="F124743" s="3">
        <f t="shared" si="3898"/>
        <v>8</v>
      </c>
      <c r="G124743" s="44">
        <f t="shared" si="3899"/>
        <v>5</v>
      </c>
      <c r="H124743" s="44"/>
    </row>
    <row r="124744" spans="1:8" x14ac:dyDescent="0.25">
      <c r="A124744">
        <v>376593</v>
      </c>
      <c r="B124744" s="1">
        <v>44420.843229773462</v>
      </c>
      <c r="C124744">
        <v>133365</v>
      </c>
      <c r="D124744">
        <v>411922</v>
      </c>
      <c r="E124744" s="16" t="e">
        <f>VLOOKUP(C124744,Подписчики!#REF!,3,0)</f>
        <v>#REF!</v>
      </c>
      <c r="F124744" s="3">
        <f t="shared" si="3898"/>
        <v>8</v>
      </c>
      <c r="G124744" s="44">
        <f t="shared" si="3899"/>
        <v>5</v>
      </c>
      <c r="H124744" s="44"/>
    </row>
    <row r="124745" spans="1:8" x14ac:dyDescent="0.25">
      <c r="A124745">
        <v>376596</v>
      </c>
      <c r="B124745" s="1">
        <v>44420.843634304212</v>
      </c>
      <c r="C124745">
        <v>220043</v>
      </c>
      <c r="D124745">
        <v>470762</v>
      </c>
      <c r="E124745" s="16" t="e">
        <f>VLOOKUP(C124745,Подписчики!#REF!,3,0)</f>
        <v>#REF!</v>
      </c>
      <c r="F124745" s="3">
        <f t="shared" si="3898"/>
        <v>8</v>
      </c>
      <c r="G124745" s="44">
        <f t="shared" si="3899"/>
        <v>5</v>
      </c>
      <c r="H124745" s="44"/>
    </row>
    <row r="124746" spans="1:8" x14ac:dyDescent="0.25">
      <c r="A124746">
        <v>376600</v>
      </c>
      <c r="B124746" s="1">
        <v>44420.844038834948</v>
      </c>
      <c r="C124746">
        <v>239925</v>
      </c>
      <c r="D124746">
        <v>347393</v>
      </c>
      <c r="E124746" s="16" t="e">
        <f>VLOOKUP(C124746,Подписчики!#REF!,3,0)</f>
        <v>#REF!</v>
      </c>
      <c r="F124746" s="3">
        <f t="shared" si="3898"/>
        <v>8</v>
      </c>
      <c r="G124746" s="44">
        <f t="shared" si="3899"/>
        <v>5</v>
      </c>
      <c r="H124746" s="44"/>
    </row>
    <row r="124747" spans="1:8" x14ac:dyDescent="0.25">
      <c r="A124747">
        <v>376602</v>
      </c>
      <c r="B124747" s="1">
        <v>44420.844038834948</v>
      </c>
      <c r="C124747">
        <v>292032</v>
      </c>
      <c r="D124747">
        <v>105352</v>
      </c>
      <c r="E124747" s="16" t="e">
        <f>VLOOKUP(C124747,Подписчики!#REF!,3,0)</f>
        <v>#REF!</v>
      </c>
      <c r="F124747" s="3">
        <f t="shared" si="3898"/>
        <v>8</v>
      </c>
      <c r="G124747" s="44">
        <f t="shared" si="3899"/>
        <v>5</v>
      </c>
      <c r="H124747" s="44"/>
    </row>
    <row r="124748" spans="1:8" x14ac:dyDescent="0.25">
      <c r="A124748">
        <v>376604</v>
      </c>
      <c r="B124748" s="1">
        <v>44420.844847896442</v>
      </c>
      <c r="C124748">
        <v>85124</v>
      </c>
      <c r="D124748">
        <v>230507</v>
      </c>
      <c r="E124748" s="16" t="e">
        <f>VLOOKUP(C124748,Подписчики!#REF!,3,0)</f>
        <v>#REF!</v>
      </c>
      <c r="F124748" s="3">
        <f t="shared" si="3898"/>
        <v>8</v>
      </c>
      <c r="G124748" s="44">
        <f t="shared" si="3899"/>
        <v>5</v>
      </c>
      <c r="H124748" s="44"/>
    </row>
    <row r="124749" spans="1:8" x14ac:dyDescent="0.25">
      <c r="A124749">
        <v>376608</v>
      </c>
      <c r="B124749" s="1">
        <v>44420.845252427185</v>
      </c>
      <c r="C124749">
        <v>114528</v>
      </c>
      <c r="D124749">
        <v>112334</v>
      </c>
      <c r="E124749" s="16" t="e">
        <f>VLOOKUP(C124749,Подписчики!#REF!,3,0)</f>
        <v>#REF!</v>
      </c>
      <c r="F124749" s="3">
        <f t="shared" si="3898"/>
        <v>8</v>
      </c>
      <c r="G124749" s="44">
        <f t="shared" si="3899"/>
        <v>5</v>
      </c>
      <c r="H124749" s="44"/>
    </row>
    <row r="124750" spans="1:8" x14ac:dyDescent="0.25">
      <c r="A124750">
        <v>376613</v>
      </c>
      <c r="B124750" s="1">
        <v>44420.845252427185</v>
      </c>
      <c r="C124750">
        <v>188482</v>
      </c>
      <c r="D124750">
        <v>250679</v>
      </c>
      <c r="E124750" s="16" t="e">
        <f>VLOOKUP(C124750,Подписчики!#REF!,3,0)</f>
        <v>#REF!</v>
      </c>
      <c r="F124750" s="3">
        <f t="shared" si="3898"/>
        <v>8</v>
      </c>
      <c r="G124750" s="44">
        <f t="shared" si="3899"/>
        <v>5</v>
      </c>
      <c r="H124750" s="44"/>
    </row>
    <row r="124751" spans="1:8" x14ac:dyDescent="0.25">
      <c r="A124751">
        <v>376618</v>
      </c>
      <c r="B124751" s="1">
        <v>44420.846061488672</v>
      </c>
      <c r="C124751">
        <v>46588</v>
      </c>
      <c r="D124751">
        <v>436838</v>
      </c>
      <c r="E124751" s="16" t="e">
        <f>VLOOKUP(C124751,Подписчики!#REF!,3,0)</f>
        <v>#REF!</v>
      </c>
      <c r="F124751" s="3">
        <f t="shared" si="3898"/>
        <v>8</v>
      </c>
      <c r="G124751" s="44">
        <f t="shared" si="3899"/>
        <v>5</v>
      </c>
      <c r="H124751" s="44"/>
    </row>
    <row r="124752" spans="1:8" x14ac:dyDescent="0.25">
      <c r="A124752">
        <v>376623</v>
      </c>
      <c r="B124752" s="1">
        <v>44420.846466019415</v>
      </c>
      <c r="C124752">
        <v>53220</v>
      </c>
      <c r="D124752">
        <v>266342</v>
      </c>
      <c r="E124752" s="16" t="e">
        <f>VLOOKUP(C124752,Подписчики!#REF!,3,0)</f>
        <v>#REF!</v>
      </c>
      <c r="F124752" s="3">
        <f t="shared" si="3898"/>
        <v>8</v>
      </c>
      <c r="G124752" s="44">
        <f t="shared" si="3899"/>
        <v>5</v>
      </c>
      <c r="H124752" s="44"/>
    </row>
    <row r="124753" spans="1:8" x14ac:dyDescent="0.25">
      <c r="A124753">
        <v>376627</v>
      </c>
      <c r="B124753" s="1">
        <v>44420.846466019415</v>
      </c>
      <c r="C124753">
        <v>246681</v>
      </c>
      <c r="D124753">
        <v>437341</v>
      </c>
      <c r="E124753" s="16" t="e">
        <f>VLOOKUP(C124753,Подписчики!#REF!,3,0)</f>
        <v>#REF!</v>
      </c>
      <c r="F124753" s="3">
        <f t="shared" si="3898"/>
        <v>8</v>
      </c>
      <c r="G124753" s="44">
        <f t="shared" si="3899"/>
        <v>5</v>
      </c>
      <c r="H124753" s="44"/>
    </row>
    <row r="124754" spans="1:8" x14ac:dyDescent="0.25">
      <c r="A124754">
        <v>376629</v>
      </c>
      <c r="B124754" s="1">
        <v>44420.846870550165</v>
      </c>
      <c r="C124754">
        <v>94995</v>
      </c>
      <c r="D124754">
        <v>311953</v>
      </c>
      <c r="E124754" s="16" t="e">
        <f>VLOOKUP(C124754,Подписчики!#REF!,3,0)</f>
        <v>#REF!</v>
      </c>
      <c r="F124754" s="3">
        <f t="shared" si="3898"/>
        <v>8</v>
      </c>
      <c r="G124754" s="44">
        <f t="shared" si="3899"/>
        <v>5</v>
      </c>
      <c r="H124754" s="44"/>
    </row>
    <row r="124755" spans="1:8" x14ac:dyDescent="0.25">
      <c r="A124755">
        <v>376631</v>
      </c>
      <c r="B124755" s="1">
        <v>44420.846870550165</v>
      </c>
      <c r="C124755">
        <v>113305</v>
      </c>
      <c r="D124755">
        <v>87897</v>
      </c>
      <c r="E124755" s="16" t="e">
        <f>VLOOKUP(C124755,Подписчики!#REF!,3,0)</f>
        <v>#REF!</v>
      </c>
      <c r="F124755" s="3">
        <f t="shared" si="3898"/>
        <v>8</v>
      </c>
      <c r="G124755" s="44">
        <f t="shared" si="3899"/>
        <v>5</v>
      </c>
      <c r="H124755" s="44"/>
    </row>
    <row r="124756" spans="1:8" x14ac:dyDescent="0.25">
      <c r="A124756">
        <v>376635</v>
      </c>
      <c r="B124756" s="1">
        <v>44420.846870550165</v>
      </c>
      <c r="C124756">
        <v>117145</v>
      </c>
      <c r="D124756">
        <v>299102</v>
      </c>
      <c r="E124756" s="16" t="e">
        <f>VLOOKUP(C124756,Подписчики!#REF!,3,0)</f>
        <v>#REF!</v>
      </c>
      <c r="F124756" s="3">
        <f t="shared" si="3898"/>
        <v>8</v>
      </c>
      <c r="G124756" s="44">
        <f t="shared" si="3899"/>
        <v>5</v>
      </c>
      <c r="H124756" s="44"/>
    </row>
    <row r="124757" spans="1:8" x14ac:dyDescent="0.25">
      <c r="A124757">
        <v>376637</v>
      </c>
      <c r="B124757" s="1">
        <v>44420.846870550165</v>
      </c>
      <c r="C124757">
        <v>129879</v>
      </c>
      <c r="D124757">
        <v>249070</v>
      </c>
      <c r="E124757" s="16" t="e">
        <f>VLOOKUP(C124757,Подписчики!#REF!,3,0)</f>
        <v>#REF!</v>
      </c>
      <c r="F124757" s="3">
        <f t="shared" si="3898"/>
        <v>8</v>
      </c>
      <c r="G124757" s="44">
        <f t="shared" si="3899"/>
        <v>5</v>
      </c>
      <c r="H124757" s="44"/>
    </row>
    <row r="124758" spans="1:8" x14ac:dyDescent="0.25">
      <c r="A124758">
        <v>376638</v>
      </c>
      <c r="B124758" s="1">
        <v>44420.847275080901</v>
      </c>
      <c r="C124758">
        <v>89128</v>
      </c>
      <c r="D124758">
        <v>43623</v>
      </c>
      <c r="E124758" s="16" t="e">
        <f>VLOOKUP(C124758,Подписчики!#REF!,3,0)</f>
        <v>#REF!</v>
      </c>
      <c r="F124758" s="3">
        <f t="shared" si="3898"/>
        <v>8</v>
      </c>
      <c r="G124758" s="44">
        <f t="shared" si="3899"/>
        <v>5</v>
      </c>
      <c r="H124758" s="44"/>
    </row>
    <row r="124759" spans="1:8" x14ac:dyDescent="0.25">
      <c r="A124759">
        <v>376639</v>
      </c>
      <c r="B124759" s="1">
        <v>44420.847275080901</v>
      </c>
      <c r="C124759">
        <v>199690</v>
      </c>
      <c r="D124759">
        <v>88008</v>
      </c>
      <c r="E124759" s="16" t="e">
        <f>VLOOKUP(C124759,Подписчики!#REF!,3,0)</f>
        <v>#REF!</v>
      </c>
      <c r="F124759" s="3">
        <f t="shared" si="3898"/>
        <v>8</v>
      </c>
      <c r="G124759" s="44">
        <f t="shared" si="3899"/>
        <v>5</v>
      </c>
      <c r="H124759" s="44"/>
    </row>
    <row r="124760" spans="1:8" x14ac:dyDescent="0.25">
      <c r="A124760">
        <v>376640</v>
      </c>
      <c r="B124760" s="1">
        <v>44420.847679611652</v>
      </c>
      <c r="C124760">
        <v>311512</v>
      </c>
      <c r="D124760">
        <v>81226</v>
      </c>
      <c r="E124760" s="16" t="e">
        <f>VLOOKUP(C124760,Подписчики!#REF!,3,0)</f>
        <v>#REF!</v>
      </c>
      <c r="F124760" s="3">
        <f t="shared" si="3898"/>
        <v>8</v>
      </c>
      <c r="G124760" s="44">
        <f t="shared" si="3899"/>
        <v>5</v>
      </c>
      <c r="H124760" s="44"/>
    </row>
    <row r="124761" spans="1:8" x14ac:dyDescent="0.25">
      <c r="A124761">
        <v>376643</v>
      </c>
      <c r="B124761" s="1">
        <v>44420.848488673138</v>
      </c>
      <c r="C124761">
        <v>162975</v>
      </c>
      <c r="D124761">
        <v>392434</v>
      </c>
      <c r="E124761" s="16" t="e">
        <f>VLOOKUP(C124761,Подписчики!#REF!,3,0)</f>
        <v>#REF!</v>
      </c>
      <c r="F124761" s="3">
        <f t="shared" si="3898"/>
        <v>8</v>
      </c>
      <c r="G124761" s="44">
        <f t="shared" si="3899"/>
        <v>5</v>
      </c>
      <c r="H124761" s="44"/>
    </row>
    <row r="124762" spans="1:8" x14ac:dyDescent="0.25">
      <c r="A124762">
        <v>376644</v>
      </c>
      <c r="B124762" s="1">
        <v>44420.848488673138</v>
      </c>
      <c r="C124762">
        <v>165711</v>
      </c>
      <c r="D124762">
        <v>76405</v>
      </c>
      <c r="E124762" s="16" t="e">
        <f>VLOOKUP(C124762,Подписчики!#REF!,3,0)</f>
        <v>#REF!</v>
      </c>
      <c r="F124762" s="3">
        <f t="shared" si="3898"/>
        <v>8</v>
      </c>
      <c r="G124762" s="44">
        <f t="shared" si="3899"/>
        <v>5</v>
      </c>
      <c r="H124762" s="44"/>
    </row>
    <row r="124763" spans="1:8" x14ac:dyDescent="0.25">
      <c r="A124763">
        <v>376645</v>
      </c>
      <c r="B124763" s="1">
        <v>44420.848488673138</v>
      </c>
      <c r="C124763">
        <v>168980</v>
      </c>
      <c r="D124763">
        <v>304128</v>
      </c>
      <c r="E124763" s="16" t="e">
        <f>VLOOKUP(C124763,Подписчики!#REF!,3,0)</f>
        <v>#REF!</v>
      </c>
      <c r="F124763" s="3">
        <f t="shared" si="3898"/>
        <v>8</v>
      </c>
      <c r="G124763" s="44">
        <f t="shared" si="3899"/>
        <v>5</v>
      </c>
      <c r="H124763" s="44"/>
    </row>
    <row r="124764" spans="1:8" x14ac:dyDescent="0.25">
      <c r="A124764">
        <v>376648</v>
      </c>
      <c r="B124764" s="1">
        <v>44420.848488673138</v>
      </c>
      <c r="C124764">
        <v>183354</v>
      </c>
      <c r="D124764">
        <v>472712</v>
      </c>
      <c r="E124764" s="16" t="e">
        <f>VLOOKUP(C124764,Подписчики!#REF!,3,0)</f>
        <v>#REF!</v>
      </c>
      <c r="F124764" s="3">
        <f t="shared" si="3898"/>
        <v>8</v>
      </c>
      <c r="G124764" s="44">
        <f t="shared" si="3899"/>
        <v>5</v>
      </c>
      <c r="H124764" s="44"/>
    </row>
    <row r="124765" spans="1:8" x14ac:dyDescent="0.25">
      <c r="A124765">
        <v>376650</v>
      </c>
      <c r="B124765" s="1">
        <v>44420.848488673138</v>
      </c>
      <c r="C124765">
        <v>199217</v>
      </c>
      <c r="D124765">
        <v>351192</v>
      </c>
      <c r="E124765" s="16" t="e">
        <f>VLOOKUP(C124765,Подписчики!#REF!,3,0)</f>
        <v>#REF!</v>
      </c>
      <c r="F124765" s="3">
        <f t="shared" si="3898"/>
        <v>8</v>
      </c>
      <c r="G124765" s="44">
        <f t="shared" si="3899"/>
        <v>5</v>
      </c>
      <c r="H124765" s="44"/>
    </row>
    <row r="124766" spans="1:8" x14ac:dyDescent="0.25">
      <c r="A124766">
        <v>376653</v>
      </c>
      <c r="B124766" s="1">
        <v>44420.848488673138</v>
      </c>
      <c r="C124766">
        <v>331488</v>
      </c>
      <c r="D124766">
        <v>155551</v>
      </c>
      <c r="E124766" s="16" t="e">
        <f>VLOOKUP(C124766,Подписчики!#REF!,3,0)</f>
        <v>#REF!</v>
      </c>
      <c r="F124766" s="3">
        <f t="shared" si="3898"/>
        <v>8</v>
      </c>
      <c r="G124766" s="44">
        <f t="shared" si="3899"/>
        <v>5</v>
      </c>
      <c r="H124766" s="44"/>
    </row>
    <row r="124767" spans="1:8" x14ac:dyDescent="0.25">
      <c r="A124767">
        <v>376656</v>
      </c>
      <c r="B124767" s="1">
        <v>44420.849297734625</v>
      </c>
      <c r="C124767">
        <v>262765</v>
      </c>
      <c r="D124767">
        <v>30799</v>
      </c>
      <c r="E124767" s="16" t="e">
        <f>VLOOKUP(C124767,Подписчики!#REF!,3,0)</f>
        <v>#REF!</v>
      </c>
      <c r="F124767" s="3">
        <f t="shared" si="3898"/>
        <v>8</v>
      </c>
      <c r="G124767" s="44">
        <f t="shared" si="3899"/>
        <v>5</v>
      </c>
      <c r="H124767" s="44"/>
    </row>
    <row r="124768" spans="1:8" x14ac:dyDescent="0.25">
      <c r="A124768">
        <v>376660</v>
      </c>
      <c r="B124768" s="1">
        <v>44420.849702265376</v>
      </c>
      <c r="C124768">
        <v>48489</v>
      </c>
      <c r="D124768">
        <v>154256</v>
      </c>
      <c r="E124768" s="16" t="e">
        <f>VLOOKUP(C124768,Подписчики!#REF!,3,0)</f>
        <v>#REF!</v>
      </c>
      <c r="F124768" s="3">
        <f t="shared" si="3898"/>
        <v>8</v>
      </c>
      <c r="G124768" s="44">
        <f t="shared" si="3899"/>
        <v>5</v>
      </c>
      <c r="H124768" s="44"/>
    </row>
    <row r="124769" spans="1:8" x14ac:dyDescent="0.25">
      <c r="A124769">
        <v>376663</v>
      </c>
      <c r="B124769" s="1">
        <v>44420.849702265376</v>
      </c>
      <c r="C124769">
        <v>76160</v>
      </c>
      <c r="D124769">
        <v>122902</v>
      </c>
      <c r="E124769" s="16" t="e">
        <f>VLOOKUP(C124769,Подписчики!#REF!,3,0)</f>
        <v>#REF!</v>
      </c>
      <c r="F124769" s="3">
        <f t="shared" si="3898"/>
        <v>8</v>
      </c>
      <c r="G124769" s="44">
        <f t="shared" si="3899"/>
        <v>5</v>
      </c>
      <c r="H124769" s="44"/>
    </row>
    <row r="124770" spans="1:8" x14ac:dyDescent="0.25">
      <c r="A124770">
        <v>376667</v>
      </c>
      <c r="B124770" s="1">
        <v>44420.850106796119</v>
      </c>
      <c r="C124770">
        <v>15857</v>
      </c>
      <c r="D124770">
        <v>351192</v>
      </c>
      <c r="E124770" s="16" t="e">
        <f>VLOOKUP(C124770,Подписчики!#REF!,3,0)</f>
        <v>#REF!</v>
      </c>
      <c r="F124770" s="3">
        <f t="shared" si="3898"/>
        <v>8</v>
      </c>
      <c r="G124770" s="44">
        <f t="shared" si="3899"/>
        <v>5</v>
      </c>
      <c r="H124770" s="44"/>
    </row>
    <row r="124771" spans="1:8" x14ac:dyDescent="0.25">
      <c r="A124771">
        <v>376670</v>
      </c>
      <c r="B124771" s="1">
        <v>44420.850106796119</v>
      </c>
      <c r="C124771">
        <v>236782</v>
      </c>
      <c r="D124771">
        <v>145946</v>
      </c>
      <c r="E124771" s="16" t="e">
        <f>VLOOKUP(C124771,Подписчики!#REF!,3,0)</f>
        <v>#REF!</v>
      </c>
      <c r="F124771" s="3">
        <f t="shared" si="3898"/>
        <v>8</v>
      </c>
      <c r="G124771" s="44">
        <f t="shared" si="3899"/>
        <v>5</v>
      </c>
      <c r="H124771" s="44"/>
    </row>
    <row r="124772" spans="1:8" x14ac:dyDescent="0.25">
      <c r="A124772">
        <v>376672</v>
      </c>
      <c r="B124772" s="1">
        <v>44420.850106796119</v>
      </c>
      <c r="C124772">
        <v>245897</v>
      </c>
      <c r="D124772">
        <v>439981</v>
      </c>
      <c r="E124772" s="16" t="e">
        <f>VLOOKUP(C124772,Подписчики!#REF!,3,0)</f>
        <v>#REF!</v>
      </c>
      <c r="F124772" s="3">
        <f t="shared" si="3898"/>
        <v>8</v>
      </c>
      <c r="G124772" s="44">
        <f t="shared" si="3899"/>
        <v>5</v>
      </c>
      <c r="H124772" s="44"/>
    </row>
    <row r="124773" spans="1:8" x14ac:dyDescent="0.25">
      <c r="A124773">
        <v>376673</v>
      </c>
      <c r="B124773" s="1">
        <v>44420.850333333336</v>
      </c>
      <c r="C124773">
        <v>156669</v>
      </c>
      <c r="D124773">
        <v>214389</v>
      </c>
      <c r="E124773" s="16" t="e">
        <f>VLOOKUP(C124773,Подписчики!#REF!,3,0)</f>
        <v>#REF!</v>
      </c>
      <c r="F124773" s="3">
        <f t="shared" si="3898"/>
        <v>8</v>
      </c>
      <c r="G124773" s="44">
        <f t="shared" si="3899"/>
        <v>5</v>
      </c>
      <c r="H124773" s="44"/>
    </row>
    <row r="124774" spans="1:8" x14ac:dyDescent="0.25">
      <c r="A124774">
        <v>376674</v>
      </c>
      <c r="B124774" s="1">
        <v>44420.850333333336</v>
      </c>
      <c r="C124774">
        <v>181145</v>
      </c>
      <c r="D124774">
        <v>104355</v>
      </c>
      <c r="E124774" s="16" t="e">
        <f>VLOOKUP(C124774,Подписчики!#REF!,3,0)</f>
        <v>#REF!</v>
      </c>
      <c r="F124774" s="3">
        <f t="shared" si="3898"/>
        <v>8</v>
      </c>
      <c r="G124774" s="44">
        <f t="shared" si="3899"/>
        <v>5</v>
      </c>
      <c r="H124774" s="44"/>
    </row>
    <row r="124775" spans="1:8" x14ac:dyDescent="0.25">
      <c r="A124775">
        <v>376679</v>
      </c>
      <c r="B124775" s="1">
        <v>44420.851320388349</v>
      </c>
      <c r="C124775">
        <v>106966</v>
      </c>
      <c r="D124775">
        <v>347333</v>
      </c>
      <c r="E124775" s="16" t="e">
        <f>VLOOKUP(C124775,Подписчики!#REF!,3,0)</f>
        <v>#REF!</v>
      </c>
      <c r="F124775" s="3">
        <f t="shared" si="3898"/>
        <v>8</v>
      </c>
      <c r="G124775" s="44">
        <f t="shared" si="3899"/>
        <v>5</v>
      </c>
      <c r="H124775" s="44"/>
    </row>
    <row r="124776" spans="1:8" x14ac:dyDescent="0.25">
      <c r="A124776">
        <v>376680</v>
      </c>
      <c r="B124776" s="1">
        <v>44420.851320388349</v>
      </c>
      <c r="C124776">
        <v>136238</v>
      </c>
      <c r="D124776">
        <v>440811</v>
      </c>
      <c r="E124776" s="16" t="e">
        <f>VLOOKUP(C124776,Подписчики!#REF!,3,0)</f>
        <v>#REF!</v>
      </c>
      <c r="F124776" s="3">
        <f t="shared" si="3898"/>
        <v>8</v>
      </c>
      <c r="G124776" s="44">
        <f t="shared" si="3899"/>
        <v>5</v>
      </c>
      <c r="H124776" s="44"/>
    </row>
    <row r="124777" spans="1:8" x14ac:dyDescent="0.25">
      <c r="A124777">
        <v>376684</v>
      </c>
      <c r="B124777" s="1">
        <v>44420.852129449835</v>
      </c>
      <c r="C124777">
        <v>56403</v>
      </c>
      <c r="D124777">
        <v>258219</v>
      </c>
      <c r="E124777" s="16" t="e">
        <f>VLOOKUP(C124777,Подписчики!#REF!,3,0)</f>
        <v>#REF!</v>
      </c>
      <c r="F124777" s="3">
        <f t="shared" si="3898"/>
        <v>8</v>
      </c>
      <c r="G124777" s="44">
        <f t="shared" si="3899"/>
        <v>5</v>
      </c>
      <c r="H124777" s="44"/>
    </row>
    <row r="124778" spans="1:8" x14ac:dyDescent="0.25">
      <c r="A124778">
        <v>376688</v>
      </c>
      <c r="B124778" s="1">
        <v>44420.853343042072</v>
      </c>
      <c r="C124778">
        <v>69839</v>
      </c>
      <c r="D124778">
        <v>128523</v>
      </c>
      <c r="E124778" s="16" t="e">
        <f>VLOOKUP(C124778,Подписчики!#REF!,3,0)</f>
        <v>#REF!</v>
      </c>
      <c r="F124778" s="3">
        <f t="shared" si="3898"/>
        <v>8</v>
      </c>
      <c r="G124778" s="44">
        <f t="shared" si="3899"/>
        <v>5</v>
      </c>
      <c r="H124778" s="44"/>
    </row>
    <row r="124779" spans="1:8" x14ac:dyDescent="0.25">
      <c r="A124779">
        <v>376689</v>
      </c>
      <c r="B124779" s="1">
        <v>44420.853343042072</v>
      </c>
      <c r="C124779">
        <v>171410</v>
      </c>
      <c r="D124779">
        <v>161398</v>
      </c>
      <c r="E124779" s="16" t="e">
        <f>VLOOKUP(C124779,Подписчики!#REF!,3,0)</f>
        <v>#REF!</v>
      </c>
      <c r="F124779" s="3">
        <f t="shared" si="3898"/>
        <v>8</v>
      </c>
      <c r="G124779" s="44">
        <f t="shared" si="3899"/>
        <v>5</v>
      </c>
      <c r="H124779" s="44"/>
    </row>
    <row r="124780" spans="1:8" x14ac:dyDescent="0.25">
      <c r="A124780">
        <v>376694</v>
      </c>
      <c r="B124780" s="1">
        <v>44420.854152103559</v>
      </c>
      <c r="C124780">
        <v>268636</v>
      </c>
      <c r="D124780">
        <v>478593</v>
      </c>
      <c r="E124780" s="16" t="e">
        <f>VLOOKUP(C124780,Подписчики!#REF!,3,0)</f>
        <v>#REF!</v>
      </c>
      <c r="F124780" s="3">
        <f t="shared" si="3898"/>
        <v>8</v>
      </c>
      <c r="G124780" s="44">
        <f t="shared" si="3899"/>
        <v>5</v>
      </c>
      <c r="H124780" s="44"/>
    </row>
    <row r="124781" spans="1:8" x14ac:dyDescent="0.25">
      <c r="A124781">
        <v>376697</v>
      </c>
      <c r="B124781" s="1">
        <v>44420.854556634302</v>
      </c>
      <c r="C124781">
        <v>167748</v>
      </c>
      <c r="D124781">
        <v>330576</v>
      </c>
      <c r="E124781" s="16" t="e">
        <f>VLOOKUP(C124781,Подписчики!#REF!,3,0)</f>
        <v>#REF!</v>
      </c>
      <c r="F124781" s="3">
        <f t="shared" si="3898"/>
        <v>8</v>
      </c>
      <c r="G124781" s="44">
        <f t="shared" si="3899"/>
        <v>5</v>
      </c>
      <c r="H124781" s="44"/>
    </row>
    <row r="124782" spans="1:8" x14ac:dyDescent="0.25">
      <c r="A124782">
        <v>376699</v>
      </c>
      <c r="B124782" s="1">
        <v>44420.854961165052</v>
      </c>
      <c r="C124782">
        <v>188135</v>
      </c>
      <c r="D124782">
        <v>390221</v>
      </c>
      <c r="E124782" s="16" t="e">
        <f>VLOOKUP(C124782,Подписчики!#REF!,3,0)</f>
        <v>#REF!</v>
      </c>
      <c r="F124782" s="3">
        <f t="shared" si="3898"/>
        <v>8</v>
      </c>
      <c r="G124782" s="44">
        <f t="shared" si="3899"/>
        <v>5</v>
      </c>
      <c r="H124782" s="44"/>
    </row>
    <row r="124783" spans="1:8" x14ac:dyDescent="0.25">
      <c r="A124783">
        <v>376702</v>
      </c>
      <c r="B124783" s="1">
        <v>44420.855770226539</v>
      </c>
      <c r="C124783">
        <v>234233</v>
      </c>
      <c r="D124783">
        <v>330333</v>
      </c>
      <c r="E124783" s="16" t="e">
        <f>VLOOKUP(C124783,Подписчики!#REF!,3,0)</f>
        <v>#REF!</v>
      </c>
      <c r="F124783" s="3">
        <f t="shared" si="3898"/>
        <v>8</v>
      </c>
      <c r="G124783" s="44">
        <f t="shared" si="3899"/>
        <v>5</v>
      </c>
      <c r="H124783" s="44"/>
    </row>
    <row r="124784" spans="1:8" x14ac:dyDescent="0.25">
      <c r="A124784">
        <v>376705</v>
      </c>
      <c r="B124784" s="1">
        <v>44420.856174757282</v>
      </c>
      <c r="C124784">
        <v>329679</v>
      </c>
      <c r="D124784">
        <v>218088</v>
      </c>
      <c r="E124784" s="16" t="e">
        <f>VLOOKUP(C124784,Подписчики!#REF!,3,0)</f>
        <v>#REF!</v>
      </c>
      <c r="F124784" s="3">
        <f t="shared" si="3898"/>
        <v>8</v>
      </c>
      <c r="G124784" s="44">
        <f t="shared" si="3899"/>
        <v>5</v>
      </c>
      <c r="H124784" s="44"/>
    </row>
    <row r="124785" spans="1:8" x14ac:dyDescent="0.25">
      <c r="A124785">
        <v>376709</v>
      </c>
      <c r="B124785" s="1">
        <v>44420.856579288025</v>
      </c>
      <c r="C124785">
        <v>156832</v>
      </c>
      <c r="D124785">
        <v>324893</v>
      </c>
      <c r="E124785" s="16" t="e">
        <f>VLOOKUP(C124785,Подписчики!#REF!,3,0)</f>
        <v>#REF!</v>
      </c>
      <c r="F124785" s="3">
        <f t="shared" si="3898"/>
        <v>8</v>
      </c>
      <c r="G124785" s="44">
        <f t="shared" si="3899"/>
        <v>5</v>
      </c>
      <c r="H124785" s="44"/>
    </row>
    <row r="124786" spans="1:8" x14ac:dyDescent="0.25">
      <c r="A124786">
        <v>376714</v>
      </c>
      <c r="B124786" s="1">
        <v>44420.858197411006</v>
      </c>
      <c r="C124786">
        <v>302794</v>
      </c>
      <c r="D124786">
        <v>46164</v>
      </c>
      <c r="E124786" s="16" t="e">
        <f>VLOOKUP(C124786,Подписчики!#REF!,3,0)</f>
        <v>#REF!</v>
      </c>
      <c r="F124786" s="3">
        <f t="shared" si="3898"/>
        <v>8</v>
      </c>
      <c r="G124786" s="44">
        <f t="shared" si="3899"/>
        <v>5</v>
      </c>
      <c r="H124786" s="44"/>
    </row>
    <row r="124787" spans="1:8" x14ac:dyDescent="0.25">
      <c r="A124787">
        <v>376717</v>
      </c>
      <c r="B124787" s="1">
        <v>44420.858601941742</v>
      </c>
      <c r="C124787">
        <v>219836</v>
      </c>
      <c r="D124787">
        <v>325852</v>
      </c>
      <c r="E124787" s="16" t="e">
        <f>VLOOKUP(C124787,Подписчики!#REF!,3,0)</f>
        <v>#REF!</v>
      </c>
      <c r="F124787" s="3">
        <f t="shared" si="3898"/>
        <v>8</v>
      </c>
      <c r="G124787" s="44">
        <f t="shared" si="3899"/>
        <v>5</v>
      </c>
      <c r="H124787" s="44"/>
    </row>
    <row r="124788" spans="1:8" x14ac:dyDescent="0.25">
      <c r="A124788">
        <v>376720</v>
      </c>
      <c r="B124788" s="1">
        <v>44420.859411003235</v>
      </c>
      <c r="C124788">
        <v>61670</v>
      </c>
      <c r="D124788">
        <v>411922</v>
      </c>
      <c r="E124788" s="16" t="e">
        <f>VLOOKUP(C124788,Подписчики!#REF!,3,0)</f>
        <v>#REF!</v>
      </c>
      <c r="F124788" s="3">
        <f t="shared" si="3898"/>
        <v>8</v>
      </c>
      <c r="G124788" s="44">
        <f t="shared" si="3899"/>
        <v>5</v>
      </c>
      <c r="H124788" s="44"/>
    </row>
    <row r="124789" spans="1:8" x14ac:dyDescent="0.25">
      <c r="A124789">
        <v>376724</v>
      </c>
      <c r="B124789" s="1">
        <v>44420.859411003235</v>
      </c>
      <c r="C124789">
        <v>77582</v>
      </c>
      <c r="D124789">
        <v>287893</v>
      </c>
      <c r="E124789" s="16" t="e">
        <f>VLOOKUP(C124789,Подписчики!#REF!,3,0)</f>
        <v>#REF!</v>
      </c>
      <c r="F124789" s="3">
        <f t="shared" si="3898"/>
        <v>8</v>
      </c>
      <c r="G124789" s="44">
        <f t="shared" si="3899"/>
        <v>5</v>
      </c>
      <c r="H124789" s="44"/>
    </row>
    <row r="124790" spans="1:8" x14ac:dyDescent="0.25">
      <c r="A124790">
        <v>376725</v>
      </c>
      <c r="B124790" s="1">
        <v>44420.859411003235</v>
      </c>
      <c r="C124790">
        <v>102423</v>
      </c>
      <c r="D124790">
        <v>158978</v>
      </c>
      <c r="E124790" s="16" t="e">
        <f>VLOOKUP(C124790,Подписчики!#REF!,3,0)</f>
        <v>#REF!</v>
      </c>
      <c r="F124790" s="3">
        <f t="shared" si="3898"/>
        <v>8</v>
      </c>
      <c r="G124790" s="44">
        <f t="shared" si="3899"/>
        <v>5</v>
      </c>
      <c r="H124790" s="44"/>
    </row>
    <row r="124791" spans="1:8" x14ac:dyDescent="0.25">
      <c r="A124791">
        <v>376730</v>
      </c>
      <c r="B124791" s="1">
        <v>44420.859815533986</v>
      </c>
      <c r="C124791">
        <v>91742</v>
      </c>
      <c r="D124791">
        <v>333889</v>
      </c>
      <c r="E124791" s="16" t="e">
        <f>VLOOKUP(C124791,Подписчики!#REF!,3,0)</f>
        <v>#REF!</v>
      </c>
      <c r="F124791" s="3">
        <f t="shared" si="3898"/>
        <v>8</v>
      </c>
      <c r="G124791" s="44">
        <f t="shared" si="3899"/>
        <v>5</v>
      </c>
      <c r="H124791" s="44"/>
    </row>
    <row r="124792" spans="1:8" x14ac:dyDescent="0.25">
      <c r="A124792">
        <v>376732</v>
      </c>
      <c r="B124792" s="1">
        <v>44420.859815533986</v>
      </c>
      <c r="C124792">
        <v>96471</v>
      </c>
      <c r="D124792">
        <v>245930</v>
      </c>
      <c r="E124792" s="16" t="e">
        <f>VLOOKUP(C124792,Подписчики!#REF!,3,0)</f>
        <v>#REF!</v>
      </c>
      <c r="F124792" s="3">
        <f t="shared" si="3898"/>
        <v>8</v>
      </c>
      <c r="G124792" s="44">
        <f t="shared" si="3899"/>
        <v>5</v>
      </c>
      <c r="H124792" s="44"/>
    </row>
    <row r="124793" spans="1:8" x14ac:dyDescent="0.25">
      <c r="A124793">
        <v>376736</v>
      </c>
      <c r="B124793" s="1">
        <v>44420.859815533986</v>
      </c>
      <c r="C124793">
        <v>287249</v>
      </c>
      <c r="D124793">
        <v>285680</v>
      </c>
      <c r="E124793" s="16" t="e">
        <f>VLOOKUP(C124793,Подписчики!#REF!,3,0)</f>
        <v>#REF!</v>
      </c>
      <c r="F124793" s="3">
        <f t="shared" si="3898"/>
        <v>8</v>
      </c>
      <c r="G124793" s="44">
        <f t="shared" si="3899"/>
        <v>5</v>
      </c>
      <c r="H124793" s="44"/>
    </row>
    <row r="124794" spans="1:8" x14ac:dyDescent="0.25">
      <c r="A124794">
        <v>376737</v>
      </c>
      <c r="B124794" s="1">
        <v>44420.860220064722</v>
      </c>
      <c r="C124794">
        <v>116718</v>
      </c>
      <c r="D124794">
        <v>143934</v>
      </c>
      <c r="E124794" s="16" t="e">
        <f>VLOOKUP(C124794,Подписчики!#REF!,3,0)</f>
        <v>#REF!</v>
      </c>
      <c r="F124794" s="3">
        <f t="shared" si="3898"/>
        <v>8</v>
      </c>
      <c r="G124794" s="44">
        <f t="shared" si="3899"/>
        <v>5</v>
      </c>
      <c r="H124794" s="44"/>
    </row>
    <row r="124795" spans="1:8" x14ac:dyDescent="0.25">
      <c r="A124795">
        <v>376739</v>
      </c>
      <c r="B124795" s="1">
        <v>44420.860220064722</v>
      </c>
      <c r="C124795">
        <v>134084</v>
      </c>
      <c r="D124795">
        <v>411922</v>
      </c>
      <c r="E124795" s="16" t="e">
        <f>VLOOKUP(C124795,Подписчики!#REF!,3,0)</f>
        <v>#REF!</v>
      </c>
      <c r="F124795" s="3">
        <f t="shared" si="3898"/>
        <v>8</v>
      </c>
      <c r="G124795" s="44">
        <f t="shared" si="3899"/>
        <v>5</v>
      </c>
      <c r="H124795" s="44"/>
    </row>
    <row r="124796" spans="1:8" x14ac:dyDescent="0.25">
      <c r="A124796">
        <v>376741</v>
      </c>
      <c r="B124796" s="1">
        <v>44420.861029126216</v>
      </c>
      <c r="C124796">
        <v>210548</v>
      </c>
      <c r="D124796">
        <v>162482</v>
      </c>
      <c r="E124796" s="16" t="e">
        <f>VLOOKUP(C124796,Подписчики!#REF!,3,0)</f>
        <v>#REF!</v>
      </c>
      <c r="F124796" s="3">
        <f t="shared" si="3898"/>
        <v>8</v>
      </c>
      <c r="G124796" s="44">
        <f t="shared" si="3899"/>
        <v>5</v>
      </c>
      <c r="H124796" s="44"/>
    </row>
    <row r="124797" spans="1:8" x14ac:dyDescent="0.25">
      <c r="A124797">
        <v>376744</v>
      </c>
      <c r="B124797" s="1">
        <v>44420.861029126216</v>
      </c>
      <c r="C124797">
        <v>322309</v>
      </c>
      <c r="D124797">
        <v>347008</v>
      </c>
      <c r="E124797" s="16" t="e">
        <f>VLOOKUP(C124797,Подписчики!#REF!,3,0)</f>
        <v>#REF!</v>
      </c>
      <c r="F124797" s="3">
        <f t="shared" si="3898"/>
        <v>8</v>
      </c>
      <c r="G124797" s="44">
        <f t="shared" si="3899"/>
        <v>5</v>
      </c>
      <c r="H124797" s="44"/>
    </row>
    <row r="124798" spans="1:8" x14ac:dyDescent="0.25">
      <c r="A124798">
        <v>376745</v>
      </c>
      <c r="B124798" s="1">
        <v>44420.861838187702</v>
      </c>
      <c r="C124798">
        <v>51359</v>
      </c>
      <c r="D124798">
        <v>104958</v>
      </c>
      <c r="E124798" s="16" t="e">
        <f>VLOOKUP(C124798,Подписчики!#REF!,3,0)</f>
        <v>#REF!</v>
      </c>
      <c r="F124798" s="3">
        <f t="shared" si="3898"/>
        <v>8</v>
      </c>
      <c r="G124798" s="44">
        <f t="shared" si="3899"/>
        <v>5</v>
      </c>
      <c r="H124798" s="44"/>
    </row>
    <row r="124799" spans="1:8" x14ac:dyDescent="0.25">
      <c r="A124799">
        <v>376748</v>
      </c>
      <c r="B124799" s="1">
        <v>44420.861838187702</v>
      </c>
      <c r="C124799">
        <v>274329</v>
      </c>
      <c r="D124799">
        <v>380039</v>
      </c>
      <c r="E124799" s="16" t="e">
        <f>VLOOKUP(C124799,Подписчики!#REF!,3,0)</f>
        <v>#REF!</v>
      </c>
      <c r="F124799" s="3">
        <f t="shared" si="3898"/>
        <v>8</v>
      </c>
      <c r="G124799" s="44">
        <f t="shared" si="3899"/>
        <v>5</v>
      </c>
      <c r="H124799" s="44"/>
    </row>
    <row r="124800" spans="1:8" x14ac:dyDescent="0.25">
      <c r="A124800">
        <v>376750</v>
      </c>
      <c r="B124800" s="1">
        <v>44420.862333333338</v>
      </c>
      <c r="C124800">
        <v>175649</v>
      </c>
      <c r="D124800">
        <v>440181</v>
      </c>
      <c r="E124800" s="16" t="e">
        <f>VLOOKUP(C124800,Подписчики!#REF!,3,0)</f>
        <v>#REF!</v>
      </c>
      <c r="F124800" s="3">
        <f t="shared" si="3898"/>
        <v>8</v>
      </c>
      <c r="G124800" s="44">
        <f t="shared" si="3899"/>
        <v>5</v>
      </c>
      <c r="H124800" s="44"/>
    </row>
    <row r="124801" spans="1:8" x14ac:dyDescent="0.25">
      <c r="A124801">
        <v>376755</v>
      </c>
      <c r="B124801" s="1">
        <v>44420.862647249189</v>
      </c>
      <c r="C124801">
        <v>212859</v>
      </c>
      <c r="D124801">
        <v>411922</v>
      </c>
      <c r="E124801" s="16" t="e">
        <f>VLOOKUP(C124801,Подписчики!#REF!,3,0)</f>
        <v>#REF!</v>
      </c>
      <c r="F124801" s="3">
        <f t="shared" si="3898"/>
        <v>8</v>
      </c>
      <c r="G124801" s="44">
        <f t="shared" si="3899"/>
        <v>5</v>
      </c>
      <c r="H124801" s="44"/>
    </row>
    <row r="124802" spans="1:8" x14ac:dyDescent="0.25">
      <c r="A124802">
        <v>376759</v>
      </c>
      <c r="B124802" s="1">
        <v>44420.863051779939</v>
      </c>
      <c r="C124802">
        <v>160367</v>
      </c>
      <c r="D124802">
        <v>208511</v>
      </c>
      <c r="E124802" s="16" t="e">
        <f>VLOOKUP(C124802,Подписчики!#REF!,3,0)</f>
        <v>#REF!</v>
      </c>
      <c r="F124802" s="3">
        <f t="shared" si="3898"/>
        <v>8</v>
      </c>
      <c r="G124802" s="44">
        <f t="shared" si="3899"/>
        <v>5</v>
      </c>
      <c r="H124802" s="44"/>
    </row>
    <row r="124803" spans="1:8" x14ac:dyDescent="0.25">
      <c r="A124803">
        <v>376760</v>
      </c>
      <c r="B124803" s="1">
        <v>44420.864666666661</v>
      </c>
      <c r="C124803">
        <v>100251</v>
      </c>
      <c r="D124803">
        <v>351192</v>
      </c>
      <c r="E124803" s="16" t="e">
        <f>VLOOKUP(C124803,Подписчики!#REF!,3,0)</f>
        <v>#REF!</v>
      </c>
      <c r="F124803" s="3">
        <f t="shared" ref="F124803:F124866" si="3900">MONTH(B124803)</f>
        <v>8</v>
      </c>
      <c r="G124803" s="44">
        <f t="shared" ref="G124803:G124866" si="3901">WEEKDAY(B124803,1)</f>
        <v>5</v>
      </c>
      <c r="H124803" s="44"/>
    </row>
    <row r="124804" spans="1:8" x14ac:dyDescent="0.25">
      <c r="A124804">
        <v>376764</v>
      </c>
      <c r="B124804" s="1">
        <v>44420.864669902912</v>
      </c>
      <c r="C124804">
        <v>117497</v>
      </c>
      <c r="D124804">
        <v>318588</v>
      </c>
      <c r="E124804" s="16" t="e">
        <f>VLOOKUP(C124804,Подписчики!#REF!,3,0)</f>
        <v>#REF!</v>
      </c>
      <c r="F124804" s="3">
        <f t="shared" si="3900"/>
        <v>8</v>
      </c>
      <c r="G124804" s="44">
        <f t="shared" si="3901"/>
        <v>5</v>
      </c>
      <c r="H124804" s="44"/>
    </row>
    <row r="124805" spans="1:8" x14ac:dyDescent="0.25">
      <c r="A124805">
        <v>376769</v>
      </c>
      <c r="B124805" s="1">
        <v>44420.864669902912</v>
      </c>
      <c r="C124805">
        <v>162722</v>
      </c>
      <c r="D124805">
        <v>112334</v>
      </c>
      <c r="E124805" s="16" t="e">
        <f>VLOOKUP(C124805,Подписчики!#REF!,3,0)</f>
        <v>#REF!</v>
      </c>
      <c r="F124805" s="3">
        <f t="shared" si="3900"/>
        <v>8</v>
      </c>
      <c r="G124805" s="44">
        <f t="shared" si="3901"/>
        <v>5</v>
      </c>
      <c r="H124805" s="44"/>
    </row>
    <row r="124806" spans="1:8" x14ac:dyDescent="0.25">
      <c r="A124806">
        <v>376771</v>
      </c>
      <c r="B124806" s="1">
        <v>44420.864669902912</v>
      </c>
      <c r="C124806">
        <v>226382</v>
      </c>
      <c r="D124806">
        <v>258219</v>
      </c>
      <c r="E124806" s="16" t="e">
        <f>VLOOKUP(C124806,Подписчики!#REF!,3,0)</f>
        <v>#REF!</v>
      </c>
      <c r="F124806" s="3">
        <f t="shared" si="3900"/>
        <v>8</v>
      </c>
      <c r="G124806" s="44">
        <f t="shared" si="3901"/>
        <v>5</v>
      </c>
      <c r="H124806" s="44"/>
    </row>
    <row r="124807" spans="1:8" x14ac:dyDescent="0.25">
      <c r="A124807">
        <v>376774</v>
      </c>
      <c r="B124807" s="1">
        <v>44420.864669902912</v>
      </c>
      <c r="C124807">
        <v>279032</v>
      </c>
      <c r="D124807">
        <v>241927</v>
      </c>
      <c r="E124807" s="16" t="e">
        <f>VLOOKUP(C124807,Подписчики!#REF!,3,0)</f>
        <v>#REF!</v>
      </c>
      <c r="F124807" s="3">
        <f t="shared" si="3900"/>
        <v>8</v>
      </c>
      <c r="G124807" s="44">
        <f t="shared" si="3901"/>
        <v>5</v>
      </c>
      <c r="H124807" s="44"/>
    </row>
    <row r="124808" spans="1:8" x14ac:dyDescent="0.25">
      <c r="A124808">
        <v>376777</v>
      </c>
      <c r="B124808" s="1">
        <v>44420.864669902912</v>
      </c>
      <c r="C124808">
        <v>302205</v>
      </c>
      <c r="D124808">
        <v>154256</v>
      </c>
      <c r="E124808" s="16" t="e">
        <f>VLOOKUP(C124808,Подписчики!#REF!,3,0)</f>
        <v>#REF!</v>
      </c>
      <c r="F124808" s="3">
        <f t="shared" si="3900"/>
        <v>8</v>
      </c>
      <c r="G124808" s="44">
        <f t="shared" si="3901"/>
        <v>5</v>
      </c>
      <c r="H124808" s="44"/>
    </row>
    <row r="124809" spans="1:8" x14ac:dyDescent="0.25">
      <c r="A124809">
        <v>376781</v>
      </c>
      <c r="B124809" s="1">
        <v>44420.864999999998</v>
      </c>
      <c r="C124809">
        <v>346998</v>
      </c>
      <c r="D124809">
        <v>388328</v>
      </c>
      <c r="E124809" s="16" t="e">
        <f>VLOOKUP(C124809,Подписчики!#REF!,3,0)</f>
        <v>#REF!</v>
      </c>
      <c r="F124809" s="3">
        <f t="shared" si="3900"/>
        <v>8</v>
      </c>
      <c r="G124809" s="44">
        <f t="shared" si="3901"/>
        <v>5</v>
      </c>
      <c r="H124809" s="44"/>
    </row>
    <row r="124810" spans="1:8" x14ac:dyDescent="0.25">
      <c r="A124810">
        <v>376786</v>
      </c>
      <c r="B124810" s="1">
        <v>44420.865074433656</v>
      </c>
      <c r="C124810">
        <v>45717</v>
      </c>
      <c r="D124810">
        <v>182191</v>
      </c>
      <c r="E124810" s="16" t="e">
        <f>VLOOKUP(C124810,Подписчики!#REF!,3,0)</f>
        <v>#REF!</v>
      </c>
      <c r="F124810" s="3">
        <f t="shared" si="3900"/>
        <v>8</v>
      </c>
      <c r="G124810" s="44">
        <f t="shared" si="3901"/>
        <v>5</v>
      </c>
      <c r="H124810" s="44"/>
    </row>
    <row r="124811" spans="1:8" x14ac:dyDescent="0.25">
      <c r="A124811">
        <v>376787</v>
      </c>
      <c r="B124811" s="1">
        <v>44420.865074433656</v>
      </c>
      <c r="C124811">
        <v>302430</v>
      </c>
      <c r="D124811">
        <v>121652</v>
      </c>
      <c r="E124811" s="16" t="e">
        <f>VLOOKUP(C124811,Подписчики!#REF!,3,0)</f>
        <v>#REF!</v>
      </c>
      <c r="F124811" s="3">
        <f t="shared" si="3900"/>
        <v>8</v>
      </c>
      <c r="G124811" s="44">
        <f t="shared" si="3901"/>
        <v>5</v>
      </c>
      <c r="H124811" s="44"/>
    </row>
    <row r="124812" spans="1:8" x14ac:dyDescent="0.25">
      <c r="A124812">
        <v>376790</v>
      </c>
      <c r="B124812" s="1">
        <v>44420.865478964399</v>
      </c>
      <c r="C124812">
        <v>241616</v>
      </c>
      <c r="D124812">
        <v>347393</v>
      </c>
      <c r="E124812" s="16" t="e">
        <f>VLOOKUP(C124812,Подписчики!#REF!,3,0)</f>
        <v>#REF!</v>
      </c>
      <c r="F124812" s="3">
        <f t="shared" si="3900"/>
        <v>8</v>
      </c>
      <c r="G124812" s="44">
        <f t="shared" si="3901"/>
        <v>5</v>
      </c>
      <c r="H124812" s="44"/>
    </row>
    <row r="124813" spans="1:8" x14ac:dyDescent="0.25">
      <c r="A124813">
        <v>376792</v>
      </c>
      <c r="B124813" s="1">
        <v>44420.865883495142</v>
      </c>
      <c r="C124813">
        <v>277146</v>
      </c>
      <c r="D124813">
        <v>325852</v>
      </c>
      <c r="E124813" s="16" t="e">
        <f>VLOOKUP(C124813,Подписчики!#REF!,3,0)</f>
        <v>#REF!</v>
      </c>
      <c r="F124813" s="3">
        <f t="shared" si="3900"/>
        <v>8</v>
      </c>
      <c r="G124813" s="44">
        <f t="shared" si="3901"/>
        <v>5</v>
      </c>
      <c r="H124813" s="44"/>
    </row>
    <row r="124814" spans="1:8" x14ac:dyDescent="0.25">
      <c r="A124814">
        <v>376796</v>
      </c>
      <c r="B124814" s="1">
        <v>44420.866288025893</v>
      </c>
      <c r="C124814">
        <v>148101</v>
      </c>
      <c r="D124814">
        <v>473327</v>
      </c>
      <c r="E124814" s="16" t="e">
        <f>VLOOKUP(C124814,Подписчики!#REF!,3,0)</f>
        <v>#REF!</v>
      </c>
      <c r="F124814" s="3">
        <f t="shared" si="3900"/>
        <v>8</v>
      </c>
      <c r="G124814" s="44">
        <f t="shared" si="3901"/>
        <v>5</v>
      </c>
      <c r="H124814" s="44"/>
    </row>
    <row r="124815" spans="1:8" x14ac:dyDescent="0.25">
      <c r="A124815">
        <v>376801</v>
      </c>
      <c r="B124815" s="1">
        <v>44420.866692556629</v>
      </c>
      <c r="C124815">
        <v>391</v>
      </c>
      <c r="D124815">
        <v>49819</v>
      </c>
      <c r="E124815" s="16" t="e">
        <f>VLOOKUP(C124815,Подписчики!#REF!,3,0)</f>
        <v>#REF!</v>
      </c>
      <c r="F124815" s="3">
        <f t="shared" si="3900"/>
        <v>8</v>
      </c>
      <c r="G124815" s="44">
        <f t="shared" si="3901"/>
        <v>5</v>
      </c>
      <c r="H124815" s="44"/>
    </row>
    <row r="124816" spans="1:8" x14ac:dyDescent="0.25">
      <c r="A124816">
        <v>376804</v>
      </c>
      <c r="B124816" s="1">
        <v>44420.866692556629</v>
      </c>
      <c r="C124816">
        <v>305319</v>
      </c>
      <c r="D124816">
        <v>282515</v>
      </c>
      <c r="E124816" s="16" t="e">
        <f>VLOOKUP(C124816,Подписчики!#REF!,3,0)</f>
        <v>#REF!</v>
      </c>
      <c r="F124816" s="3">
        <f t="shared" si="3900"/>
        <v>8</v>
      </c>
      <c r="G124816" s="44">
        <f t="shared" si="3901"/>
        <v>5</v>
      </c>
      <c r="H124816" s="44"/>
    </row>
    <row r="124817" spans="1:8" x14ac:dyDescent="0.25">
      <c r="A124817">
        <v>376809</v>
      </c>
      <c r="B124817" s="1">
        <v>44420.866999999998</v>
      </c>
      <c r="C124817">
        <v>89485</v>
      </c>
      <c r="D124817">
        <v>407796</v>
      </c>
      <c r="E124817" s="16" t="e">
        <f>VLOOKUP(C124817,Подписчики!#REF!,3,0)</f>
        <v>#REF!</v>
      </c>
      <c r="F124817" s="3">
        <f t="shared" si="3900"/>
        <v>8</v>
      </c>
      <c r="G124817" s="44">
        <f t="shared" si="3901"/>
        <v>5</v>
      </c>
      <c r="H124817" s="44"/>
    </row>
    <row r="124818" spans="1:8" x14ac:dyDescent="0.25">
      <c r="A124818">
        <v>376814</v>
      </c>
      <c r="B124818" s="1">
        <v>44420.867906148866</v>
      </c>
      <c r="C124818">
        <v>211714</v>
      </c>
      <c r="D124818">
        <v>249345</v>
      </c>
      <c r="E124818" s="16" t="e">
        <f>VLOOKUP(C124818,Подписчики!#REF!,3,0)</f>
        <v>#REF!</v>
      </c>
      <c r="F124818" s="3">
        <f t="shared" si="3900"/>
        <v>8</v>
      </c>
      <c r="G124818" s="44">
        <f t="shared" si="3901"/>
        <v>5</v>
      </c>
      <c r="H124818" s="44"/>
    </row>
    <row r="124819" spans="1:8" x14ac:dyDescent="0.25">
      <c r="A124819">
        <v>376819</v>
      </c>
      <c r="B124819" s="1">
        <v>44420.867906148873</v>
      </c>
      <c r="C124819">
        <v>27574</v>
      </c>
      <c r="D124819">
        <v>128523</v>
      </c>
      <c r="E124819" s="16" t="e">
        <f>VLOOKUP(C124819,Подписчики!#REF!,3,0)</f>
        <v>#REF!</v>
      </c>
      <c r="F124819" s="3">
        <f t="shared" si="3900"/>
        <v>8</v>
      </c>
      <c r="G124819" s="44">
        <f t="shared" si="3901"/>
        <v>5</v>
      </c>
      <c r="H124819" s="44"/>
    </row>
    <row r="124820" spans="1:8" x14ac:dyDescent="0.25">
      <c r="A124820">
        <v>376824</v>
      </c>
      <c r="B124820" s="1">
        <v>44420.867906148873</v>
      </c>
      <c r="C124820">
        <v>137758</v>
      </c>
      <c r="D124820">
        <v>217497</v>
      </c>
      <c r="E124820" s="16" t="e">
        <f>VLOOKUP(C124820,Подписчики!#REF!,3,0)</f>
        <v>#REF!</v>
      </c>
      <c r="F124820" s="3">
        <f t="shared" si="3900"/>
        <v>8</v>
      </c>
      <c r="G124820" s="44">
        <f t="shared" si="3901"/>
        <v>5</v>
      </c>
      <c r="H124820" s="44"/>
    </row>
    <row r="124821" spans="1:8" x14ac:dyDescent="0.25">
      <c r="A124821">
        <v>376825</v>
      </c>
      <c r="B124821" s="1">
        <v>44420.868310679609</v>
      </c>
      <c r="C124821">
        <v>259266</v>
      </c>
      <c r="D124821">
        <v>43842</v>
      </c>
      <c r="E124821" s="16" t="e">
        <f>VLOOKUP(C124821,Подписчики!#REF!,3,0)</f>
        <v>#REF!</v>
      </c>
      <c r="F124821" s="3">
        <f t="shared" si="3900"/>
        <v>8</v>
      </c>
      <c r="G124821" s="44">
        <f t="shared" si="3901"/>
        <v>5</v>
      </c>
      <c r="H124821" s="44"/>
    </row>
    <row r="124822" spans="1:8" x14ac:dyDescent="0.25">
      <c r="A124822">
        <v>376830</v>
      </c>
      <c r="B124822" s="1">
        <v>44420.869119741103</v>
      </c>
      <c r="C124822">
        <v>34217</v>
      </c>
      <c r="D124822">
        <v>411922</v>
      </c>
      <c r="E124822" s="16" t="e">
        <f>VLOOKUP(C124822,Подписчики!#REF!,3,0)</f>
        <v>#REF!</v>
      </c>
      <c r="F124822" s="3">
        <f t="shared" si="3900"/>
        <v>8</v>
      </c>
      <c r="G124822" s="44">
        <f t="shared" si="3901"/>
        <v>5</v>
      </c>
      <c r="H124822" s="44"/>
    </row>
    <row r="124823" spans="1:8" x14ac:dyDescent="0.25">
      <c r="A124823">
        <v>376833</v>
      </c>
      <c r="B124823" s="1">
        <v>44420.869119741103</v>
      </c>
      <c r="C124823">
        <v>93007</v>
      </c>
      <c r="D124823">
        <v>88008</v>
      </c>
      <c r="E124823" s="16" t="e">
        <f>VLOOKUP(C124823,Подписчики!#REF!,3,0)</f>
        <v>#REF!</v>
      </c>
      <c r="F124823" s="3">
        <f t="shared" si="3900"/>
        <v>8</v>
      </c>
      <c r="G124823" s="44">
        <f t="shared" si="3901"/>
        <v>5</v>
      </c>
      <c r="H124823" s="44"/>
    </row>
    <row r="124824" spans="1:8" x14ac:dyDescent="0.25">
      <c r="A124824">
        <v>376838</v>
      </c>
      <c r="B124824" s="1">
        <v>44420.869119741103</v>
      </c>
      <c r="C124824">
        <v>347116</v>
      </c>
      <c r="D124824">
        <v>324951</v>
      </c>
      <c r="E124824" s="16" t="e">
        <f>VLOOKUP(C124824,Подписчики!#REF!,3,0)</f>
        <v>#REF!</v>
      </c>
      <c r="F124824" s="3">
        <f t="shared" si="3900"/>
        <v>8</v>
      </c>
      <c r="G124824" s="44">
        <f t="shared" si="3901"/>
        <v>5</v>
      </c>
      <c r="H124824" s="44"/>
    </row>
    <row r="124825" spans="1:8" x14ac:dyDescent="0.25">
      <c r="A124825">
        <v>376842</v>
      </c>
      <c r="B124825" s="1">
        <v>44420.869524271846</v>
      </c>
      <c r="C124825">
        <v>68485</v>
      </c>
      <c r="D124825">
        <v>411922</v>
      </c>
      <c r="E124825" s="16" t="e">
        <f>VLOOKUP(C124825,Подписчики!#REF!,3,0)</f>
        <v>#REF!</v>
      </c>
      <c r="F124825" s="3">
        <f t="shared" si="3900"/>
        <v>8</v>
      </c>
      <c r="G124825" s="44">
        <f t="shared" si="3901"/>
        <v>5</v>
      </c>
      <c r="H124825" s="44"/>
    </row>
    <row r="124826" spans="1:8" x14ac:dyDescent="0.25">
      <c r="A124826">
        <v>376846</v>
      </c>
      <c r="B124826" s="1">
        <v>44420.869524271846</v>
      </c>
      <c r="C124826">
        <v>330091</v>
      </c>
      <c r="D124826">
        <v>173184</v>
      </c>
      <c r="E124826" s="16" t="e">
        <f>VLOOKUP(C124826,Подписчики!#REF!,3,0)</f>
        <v>#REF!</v>
      </c>
      <c r="F124826" s="3">
        <f t="shared" si="3900"/>
        <v>8</v>
      </c>
      <c r="G124826" s="44">
        <f t="shared" si="3901"/>
        <v>5</v>
      </c>
      <c r="H124826" s="44"/>
    </row>
    <row r="124827" spans="1:8" x14ac:dyDescent="0.25">
      <c r="A124827">
        <v>376848</v>
      </c>
      <c r="B124827" s="1">
        <v>44420.870333333332</v>
      </c>
      <c r="C124827">
        <v>45654</v>
      </c>
      <c r="D124827">
        <v>241927</v>
      </c>
      <c r="E124827" s="16" t="e">
        <f>VLOOKUP(C124827,Подписчики!#REF!,3,0)</f>
        <v>#REF!</v>
      </c>
      <c r="F124827" s="3">
        <f t="shared" si="3900"/>
        <v>8</v>
      </c>
      <c r="G124827" s="44">
        <f t="shared" si="3901"/>
        <v>5</v>
      </c>
      <c r="H124827" s="44"/>
    </row>
    <row r="124828" spans="1:8" x14ac:dyDescent="0.25">
      <c r="A124828">
        <v>376849</v>
      </c>
      <c r="B124828" s="1">
        <v>44420.871142394826</v>
      </c>
      <c r="C124828">
        <v>69769</v>
      </c>
      <c r="D124828">
        <v>226626</v>
      </c>
      <c r="E124828" s="16" t="e">
        <f>VLOOKUP(C124828,Подписчики!#REF!,3,0)</f>
        <v>#REF!</v>
      </c>
      <c r="F124828" s="3">
        <f t="shared" si="3900"/>
        <v>8</v>
      </c>
      <c r="G124828" s="44">
        <f t="shared" si="3901"/>
        <v>5</v>
      </c>
      <c r="H124828" s="44"/>
    </row>
    <row r="124829" spans="1:8" x14ac:dyDescent="0.25">
      <c r="A124829">
        <v>376850</v>
      </c>
      <c r="B124829" s="1">
        <v>44420.871142394826</v>
      </c>
      <c r="C124829">
        <v>115605</v>
      </c>
      <c r="D124829">
        <v>347008</v>
      </c>
      <c r="E124829" s="16" t="e">
        <f>VLOOKUP(C124829,Подписчики!#REF!,3,0)</f>
        <v>#REF!</v>
      </c>
      <c r="F124829" s="3">
        <f t="shared" si="3900"/>
        <v>8</v>
      </c>
      <c r="G124829" s="44">
        <f t="shared" si="3901"/>
        <v>5</v>
      </c>
      <c r="H124829" s="44"/>
    </row>
    <row r="124830" spans="1:8" x14ac:dyDescent="0.25">
      <c r="A124830">
        <v>376854</v>
      </c>
      <c r="B124830" s="1">
        <v>44420.871142394826</v>
      </c>
      <c r="C124830">
        <v>322986</v>
      </c>
      <c r="D124830">
        <v>21760</v>
      </c>
      <c r="E124830" s="16" t="e">
        <f>VLOOKUP(C124830,Подписчики!#REF!,3,0)</f>
        <v>#REF!</v>
      </c>
      <c r="F124830" s="3">
        <f t="shared" si="3900"/>
        <v>8</v>
      </c>
      <c r="G124830" s="44">
        <f t="shared" si="3901"/>
        <v>5</v>
      </c>
      <c r="H124830" s="44"/>
    </row>
    <row r="124831" spans="1:8" x14ac:dyDescent="0.25">
      <c r="A124831">
        <v>376856</v>
      </c>
      <c r="B124831" s="1">
        <v>44420.872355987056</v>
      </c>
      <c r="C124831">
        <v>139542</v>
      </c>
      <c r="D124831">
        <v>66215</v>
      </c>
      <c r="E124831" s="16" t="e">
        <f>VLOOKUP(C124831,Подписчики!#REF!,3,0)</f>
        <v>#REF!</v>
      </c>
      <c r="F124831" s="3">
        <f t="shared" si="3900"/>
        <v>8</v>
      </c>
      <c r="G124831" s="44">
        <f t="shared" si="3901"/>
        <v>5</v>
      </c>
      <c r="H124831" s="44"/>
    </row>
    <row r="124832" spans="1:8" x14ac:dyDescent="0.25">
      <c r="A124832">
        <v>376860</v>
      </c>
      <c r="B124832" s="1">
        <v>44420.872760517799</v>
      </c>
      <c r="C124832">
        <v>34685</v>
      </c>
      <c r="D124832">
        <v>385215</v>
      </c>
      <c r="E124832" s="16" t="e">
        <f>VLOOKUP(C124832,Подписчики!#REF!,3,0)</f>
        <v>#REF!</v>
      </c>
      <c r="F124832" s="3">
        <f t="shared" si="3900"/>
        <v>8</v>
      </c>
      <c r="G124832" s="44">
        <f t="shared" si="3901"/>
        <v>5</v>
      </c>
      <c r="H124832" s="44"/>
    </row>
    <row r="124833" spans="1:8" x14ac:dyDescent="0.25">
      <c r="A124833">
        <v>376862</v>
      </c>
      <c r="B124833" s="1">
        <v>44420.872760517799</v>
      </c>
      <c r="C124833">
        <v>114563</v>
      </c>
      <c r="D124833">
        <v>175663</v>
      </c>
      <c r="E124833" s="16" t="e">
        <f>VLOOKUP(C124833,Подписчики!#REF!,3,0)</f>
        <v>#REF!</v>
      </c>
      <c r="F124833" s="3">
        <f t="shared" si="3900"/>
        <v>8</v>
      </c>
      <c r="G124833" s="44">
        <f t="shared" si="3901"/>
        <v>5</v>
      </c>
      <c r="H124833" s="44"/>
    </row>
    <row r="124834" spans="1:8" x14ac:dyDescent="0.25">
      <c r="A124834">
        <v>376864</v>
      </c>
      <c r="B124834" s="1">
        <v>44420.873974110029</v>
      </c>
      <c r="C124834">
        <v>185215</v>
      </c>
      <c r="D124834">
        <v>413014</v>
      </c>
      <c r="E124834" s="16" t="e">
        <f>VLOOKUP(C124834,Подписчики!#REF!,3,0)</f>
        <v>#REF!</v>
      </c>
      <c r="F124834" s="3">
        <f t="shared" si="3900"/>
        <v>8</v>
      </c>
      <c r="G124834" s="44">
        <f t="shared" si="3901"/>
        <v>5</v>
      </c>
      <c r="H124834" s="44"/>
    </row>
    <row r="124835" spans="1:8" x14ac:dyDescent="0.25">
      <c r="A124835">
        <v>376869</v>
      </c>
      <c r="B124835" s="1">
        <v>44420.873974110029</v>
      </c>
      <c r="C124835">
        <v>251678</v>
      </c>
      <c r="D124835">
        <v>238134</v>
      </c>
      <c r="E124835" s="16" t="e">
        <f>VLOOKUP(C124835,Подписчики!#REF!,3,0)</f>
        <v>#REF!</v>
      </c>
      <c r="F124835" s="3">
        <f t="shared" si="3900"/>
        <v>8</v>
      </c>
      <c r="G124835" s="44">
        <f t="shared" si="3901"/>
        <v>5</v>
      </c>
      <c r="H124835" s="44"/>
    </row>
    <row r="124836" spans="1:8" x14ac:dyDescent="0.25">
      <c r="A124836">
        <v>376872</v>
      </c>
      <c r="B124836" s="1">
        <v>44420.874783171515</v>
      </c>
      <c r="C124836">
        <v>322983</v>
      </c>
      <c r="D124836">
        <v>143150</v>
      </c>
      <c r="E124836" s="16" t="e">
        <f>VLOOKUP(C124836,Подписчики!#REF!,3,0)</f>
        <v>#REF!</v>
      </c>
      <c r="F124836" s="3">
        <f t="shared" si="3900"/>
        <v>8</v>
      </c>
      <c r="G124836" s="44">
        <f t="shared" si="3901"/>
        <v>5</v>
      </c>
      <c r="H124836" s="44"/>
    </row>
    <row r="124837" spans="1:8" x14ac:dyDescent="0.25">
      <c r="A124837">
        <v>376874</v>
      </c>
      <c r="B124837" s="1">
        <v>44420.874783171523</v>
      </c>
      <c r="C124837">
        <v>252105</v>
      </c>
      <c r="D124837">
        <v>347393</v>
      </c>
      <c r="E124837" s="16" t="e">
        <f>VLOOKUP(C124837,Подписчики!#REF!,3,0)</f>
        <v>#REF!</v>
      </c>
      <c r="F124837" s="3">
        <f t="shared" si="3900"/>
        <v>8</v>
      </c>
      <c r="G124837" s="44">
        <f t="shared" si="3901"/>
        <v>5</v>
      </c>
      <c r="H124837" s="44"/>
    </row>
    <row r="124838" spans="1:8" x14ac:dyDescent="0.25">
      <c r="A124838">
        <v>376876</v>
      </c>
      <c r="B124838" s="1">
        <v>44420.875187702266</v>
      </c>
      <c r="C124838">
        <v>235471</v>
      </c>
      <c r="D124838">
        <v>351192</v>
      </c>
      <c r="E124838" s="16" t="e">
        <f>VLOOKUP(C124838,Подписчики!#REF!,3,0)</f>
        <v>#REF!</v>
      </c>
      <c r="F124838" s="3">
        <f t="shared" si="3900"/>
        <v>8</v>
      </c>
      <c r="G124838" s="44">
        <f t="shared" si="3901"/>
        <v>5</v>
      </c>
      <c r="H124838" s="44"/>
    </row>
    <row r="124839" spans="1:8" x14ac:dyDescent="0.25">
      <c r="A124839">
        <v>376878</v>
      </c>
      <c r="B124839" s="1">
        <v>44420.875187702266</v>
      </c>
      <c r="C124839">
        <v>286542</v>
      </c>
      <c r="D124839">
        <v>150985</v>
      </c>
      <c r="E124839" s="16" t="e">
        <f>VLOOKUP(C124839,Подписчики!#REF!,3,0)</f>
        <v>#REF!</v>
      </c>
      <c r="F124839" s="3">
        <f t="shared" si="3900"/>
        <v>8</v>
      </c>
      <c r="G124839" s="44">
        <f t="shared" si="3901"/>
        <v>5</v>
      </c>
      <c r="H124839" s="44"/>
    </row>
    <row r="124840" spans="1:8" x14ac:dyDescent="0.25">
      <c r="A124840">
        <v>376882</v>
      </c>
      <c r="B124840" s="1">
        <v>44420.875592233009</v>
      </c>
      <c r="C124840">
        <v>229478</v>
      </c>
      <c r="D124840">
        <v>440811</v>
      </c>
      <c r="E124840" s="16" t="e">
        <f>VLOOKUP(C124840,Подписчики!#REF!,3,0)</f>
        <v>#REF!</v>
      </c>
      <c r="F124840" s="3">
        <f t="shared" si="3900"/>
        <v>8</v>
      </c>
      <c r="G124840" s="44">
        <f t="shared" si="3901"/>
        <v>5</v>
      </c>
      <c r="H124840" s="44"/>
    </row>
    <row r="124841" spans="1:8" x14ac:dyDescent="0.25">
      <c r="A124841">
        <v>376886</v>
      </c>
      <c r="B124841" s="1">
        <v>44420.87599676376</v>
      </c>
      <c r="C124841">
        <v>42277</v>
      </c>
      <c r="D124841">
        <v>411922</v>
      </c>
      <c r="E124841" s="16" t="e">
        <f>VLOOKUP(C124841,Подписчики!#REF!,3,0)</f>
        <v>#REF!</v>
      </c>
      <c r="F124841" s="3">
        <f t="shared" si="3900"/>
        <v>8</v>
      </c>
      <c r="G124841" s="44">
        <f t="shared" si="3901"/>
        <v>5</v>
      </c>
      <c r="H124841" s="44"/>
    </row>
    <row r="124842" spans="1:8" x14ac:dyDescent="0.25">
      <c r="A124842">
        <v>376888</v>
      </c>
      <c r="B124842" s="1">
        <v>44420.876401294496</v>
      </c>
      <c r="C124842">
        <v>133718</v>
      </c>
      <c r="D124842">
        <v>413014</v>
      </c>
      <c r="E124842" s="16" t="e">
        <f>VLOOKUP(C124842,Подписчики!#REF!,3,0)</f>
        <v>#REF!</v>
      </c>
      <c r="F124842" s="3">
        <f t="shared" si="3900"/>
        <v>8</v>
      </c>
      <c r="G124842" s="44">
        <f t="shared" si="3901"/>
        <v>5</v>
      </c>
      <c r="H124842" s="44"/>
    </row>
    <row r="124843" spans="1:8" x14ac:dyDescent="0.25">
      <c r="A124843">
        <v>376893</v>
      </c>
      <c r="B124843" s="1">
        <v>44420.876401294496</v>
      </c>
      <c r="C124843">
        <v>176636</v>
      </c>
      <c r="D124843">
        <v>111368</v>
      </c>
      <c r="E124843" s="16" t="e">
        <f>VLOOKUP(C124843,Подписчики!#REF!,3,0)</f>
        <v>#REF!</v>
      </c>
      <c r="F124843" s="3">
        <f t="shared" si="3900"/>
        <v>8</v>
      </c>
      <c r="G124843" s="44">
        <f t="shared" si="3901"/>
        <v>5</v>
      </c>
      <c r="H124843" s="44"/>
    </row>
    <row r="124844" spans="1:8" x14ac:dyDescent="0.25">
      <c r="A124844">
        <v>376896</v>
      </c>
      <c r="B124844" s="1">
        <v>44420.876401294496</v>
      </c>
      <c r="C124844">
        <v>318327</v>
      </c>
      <c r="D124844">
        <v>341081</v>
      </c>
      <c r="E124844" s="16" t="e">
        <f>VLOOKUP(C124844,Подписчики!#REF!,3,0)</f>
        <v>#REF!</v>
      </c>
      <c r="F124844" s="3">
        <f t="shared" si="3900"/>
        <v>8</v>
      </c>
      <c r="G124844" s="44">
        <f t="shared" si="3901"/>
        <v>5</v>
      </c>
      <c r="H124844" s="44"/>
    </row>
    <row r="124845" spans="1:8" x14ac:dyDescent="0.25">
      <c r="A124845">
        <v>376901</v>
      </c>
      <c r="B124845" s="1">
        <v>44420.877614886733</v>
      </c>
      <c r="C124845">
        <v>172519</v>
      </c>
      <c r="D124845">
        <v>19714</v>
      </c>
      <c r="E124845" s="16" t="e">
        <f>VLOOKUP(C124845,Подписчики!#REF!,3,0)</f>
        <v>#REF!</v>
      </c>
      <c r="F124845" s="3">
        <f t="shared" si="3900"/>
        <v>8</v>
      </c>
      <c r="G124845" s="44">
        <f t="shared" si="3901"/>
        <v>5</v>
      </c>
      <c r="H124845" s="44"/>
    </row>
    <row r="124846" spans="1:8" x14ac:dyDescent="0.25">
      <c r="A124846">
        <v>376903</v>
      </c>
      <c r="B124846" s="1">
        <v>44420.877666666667</v>
      </c>
      <c r="C124846">
        <v>316924</v>
      </c>
      <c r="D124846">
        <v>254150</v>
      </c>
      <c r="E124846" s="16" t="e">
        <f>VLOOKUP(C124846,Подписчики!#REF!,3,0)</f>
        <v>#REF!</v>
      </c>
      <c r="F124846" s="3">
        <f t="shared" si="3900"/>
        <v>8</v>
      </c>
      <c r="G124846" s="44">
        <f t="shared" si="3901"/>
        <v>5</v>
      </c>
      <c r="H124846" s="44"/>
    </row>
    <row r="124847" spans="1:8" x14ac:dyDescent="0.25">
      <c r="A124847">
        <v>376905</v>
      </c>
      <c r="B124847" s="1">
        <v>44420.878828478963</v>
      </c>
      <c r="C124847">
        <v>24876</v>
      </c>
      <c r="D124847">
        <v>427230</v>
      </c>
      <c r="E124847" s="16" t="e">
        <f>VLOOKUP(C124847,Подписчики!#REF!,3,0)</f>
        <v>#REF!</v>
      </c>
      <c r="F124847" s="3">
        <f t="shared" si="3900"/>
        <v>8</v>
      </c>
      <c r="G124847" s="44">
        <f t="shared" si="3901"/>
        <v>5</v>
      </c>
      <c r="H124847" s="44"/>
    </row>
    <row r="124848" spans="1:8" x14ac:dyDescent="0.25">
      <c r="A124848">
        <v>376910</v>
      </c>
      <c r="B124848" s="1">
        <v>44420.878828478963</v>
      </c>
      <c r="C124848">
        <v>50728</v>
      </c>
      <c r="D124848">
        <v>74638</v>
      </c>
      <c r="E124848" s="16" t="e">
        <f>VLOOKUP(C124848,Подписчики!#REF!,3,0)</f>
        <v>#REF!</v>
      </c>
      <c r="F124848" s="3">
        <f t="shared" si="3900"/>
        <v>8</v>
      </c>
      <c r="G124848" s="44">
        <f t="shared" si="3901"/>
        <v>5</v>
      </c>
      <c r="H124848" s="44"/>
    </row>
    <row r="124849" spans="1:8" x14ac:dyDescent="0.25">
      <c r="A124849">
        <v>376914</v>
      </c>
      <c r="B124849" s="1">
        <v>44420.878828478963</v>
      </c>
      <c r="C124849">
        <v>217294</v>
      </c>
      <c r="D124849">
        <v>86587</v>
      </c>
      <c r="E124849" s="16" t="e">
        <f>VLOOKUP(C124849,Подписчики!#REF!,3,0)</f>
        <v>#REF!</v>
      </c>
      <c r="F124849" s="3">
        <f t="shared" si="3900"/>
        <v>8</v>
      </c>
      <c r="G124849" s="44">
        <f t="shared" si="3901"/>
        <v>5</v>
      </c>
      <c r="H124849" s="44"/>
    </row>
    <row r="124850" spans="1:8" x14ac:dyDescent="0.25">
      <c r="A124850">
        <v>376915</v>
      </c>
      <c r="B124850" s="1">
        <v>44420.878828478963</v>
      </c>
      <c r="C124850">
        <v>344802</v>
      </c>
      <c r="D124850">
        <v>396686</v>
      </c>
      <c r="E124850" s="16" t="e">
        <f>VLOOKUP(C124850,Подписчики!#REF!,3,0)</f>
        <v>#REF!</v>
      </c>
      <c r="F124850" s="3">
        <f t="shared" si="3900"/>
        <v>8</v>
      </c>
      <c r="G124850" s="44">
        <f t="shared" si="3901"/>
        <v>5</v>
      </c>
      <c r="H124850" s="44"/>
    </row>
    <row r="124851" spans="1:8" x14ac:dyDescent="0.25">
      <c r="A124851">
        <v>376917</v>
      </c>
      <c r="B124851" s="1">
        <v>44420.879637540449</v>
      </c>
      <c r="C124851">
        <v>282188</v>
      </c>
      <c r="D124851">
        <v>411922</v>
      </c>
      <c r="E124851" s="16" t="e">
        <f>VLOOKUP(C124851,Подписчики!#REF!,3,0)</f>
        <v>#REF!</v>
      </c>
      <c r="F124851" s="3">
        <f t="shared" si="3900"/>
        <v>8</v>
      </c>
      <c r="G124851" s="44">
        <f t="shared" si="3901"/>
        <v>5</v>
      </c>
      <c r="H124851" s="44"/>
    </row>
    <row r="124852" spans="1:8" x14ac:dyDescent="0.25">
      <c r="A124852">
        <v>376921</v>
      </c>
      <c r="B124852" s="1">
        <v>44420.8800420712</v>
      </c>
      <c r="C124852">
        <v>241952</v>
      </c>
      <c r="D124852">
        <v>254768</v>
      </c>
      <c r="E124852" s="16" t="e">
        <f>VLOOKUP(C124852,Подписчики!#REF!,3,0)</f>
        <v>#REF!</v>
      </c>
      <c r="F124852" s="3">
        <f t="shared" si="3900"/>
        <v>8</v>
      </c>
      <c r="G124852" s="44">
        <f t="shared" si="3901"/>
        <v>5</v>
      </c>
      <c r="H124852" s="44"/>
    </row>
    <row r="124853" spans="1:8" x14ac:dyDescent="0.25">
      <c r="A124853">
        <v>376925</v>
      </c>
      <c r="B124853" s="1">
        <v>44420.880851132686</v>
      </c>
      <c r="C124853">
        <v>135256</v>
      </c>
      <c r="D124853">
        <v>439981</v>
      </c>
      <c r="E124853" s="16" t="e">
        <f>VLOOKUP(C124853,Подписчики!#REF!,3,0)</f>
        <v>#REF!</v>
      </c>
      <c r="F124853" s="3">
        <f t="shared" si="3900"/>
        <v>8</v>
      </c>
      <c r="G124853" s="44">
        <f t="shared" si="3901"/>
        <v>5</v>
      </c>
      <c r="H124853" s="44"/>
    </row>
    <row r="124854" spans="1:8" x14ac:dyDescent="0.25">
      <c r="A124854">
        <v>376929</v>
      </c>
      <c r="B124854" s="1">
        <v>44420.882064724916</v>
      </c>
      <c r="C124854">
        <v>218881</v>
      </c>
      <c r="D124854">
        <v>154256</v>
      </c>
      <c r="E124854" s="16" t="e">
        <f>VLOOKUP(C124854,Подписчики!#REF!,3,0)</f>
        <v>#REF!</v>
      </c>
      <c r="F124854" s="3">
        <f t="shared" si="3900"/>
        <v>8</v>
      </c>
      <c r="G124854" s="44">
        <f t="shared" si="3901"/>
        <v>5</v>
      </c>
      <c r="H124854" s="44"/>
    </row>
    <row r="124855" spans="1:8" x14ac:dyDescent="0.25">
      <c r="A124855">
        <v>376933</v>
      </c>
      <c r="B124855" s="1">
        <v>44420.882064724923</v>
      </c>
      <c r="C124855">
        <v>211537</v>
      </c>
      <c r="D124855">
        <v>258251</v>
      </c>
      <c r="E124855" s="16" t="e">
        <f>VLOOKUP(C124855,Подписчики!#REF!,3,0)</f>
        <v>#REF!</v>
      </c>
      <c r="F124855" s="3">
        <f t="shared" si="3900"/>
        <v>8</v>
      </c>
      <c r="G124855" s="44">
        <f t="shared" si="3901"/>
        <v>5</v>
      </c>
      <c r="H124855" s="44"/>
    </row>
    <row r="124856" spans="1:8" x14ac:dyDescent="0.25">
      <c r="A124856">
        <v>376937</v>
      </c>
      <c r="B124856" s="1">
        <v>44420.882469255666</v>
      </c>
      <c r="C124856">
        <v>158966</v>
      </c>
      <c r="D124856">
        <v>244574</v>
      </c>
      <c r="E124856" s="16" t="e">
        <f>VLOOKUP(C124856,Подписчики!#REF!,3,0)</f>
        <v>#REF!</v>
      </c>
      <c r="F124856" s="3">
        <f t="shared" si="3900"/>
        <v>8</v>
      </c>
      <c r="G124856" s="44">
        <f t="shared" si="3901"/>
        <v>5</v>
      </c>
      <c r="H124856" s="44"/>
    </row>
    <row r="124857" spans="1:8" x14ac:dyDescent="0.25">
      <c r="A124857">
        <v>376941</v>
      </c>
      <c r="B124857" s="1">
        <v>44420.883682847896</v>
      </c>
      <c r="C124857">
        <v>234772</v>
      </c>
      <c r="D124857">
        <v>389702</v>
      </c>
      <c r="E124857" s="16" t="e">
        <f>VLOOKUP(C124857,Подписчики!#REF!,3,0)</f>
        <v>#REF!</v>
      </c>
      <c r="F124857" s="3">
        <f t="shared" si="3900"/>
        <v>8</v>
      </c>
      <c r="G124857" s="44">
        <f t="shared" si="3901"/>
        <v>5</v>
      </c>
      <c r="H124857" s="44"/>
    </row>
    <row r="124858" spans="1:8" x14ac:dyDescent="0.25">
      <c r="A124858">
        <v>376946</v>
      </c>
      <c r="B124858" s="1">
        <v>44420.884896440126</v>
      </c>
      <c r="C124858">
        <v>8112</v>
      </c>
      <c r="D124858">
        <v>470762</v>
      </c>
      <c r="E124858" s="16" t="e">
        <f>VLOOKUP(C124858,Подписчики!#REF!,3,0)</f>
        <v>#REF!</v>
      </c>
      <c r="F124858" s="3">
        <f t="shared" si="3900"/>
        <v>8</v>
      </c>
      <c r="G124858" s="44">
        <f t="shared" si="3901"/>
        <v>5</v>
      </c>
      <c r="H124858" s="44"/>
    </row>
    <row r="124859" spans="1:8" x14ac:dyDescent="0.25">
      <c r="A124859">
        <v>376949</v>
      </c>
      <c r="B124859" s="1">
        <v>44420.884896440126</v>
      </c>
      <c r="C124859">
        <v>251772</v>
      </c>
      <c r="D124859">
        <v>242428</v>
      </c>
      <c r="E124859" s="16" t="e">
        <f>VLOOKUP(C124859,Подписчики!#REF!,3,0)</f>
        <v>#REF!</v>
      </c>
      <c r="F124859" s="3">
        <f t="shared" si="3900"/>
        <v>8</v>
      </c>
      <c r="G124859" s="44">
        <f t="shared" si="3901"/>
        <v>5</v>
      </c>
      <c r="H124859" s="44"/>
    </row>
    <row r="124860" spans="1:8" x14ac:dyDescent="0.25">
      <c r="A124860">
        <v>376950</v>
      </c>
      <c r="B124860" s="1">
        <v>44420.885000000002</v>
      </c>
      <c r="C124860">
        <v>147882</v>
      </c>
      <c r="D124860">
        <v>347008</v>
      </c>
      <c r="E124860" s="16" t="e">
        <f>VLOOKUP(C124860,Подписчики!#REF!,3,0)</f>
        <v>#REF!</v>
      </c>
      <c r="F124860" s="3">
        <f t="shared" si="3900"/>
        <v>8</v>
      </c>
      <c r="G124860" s="44">
        <f t="shared" si="3901"/>
        <v>5</v>
      </c>
      <c r="H124860" s="44"/>
    </row>
    <row r="124861" spans="1:8" x14ac:dyDescent="0.25">
      <c r="A124861">
        <v>376955</v>
      </c>
      <c r="B124861" s="1">
        <v>44420.885300970869</v>
      </c>
      <c r="C124861">
        <v>70293</v>
      </c>
      <c r="D124861">
        <v>409500</v>
      </c>
      <c r="E124861" s="16" t="e">
        <f>VLOOKUP(C124861,Подписчики!#REF!,3,0)</f>
        <v>#REF!</v>
      </c>
      <c r="F124861" s="3">
        <f t="shared" si="3900"/>
        <v>8</v>
      </c>
      <c r="G124861" s="44">
        <f t="shared" si="3901"/>
        <v>5</v>
      </c>
      <c r="H124861" s="44"/>
    </row>
    <row r="124862" spans="1:8" x14ac:dyDescent="0.25">
      <c r="A124862">
        <v>376956</v>
      </c>
      <c r="B124862" s="1">
        <v>44420.885300970876</v>
      </c>
      <c r="C124862">
        <v>85904</v>
      </c>
      <c r="D124862">
        <v>81226</v>
      </c>
      <c r="E124862" s="16" t="e">
        <f>VLOOKUP(C124862,Подписчики!#REF!,3,0)</f>
        <v>#REF!</v>
      </c>
      <c r="F124862" s="3">
        <f t="shared" si="3900"/>
        <v>8</v>
      </c>
      <c r="G124862" s="44">
        <f t="shared" si="3901"/>
        <v>5</v>
      </c>
      <c r="H124862" s="44"/>
    </row>
    <row r="124863" spans="1:8" x14ac:dyDescent="0.25">
      <c r="A124863">
        <v>376957</v>
      </c>
      <c r="B124863" s="1">
        <v>44420.885300970876</v>
      </c>
      <c r="C124863">
        <v>284323</v>
      </c>
      <c r="D124863">
        <v>470762</v>
      </c>
      <c r="E124863" s="16" t="e">
        <f>VLOOKUP(C124863,Подписчики!#REF!,3,0)</f>
        <v>#REF!</v>
      </c>
      <c r="F124863" s="3">
        <f t="shared" si="3900"/>
        <v>8</v>
      </c>
      <c r="G124863" s="44">
        <f t="shared" si="3901"/>
        <v>5</v>
      </c>
      <c r="H124863" s="44"/>
    </row>
    <row r="124864" spans="1:8" x14ac:dyDescent="0.25">
      <c r="A124864">
        <v>376961</v>
      </c>
      <c r="B124864" s="1">
        <v>44420.885300970876</v>
      </c>
      <c r="C124864">
        <v>287098</v>
      </c>
      <c r="D124864">
        <v>258219</v>
      </c>
      <c r="E124864" s="16" t="e">
        <f>VLOOKUP(C124864,Подписчики!#REF!,3,0)</f>
        <v>#REF!</v>
      </c>
      <c r="F124864" s="3">
        <f t="shared" si="3900"/>
        <v>8</v>
      </c>
      <c r="G124864" s="44">
        <f t="shared" si="3901"/>
        <v>5</v>
      </c>
      <c r="H124864" s="44"/>
    </row>
    <row r="124865" spans="1:8" x14ac:dyDescent="0.25">
      <c r="A124865">
        <v>376966</v>
      </c>
      <c r="B124865" s="1">
        <v>44420.88570550162</v>
      </c>
      <c r="C124865">
        <v>21310</v>
      </c>
      <c r="D124865">
        <v>62570</v>
      </c>
      <c r="E124865" s="16" t="e">
        <f>VLOOKUP(C124865,Подписчики!#REF!,3,0)</f>
        <v>#REF!</v>
      </c>
      <c r="F124865" s="3">
        <f t="shared" si="3900"/>
        <v>8</v>
      </c>
      <c r="G124865" s="44">
        <f t="shared" si="3901"/>
        <v>5</v>
      </c>
      <c r="H124865" s="44"/>
    </row>
    <row r="124866" spans="1:8" x14ac:dyDescent="0.25">
      <c r="A124866">
        <v>376967</v>
      </c>
      <c r="B124866" s="1">
        <v>44420.88570550162</v>
      </c>
      <c r="C124866">
        <v>204928</v>
      </c>
      <c r="D124866">
        <v>154228</v>
      </c>
      <c r="E124866" s="16" t="e">
        <f>VLOOKUP(C124866,Подписчики!#REF!,3,0)</f>
        <v>#REF!</v>
      </c>
      <c r="F124866" s="3">
        <f t="shared" si="3900"/>
        <v>8</v>
      </c>
      <c r="G124866" s="44">
        <f t="shared" si="3901"/>
        <v>5</v>
      </c>
      <c r="H124866" s="44"/>
    </row>
    <row r="124867" spans="1:8" x14ac:dyDescent="0.25">
      <c r="A124867">
        <v>376971</v>
      </c>
      <c r="B124867" s="1">
        <v>44420.88570550162</v>
      </c>
      <c r="C124867">
        <v>280745</v>
      </c>
      <c r="D124867">
        <v>154256</v>
      </c>
      <c r="E124867" s="16" t="e">
        <f>VLOOKUP(C124867,Подписчики!#REF!,3,0)</f>
        <v>#REF!</v>
      </c>
      <c r="F124867" s="3">
        <f t="shared" ref="F124867:F124930" si="3902">MONTH(B124867)</f>
        <v>8</v>
      </c>
      <c r="G124867" s="44">
        <f t="shared" ref="G124867:G124930" si="3903">WEEKDAY(B124867,1)</f>
        <v>5</v>
      </c>
      <c r="H124867" s="44"/>
    </row>
    <row r="124868" spans="1:8" x14ac:dyDescent="0.25">
      <c r="A124868">
        <v>376972</v>
      </c>
      <c r="B124868" s="1">
        <v>44420.886110032363</v>
      </c>
      <c r="C124868">
        <v>347819</v>
      </c>
      <c r="D124868">
        <v>228554</v>
      </c>
      <c r="E124868" s="16" t="e">
        <f>VLOOKUP(C124868,Подписчики!#REF!,3,0)</f>
        <v>#REF!</v>
      </c>
      <c r="F124868" s="3">
        <f t="shared" si="3902"/>
        <v>8</v>
      </c>
      <c r="G124868" s="44">
        <f t="shared" si="3903"/>
        <v>5</v>
      </c>
      <c r="H124868" s="44"/>
    </row>
    <row r="124869" spans="1:8" x14ac:dyDescent="0.25">
      <c r="A124869">
        <v>376976</v>
      </c>
      <c r="B124869" s="1">
        <v>44420.8873236246</v>
      </c>
      <c r="C124869">
        <v>70485</v>
      </c>
      <c r="D124869">
        <v>411922</v>
      </c>
      <c r="E124869" s="16" t="e">
        <f>VLOOKUP(C124869,Подписчики!#REF!,3,0)</f>
        <v>#REF!</v>
      </c>
      <c r="F124869" s="3">
        <f t="shared" si="3902"/>
        <v>8</v>
      </c>
      <c r="G124869" s="44">
        <f t="shared" si="3903"/>
        <v>5</v>
      </c>
      <c r="H124869" s="44"/>
    </row>
    <row r="124870" spans="1:8" x14ac:dyDescent="0.25">
      <c r="A124870">
        <v>376980</v>
      </c>
      <c r="B124870" s="1">
        <v>44420.8873236246</v>
      </c>
      <c r="C124870">
        <v>162284</v>
      </c>
      <c r="D124870">
        <v>21760</v>
      </c>
      <c r="E124870" s="16" t="e">
        <f>VLOOKUP(C124870,Подписчики!#REF!,3,0)</f>
        <v>#REF!</v>
      </c>
      <c r="F124870" s="3">
        <f t="shared" si="3902"/>
        <v>8</v>
      </c>
      <c r="G124870" s="44">
        <f t="shared" si="3903"/>
        <v>5</v>
      </c>
      <c r="H124870" s="44"/>
    </row>
    <row r="124871" spans="1:8" x14ac:dyDescent="0.25">
      <c r="A124871">
        <v>376985</v>
      </c>
      <c r="B124871" s="1">
        <v>44420.8873236246</v>
      </c>
      <c r="C124871">
        <v>304181</v>
      </c>
      <c r="D124871">
        <v>392636</v>
      </c>
      <c r="E124871" s="16" t="e">
        <f>VLOOKUP(C124871,Подписчики!#REF!,3,0)</f>
        <v>#REF!</v>
      </c>
      <c r="F124871" s="3">
        <f t="shared" si="3902"/>
        <v>8</v>
      </c>
      <c r="G124871" s="44">
        <f t="shared" si="3903"/>
        <v>5</v>
      </c>
      <c r="H124871" s="44"/>
    </row>
    <row r="124872" spans="1:8" x14ac:dyDescent="0.25">
      <c r="A124872">
        <v>376987</v>
      </c>
      <c r="B124872" s="1">
        <v>44420.887728155336</v>
      </c>
      <c r="C124872">
        <v>35193</v>
      </c>
      <c r="D124872">
        <v>158978</v>
      </c>
      <c r="E124872" s="16" t="e">
        <f>VLOOKUP(C124872,Подписчики!#REF!,3,0)</f>
        <v>#REF!</v>
      </c>
      <c r="F124872" s="3">
        <f t="shared" si="3902"/>
        <v>8</v>
      </c>
      <c r="G124872" s="44">
        <f t="shared" si="3903"/>
        <v>5</v>
      </c>
      <c r="H124872" s="44"/>
    </row>
    <row r="124873" spans="1:8" x14ac:dyDescent="0.25">
      <c r="A124873">
        <v>376990</v>
      </c>
      <c r="B124873" s="1">
        <v>44420.887999999999</v>
      </c>
      <c r="C124873">
        <v>325173</v>
      </c>
      <c r="D124873">
        <v>411922</v>
      </c>
      <c r="E124873" s="16" t="e">
        <f>VLOOKUP(C124873,Подписчики!#REF!,3,0)</f>
        <v>#REF!</v>
      </c>
      <c r="F124873" s="3">
        <f t="shared" si="3902"/>
        <v>8</v>
      </c>
      <c r="G124873" s="44">
        <f t="shared" si="3903"/>
        <v>5</v>
      </c>
      <c r="H124873" s="44"/>
    </row>
    <row r="124874" spans="1:8" x14ac:dyDescent="0.25">
      <c r="A124874">
        <v>376992</v>
      </c>
      <c r="B124874" s="1">
        <v>44420.888666666666</v>
      </c>
      <c r="C124874">
        <v>277127</v>
      </c>
      <c r="D124874">
        <v>21760</v>
      </c>
      <c r="E124874" s="16" t="e">
        <f>VLOOKUP(C124874,Подписчики!#REF!,3,0)</f>
        <v>#REF!</v>
      </c>
      <c r="F124874" s="3">
        <f t="shared" si="3902"/>
        <v>8</v>
      </c>
      <c r="G124874" s="44">
        <f t="shared" si="3903"/>
        <v>5</v>
      </c>
      <c r="H124874" s="44"/>
    </row>
    <row r="124875" spans="1:8" x14ac:dyDescent="0.25">
      <c r="A124875">
        <v>376994</v>
      </c>
      <c r="B124875" s="1">
        <v>44420.889750809059</v>
      </c>
      <c r="C124875">
        <v>122210</v>
      </c>
      <c r="D124875">
        <v>230201</v>
      </c>
      <c r="E124875" s="16" t="e">
        <f>VLOOKUP(C124875,Подписчики!#REF!,3,0)</f>
        <v>#REF!</v>
      </c>
      <c r="F124875" s="3">
        <f t="shared" si="3902"/>
        <v>8</v>
      </c>
      <c r="G124875" s="44">
        <f t="shared" si="3903"/>
        <v>5</v>
      </c>
      <c r="H124875" s="44"/>
    </row>
    <row r="124876" spans="1:8" x14ac:dyDescent="0.25">
      <c r="A124876">
        <v>376999</v>
      </c>
      <c r="B124876" s="1">
        <v>44420.890155339803</v>
      </c>
      <c r="C124876">
        <v>216119</v>
      </c>
      <c r="D124876">
        <v>118549</v>
      </c>
      <c r="E124876" s="16" t="e">
        <f>VLOOKUP(C124876,Подписчики!#REF!,3,0)</f>
        <v>#REF!</v>
      </c>
      <c r="F124876" s="3">
        <f t="shared" si="3902"/>
        <v>8</v>
      </c>
      <c r="G124876" s="44">
        <f t="shared" si="3903"/>
        <v>5</v>
      </c>
      <c r="H124876" s="44"/>
    </row>
    <row r="124877" spans="1:8" x14ac:dyDescent="0.25">
      <c r="A124877">
        <v>377001</v>
      </c>
      <c r="B124877" s="1">
        <v>44420.89015533981</v>
      </c>
      <c r="C124877">
        <v>140331</v>
      </c>
      <c r="D124877">
        <v>258251</v>
      </c>
      <c r="E124877" s="16" t="e">
        <f>VLOOKUP(C124877,Подписчики!#REF!,3,0)</f>
        <v>#REF!</v>
      </c>
      <c r="F124877" s="3">
        <f t="shared" si="3902"/>
        <v>8</v>
      </c>
      <c r="G124877" s="44">
        <f t="shared" si="3903"/>
        <v>5</v>
      </c>
      <c r="H124877" s="44"/>
    </row>
    <row r="124878" spans="1:8" x14ac:dyDescent="0.25">
      <c r="A124878">
        <v>377005</v>
      </c>
      <c r="B124878" s="1">
        <v>44420.890964401289</v>
      </c>
      <c r="C124878">
        <v>18086</v>
      </c>
      <c r="D124878">
        <v>118549</v>
      </c>
      <c r="E124878" s="16" t="e">
        <f>VLOOKUP(C124878,Подписчики!#REF!,3,0)</f>
        <v>#REF!</v>
      </c>
      <c r="F124878" s="3">
        <f t="shared" si="3902"/>
        <v>8</v>
      </c>
      <c r="G124878" s="44">
        <f t="shared" si="3903"/>
        <v>5</v>
      </c>
      <c r="H124878" s="44"/>
    </row>
    <row r="124879" spans="1:8" x14ac:dyDescent="0.25">
      <c r="A124879">
        <v>377008</v>
      </c>
      <c r="B124879" s="1">
        <v>44420.891773462783</v>
      </c>
      <c r="C124879">
        <v>96965</v>
      </c>
      <c r="D124879">
        <v>42705</v>
      </c>
      <c r="E124879" s="16" t="e">
        <f>VLOOKUP(C124879,Подписчики!#REF!,3,0)</f>
        <v>#REF!</v>
      </c>
      <c r="F124879" s="3">
        <f t="shared" si="3902"/>
        <v>8</v>
      </c>
      <c r="G124879" s="44">
        <f t="shared" si="3903"/>
        <v>5</v>
      </c>
      <c r="H124879" s="44"/>
    </row>
    <row r="124880" spans="1:8" x14ac:dyDescent="0.25">
      <c r="A124880">
        <v>377010</v>
      </c>
      <c r="B124880" s="1">
        <v>44420.892177993534</v>
      </c>
      <c r="C124880">
        <v>190969</v>
      </c>
      <c r="D124880">
        <v>411922</v>
      </c>
      <c r="E124880" s="16" t="e">
        <f>VLOOKUP(C124880,Подписчики!#REF!,3,0)</f>
        <v>#REF!</v>
      </c>
      <c r="F124880" s="3">
        <f t="shared" si="3902"/>
        <v>8</v>
      </c>
      <c r="G124880" s="44">
        <f t="shared" si="3903"/>
        <v>5</v>
      </c>
      <c r="H124880" s="44"/>
    </row>
    <row r="124881" spans="1:8" x14ac:dyDescent="0.25">
      <c r="A124881">
        <v>377011</v>
      </c>
      <c r="B124881" s="1">
        <v>44420.892177993534</v>
      </c>
      <c r="C124881">
        <v>336634</v>
      </c>
      <c r="D124881">
        <v>182191</v>
      </c>
      <c r="E124881" s="16" t="e">
        <f>VLOOKUP(C124881,Подписчики!#REF!,3,0)</f>
        <v>#REF!</v>
      </c>
      <c r="F124881" s="3">
        <f t="shared" si="3902"/>
        <v>8</v>
      </c>
      <c r="G124881" s="44">
        <f t="shared" si="3903"/>
        <v>5</v>
      </c>
      <c r="H124881" s="44"/>
    </row>
    <row r="124882" spans="1:8" x14ac:dyDescent="0.25">
      <c r="A124882">
        <v>377012</v>
      </c>
      <c r="B124882" s="1">
        <v>44420.892177993534</v>
      </c>
      <c r="C124882">
        <v>345337</v>
      </c>
      <c r="D124882">
        <v>36890</v>
      </c>
      <c r="E124882" s="16" t="e">
        <f>VLOOKUP(C124882,Подписчики!#REF!,3,0)</f>
        <v>#REF!</v>
      </c>
      <c r="F124882" s="3">
        <f t="shared" si="3902"/>
        <v>8</v>
      </c>
      <c r="G124882" s="44">
        <f t="shared" si="3903"/>
        <v>5</v>
      </c>
      <c r="H124882" s="44"/>
    </row>
    <row r="124883" spans="1:8" x14ac:dyDescent="0.25">
      <c r="A124883">
        <v>377013</v>
      </c>
      <c r="B124883" s="1">
        <v>44420.892987055013</v>
      </c>
      <c r="C124883">
        <v>138344</v>
      </c>
      <c r="D124883">
        <v>292608</v>
      </c>
      <c r="E124883" s="16" t="e">
        <f>VLOOKUP(C124883,Подписчики!#REF!,3,0)</f>
        <v>#REF!</v>
      </c>
      <c r="F124883" s="3">
        <f t="shared" si="3902"/>
        <v>8</v>
      </c>
      <c r="G124883" s="44">
        <f t="shared" si="3903"/>
        <v>5</v>
      </c>
      <c r="H124883" s="44"/>
    </row>
    <row r="124884" spans="1:8" x14ac:dyDescent="0.25">
      <c r="A124884">
        <v>377015</v>
      </c>
      <c r="B124884" s="1">
        <v>44420.893796116507</v>
      </c>
      <c r="C124884">
        <v>206330</v>
      </c>
      <c r="D124884">
        <v>75550</v>
      </c>
      <c r="E124884" s="16" t="e">
        <f>VLOOKUP(C124884,Подписчики!#REF!,3,0)</f>
        <v>#REF!</v>
      </c>
      <c r="F124884" s="3">
        <f t="shared" si="3902"/>
        <v>8</v>
      </c>
      <c r="G124884" s="44">
        <f t="shared" si="3903"/>
        <v>5</v>
      </c>
      <c r="H124884" s="44"/>
    </row>
    <row r="124885" spans="1:8" x14ac:dyDescent="0.25">
      <c r="A124885">
        <v>377017</v>
      </c>
      <c r="B124885" s="1">
        <v>44420.893796116507</v>
      </c>
      <c r="C124885">
        <v>266372</v>
      </c>
      <c r="D124885">
        <v>118549</v>
      </c>
      <c r="E124885" s="16" t="e">
        <f>VLOOKUP(C124885,Подписчики!#REF!,3,0)</f>
        <v>#REF!</v>
      </c>
      <c r="F124885" s="3">
        <f t="shared" si="3902"/>
        <v>8</v>
      </c>
      <c r="G124885" s="44">
        <f t="shared" si="3903"/>
        <v>5</v>
      </c>
      <c r="H124885" s="44"/>
    </row>
    <row r="124886" spans="1:8" x14ac:dyDescent="0.25">
      <c r="A124886">
        <v>377018</v>
      </c>
      <c r="B124886" s="1">
        <v>44420.893796116507</v>
      </c>
      <c r="C124886">
        <v>324488</v>
      </c>
      <c r="D124886">
        <v>250679</v>
      </c>
      <c r="E124886" s="16" t="e">
        <f>VLOOKUP(C124886,Подписчики!#REF!,3,0)</f>
        <v>#REF!</v>
      </c>
      <c r="F124886" s="3">
        <f t="shared" si="3902"/>
        <v>8</v>
      </c>
      <c r="G124886" s="44">
        <f t="shared" si="3903"/>
        <v>5</v>
      </c>
      <c r="H124886" s="44"/>
    </row>
    <row r="124887" spans="1:8" x14ac:dyDescent="0.25">
      <c r="A124887">
        <v>377021</v>
      </c>
      <c r="B124887" s="1">
        <v>44420.894605177993</v>
      </c>
      <c r="C124887">
        <v>232628</v>
      </c>
      <c r="D124887">
        <v>250679</v>
      </c>
      <c r="E124887" s="16" t="e">
        <f>VLOOKUP(C124887,Подписчики!#REF!,3,0)</f>
        <v>#REF!</v>
      </c>
      <c r="F124887" s="3">
        <f t="shared" si="3902"/>
        <v>8</v>
      </c>
      <c r="G124887" s="44">
        <f t="shared" si="3903"/>
        <v>5</v>
      </c>
      <c r="H124887" s="44"/>
    </row>
    <row r="124888" spans="1:8" x14ac:dyDescent="0.25">
      <c r="A124888">
        <v>377026</v>
      </c>
      <c r="B124888" s="1">
        <v>44420.894605177993</v>
      </c>
      <c r="C124888">
        <v>238970</v>
      </c>
      <c r="D124888">
        <v>76405</v>
      </c>
      <c r="E124888" s="16" t="e">
        <f>VLOOKUP(C124888,Подписчики!#REF!,3,0)</f>
        <v>#REF!</v>
      </c>
      <c r="F124888" s="3">
        <f t="shared" si="3902"/>
        <v>8</v>
      </c>
      <c r="G124888" s="44">
        <f t="shared" si="3903"/>
        <v>5</v>
      </c>
      <c r="H124888" s="44"/>
    </row>
    <row r="124889" spans="1:8" x14ac:dyDescent="0.25">
      <c r="A124889">
        <v>377030</v>
      </c>
      <c r="B124889" s="1">
        <v>44420.895009708736</v>
      </c>
      <c r="C124889">
        <v>254803</v>
      </c>
      <c r="D124889">
        <v>416865</v>
      </c>
      <c r="E124889" s="16" t="e">
        <f>VLOOKUP(C124889,Подписчики!#REF!,3,0)</f>
        <v>#REF!</v>
      </c>
      <c r="F124889" s="3">
        <f t="shared" si="3902"/>
        <v>8</v>
      </c>
      <c r="G124889" s="44">
        <f t="shared" si="3903"/>
        <v>5</v>
      </c>
      <c r="H124889" s="44"/>
    </row>
    <row r="124890" spans="1:8" x14ac:dyDescent="0.25">
      <c r="A124890">
        <v>377032</v>
      </c>
      <c r="B124890" s="1">
        <v>44420.896627831717</v>
      </c>
      <c r="C124890">
        <v>239336</v>
      </c>
      <c r="D124890">
        <v>153893</v>
      </c>
      <c r="E124890" s="16" t="e">
        <f>VLOOKUP(C124890,Подписчики!#REF!,3,0)</f>
        <v>#REF!</v>
      </c>
      <c r="F124890" s="3">
        <f t="shared" si="3902"/>
        <v>8</v>
      </c>
      <c r="G124890" s="44">
        <f t="shared" si="3903"/>
        <v>5</v>
      </c>
      <c r="H124890" s="44"/>
    </row>
    <row r="124891" spans="1:8" x14ac:dyDescent="0.25">
      <c r="A124891">
        <v>377037</v>
      </c>
      <c r="B124891" s="1">
        <v>44420.89703236246</v>
      </c>
      <c r="C124891">
        <v>278607</v>
      </c>
      <c r="D124891">
        <v>182841</v>
      </c>
      <c r="E124891" s="16" t="e">
        <f>VLOOKUP(C124891,Подписчики!#REF!,3,0)</f>
        <v>#REF!</v>
      </c>
      <c r="F124891" s="3">
        <f t="shared" si="3902"/>
        <v>8</v>
      </c>
      <c r="G124891" s="44">
        <f t="shared" si="3903"/>
        <v>5</v>
      </c>
      <c r="H124891" s="44"/>
    </row>
    <row r="124892" spans="1:8" x14ac:dyDescent="0.25">
      <c r="A124892">
        <v>377040</v>
      </c>
      <c r="B124892" s="1">
        <v>44420.89824595469</v>
      </c>
      <c r="C124892">
        <v>57129</v>
      </c>
      <c r="D124892">
        <v>182984</v>
      </c>
      <c r="E124892" s="16" t="e">
        <f>VLOOKUP(C124892,Подписчики!#REF!,3,0)</f>
        <v>#REF!</v>
      </c>
      <c r="F124892" s="3">
        <f t="shared" si="3902"/>
        <v>8</v>
      </c>
      <c r="G124892" s="44">
        <f t="shared" si="3903"/>
        <v>5</v>
      </c>
      <c r="H124892" s="44"/>
    </row>
    <row r="124893" spans="1:8" x14ac:dyDescent="0.25">
      <c r="A124893">
        <v>377042</v>
      </c>
      <c r="B124893" s="1">
        <v>44420.89865048544</v>
      </c>
      <c r="C124893">
        <v>205664</v>
      </c>
      <c r="D124893">
        <v>394819</v>
      </c>
      <c r="E124893" s="16" t="e">
        <f>VLOOKUP(C124893,Подписчики!#REF!,3,0)</f>
        <v>#REF!</v>
      </c>
      <c r="F124893" s="3">
        <f t="shared" si="3902"/>
        <v>8</v>
      </c>
      <c r="G124893" s="44">
        <f t="shared" si="3903"/>
        <v>5</v>
      </c>
      <c r="H124893" s="44"/>
    </row>
    <row r="124894" spans="1:8" x14ac:dyDescent="0.25">
      <c r="A124894">
        <v>377047</v>
      </c>
      <c r="B124894" s="1">
        <v>44420.89986407767</v>
      </c>
      <c r="C124894">
        <v>323346</v>
      </c>
      <c r="D124894">
        <v>351192</v>
      </c>
      <c r="E124894" s="16" t="e">
        <f>VLOOKUP(C124894,Подписчики!#REF!,3,0)</f>
        <v>#REF!</v>
      </c>
      <c r="F124894" s="3">
        <f t="shared" si="3902"/>
        <v>8</v>
      </c>
      <c r="G124894" s="44">
        <f t="shared" si="3903"/>
        <v>5</v>
      </c>
      <c r="H124894" s="44"/>
    </row>
    <row r="124895" spans="1:8" x14ac:dyDescent="0.25">
      <c r="A124895">
        <v>377049</v>
      </c>
      <c r="B124895" s="1">
        <v>44420.89986407767</v>
      </c>
      <c r="C124895">
        <v>334201</v>
      </c>
      <c r="D124895">
        <v>105200</v>
      </c>
      <c r="E124895" s="16" t="e">
        <f>VLOOKUP(C124895,Подписчики!#REF!,3,0)</f>
        <v>#REF!</v>
      </c>
      <c r="F124895" s="3">
        <f t="shared" si="3902"/>
        <v>8</v>
      </c>
      <c r="G124895" s="44">
        <f t="shared" si="3903"/>
        <v>5</v>
      </c>
      <c r="H124895" s="44"/>
    </row>
    <row r="124896" spans="1:8" x14ac:dyDescent="0.25">
      <c r="A124896">
        <v>377054</v>
      </c>
      <c r="B124896" s="1">
        <v>44420.90431391586</v>
      </c>
      <c r="C124896">
        <v>37408</v>
      </c>
      <c r="D124896">
        <v>389877</v>
      </c>
      <c r="E124896" s="16" t="e">
        <f>VLOOKUP(C124896,Подписчики!#REF!,3,0)</f>
        <v>#REF!</v>
      </c>
      <c r="F124896" s="3">
        <f t="shared" si="3902"/>
        <v>8</v>
      </c>
      <c r="G124896" s="44">
        <f t="shared" si="3903"/>
        <v>5</v>
      </c>
      <c r="H124896" s="44"/>
    </row>
    <row r="124897" spans="1:8" x14ac:dyDescent="0.25">
      <c r="A124897">
        <v>377056</v>
      </c>
      <c r="B124897" s="1">
        <v>44420.904718446604</v>
      </c>
      <c r="C124897">
        <v>204367</v>
      </c>
      <c r="D124897">
        <v>315541</v>
      </c>
      <c r="E124897" s="16" t="e">
        <f>VLOOKUP(C124897,Подписчики!#REF!,3,0)</f>
        <v>#REF!</v>
      </c>
      <c r="F124897" s="3">
        <f t="shared" si="3902"/>
        <v>8</v>
      </c>
      <c r="G124897" s="44">
        <f t="shared" si="3903"/>
        <v>5</v>
      </c>
      <c r="H124897" s="44"/>
    </row>
    <row r="124898" spans="1:8" x14ac:dyDescent="0.25">
      <c r="A124898">
        <v>377059</v>
      </c>
      <c r="B124898" s="1">
        <v>44420.905932038833</v>
      </c>
      <c r="C124898">
        <v>74264</v>
      </c>
      <c r="D124898">
        <v>88554</v>
      </c>
      <c r="E124898" s="16" t="e">
        <f>VLOOKUP(C124898,Подписчики!#REF!,3,0)</f>
        <v>#REF!</v>
      </c>
      <c r="F124898" s="3">
        <f t="shared" si="3902"/>
        <v>8</v>
      </c>
      <c r="G124898" s="44">
        <f t="shared" si="3903"/>
        <v>5</v>
      </c>
      <c r="H124898" s="44"/>
    </row>
    <row r="124899" spans="1:8" x14ac:dyDescent="0.25">
      <c r="A124899">
        <v>377063</v>
      </c>
      <c r="B124899" s="1">
        <v>44420.907954692557</v>
      </c>
      <c r="C124899">
        <v>194574</v>
      </c>
      <c r="D124899">
        <v>192331</v>
      </c>
      <c r="E124899" s="16" t="e">
        <f>VLOOKUP(C124899,Подписчики!#REF!,3,0)</f>
        <v>#REF!</v>
      </c>
      <c r="F124899" s="3">
        <f t="shared" si="3902"/>
        <v>8</v>
      </c>
      <c r="G124899" s="44">
        <f t="shared" si="3903"/>
        <v>5</v>
      </c>
      <c r="H124899" s="44"/>
    </row>
    <row r="124900" spans="1:8" x14ac:dyDescent="0.25">
      <c r="A124900">
        <v>377067</v>
      </c>
      <c r="B124900" s="1">
        <v>44420.907954692557</v>
      </c>
      <c r="C124900">
        <v>204159</v>
      </c>
      <c r="D124900">
        <v>371515</v>
      </c>
      <c r="E124900" s="16" t="e">
        <f>VLOOKUP(C124900,Подписчики!#REF!,3,0)</f>
        <v>#REF!</v>
      </c>
      <c r="F124900" s="3">
        <f t="shared" si="3902"/>
        <v>8</v>
      </c>
      <c r="G124900" s="44">
        <f t="shared" si="3903"/>
        <v>5</v>
      </c>
      <c r="H124900" s="44"/>
    </row>
    <row r="124901" spans="1:8" x14ac:dyDescent="0.25">
      <c r="A124901">
        <v>377071</v>
      </c>
      <c r="B124901" s="1">
        <v>44420.9083592233</v>
      </c>
      <c r="C124901">
        <v>105499</v>
      </c>
      <c r="D124901">
        <v>347393</v>
      </c>
      <c r="E124901" s="16" t="e">
        <f>VLOOKUP(C124901,Подписчики!#REF!,3,0)</f>
        <v>#REF!</v>
      </c>
      <c r="F124901" s="3">
        <f t="shared" si="3902"/>
        <v>8</v>
      </c>
      <c r="G124901" s="44">
        <f t="shared" si="3903"/>
        <v>5</v>
      </c>
      <c r="H124901" s="44"/>
    </row>
    <row r="124902" spans="1:8" x14ac:dyDescent="0.25">
      <c r="A124902">
        <v>377076</v>
      </c>
      <c r="B124902" s="1">
        <v>44420.909333333337</v>
      </c>
      <c r="C124902">
        <v>185373</v>
      </c>
      <c r="D124902">
        <v>230507</v>
      </c>
      <c r="E124902" s="16" t="e">
        <f>VLOOKUP(C124902,Подписчики!#REF!,3,0)</f>
        <v>#REF!</v>
      </c>
      <c r="F124902" s="3">
        <f t="shared" si="3902"/>
        <v>8</v>
      </c>
      <c r="G124902" s="44">
        <f t="shared" si="3903"/>
        <v>5</v>
      </c>
      <c r="H124902" s="44"/>
    </row>
    <row r="124903" spans="1:8" x14ac:dyDescent="0.25">
      <c r="A124903">
        <v>377077</v>
      </c>
      <c r="B124903" s="1">
        <v>44420.909572815537</v>
      </c>
      <c r="C124903">
        <v>106118</v>
      </c>
      <c r="D124903">
        <v>149755</v>
      </c>
      <c r="E124903" s="16" t="e">
        <f>VLOOKUP(C124903,Подписчики!#REF!,3,0)</f>
        <v>#REF!</v>
      </c>
      <c r="F124903" s="3">
        <f t="shared" si="3902"/>
        <v>8</v>
      </c>
      <c r="G124903" s="44">
        <f t="shared" si="3903"/>
        <v>5</v>
      </c>
      <c r="H124903" s="44"/>
    </row>
    <row r="124904" spans="1:8" x14ac:dyDescent="0.25">
      <c r="A124904">
        <v>377081</v>
      </c>
      <c r="B124904" s="1">
        <v>44420.91119093851</v>
      </c>
      <c r="C124904">
        <v>200001</v>
      </c>
      <c r="D124904">
        <v>387595</v>
      </c>
      <c r="E124904" s="16" t="e">
        <f>VLOOKUP(C124904,Подписчики!#REF!,3,0)</f>
        <v>#REF!</v>
      </c>
      <c r="F124904" s="3">
        <f t="shared" si="3902"/>
        <v>8</v>
      </c>
      <c r="G124904" s="44">
        <f t="shared" si="3903"/>
        <v>5</v>
      </c>
      <c r="H124904" s="44"/>
    </row>
    <row r="124905" spans="1:8" x14ac:dyDescent="0.25">
      <c r="A124905">
        <v>377083</v>
      </c>
      <c r="B124905" s="1">
        <v>44420.912333333334</v>
      </c>
      <c r="C124905">
        <v>227129</v>
      </c>
      <c r="D124905">
        <v>242428</v>
      </c>
      <c r="E124905" s="16" t="e">
        <f>VLOOKUP(C124905,Подписчики!#REF!,3,0)</f>
        <v>#REF!</v>
      </c>
      <c r="F124905" s="3">
        <f t="shared" si="3902"/>
        <v>8</v>
      </c>
      <c r="G124905" s="44">
        <f t="shared" si="3903"/>
        <v>5</v>
      </c>
      <c r="H124905" s="44"/>
    </row>
    <row r="124906" spans="1:8" x14ac:dyDescent="0.25">
      <c r="A124906">
        <v>377085</v>
      </c>
      <c r="B124906" s="1">
        <v>44420.91280906149</v>
      </c>
      <c r="C124906">
        <v>278900</v>
      </c>
      <c r="D124906">
        <v>154256</v>
      </c>
      <c r="E124906" s="16" t="e">
        <f>VLOOKUP(C124906,Подписчики!#REF!,3,0)</f>
        <v>#REF!</v>
      </c>
      <c r="F124906" s="3">
        <f t="shared" si="3902"/>
        <v>8</v>
      </c>
      <c r="G124906" s="44">
        <f t="shared" si="3903"/>
        <v>5</v>
      </c>
      <c r="H124906" s="44"/>
    </row>
    <row r="124907" spans="1:8" x14ac:dyDescent="0.25">
      <c r="A124907">
        <v>377089</v>
      </c>
      <c r="B124907" s="1">
        <v>44420.914427184463</v>
      </c>
      <c r="C124907">
        <v>292019</v>
      </c>
      <c r="D124907">
        <v>351192</v>
      </c>
      <c r="E124907" s="16" t="e">
        <f>VLOOKUP(C124907,Подписчики!#REF!,3,0)</f>
        <v>#REF!</v>
      </c>
      <c r="F124907" s="3">
        <f t="shared" si="3902"/>
        <v>8</v>
      </c>
      <c r="G124907" s="44">
        <f t="shared" si="3903"/>
        <v>5</v>
      </c>
      <c r="H124907" s="44"/>
    </row>
    <row r="124908" spans="1:8" x14ac:dyDescent="0.25">
      <c r="A124908">
        <v>377092</v>
      </c>
      <c r="B124908" s="1">
        <v>44420.914831715214</v>
      </c>
      <c r="C124908">
        <v>60220</v>
      </c>
      <c r="D124908">
        <v>126642</v>
      </c>
      <c r="E124908" s="16" t="e">
        <f>VLOOKUP(C124908,Подписчики!#REF!,3,0)</f>
        <v>#REF!</v>
      </c>
      <c r="F124908" s="3">
        <f t="shared" si="3902"/>
        <v>8</v>
      </c>
      <c r="G124908" s="44">
        <f t="shared" si="3903"/>
        <v>5</v>
      </c>
      <c r="H124908" s="44"/>
    </row>
    <row r="124909" spans="1:8" x14ac:dyDescent="0.25">
      <c r="A124909">
        <v>377095</v>
      </c>
      <c r="B124909" s="1">
        <v>44420.914831715214</v>
      </c>
      <c r="C124909">
        <v>122454</v>
      </c>
      <c r="D124909">
        <v>343491</v>
      </c>
      <c r="E124909" s="16" t="e">
        <f>VLOOKUP(C124909,Подписчики!#REF!,3,0)</f>
        <v>#REF!</v>
      </c>
      <c r="F124909" s="3">
        <f t="shared" si="3902"/>
        <v>8</v>
      </c>
      <c r="G124909" s="44">
        <f t="shared" si="3903"/>
        <v>5</v>
      </c>
      <c r="H124909" s="44"/>
    </row>
    <row r="124910" spans="1:8" x14ac:dyDescent="0.25">
      <c r="A124910">
        <v>377097</v>
      </c>
      <c r="B124910" s="1">
        <v>44420.91523624595</v>
      </c>
      <c r="C124910">
        <v>89883</v>
      </c>
      <c r="D124910">
        <v>179296</v>
      </c>
      <c r="E124910" s="16" t="e">
        <f>VLOOKUP(C124910,Подписчики!#REF!,3,0)</f>
        <v>#REF!</v>
      </c>
      <c r="F124910" s="3">
        <f t="shared" si="3902"/>
        <v>8</v>
      </c>
      <c r="G124910" s="44">
        <f t="shared" si="3903"/>
        <v>5</v>
      </c>
      <c r="H124910" s="44"/>
    </row>
    <row r="124911" spans="1:8" x14ac:dyDescent="0.25">
      <c r="A124911">
        <v>377100</v>
      </c>
      <c r="B124911" s="1">
        <v>44420.916449838187</v>
      </c>
      <c r="C124911">
        <v>199490</v>
      </c>
      <c r="D124911">
        <v>242428</v>
      </c>
      <c r="E124911" s="16" t="e">
        <f>VLOOKUP(C124911,Подписчики!#REF!,3,0)</f>
        <v>#REF!</v>
      </c>
      <c r="F124911" s="3">
        <f t="shared" si="3902"/>
        <v>8</v>
      </c>
      <c r="G124911" s="44">
        <f t="shared" si="3903"/>
        <v>5</v>
      </c>
      <c r="H124911" s="44"/>
    </row>
    <row r="124912" spans="1:8" x14ac:dyDescent="0.25">
      <c r="A124912">
        <v>377103</v>
      </c>
      <c r="B124912" s="1">
        <v>44420.916449838187</v>
      </c>
      <c r="C124912">
        <v>277677</v>
      </c>
      <c r="D124912">
        <v>411922</v>
      </c>
      <c r="E124912" s="16" t="e">
        <f>VLOOKUP(C124912,Подписчики!#REF!,3,0)</f>
        <v>#REF!</v>
      </c>
      <c r="F124912" s="3">
        <f t="shared" si="3902"/>
        <v>8</v>
      </c>
      <c r="G124912" s="44">
        <f t="shared" si="3903"/>
        <v>5</v>
      </c>
      <c r="H124912" s="44"/>
    </row>
    <row r="124913" spans="1:8" x14ac:dyDescent="0.25">
      <c r="A124913">
        <v>377105</v>
      </c>
      <c r="B124913" s="1">
        <v>44420.91685436893</v>
      </c>
      <c r="C124913">
        <v>310932</v>
      </c>
      <c r="D124913">
        <v>248817</v>
      </c>
      <c r="E124913" s="16" t="e">
        <f>VLOOKUP(C124913,Подписчики!#REF!,3,0)</f>
        <v>#REF!</v>
      </c>
      <c r="F124913" s="3">
        <f t="shared" si="3902"/>
        <v>8</v>
      </c>
      <c r="G124913" s="44">
        <f t="shared" si="3903"/>
        <v>5</v>
      </c>
      <c r="H124913" s="44"/>
    </row>
    <row r="124914" spans="1:8" x14ac:dyDescent="0.25">
      <c r="A124914">
        <v>377108</v>
      </c>
      <c r="B124914" s="1">
        <v>44420.917663430424</v>
      </c>
      <c r="C124914">
        <v>6175</v>
      </c>
      <c r="D124914">
        <v>68733</v>
      </c>
      <c r="E124914" s="16" t="e">
        <f>VLOOKUP(C124914,Подписчики!#REF!,3,0)</f>
        <v>#REF!</v>
      </c>
      <c r="F124914" s="3">
        <f t="shared" si="3902"/>
        <v>8</v>
      </c>
      <c r="G124914" s="44">
        <f t="shared" si="3903"/>
        <v>5</v>
      </c>
      <c r="H124914" s="44"/>
    </row>
    <row r="124915" spans="1:8" x14ac:dyDescent="0.25">
      <c r="A124915">
        <v>377111</v>
      </c>
      <c r="B124915" s="1">
        <v>44420.918472491911</v>
      </c>
      <c r="C124915">
        <v>299204</v>
      </c>
      <c r="D124915">
        <v>111368</v>
      </c>
      <c r="E124915" s="16" t="e">
        <f>VLOOKUP(C124915,Подписчики!#REF!,3,0)</f>
        <v>#REF!</v>
      </c>
      <c r="F124915" s="3">
        <f t="shared" si="3902"/>
        <v>8</v>
      </c>
      <c r="G124915" s="44">
        <f t="shared" si="3903"/>
        <v>5</v>
      </c>
      <c r="H124915" s="44"/>
    </row>
    <row r="124916" spans="1:8" x14ac:dyDescent="0.25">
      <c r="A124916">
        <v>377114</v>
      </c>
      <c r="B124916" s="1">
        <v>44420.918472491911</v>
      </c>
      <c r="C124916">
        <v>326052</v>
      </c>
      <c r="D124916">
        <v>122902</v>
      </c>
      <c r="E124916" s="16" t="e">
        <f>VLOOKUP(C124916,Подписчики!#REF!,3,0)</f>
        <v>#REF!</v>
      </c>
      <c r="F124916" s="3">
        <f t="shared" si="3902"/>
        <v>8</v>
      </c>
      <c r="G124916" s="44">
        <f t="shared" si="3903"/>
        <v>5</v>
      </c>
      <c r="H124916" s="44"/>
    </row>
    <row r="124917" spans="1:8" x14ac:dyDescent="0.25">
      <c r="A124917">
        <v>377116</v>
      </c>
      <c r="B124917" s="1">
        <v>44420.919281553397</v>
      </c>
      <c r="C124917">
        <v>151297</v>
      </c>
      <c r="D124917">
        <v>385215</v>
      </c>
      <c r="E124917" s="16" t="e">
        <f>VLOOKUP(C124917,Подписчики!#REF!,3,0)</f>
        <v>#REF!</v>
      </c>
      <c r="F124917" s="3">
        <f t="shared" si="3902"/>
        <v>8</v>
      </c>
      <c r="G124917" s="44">
        <f t="shared" si="3903"/>
        <v>5</v>
      </c>
      <c r="H124917" s="44"/>
    </row>
    <row r="124918" spans="1:8" x14ac:dyDescent="0.25">
      <c r="A124918">
        <v>377119</v>
      </c>
      <c r="B124918" s="1">
        <v>44420.920495145634</v>
      </c>
      <c r="C124918">
        <v>201108</v>
      </c>
      <c r="D124918">
        <v>217497</v>
      </c>
      <c r="E124918" s="16" t="e">
        <f>VLOOKUP(C124918,Подписчики!#REF!,3,0)</f>
        <v>#REF!</v>
      </c>
      <c r="F124918" s="3">
        <f t="shared" si="3902"/>
        <v>8</v>
      </c>
      <c r="G124918" s="44">
        <f t="shared" si="3903"/>
        <v>5</v>
      </c>
      <c r="H124918" s="44"/>
    </row>
    <row r="124919" spans="1:8" x14ac:dyDescent="0.25">
      <c r="A124919">
        <v>377124</v>
      </c>
      <c r="B124919" s="1">
        <v>44420.921708737864</v>
      </c>
      <c r="C124919">
        <v>197963</v>
      </c>
      <c r="D124919">
        <v>471403</v>
      </c>
      <c r="E124919" s="16" t="e">
        <f>VLOOKUP(C124919,Подписчики!#REF!,3,0)</f>
        <v>#REF!</v>
      </c>
      <c r="F124919" s="3">
        <f t="shared" si="3902"/>
        <v>8</v>
      </c>
      <c r="G124919" s="44">
        <f t="shared" si="3903"/>
        <v>5</v>
      </c>
      <c r="H124919" s="44"/>
    </row>
    <row r="124920" spans="1:8" x14ac:dyDescent="0.25">
      <c r="A124920">
        <v>377127</v>
      </c>
      <c r="B124920" s="1">
        <v>44420.923326860844</v>
      </c>
      <c r="C124920">
        <v>119515</v>
      </c>
      <c r="D124920">
        <v>158978</v>
      </c>
      <c r="E124920" s="16" t="e">
        <f>VLOOKUP(C124920,Подписчики!#REF!,3,0)</f>
        <v>#REF!</v>
      </c>
      <c r="F124920" s="3">
        <f t="shared" si="3902"/>
        <v>8</v>
      </c>
      <c r="G124920" s="44">
        <f t="shared" si="3903"/>
        <v>5</v>
      </c>
      <c r="H124920" s="44"/>
    </row>
    <row r="124921" spans="1:8" x14ac:dyDescent="0.25">
      <c r="A124921">
        <v>377129</v>
      </c>
      <c r="B124921" s="1">
        <v>44420.924944983817</v>
      </c>
      <c r="C124921">
        <v>75550</v>
      </c>
      <c r="D124921">
        <v>82901</v>
      </c>
      <c r="E124921" s="16" t="e">
        <f>VLOOKUP(C124921,Подписчики!#REF!,3,0)</f>
        <v>#REF!</v>
      </c>
      <c r="F124921" s="3">
        <f t="shared" si="3902"/>
        <v>8</v>
      </c>
      <c r="G124921" s="44">
        <f t="shared" si="3903"/>
        <v>5</v>
      </c>
      <c r="H124921" s="44"/>
    </row>
    <row r="124922" spans="1:8" x14ac:dyDescent="0.25">
      <c r="A124922">
        <v>377131</v>
      </c>
      <c r="B124922" s="1">
        <v>44420.928990291257</v>
      </c>
      <c r="C124922">
        <v>285405</v>
      </c>
      <c r="D124922">
        <v>357547</v>
      </c>
      <c r="E124922" s="16" t="e">
        <f>VLOOKUP(C124922,Подписчики!#REF!,3,0)</f>
        <v>#REF!</v>
      </c>
      <c r="F124922" s="3">
        <f t="shared" si="3902"/>
        <v>8</v>
      </c>
      <c r="G124922" s="44">
        <f t="shared" si="3903"/>
        <v>5</v>
      </c>
      <c r="H124922" s="44"/>
    </row>
    <row r="124923" spans="1:8" x14ac:dyDescent="0.25">
      <c r="A124923">
        <v>377134</v>
      </c>
      <c r="B124923" s="1">
        <v>44420.929394822007</v>
      </c>
      <c r="C124923">
        <v>327035</v>
      </c>
      <c r="D124923">
        <v>411922</v>
      </c>
      <c r="E124923" s="16" t="e">
        <f>VLOOKUP(C124923,Подписчики!#REF!,3,0)</f>
        <v>#REF!</v>
      </c>
      <c r="F124923" s="3">
        <f t="shared" si="3902"/>
        <v>8</v>
      </c>
      <c r="G124923" s="44">
        <f t="shared" si="3903"/>
        <v>5</v>
      </c>
      <c r="H124923" s="44"/>
    </row>
    <row r="124924" spans="1:8" x14ac:dyDescent="0.25">
      <c r="A124924">
        <v>377136</v>
      </c>
      <c r="B124924" s="1">
        <v>44420.930608414237</v>
      </c>
      <c r="C124924">
        <v>240010</v>
      </c>
      <c r="D124924">
        <v>379729</v>
      </c>
      <c r="E124924" s="16" t="e">
        <f>VLOOKUP(C124924,Подписчики!#REF!,3,0)</f>
        <v>#REF!</v>
      </c>
      <c r="F124924" s="3">
        <f t="shared" si="3902"/>
        <v>8</v>
      </c>
      <c r="G124924" s="44">
        <f t="shared" si="3903"/>
        <v>5</v>
      </c>
      <c r="H124924" s="44"/>
    </row>
    <row r="124925" spans="1:8" x14ac:dyDescent="0.25">
      <c r="A124925">
        <v>377141</v>
      </c>
      <c r="B124925" s="1">
        <v>44420.931012944988</v>
      </c>
      <c r="C124925">
        <v>87521</v>
      </c>
      <c r="D124925">
        <v>182191</v>
      </c>
      <c r="E124925" s="16" t="e">
        <f>VLOOKUP(C124925,Подписчики!#REF!,3,0)</f>
        <v>#REF!</v>
      </c>
      <c r="F124925" s="3">
        <f t="shared" si="3902"/>
        <v>8</v>
      </c>
      <c r="G124925" s="44">
        <f t="shared" si="3903"/>
        <v>5</v>
      </c>
      <c r="H124925" s="44"/>
    </row>
    <row r="124926" spans="1:8" x14ac:dyDescent="0.25">
      <c r="A124926">
        <v>377144</v>
      </c>
      <c r="B124926" s="1">
        <v>44420.931822006474</v>
      </c>
      <c r="C124926">
        <v>322221</v>
      </c>
      <c r="D124926">
        <v>63666</v>
      </c>
      <c r="E124926" s="16" t="e">
        <f>VLOOKUP(C124926,Подписчики!#REF!,3,0)</f>
        <v>#REF!</v>
      </c>
      <c r="F124926" s="3">
        <f t="shared" si="3902"/>
        <v>8</v>
      </c>
      <c r="G124926" s="44">
        <f t="shared" si="3903"/>
        <v>5</v>
      </c>
      <c r="H124926" s="44"/>
    </row>
    <row r="124927" spans="1:8" x14ac:dyDescent="0.25">
      <c r="A124927">
        <v>377148</v>
      </c>
      <c r="B124927" s="1">
        <v>44420.931822006474</v>
      </c>
      <c r="C124927">
        <v>330132</v>
      </c>
      <c r="D124927">
        <v>88863</v>
      </c>
      <c r="E124927" s="16" t="e">
        <f>VLOOKUP(C124927,Подписчики!#REF!,3,0)</f>
        <v>#REF!</v>
      </c>
      <c r="F124927" s="3">
        <f t="shared" si="3902"/>
        <v>8</v>
      </c>
      <c r="G124927" s="44">
        <f t="shared" si="3903"/>
        <v>5</v>
      </c>
      <c r="H124927" s="44"/>
    </row>
    <row r="124928" spans="1:8" x14ac:dyDescent="0.25">
      <c r="A124928">
        <v>377153</v>
      </c>
      <c r="B124928" s="1">
        <v>44420.934249190941</v>
      </c>
      <c r="C124928">
        <v>48422</v>
      </c>
      <c r="D124928">
        <v>191238</v>
      </c>
      <c r="E124928" s="16" t="e">
        <f>VLOOKUP(C124928,Подписчики!#REF!,3,0)</f>
        <v>#REF!</v>
      </c>
      <c r="F124928" s="3">
        <f t="shared" si="3902"/>
        <v>8</v>
      </c>
      <c r="G124928" s="44">
        <f t="shared" si="3903"/>
        <v>5</v>
      </c>
      <c r="H124928" s="44"/>
    </row>
    <row r="124929" spans="1:8" x14ac:dyDescent="0.25">
      <c r="A124929">
        <v>377154</v>
      </c>
      <c r="B124929" s="1">
        <v>44420.936271844657</v>
      </c>
      <c r="C124929">
        <v>231073</v>
      </c>
      <c r="D124929">
        <v>366873</v>
      </c>
      <c r="E124929" s="16" t="e">
        <f>VLOOKUP(C124929,Подписчики!#REF!,3,0)</f>
        <v>#REF!</v>
      </c>
      <c r="F124929" s="3">
        <f t="shared" si="3902"/>
        <v>8</v>
      </c>
      <c r="G124929" s="44">
        <f t="shared" si="3903"/>
        <v>5</v>
      </c>
      <c r="H124929" s="44"/>
    </row>
    <row r="124930" spans="1:8" x14ac:dyDescent="0.25">
      <c r="A124930">
        <v>377156</v>
      </c>
      <c r="B124930" s="1">
        <v>44420.937485436894</v>
      </c>
      <c r="C124930">
        <v>99202</v>
      </c>
      <c r="D124930">
        <v>88863</v>
      </c>
      <c r="E124930" s="16" t="e">
        <f>VLOOKUP(C124930,Подписчики!#REF!,3,0)</f>
        <v>#REF!</v>
      </c>
      <c r="F124930" s="3">
        <f t="shared" si="3902"/>
        <v>8</v>
      </c>
      <c r="G124930" s="44">
        <f t="shared" si="3903"/>
        <v>5</v>
      </c>
      <c r="H124930" s="44"/>
    </row>
    <row r="124931" spans="1:8" x14ac:dyDescent="0.25">
      <c r="A124931">
        <v>377161</v>
      </c>
      <c r="B124931" s="1">
        <v>44420.939103559875</v>
      </c>
      <c r="C124931">
        <v>280731</v>
      </c>
      <c r="D124931">
        <v>74862</v>
      </c>
      <c r="E124931" s="16" t="e">
        <f>VLOOKUP(C124931,Подписчики!#REF!,3,0)</f>
        <v>#REF!</v>
      </c>
      <c r="F124931" s="3">
        <f t="shared" ref="F124931:F124994" si="3904">MONTH(B124931)</f>
        <v>8</v>
      </c>
      <c r="G124931" s="44">
        <f t="shared" ref="G124931:G124994" si="3905">WEEKDAY(B124931,1)</f>
        <v>5</v>
      </c>
      <c r="H124931" s="44"/>
    </row>
    <row r="124932" spans="1:8" x14ac:dyDescent="0.25">
      <c r="A124932">
        <v>377166</v>
      </c>
      <c r="B124932" s="1">
        <v>44420.939508090611</v>
      </c>
      <c r="C124932">
        <v>196321</v>
      </c>
      <c r="D124932">
        <v>118549</v>
      </c>
      <c r="E124932" s="16" t="e">
        <f>VLOOKUP(C124932,Подписчики!#REF!,3,0)</f>
        <v>#REF!</v>
      </c>
      <c r="F124932" s="3">
        <f t="shared" si="3904"/>
        <v>8</v>
      </c>
      <c r="G124932" s="44">
        <f t="shared" si="3905"/>
        <v>5</v>
      </c>
      <c r="H124932" s="44"/>
    </row>
    <row r="124933" spans="1:8" x14ac:dyDescent="0.25">
      <c r="A124933">
        <v>377171</v>
      </c>
      <c r="B124933" s="1">
        <v>44420.941126213591</v>
      </c>
      <c r="C124933">
        <v>107966</v>
      </c>
      <c r="D124933">
        <v>95288</v>
      </c>
      <c r="E124933" s="16" t="e">
        <f>VLOOKUP(C124933,Подписчики!#REF!,3,0)</f>
        <v>#REF!</v>
      </c>
      <c r="F124933" s="3">
        <f t="shared" si="3904"/>
        <v>8</v>
      </c>
      <c r="G124933" s="44">
        <f t="shared" si="3905"/>
        <v>5</v>
      </c>
      <c r="H124933" s="44"/>
    </row>
    <row r="124934" spans="1:8" x14ac:dyDescent="0.25">
      <c r="A124934">
        <v>377172</v>
      </c>
      <c r="B124934" s="1">
        <v>44420.941530744341</v>
      </c>
      <c r="C124934">
        <v>264193</v>
      </c>
      <c r="D124934">
        <v>351192</v>
      </c>
      <c r="E124934" s="16" t="e">
        <f>VLOOKUP(C124934,Подписчики!#REF!,3,0)</f>
        <v>#REF!</v>
      </c>
      <c r="F124934" s="3">
        <f t="shared" si="3904"/>
        <v>8</v>
      </c>
      <c r="G124934" s="44">
        <f t="shared" si="3905"/>
        <v>5</v>
      </c>
      <c r="H124934" s="44"/>
    </row>
    <row r="124935" spans="1:8" x14ac:dyDescent="0.25">
      <c r="A124935">
        <v>377173</v>
      </c>
      <c r="B124935" s="1">
        <v>44420.942744336564</v>
      </c>
      <c r="C124935">
        <v>51146</v>
      </c>
      <c r="D124935">
        <v>153893</v>
      </c>
      <c r="E124935" s="16" t="e">
        <f>VLOOKUP(C124935,Подписчики!#REF!,3,0)</f>
        <v>#REF!</v>
      </c>
      <c r="F124935" s="3">
        <f t="shared" si="3904"/>
        <v>8</v>
      </c>
      <c r="G124935" s="44">
        <f t="shared" si="3905"/>
        <v>5</v>
      </c>
      <c r="H124935" s="44"/>
    </row>
    <row r="124936" spans="1:8" x14ac:dyDescent="0.25">
      <c r="A124936">
        <v>377174</v>
      </c>
      <c r="B124936" s="1">
        <v>44420.945980582524</v>
      </c>
      <c r="C124936">
        <v>318226</v>
      </c>
      <c r="D124936">
        <v>473323</v>
      </c>
      <c r="E124936" s="16" t="e">
        <f>VLOOKUP(C124936,Подписчики!#REF!,3,0)</f>
        <v>#REF!</v>
      </c>
      <c r="F124936" s="3">
        <f t="shared" si="3904"/>
        <v>8</v>
      </c>
      <c r="G124936" s="44">
        <f t="shared" si="3905"/>
        <v>5</v>
      </c>
      <c r="H124936" s="44"/>
    </row>
    <row r="124937" spans="1:8" x14ac:dyDescent="0.25">
      <c r="A124937">
        <v>377179</v>
      </c>
      <c r="B124937" s="1">
        <v>44420.948812297735</v>
      </c>
      <c r="C124937">
        <v>146688</v>
      </c>
      <c r="D124937">
        <v>227775</v>
      </c>
      <c r="E124937" s="16" t="e">
        <f>VLOOKUP(C124937,Подписчики!#REF!,3,0)</f>
        <v>#REF!</v>
      </c>
      <c r="F124937" s="3">
        <f t="shared" si="3904"/>
        <v>8</v>
      </c>
      <c r="G124937" s="44">
        <f t="shared" si="3905"/>
        <v>5</v>
      </c>
      <c r="H124937" s="44"/>
    </row>
    <row r="124938" spans="1:8" x14ac:dyDescent="0.25">
      <c r="A124938">
        <v>377184</v>
      </c>
      <c r="B124938" s="1">
        <v>44420.950025889964</v>
      </c>
      <c r="C124938">
        <v>128958</v>
      </c>
      <c r="D124938">
        <v>421964</v>
      </c>
      <c r="E124938" s="16" t="e">
        <f>VLOOKUP(C124938,Подписчики!#REF!,3,0)</f>
        <v>#REF!</v>
      </c>
      <c r="F124938" s="3">
        <f t="shared" si="3904"/>
        <v>8</v>
      </c>
      <c r="G124938" s="44">
        <f t="shared" si="3905"/>
        <v>5</v>
      </c>
      <c r="H124938" s="44"/>
    </row>
    <row r="124939" spans="1:8" x14ac:dyDescent="0.25">
      <c r="A124939">
        <v>377187</v>
      </c>
      <c r="B124939" s="1">
        <v>44420.952048543695</v>
      </c>
      <c r="C124939">
        <v>7981</v>
      </c>
      <c r="D124939">
        <v>209122</v>
      </c>
      <c r="E124939" s="16" t="e">
        <f>VLOOKUP(C124939,Подписчики!#REF!,3,0)</f>
        <v>#REF!</v>
      </c>
      <c r="F124939" s="3">
        <f t="shared" si="3904"/>
        <v>8</v>
      </c>
      <c r="G124939" s="44">
        <f t="shared" si="3905"/>
        <v>5</v>
      </c>
      <c r="H124939" s="44"/>
    </row>
    <row r="124940" spans="1:8" x14ac:dyDescent="0.25">
      <c r="A124940">
        <v>377191</v>
      </c>
      <c r="B124940" s="1">
        <v>44420.953262135925</v>
      </c>
      <c r="C124940">
        <v>299147</v>
      </c>
      <c r="D124940">
        <v>158978</v>
      </c>
      <c r="E124940" s="16" t="e">
        <f>VLOOKUP(C124940,Подписчики!#REF!,3,0)</f>
        <v>#REF!</v>
      </c>
      <c r="F124940" s="3">
        <f t="shared" si="3904"/>
        <v>8</v>
      </c>
      <c r="G124940" s="44">
        <f t="shared" si="3905"/>
        <v>5</v>
      </c>
      <c r="H124940" s="44"/>
    </row>
    <row r="124941" spans="1:8" x14ac:dyDescent="0.25">
      <c r="A124941">
        <v>377196</v>
      </c>
      <c r="B124941" s="1">
        <v>44420.953666666668</v>
      </c>
      <c r="C124941">
        <v>17838</v>
      </c>
      <c r="D124941">
        <v>98921</v>
      </c>
      <c r="E124941" s="16" t="e">
        <f>VLOOKUP(C124941,Подписчики!#REF!,3,0)</f>
        <v>#REF!</v>
      </c>
      <c r="F124941" s="3">
        <f t="shared" si="3904"/>
        <v>8</v>
      </c>
      <c r="G124941" s="44">
        <f t="shared" si="3905"/>
        <v>5</v>
      </c>
      <c r="H124941" s="44"/>
    </row>
    <row r="124942" spans="1:8" x14ac:dyDescent="0.25">
      <c r="A124942">
        <v>377197</v>
      </c>
      <c r="B124942" s="1">
        <v>44420.954475728155</v>
      </c>
      <c r="C124942">
        <v>330182</v>
      </c>
      <c r="D124942">
        <v>347008</v>
      </c>
      <c r="E124942" s="16" t="e">
        <f>VLOOKUP(C124942,Подписчики!#REF!,3,0)</f>
        <v>#REF!</v>
      </c>
      <c r="F124942" s="3">
        <f t="shared" si="3904"/>
        <v>8</v>
      </c>
      <c r="G124942" s="44">
        <f t="shared" si="3905"/>
        <v>5</v>
      </c>
      <c r="H124942" s="44"/>
    </row>
    <row r="124943" spans="1:8" x14ac:dyDescent="0.25">
      <c r="A124943">
        <v>377202</v>
      </c>
      <c r="B124943" s="1">
        <v>44420.954666666665</v>
      </c>
      <c r="C124943">
        <v>753</v>
      </c>
      <c r="D124943">
        <v>357547</v>
      </c>
      <c r="E124943" s="16" t="e">
        <f>VLOOKUP(C124943,Подписчики!#REF!,3,0)</f>
        <v>#REF!</v>
      </c>
      <c r="F124943" s="3">
        <f t="shared" si="3904"/>
        <v>8</v>
      </c>
      <c r="G124943" s="44">
        <f t="shared" si="3905"/>
        <v>5</v>
      </c>
      <c r="H124943" s="44"/>
    </row>
    <row r="124944" spans="1:8" x14ac:dyDescent="0.25">
      <c r="A124944">
        <v>377204</v>
      </c>
      <c r="B124944" s="1">
        <v>44420.955999999998</v>
      </c>
      <c r="C124944">
        <v>200701</v>
      </c>
      <c r="D124944">
        <v>158978</v>
      </c>
      <c r="E124944" s="16" t="e">
        <f>VLOOKUP(C124944,Подписчики!#REF!,3,0)</f>
        <v>#REF!</v>
      </c>
      <c r="F124944" s="3">
        <f t="shared" si="3904"/>
        <v>8</v>
      </c>
      <c r="G124944" s="44">
        <f t="shared" si="3905"/>
        <v>5</v>
      </c>
      <c r="H124944" s="44"/>
    </row>
    <row r="124945" spans="1:8" x14ac:dyDescent="0.25">
      <c r="A124945">
        <v>377208</v>
      </c>
      <c r="B124945" s="1">
        <v>44420.958521035602</v>
      </c>
      <c r="C124945">
        <v>171361</v>
      </c>
      <c r="D124945">
        <v>158978</v>
      </c>
      <c r="E124945" s="16" t="e">
        <f>VLOOKUP(C124945,Подписчики!#REF!,3,0)</f>
        <v>#REF!</v>
      </c>
      <c r="F124945" s="3">
        <f t="shared" si="3904"/>
        <v>8</v>
      </c>
      <c r="G124945" s="44">
        <f t="shared" si="3905"/>
        <v>5</v>
      </c>
      <c r="H124945" s="44"/>
    </row>
    <row r="124946" spans="1:8" x14ac:dyDescent="0.25">
      <c r="A124946">
        <v>377213</v>
      </c>
      <c r="B124946" s="1">
        <v>44420.964184466022</v>
      </c>
      <c r="C124946">
        <v>169405</v>
      </c>
      <c r="D124946">
        <v>182191</v>
      </c>
      <c r="E124946" s="16" t="e">
        <f>VLOOKUP(C124946,Подписчики!#REF!,3,0)</f>
        <v>#REF!</v>
      </c>
      <c r="F124946" s="3">
        <f t="shared" si="3904"/>
        <v>8</v>
      </c>
      <c r="G124946" s="44">
        <f t="shared" si="3905"/>
        <v>5</v>
      </c>
      <c r="H124946" s="44"/>
    </row>
    <row r="124947" spans="1:8" x14ac:dyDescent="0.25">
      <c r="A124947">
        <v>377215</v>
      </c>
      <c r="B124947" s="1">
        <v>44420.966207119738</v>
      </c>
      <c r="C124947">
        <v>108650</v>
      </c>
      <c r="D124947">
        <v>71857</v>
      </c>
      <c r="E124947" s="16" t="e">
        <f>VLOOKUP(C124947,Подписчики!#REF!,3,0)</f>
        <v>#REF!</v>
      </c>
      <c r="F124947" s="3">
        <f t="shared" si="3904"/>
        <v>8</v>
      </c>
      <c r="G124947" s="44">
        <f t="shared" si="3905"/>
        <v>5</v>
      </c>
      <c r="H124947" s="44"/>
    </row>
    <row r="124948" spans="1:8" x14ac:dyDescent="0.25">
      <c r="A124948">
        <v>377218</v>
      </c>
      <c r="B124948" s="1">
        <v>44420.967666666664</v>
      </c>
      <c r="C124948">
        <v>145671</v>
      </c>
      <c r="D124948">
        <v>112334</v>
      </c>
      <c r="E124948" s="16" t="e">
        <f>VLOOKUP(C124948,Подписчики!#REF!,3,0)</f>
        <v>#REF!</v>
      </c>
      <c r="F124948" s="3">
        <f t="shared" si="3904"/>
        <v>8</v>
      </c>
      <c r="G124948" s="44">
        <f t="shared" si="3905"/>
        <v>5</v>
      </c>
      <c r="H124948" s="44"/>
    </row>
    <row r="124949" spans="1:8" x14ac:dyDescent="0.25">
      <c r="A124949">
        <v>377222</v>
      </c>
      <c r="B124949" s="1">
        <v>44420.967825242718</v>
      </c>
      <c r="C124949">
        <v>132293</v>
      </c>
      <c r="D124949">
        <v>411922</v>
      </c>
      <c r="E124949" s="16" t="e">
        <f>VLOOKUP(C124949,Подписчики!#REF!,3,0)</f>
        <v>#REF!</v>
      </c>
      <c r="F124949" s="3">
        <f t="shared" si="3904"/>
        <v>8</v>
      </c>
      <c r="G124949" s="44">
        <f t="shared" si="3905"/>
        <v>5</v>
      </c>
      <c r="H124949" s="44"/>
    </row>
    <row r="124950" spans="1:8" x14ac:dyDescent="0.25">
      <c r="A124950">
        <v>377223</v>
      </c>
      <c r="B124950" s="1">
        <v>44420.968229773462</v>
      </c>
      <c r="C124950">
        <v>179137</v>
      </c>
      <c r="D124950">
        <v>411922</v>
      </c>
      <c r="E124950" s="16" t="e">
        <f>VLOOKUP(C124950,Подписчики!#REF!,3,0)</f>
        <v>#REF!</v>
      </c>
      <c r="F124950" s="3">
        <f t="shared" si="3904"/>
        <v>8</v>
      </c>
      <c r="G124950" s="44">
        <f t="shared" si="3905"/>
        <v>5</v>
      </c>
      <c r="H124950" s="44"/>
    </row>
    <row r="124951" spans="1:8" x14ac:dyDescent="0.25">
      <c r="A124951">
        <v>377226</v>
      </c>
      <c r="B124951" s="1">
        <v>44420.969847896442</v>
      </c>
      <c r="C124951">
        <v>117816</v>
      </c>
      <c r="D124951">
        <v>297015</v>
      </c>
      <c r="E124951" s="16" t="e">
        <f>VLOOKUP(C124951,Подписчики!#REF!,3,0)</f>
        <v>#REF!</v>
      </c>
      <c r="F124951" s="3">
        <f t="shared" si="3904"/>
        <v>8</v>
      </c>
      <c r="G124951" s="44">
        <f t="shared" si="3905"/>
        <v>5</v>
      </c>
      <c r="H124951" s="44"/>
    </row>
    <row r="124952" spans="1:8" x14ac:dyDescent="0.25">
      <c r="A124952">
        <v>377231</v>
      </c>
      <c r="B124952" s="1">
        <v>44420.971061488679</v>
      </c>
      <c r="C124952">
        <v>107606</v>
      </c>
      <c r="D124952">
        <v>461177</v>
      </c>
      <c r="E124952" s="16" t="e">
        <f>VLOOKUP(C124952,Подписчики!#REF!,3,0)</f>
        <v>#REF!</v>
      </c>
      <c r="F124952" s="3">
        <f t="shared" si="3904"/>
        <v>8</v>
      </c>
      <c r="G124952" s="44">
        <f t="shared" si="3905"/>
        <v>5</v>
      </c>
      <c r="H124952" s="44"/>
    </row>
    <row r="124953" spans="1:8" x14ac:dyDescent="0.25">
      <c r="A124953">
        <v>377232</v>
      </c>
      <c r="B124953" s="1">
        <v>44420.971666666665</v>
      </c>
      <c r="C124953">
        <v>176541</v>
      </c>
      <c r="D124953">
        <v>135479</v>
      </c>
      <c r="E124953" s="16" t="e">
        <f>VLOOKUP(C124953,Подписчики!#REF!,3,0)</f>
        <v>#REF!</v>
      </c>
      <c r="F124953" s="3">
        <f t="shared" si="3904"/>
        <v>8</v>
      </c>
      <c r="G124953" s="44">
        <f t="shared" si="3905"/>
        <v>5</v>
      </c>
      <c r="H124953" s="44"/>
    </row>
    <row r="124954" spans="1:8" x14ac:dyDescent="0.25">
      <c r="A124954">
        <v>377236</v>
      </c>
      <c r="B124954" s="1">
        <v>44420.971666666665</v>
      </c>
      <c r="C124954">
        <v>233249</v>
      </c>
      <c r="D124954">
        <v>339713</v>
      </c>
      <c r="E124954" s="16" t="e">
        <f>VLOOKUP(C124954,Подписчики!#REF!,3,0)</f>
        <v>#REF!</v>
      </c>
      <c r="F124954" s="3">
        <f t="shared" si="3904"/>
        <v>8</v>
      </c>
      <c r="G124954" s="44">
        <f t="shared" si="3905"/>
        <v>5</v>
      </c>
      <c r="H124954" s="44"/>
    </row>
    <row r="124955" spans="1:8" x14ac:dyDescent="0.25">
      <c r="A124955">
        <v>377239</v>
      </c>
      <c r="B124955" s="1">
        <v>44420.973084142395</v>
      </c>
      <c r="C124955">
        <v>133016</v>
      </c>
      <c r="D124955">
        <v>297506</v>
      </c>
      <c r="E124955" s="16" t="e">
        <f>VLOOKUP(C124955,Подписчики!#REF!,3,0)</f>
        <v>#REF!</v>
      </c>
      <c r="F124955" s="3">
        <f t="shared" si="3904"/>
        <v>8</v>
      </c>
      <c r="G124955" s="44">
        <f t="shared" si="3905"/>
        <v>5</v>
      </c>
      <c r="H124955" s="44"/>
    </row>
    <row r="124956" spans="1:8" x14ac:dyDescent="0.25">
      <c r="A124956">
        <v>377241</v>
      </c>
      <c r="B124956" s="1">
        <v>44420.973084142395</v>
      </c>
      <c r="C124956">
        <v>337166</v>
      </c>
      <c r="D124956">
        <v>449379</v>
      </c>
      <c r="E124956" s="16" t="e">
        <f>VLOOKUP(C124956,Подписчики!#REF!,3,0)</f>
        <v>#REF!</v>
      </c>
      <c r="F124956" s="3">
        <f t="shared" si="3904"/>
        <v>8</v>
      </c>
      <c r="G124956" s="44">
        <f t="shared" si="3905"/>
        <v>5</v>
      </c>
      <c r="H124956" s="44"/>
    </row>
    <row r="124957" spans="1:8" x14ac:dyDescent="0.25">
      <c r="A124957">
        <v>377244</v>
      </c>
      <c r="B124957" s="1">
        <v>44420.973488673138</v>
      </c>
      <c r="C124957">
        <v>149780</v>
      </c>
      <c r="D124957">
        <v>315173</v>
      </c>
      <c r="E124957" s="16" t="e">
        <f>VLOOKUP(C124957,Подписчики!#REF!,3,0)</f>
        <v>#REF!</v>
      </c>
      <c r="F124957" s="3">
        <f t="shared" si="3904"/>
        <v>8</v>
      </c>
      <c r="G124957" s="44">
        <f t="shared" si="3905"/>
        <v>5</v>
      </c>
      <c r="H124957" s="44"/>
    </row>
    <row r="124958" spans="1:8" x14ac:dyDescent="0.25">
      <c r="A124958">
        <v>377246</v>
      </c>
      <c r="B124958" s="1">
        <v>44420.973488673138</v>
      </c>
      <c r="C124958">
        <v>305974</v>
      </c>
      <c r="D124958">
        <v>88554</v>
      </c>
      <c r="E124958" s="16" t="e">
        <f>VLOOKUP(C124958,Подписчики!#REF!,3,0)</f>
        <v>#REF!</v>
      </c>
      <c r="F124958" s="3">
        <f t="shared" si="3904"/>
        <v>8</v>
      </c>
      <c r="G124958" s="44">
        <f t="shared" si="3905"/>
        <v>5</v>
      </c>
      <c r="H124958" s="44"/>
    </row>
    <row r="124959" spans="1:8" x14ac:dyDescent="0.25">
      <c r="A124959">
        <v>377251</v>
      </c>
      <c r="B124959" s="1">
        <v>44420.973893203882</v>
      </c>
      <c r="C124959">
        <v>201789</v>
      </c>
      <c r="D124959">
        <v>42705</v>
      </c>
      <c r="E124959" s="16" t="e">
        <f>VLOOKUP(C124959,Подписчики!#REF!,3,0)</f>
        <v>#REF!</v>
      </c>
      <c r="F124959" s="3">
        <f t="shared" si="3904"/>
        <v>8</v>
      </c>
      <c r="G124959" s="44">
        <f t="shared" si="3905"/>
        <v>5</v>
      </c>
      <c r="H124959" s="44"/>
    </row>
    <row r="124960" spans="1:8" x14ac:dyDescent="0.25">
      <c r="A124960">
        <v>377255</v>
      </c>
      <c r="B124960" s="1">
        <v>44420.974702265376</v>
      </c>
      <c r="C124960">
        <v>348696</v>
      </c>
      <c r="D124960">
        <v>379102</v>
      </c>
      <c r="E124960" s="16" t="e">
        <f>VLOOKUP(C124960,Подписчики!#REF!,3,0)</f>
        <v>#REF!</v>
      </c>
      <c r="F124960" s="3">
        <f t="shared" si="3904"/>
        <v>8</v>
      </c>
      <c r="G124960" s="44">
        <f t="shared" si="3905"/>
        <v>5</v>
      </c>
      <c r="H124960" s="44"/>
    </row>
    <row r="124961" spans="1:8" x14ac:dyDescent="0.25">
      <c r="A124961">
        <v>377257</v>
      </c>
      <c r="B124961" s="1">
        <v>44420.976666666662</v>
      </c>
      <c r="C124961">
        <v>32010</v>
      </c>
      <c r="D124961">
        <v>88863</v>
      </c>
      <c r="E124961" s="16" t="e">
        <f>VLOOKUP(C124961,Подписчики!#REF!,3,0)</f>
        <v>#REF!</v>
      </c>
      <c r="F124961" s="3">
        <f t="shared" si="3904"/>
        <v>8</v>
      </c>
      <c r="G124961" s="44">
        <f t="shared" si="3905"/>
        <v>5</v>
      </c>
      <c r="H124961" s="44"/>
    </row>
    <row r="124962" spans="1:8" x14ac:dyDescent="0.25">
      <c r="A124962">
        <v>377259</v>
      </c>
      <c r="B124962" s="1">
        <v>44420.978343042072</v>
      </c>
      <c r="C124962">
        <v>250785</v>
      </c>
      <c r="D124962">
        <v>200238</v>
      </c>
      <c r="E124962" s="16" t="e">
        <f>VLOOKUP(C124962,Подписчики!#REF!,3,0)</f>
        <v>#REF!</v>
      </c>
      <c r="F124962" s="3">
        <f t="shared" si="3904"/>
        <v>8</v>
      </c>
      <c r="G124962" s="44">
        <f t="shared" si="3905"/>
        <v>5</v>
      </c>
      <c r="H124962" s="44"/>
    </row>
    <row r="124963" spans="1:8" x14ac:dyDescent="0.25">
      <c r="A124963">
        <v>377261</v>
      </c>
      <c r="B124963" s="1">
        <v>44420.979556634309</v>
      </c>
      <c r="C124963">
        <v>15015</v>
      </c>
      <c r="D124963">
        <v>456553</v>
      </c>
      <c r="E124963" s="16" t="e">
        <f>VLOOKUP(C124963,Подписчики!#REF!,3,0)</f>
        <v>#REF!</v>
      </c>
      <c r="F124963" s="3">
        <f t="shared" si="3904"/>
        <v>8</v>
      </c>
      <c r="G124963" s="44">
        <f t="shared" si="3905"/>
        <v>5</v>
      </c>
      <c r="H124963" s="44"/>
    </row>
    <row r="124964" spans="1:8" x14ac:dyDescent="0.25">
      <c r="A124964">
        <v>377263</v>
      </c>
      <c r="B124964" s="1">
        <v>44420.982000000004</v>
      </c>
      <c r="C124964">
        <v>28955</v>
      </c>
      <c r="D124964">
        <v>397390</v>
      </c>
      <c r="E124964" s="16" t="e">
        <f>VLOOKUP(C124964,Подписчики!#REF!,3,0)</f>
        <v>#REF!</v>
      </c>
      <c r="F124964" s="3">
        <f t="shared" si="3904"/>
        <v>8</v>
      </c>
      <c r="G124964" s="44">
        <f t="shared" si="3905"/>
        <v>5</v>
      </c>
      <c r="H124964" s="44"/>
    </row>
    <row r="124965" spans="1:8" x14ac:dyDescent="0.25">
      <c r="A124965">
        <v>377267</v>
      </c>
      <c r="B124965" s="1">
        <v>44420.982666666663</v>
      </c>
      <c r="C124965">
        <v>237416</v>
      </c>
      <c r="D124965">
        <v>206501</v>
      </c>
      <c r="E124965" s="16" t="e">
        <f>VLOOKUP(C124965,Подписчики!#REF!,3,0)</f>
        <v>#REF!</v>
      </c>
      <c r="F124965" s="3">
        <f t="shared" si="3904"/>
        <v>8</v>
      </c>
      <c r="G124965" s="44">
        <f t="shared" si="3905"/>
        <v>5</v>
      </c>
      <c r="H124965" s="44"/>
    </row>
    <row r="124966" spans="1:8" x14ac:dyDescent="0.25">
      <c r="A124966">
        <v>377269</v>
      </c>
      <c r="B124966" s="1">
        <v>44420.987647249196</v>
      </c>
      <c r="C124966">
        <v>336996</v>
      </c>
      <c r="D124966">
        <v>202651</v>
      </c>
      <c r="E124966" s="16" t="e">
        <f>VLOOKUP(C124966,Подписчики!#REF!,3,0)</f>
        <v>#REF!</v>
      </c>
      <c r="F124966" s="3">
        <f t="shared" si="3904"/>
        <v>8</v>
      </c>
      <c r="G124966" s="44">
        <f t="shared" si="3905"/>
        <v>5</v>
      </c>
      <c r="H124966" s="44"/>
    </row>
    <row r="124967" spans="1:8" x14ac:dyDescent="0.25">
      <c r="A124967">
        <v>377273</v>
      </c>
      <c r="B124967" s="1">
        <v>44420.992097087379</v>
      </c>
      <c r="C124967">
        <v>114307</v>
      </c>
      <c r="D124967">
        <v>475983</v>
      </c>
      <c r="E124967" s="16" t="e">
        <f>VLOOKUP(C124967,Подписчики!#REF!,3,0)</f>
        <v>#REF!</v>
      </c>
      <c r="F124967" s="3">
        <f t="shared" si="3904"/>
        <v>8</v>
      </c>
      <c r="G124967" s="44">
        <f t="shared" si="3905"/>
        <v>5</v>
      </c>
      <c r="H124967" s="44"/>
    </row>
    <row r="124968" spans="1:8" x14ac:dyDescent="0.25">
      <c r="A124968">
        <v>377277</v>
      </c>
      <c r="B124968" s="1">
        <v>44420.992501618122</v>
      </c>
      <c r="C124968">
        <v>114786</v>
      </c>
      <c r="D124968">
        <v>206264</v>
      </c>
      <c r="E124968" s="16" t="e">
        <f>VLOOKUP(C124968,Подписчики!#REF!,3,0)</f>
        <v>#REF!</v>
      </c>
      <c r="F124968" s="3">
        <f t="shared" si="3904"/>
        <v>8</v>
      </c>
      <c r="G124968" s="44">
        <f t="shared" si="3905"/>
        <v>5</v>
      </c>
      <c r="H124968" s="44"/>
    </row>
    <row r="124969" spans="1:8" x14ac:dyDescent="0.25">
      <c r="A124969">
        <v>377281</v>
      </c>
      <c r="B124969" s="1">
        <v>44420.992501618122</v>
      </c>
      <c r="C124969">
        <v>140343</v>
      </c>
      <c r="D124969">
        <v>286726</v>
      </c>
      <c r="E124969" s="16" t="e">
        <f>VLOOKUP(C124969,Подписчики!#REF!,3,0)</f>
        <v>#REF!</v>
      </c>
      <c r="F124969" s="3">
        <f t="shared" si="3904"/>
        <v>8</v>
      </c>
      <c r="G124969" s="44">
        <f t="shared" si="3905"/>
        <v>5</v>
      </c>
      <c r="H124969" s="44"/>
    </row>
    <row r="124970" spans="1:8" x14ac:dyDescent="0.25">
      <c r="A124970">
        <v>377282</v>
      </c>
      <c r="B124970" s="1">
        <v>44420.994119741103</v>
      </c>
      <c r="C124970">
        <v>257121</v>
      </c>
      <c r="D124970">
        <v>89660</v>
      </c>
      <c r="E124970" s="16" t="e">
        <f>VLOOKUP(C124970,Подписчики!#REF!,3,0)</f>
        <v>#REF!</v>
      </c>
      <c r="F124970" s="3">
        <f t="shared" si="3904"/>
        <v>8</v>
      </c>
      <c r="G124970" s="44">
        <f t="shared" si="3905"/>
        <v>5</v>
      </c>
      <c r="H124970" s="44"/>
    </row>
    <row r="124971" spans="1:8" x14ac:dyDescent="0.25">
      <c r="A124971">
        <v>377286</v>
      </c>
      <c r="B124971" s="1">
        <v>44420.995737864083</v>
      </c>
      <c r="C124971">
        <v>22461</v>
      </c>
      <c r="D124971">
        <v>439915</v>
      </c>
      <c r="E124971" s="16" t="e">
        <f>VLOOKUP(C124971,Подписчики!#REF!,3,0)</f>
        <v>#REF!</v>
      </c>
      <c r="F124971" s="3">
        <f t="shared" si="3904"/>
        <v>8</v>
      </c>
      <c r="G124971" s="44">
        <f t="shared" si="3905"/>
        <v>5</v>
      </c>
      <c r="H124971" s="44"/>
    </row>
    <row r="124972" spans="1:8" x14ac:dyDescent="0.25">
      <c r="A124972">
        <v>377291</v>
      </c>
      <c r="B124972" s="1">
        <v>44420.995737864083</v>
      </c>
      <c r="C124972">
        <v>48762</v>
      </c>
      <c r="D124972">
        <v>89186</v>
      </c>
      <c r="E124972" s="16" t="e">
        <f>VLOOKUP(C124972,Подписчики!#REF!,3,0)</f>
        <v>#REF!</v>
      </c>
      <c r="F124972" s="3">
        <f t="shared" si="3904"/>
        <v>8</v>
      </c>
      <c r="G124972" s="44">
        <f t="shared" si="3905"/>
        <v>5</v>
      </c>
      <c r="H124972" s="44"/>
    </row>
    <row r="124973" spans="1:8" x14ac:dyDescent="0.25">
      <c r="A124973">
        <v>377295</v>
      </c>
      <c r="B124973" s="1">
        <v>44420.995737864083</v>
      </c>
      <c r="C124973">
        <v>55213</v>
      </c>
      <c r="D124973">
        <v>252406</v>
      </c>
      <c r="E124973" s="16" t="e">
        <f>VLOOKUP(C124973,Подписчики!#REF!,3,0)</f>
        <v>#REF!</v>
      </c>
      <c r="F124973" s="3">
        <f t="shared" si="3904"/>
        <v>8</v>
      </c>
      <c r="G124973" s="44">
        <f t="shared" si="3905"/>
        <v>5</v>
      </c>
      <c r="H124973" s="44"/>
    </row>
    <row r="124974" spans="1:8" x14ac:dyDescent="0.25">
      <c r="A124974">
        <v>377298</v>
      </c>
      <c r="B124974" s="1">
        <v>44420.996951456313</v>
      </c>
      <c r="C124974">
        <v>321329</v>
      </c>
      <c r="D124974">
        <v>380527</v>
      </c>
      <c r="E124974" s="16" t="e">
        <f>VLOOKUP(C124974,Подписчики!#REF!,3,0)</f>
        <v>#REF!</v>
      </c>
      <c r="F124974" s="3">
        <f t="shared" si="3904"/>
        <v>8</v>
      </c>
      <c r="G124974" s="44">
        <f t="shared" si="3905"/>
        <v>5</v>
      </c>
      <c r="H124974" s="44"/>
    </row>
    <row r="124975" spans="1:8" x14ac:dyDescent="0.25">
      <c r="A124975">
        <v>377303</v>
      </c>
      <c r="B124975" s="1">
        <v>44420.997333333333</v>
      </c>
      <c r="C124975">
        <v>300926</v>
      </c>
      <c r="D124975">
        <v>301748</v>
      </c>
      <c r="E124975" s="16" t="e">
        <f>VLOOKUP(C124975,Подписчики!#REF!,3,0)</f>
        <v>#REF!</v>
      </c>
      <c r="F124975" s="3">
        <f t="shared" si="3904"/>
        <v>8</v>
      </c>
      <c r="G124975" s="44">
        <f t="shared" si="3905"/>
        <v>5</v>
      </c>
      <c r="H124975" s="44"/>
    </row>
    <row r="124976" spans="1:8" x14ac:dyDescent="0.25">
      <c r="A124976">
        <v>377305</v>
      </c>
      <c r="B124976" s="1">
        <v>44420.997355987056</v>
      </c>
      <c r="C124976">
        <v>282180</v>
      </c>
      <c r="D124976">
        <v>446536</v>
      </c>
      <c r="E124976" s="16" t="e">
        <f>VLOOKUP(C124976,Подписчики!#REF!,3,0)</f>
        <v>#REF!</v>
      </c>
      <c r="F124976" s="3">
        <f t="shared" si="3904"/>
        <v>8</v>
      </c>
      <c r="G124976" s="44">
        <f t="shared" si="3905"/>
        <v>5</v>
      </c>
      <c r="H124976" s="44"/>
    </row>
    <row r="124977" spans="1:8" x14ac:dyDescent="0.25">
      <c r="A124977">
        <v>377306</v>
      </c>
      <c r="B124977" s="1">
        <v>44420.997760517799</v>
      </c>
      <c r="C124977">
        <v>233343</v>
      </c>
      <c r="D124977">
        <v>128523</v>
      </c>
      <c r="E124977" s="16" t="e">
        <f>VLOOKUP(C124977,Подписчики!#REF!,3,0)</f>
        <v>#REF!</v>
      </c>
      <c r="F124977" s="3">
        <f t="shared" si="3904"/>
        <v>8</v>
      </c>
      <c r="G124977" s="44">
        <f t="shared" si="3905"/>
        <v>5</v>
      </c>
      <c r="H124977" s="44"/>
    </row>
    <row r="124978" spans="1:8" x14ac:dyDescent="0.25">
      <c r="A124978">
        <v>377309</v>
      </c>
      <c r="B124978" s="1">
        <v>44420.998974110036</v>
      </c>
      <c r="C124978">
        <v>64319</v>
      </c>
      <c r="D124978">
        <v>240291</v>
      </c>
      <c r="E124978" s="16" t="e">
        <f>VLOOKUP(C124978,Подписчики!#REF!,3,0)</f>
        <v>#REF!</v>
      </c>
      <c r="F124978" s="3">
        <f t="shared" si="3904"/>
        <v>8</v>
      </c>
      <c r="G124978" s="44">
        <f t="shared" si="3905"/>
        <v>5</v>
      </c>
      <c r="H124978" s="44"/>
    </row>
    <row r="124979" spans="1:8" x14ac:dyDescent="0.25">
      <c r="A124979">
        <v>377310</v>
      </c>
      <c r="B124979" s="1">
        <v>44421</v>
      </c>
      <c r="C124979">
        <v>301851</v>
      </c>
      <c r="D124979">
        <v>56323</v>
      </c>
      <c r="E124979" s="16" t="e">
        <f>VLOOKUP(C124979,Подписчики!#REF!,3,0)</f>
        <v>#REF!</v>
      </c>
      <c r="F124979" s="3">
        <f t="shared" si="3904"/>
        <v>8</v>
      </c>
      <c r="G124979" s="44">
        <f t="shared" si="3905"/>
        <v>6</v>
      </c>
      <c r="H124979" s="44"/>
    </row>
    <row r="124980" spans="1:8" x14ac:dyDescent="0.25">
      <c r="A124980">
        <v>377313</v>
      </c>
      <c r="B124980" s="1">
        <v>44421.00221035599</v>
      </c>
      <c r="C124980">
        <v>48248</v>
      </c>
      <c r="D124980">
        <v>188971</v>
      </c>
      <c r="E124980" s="16" t="e">
        <f>VLOOKUP(C124980,Подписчики!#REF!,3,0)</f>
        <v>#REF!</v>
      </c>
      <c r="F124980" s="3">
        <f t="shared" si="3904"/>
        <v>8</v>
      </c>
      <c r="G124980" s="44">
        <f t="shared" si="3905"/>
        <v>6</v>
      </c>
      <c r="H124980" s="44"/>
    </row>
    <row r="124981" spans="1:8" x14ac:dyDescent="0.25">
      <c r="A124981">
        <v>377317</v>
      </c>
      <c r="B124981" s="1">
        <v>44421.00221035599</v>
      </c>
      <c r="C124981">
        <v>225315</v>
      </c>
      <c r="D124981">
        <v>470762</v>
      </c>
      <c r="E124981" s="16" t="e">
        <f>VLOOKUP(C124981,Подписчики!#REF!,3,0)</f>
        <v>#REF!</v>
      </c>
      <c r="F124981" s="3">
        <f t="shared" si="3904"/>
        <v>8</v>
      </c>
      <c r="G124981" s="44">
        <f t="shared" si="3905"/>
        <v>6</v>
      </c>
      <c r="H124981" s="44"/>
    </row>
    <row r="124982" spans="1:8" x14ac:dyDescent="0.25">
      <c r="A124982">
        <v>377318</v>
      </c>
      <c r="B124982" s="1">
        <v>44421.002999999997</v>
      </c>
      <c r="C124982">
        <v>237122</v>
      </c>
      <c r="D124982">
        <v>444323</v>
      </c>
      <c r="E124982" s="16" t="e">
        <f>VLOOKUP(C124982,Подписчики!#REF!,3,0)</f>
        <v>#REF!</v>
      </c>
      <c r="F124982" s="3">
        <f t="shared" si="3904"/>
        <v>8</v>
      </c>
      <c r="G124982" s="44">
        <f t="shared" si="3905"/>
        <v>6</v>
      </c>
      <c r="H124982" s="44"/>
    </row>
    <row r="124983" spans="1:8" x14ac:dyDescent="0.25">
      <c r="A124983">
        <v>377323</v>
      </c>
      <c r="B124983" s="1">
        <v>44421.006660194173</v>
      </c>
      <c r="C124983">
        <v>31105</v>
      </c>
      <c r="D124983">
        <v>470099</v>
      </c>
      <c r="E124983" s="16" t="e">
        <f>VLOOKUP(C124983,Подписчики!#REF!,3,0)</f>
        <v>#REF!</v>
      </c>
      <c r="F124983" s="3">
        <f t="shared" si="3904"/>
        <v>8</v>
      </c>
      <c r="G124983" s="44">
        <f t="shared" si="3905"/>
        <v>6</v>
      </c>
      <c r="H124983" s="44"/>
    </row>
    <row r="124984" spans="1:8" x14ac:dyDescent="0.25">
      <c r="A124984">
        <v>377325</v>
      </c>
      <c r="B124984" s="1">
        <v>44421.008682847896</v>
      </c>
      <c r="C124984">
        <v>13400</v>
      </c>
      <c r="D124984">
        <v>108167</v>
      </c>
      <c r="E124984" s="16" t="e">
        <f>VLOOKUP(C124984,Подписчики!#REF!,3,0)</f>
        <v>#REF!</v>
      </c>
      <c r="F124984" s="3">
        <f t="shared" si="3904"/>
        <v>8</v>
      </c>
      <c r="G124984" s="44">
        <f t="shared" si="3905"/>
        <v>6</v>
      </c>
      <c r="H124984" s="44"/>
    </row>
    <row r="124985" spans="1:8" x14ac:dyDescent="0.25">
      <c r="A124985">
        <v>377329</v>
      </c>
      <c r="B124985" s="1">
        <v>44421.010300970876</v>
      </c>
      <c r="C124985">
        <v>307221</v>
      </c>
      <c r="D124985">
        <v>77334</v>
      </c>
      <c r="E124985" s="16" t="e">
        <f>VLOOKUP(C124985,Подписчики!#REF!,3,0)</f>
        <v>#REF!</v>
      </c>
      <c r="F124985" s="3">
        <f t="shared" si="3904"/>
        <v>8</v>
      </c>
      <c r="G124985" s="44">
        <f t="shared" si="3905"/>
        <v>6</v>
      </c>
      <c r="H124985" s="44"/>
    </row>
    <row r="124986" spans="1:8" x14ac:dyDescent="0.25">
      <c r="A124986">
        <v>377333</v>
      </c>
      <c r="B124986" s="1">
        <v>44421.011110032363</v>
      </c>
      <c r="C124986">
        <v>206954</v>
      </c>
      <c r="D124986">
        <v>471403</v>
      </c>
      <c r="E124986" s="16" t="e">
        <f>VLOOKUP(C124986,Подписчики!#REF!,3,0)</f>
        <v>#REF!</v>
      </c>
      <c r="F124986" s="3">
        <f t="shared" si="3904"/>
        <v>8</v>
      </c>
      <c r="G124986" s="44">
        <f t="shared" si="3905"/>
        <v>6</v>
      </c>
      <c r="H124986" s="44"/>
    </row>
    <row r="124987" spans="1:8" x14ac:dyDescent="0.25">
      <c r="A124987">
        <v>377337</v>
      </c>
      <c r="B124987" s="1">
        <v>44421.01353721683</v>
      </c>
      <c r="C124987">
        <v>90477</v>
      </c>
      <c r="D124987">
        <v>230836</v>
      </c>
      <c r="E124987" s="16" t="e">
        <f>VLOOKUP(C124987,Подписчики!#REF!,3,0)</f>
        <v>#REF!</v>
      </c>
      <c r="F124987" s="3">
        <f t="shared" si="3904"/>
        <v>8</v>
      </c>
      <c r="G124987" s="44">
        <f t="shared" si="3905"/>
        <v>6</v>
      </c>
      <c r="H124987" s="44"/>
    </row>
    <row r="124988" spans="1:8" x14ac:dyDescent="0.25">
      <c r="A124988">
        <v>377342</v>
      </c>
      <c r="B124988" s="1">
        <v>44421.01636893204</v>
      </c>
      <c r="C124988">
        <v>225005</v>
      </c>
      <c r="D124988">
        <v>273603</v>
      </c>
      <c r="E124988" s="16" t="e">
        <f>VLOOKUP(C124988,Подписчики!#REF!,3,0)</f>
        <v>#REF!</v>
      </c>
      <c r="F124988" s="3">
        <f t="shared" si="3904"/>
        <v>8</v>
      </c>
      <c r="G124988" s="44">
        <f t="shared" si="3905"/>
        <v>6</v>
      </c>
      <c r="H124988" s="44"/>
    </row>
    <row r="124989" spans="1:8" x14ac:dyDescent="0.25">
      <c r="A124989">
        <v>377346</v>
      </c>
      <c r="B124989" s="1">
        <v>44421.01636893204</v>
      </c>
      <c r="C124989">
        <v>296379</v>
      </c>
      <c r="D124989">
        <v>158978</v>
      </c>
      <c r="E124989" s="16" t="e">
        <f>VLOOKUP(C124989,Подписчики!#REF!,3,0)</f>
        <v>#REF!</v>
      </c>
      <c r="F124989" s="3">
        <f t="shared" si="3904"/>
        <v>8</v>
      </c>
      <c r="G124989" s="44">
        <f t="shared" si="3905"/>
        <v>6</v>
      </c>
      <c r="H124989" s="44"/>
    </row>
    <row r="124990" spans="1:8" x14ac:dyDescent="0.25">
      <c r="A124990">
        <v>377350</v>
      </c>
      <c r="B124990" s="1">
        <v>44421.018391585756</v>
      </c>
      <c r="C124990">
        <v>199967</v>
      </c>
      <c r="D124990">
        <v>5151</v>
      </c>
      <c r="E124990" s="16" t="e">
        <f>VLOOKUP(C124990,Подписчики!#REF!,3,0)</f>
        <v>#REF!</v>
      </c>
      <c r="F124990" s="3">
        <f t="shared" si="3904"/>
        <v>8</v>
      </c>
      <c r="G124990" s="44">
        <f t="shared" si="3905"/>
        <v>6</v>
      </c>
      <c r="H124990" s="44"/>
    </row>
    <row r="124991" spans="1:8" x14ac:dyDescent="0.25">
      <c r="A124991">
        <v>377354</v>
      </c>
      <c r="B124991" s="1">
        <v>44421.018796116499</v>
      </c>
      <c r="C124991">
        <v>72743</v>
      </c>
      <c r="D124991">
        <v>304128</v>
      </c>
      <c r="E124991" s="16" t="e">
        <f>VLOOKUP(C124991,Подписчики!#REF!,3,0)</f>
        <v>#REF!</v>
      </c>
      <c r="F124991" s="3">
        <f t="shared" si="3904"/>
        <v>8</v>
      </c>
      <c r="G124991" s="44">
        <f t="shared" si="3905"/>
        <v>6</v>
      </c>
      <c r="H124991" s="44"/>
    </row>
    <row r="124992" spans="1:8" x14ac:dyDescent="0.25">
      <c r="A124992">
        <v>377358</v>
      </c>
      <c r="B124992" s="1">
        <v>44421.018796116499</v>
      </c>
      <c r="C124992">
        <v>278060</v>
      </c>
      <c r="D124992">
        <v>214224</v>
      </c>
      <c r="E124992" s="16" t="e">
        <f>VLOOKUP(C124992,Подписчики!#REF!,3,0)</f>
        <v>#REF!</v>
      </c>
      <c r="F124992" s="3">
        <f t="shared" si="3904"/>
        <v>8</v>
      </c>
      <c r="G124992" s="44">
        <f t="shared" si="3905"/>
        <v>6</v>
      </c>
      <c r="H124992" s="44"/>
    </row>
    <row r="124993" spans="1:8" x14ac:dyDescent="0.25">
      <c r="A124993">
        <v>377361</v>
      </c>
      <c r="B124993" s="1">
        <v>44421.023245954697</v>
      </c>
      <c r="C124993">
        <v>201133</v>
      </c>
      <c r="D124993">
        <v>472330</v>
      </c>
      <c r="E124993" s="16" t="e">
        <f>VLOOKUP(C124993,Подписчики!#REF!,3,0)</f>
        <v>#REF!</v>
      </c>
      <c r="F124993" s="3">
        <f t="shared" si="3904"/>
        <v>8</v>
      </c>
      <c r="G124993" s="44">
        <f t="shared" si="3905"/>
        <v>6</v>
      </c>
      <c r="H124993" s="44"/>
    </row>
    <row r="124994" spans="1:8" x14ac:dyDescent="0.25">
      <c r="A124994">
        <v>377364</v>
      </c>
      <c r="B124994" s="1">
        <v>44421.02769579288</v>
      </c>
      <c r="C124994">
        <v>137554</v>
      </c>
      <c r="D124994">
        <v>461611</v>
      </c>
      <c r="E124994" s="16" t="e">
        <f>VLOOKUP(C124994,Подписчики!#REF!,3,0)</f>
        <v>#REF!</v>
      </c>
      <c r="F124994" s="3">
        <f t="shared" si="3904"/>
        <v>8</v>
      </c>
      <c r="G124994" s="44">
        <f t="shared" si="3905"/>
        <v>6</v>
      </c>
      <c r="H124994" s="44"/>
    </row>
    <row r="124995" spans="1:8" x14ac:dyDescent="0.25">
      <c r="A124995">
        <v>377367</v>
      </c>
      <c r="B124995" s="1">
        <v>44421.02769579288</v>
      </c>
      <c r="C124995">
        <v>276101</v>
      </c>
      <c r="D124995">
        <v>76405</v>
      </c>
      <c r="E124995" s="16" t="e">
        <f>VLOOKUP(C124995,Подписчики!#REF!,3,0)</f>
        <v>#REF!</v>
      </c>
      <c r="F124995" s="3">
        <f t="shared" ref="F124995:F125058" si="3906">MONTH(B124995)</f>
        <v>8</v>
      </c>
      <c r="G124995" s="44">
        <f t="shared" ref="G124995:G125058" si="3907">WEEKDAY(B124995,1)</f>
        <v>6</v>
      </c>
      <c r="H124995" s="44"/>
    </row>
    <row r="124996" spans="1:8" x14ac:dyDescent="0.25">
      <c r="A124996">
        <v>377372</v>
      </c>
      <c r="B124996" s="1">
        <v>44421.029718446604</v>
      </c>
      <c r="C124996">
        <v>97352</v>
      </c>
      <c r="D124996">
        <v>73635</v>
      </c>
      <c r="E124996" s="16" t="e">
        <f>VLOOKUP(C124996,Подписчики!#REF!,3,0)</f>
        <v>#REF!</v>
      </c>
      <c r="F124996" s="3">
        <f t="shared" si="3906"/>
        <v>8</v>
      </c>
      <c r="G124996" s="44">
        <f t="shared" si="3907"/>
        <v>6</v>
      </c>
      <c r="H124996" s="44"/>
    </row>
    <row r="124997" spans="1:8" x14ac:dyDescent="0.25">
      <c r="A124997">
        <v>377376</v>
      </c>
      <c r="B124997" s="1">
        <v>44421.031999999999</v>
      </c>
      <c r="C124997">
        <v>303440</v>
      </c>
      <c r="D124997">
        <v>411922</v>
      </c>
      <c r="E124997" s="16" t="e">
        <f>VLOOKUP(C124997,Подписчики!#REF!,3,0)</f>
        <v>#REF!</v>
      </c>
      <c r="F124997" s="3">
        <f t="shared" si="3906"/>
        <v>8</v>
      </c>
      <c r="G124997" s="44">
        <f t="shared" si="3907"/>
        <v>6</v>
      </c>
      <c r="H124997" s="44"/>
    </row>
    <row r="124998" spans="1:8" x14ac:dyDescent="0.25">
      <c r="A124998">
        <v>377377</v>
      </c>
      <c r="B124998" s="1">
        <v>44421.034572815537</v>
      </c>
      <c r="C124998">
        <v>265575</v>
      </c>
      <c r="D124998">
        <v>145779</v>
      </c>
      <c r="E124998" s="16" t="e">
        <f>VLOOKUP(C124998,Подписчики!#REF!,3,0)</f>
        <v>#REF!</v>
      </c>
      <c r="F124998" s="3">
        <f t="shared" si="3906"/>
        <v>8</v>
      </c>
      <c r="G124998" s="44">
        <f t="shared" si="3907"/>
        <v>6</v>
      </c>
      <c r="H124998" s="44"/>
    </row>
    <row r="124999" spans="1:8" x14ac:dyDescent="0.25">
      <c r="A124999">
        <v>377382</v>
      </c>
      <c r="B124999" s="1">
        <v>44421.039427184471</v>
      </c>
      <c r="C124999">
        <v>272420</v>
      </c>
      <c r="D124999">
        <v>411922</v>
      </c>
      <c r="E124999" s="16" t="e">
        <f>VLOOKUP(C124999,Подписчики!#REF!,3,0)</f>
        <v>#REF!</v>
      </c>
      <c r="F124999" s="3">
        <f t="shared" si="3906"/>
        <v>8</v>
      </c>
      <c r="G124999" s="44">
        <f t="shared" si="3907"/>
        <v>6</v>
      </c>
      <c r="H124999" s="44"/>
    </row>
    <row r="125000" spans="1:8" x14ac:dyDescent="0.25">
      <c r="A125000">
        <v>377386</v>
      </c>
      <c r="B125000" s="1">
        <v>44421.04</v>
      </c>
      <c r="C125000">
        <v>166123</v>
      </c>
      <c r="D125000">
        <v>443594</v>
      </c>
      <c r="E125000" s="16" t="e">
        <f>VLOOKUP(C125000,Подписчики!#REF!,3,0)</f>
        <v>#REF!</v>
      </c>
      <c r="F125000" s="3">
        <f t="shared" si="3906"/>
        <v>8</v>
      </c>
      <c r="G125000" s="44">
        <f t="shared" si="3907"/>
        <v>6</v>
      </c>
      <c r="H125000" s="44"/>
    </row>
    <row r="125001" spans="1:8" x14ac:dyDescent="0.25">
      <c r="A125001">
        <v>377388</v>
      </c>
      <c r="B125001" s="1">
        <v>44421.0406407767</v>
      </c>
      <c r="C125001">
        <v>230216</v>
      </c>
      <c r="D125001">
        <v>158978</v>
      </c>
      <c r="E125001" s="16" t="e">
        <f>VLOOKUP(C125001,Подписчики!#REF!,3,0)</f>
        <v>#REF!</v>
      </c>
      <c r="F125001" s="3">
        <f t="shared" si="3906"/>
        <v>8</v>
      </c>
      <c r="G125001" s="44">
        <f t="shared" si="3907"/>
        <v>6</v>
      </c>
      <c r="H125001" s="44"/>
    </row>
    <row r="125002" spans="1:8" x14ac:dyDescent="0.25">
      <c r="A125002">
        <v>377389</v>
      </c>
      <c r="B125002" s="1">
        <v>44421.040999999997</v>
      </c>
      <c r="C125002">
        <v>100259</v>
      </c>
      <c r="D125002">
        <v>80412</v>
      </c>
      <c r="E125002" s="16" t="e">
        <f>VLOOKUP(C125002,Подписчики!#REF!,3,0)</f>
        <v>#REF!</v>
      </c>
      <c r="F125002" s="3">
        <f t="shared" si="3906"/>
        <v>8</v>
      </c>
      <c r="G125002" s="44">
        <f t="shared" si="3907"/>
        <v>6</v>
      </c>
      <c r="H125002" s="44"/>
    </row>
    <row r="125003" spans="1:8" x14ac:dyDescent="0.25">
      <c r="A125003">
        <v>377392</v>
      </c>
      <c r="B125003" s="1">
        <v>44421.041045307444</v>
      </c>
      <c r="C125003">
        <v>269810</v>
      </c>
      <c r="D125003">
        <v>141918</v>
      </c>
      <c r="E125003" s="16" t="e">
        <f>VLOOKUP(C125003,Подписчики!#REF!,3,0)</f>
        <v>#REF!</v>
      </c>
      <c r="F125003" s="3">
        <f t="shared" si="3906"/>
        <v>8</v>
      </c>
      <c r="G125003" s="44">
        <f t="shared" si="3907"/>
        <v>6</v>
      </c>
      <c r="H125003" s="44"/>
    </row>
    <row r="125004" spans="1:8" x14ac:dyDescent="0.25">
      <c r="A125004">
        <v>377393</v>
      </c>
      <c r="B125004" s="1">
        <v>44421.044000000002</v>
      </c>
      <c r="C125004">
        <v>15903</v>
      </c>
      <c r="D125004">
        <v>228405</v>
      </c>
      <c r="E125004" s="16" t="e">
        <f>VLOOKUP(C125004,Подписчики!#REF!,3,0)</f>
        <v>#REF!</v>
      </c>
      <c r="F125004" s="3">
        <f t="shared" si="3906"/>
        <v>8</v>
      </c>
      <c r="G125004" s="44">
        <f t="shared" si="3907"/>
        <v>6</v>
      </c>
      <c r="H125004" s="44"/>
    </row>
    <row r="125005" spans="1:8" x14ac:dyDescent="0.25">
      <c r="A125005">
        <v>377396</v>
      </c>
      <c r="B125005" s="1">
        <v>44421.044999999998</v>
      </c>
      <c r="C125005">
        <v>23982</v>
      </c>
      <c r="D125005">
        <v>19714</v>
      </c>
      <c r="E125005" s="16" t="e">
        <f>VLOOKUP(C125005,Подписчики!#REF!,3,0)</f>
        <v>#REF!</v>
      </c>
      <c r="F125005" s="3">
        <f t="shared" si="3906"/>
        <v>8</v>
      </c>
      <c r="G125005" s="44">
        <f t="shared" si="3907"/>
        <v>6</v>
      </c>
      <c r="H125005" s="44"/>
    </row>
    <row r="125006" spans="1:8" x14ac:dyDescent="0.25">
      <c r="A125006">
        <v>377397</v>
      </c>
      <c r="B125006" s="1">
        <v>44421.053990291264</v>
      </c>
      <c r="C125006">
        <v>70402</v>
      </c>
      <c r="D125006">
        <v>89348</v>
      </c>
      <c r="E125006" s="16" t="e">
        <f>VLOOKUP(C125006,Подписчики!#REF!,3,0)</f>
        <v>#REF!</v>
      </c>
      <c r="F125006" s="3">
        <f t="shared" si="3906"/>
        <v>8</v>
      </c>
      <c r="G125006" s="44">
        <f t="shared" si="3907"/>
        <v>6</v>
      </c>
      <c r="H125006" s="44"/>
    </row>
    <row r="125007" spans="1:8" x14ac:dyDescent="0.25">
      <c r="A125007">
        <v>377402</v>
      </c>
      <c r="B125007" s="1">
        <v>44421.053990291264</v>
      </c>
      <c r="C125007">
        <v>150715</v>
      </c>
      <c r="D125007">
        <v>129210</v>
      </c>
      <c r="E125007" s="16" t="e">
        <f>VLOOKUP(C125007,Подписчики!#REF!,3,0)</f>
        <v>#REF!</v>
      </c>
      <c r="F125007" s="3">
        <f t="shared" si="3906"/>
        <v>8</v>
      </c>
      <c r="G125007" s="44">
        <f t="shared" si="3907"/>
        <v>6</v>
      </c>
      <c r="H125007" s="44"/>
    </row>
    <row r="125008" spans="1:8" x14ac:dyDescent="0.25">
      <c r="A125008">
        <v>377406</v>
      </c>
      <c r="B125008" s="1">
        <v>44421.054799352751</v>
      </c>
      <c r="C125008">
        <v>292424</v>
      </c>
      <c r="D125008">
        <v>179862</v>
      </c>
      <c r="E125008" s="16" t="e">
        <f>VLOOKUP(C125008,Подписчики!#REF!,3,0)</f>
        <v>#REF!</v>
      </c>
      <c r="F125008" s="3">
        <f t="shared" si="3906"/>
        <v>8</v>
      </c>
      <c r="G125008" s="44">
        <f t="shared" si="3907"/>
        <v>6</v>
      </c>
      <c r="H125008" s="44"/>
    </row>
    <row r="125009" spans="1:8" x14ac:dyDescent="0.25">
      <c r="A125009">
        <v>377407</v>
      </c>
      <c r="B125009" s="1">
        <v>44421.055203883494</v>
      </c>
      <c r="C125009">
        <v>54625</v>
      </c>
      <c r="D125009">
        <v>182984</v>
      </c>
      <c r="E125009" s="16" t="e">
        <f>VLOOKUP(C125009,Подписчики!#REF!,3,0)</f>
        <v>#REF!</v>
      </c>
      <c r="F125009" s="3">
        <f t="shared" si="3906"/>
        <v>8</v>
      </c>
      <c r="G125009" s="44">
        <f t="shared" si="3907"/>
        <v>6</v>
      </c>
      <c r="H125009" s="44"/>
    </row>
    <row r="125010" spans="1:8" x14ac:dyDescent="0.25">
      <c r="A125010">
        <v>377408</v>
      </c>
      <c r="B125010" s="1">
        <v>44421.05601294498</v>
      </c>
      <c r="C125010">
        <v>11479</v>
      </c>
      <c r="D125010">
        <v>127940</v>
      </c>
      <c r="E125010" s="16" t="e">
        <f>VLOOKUP(C125010,Подписчики!#REF!,3,0)</f>
        <v>#REF!</v>
      </c>
      <c r="F125010" s="3">
        <f t="shared" si="3906"/>
        <v>8</v>
      </c>
      <c r="G125010" s="44">
        <f t="shared" si="3907"/>
        <v>6</v>
      </c>
      <c r="H125010" s="44"/>
    </row>
    <row r="125011" spans="1:8" x14ac:dyDescent="0.25">
      <c r="A125011">
        <v>377410</v>
      </c>
      <c r="B125011" s="1">
        <v>44421.056417475731</v>
      </c>
      <c r="C125011">
        <v>295966</v>
      </c>
      <c r="D125011">
        <v>180863</v>
      </c>
      <c r="E125011" s="16" t="e">
        <f>VLOOKUP(C125011,Подписчики!#REF!,3,0)</f>
        <v>#REF!</v>
      </c>
      <c r="F125011" s="3">
        <f t="shared" si="3906"/>
        <v>8</v>
      </c>
      <c r="G125011" s="44">
        <f t="shared" si="3907"/>
        <v>6</v>
      </c>
      <c r="H125011" s="44"/>
    </row>
    <row r="125012" spans="1:8" x14ac:dyDescent="0.25">
      <c r="A125012">
        <v>377412</v>
      </c>
      <c r="B125012" s="1">
        <v>44421.056822006474</v>
      </c>
      <c r="C125012">
        <v>133334</v>
      </c>
      <c r="D125012">
        <v>21760</v>
      </c>
      <c r="E125012" s="16" t="e">
        <f>VLOOKUP(C125012,Подписчики!#REF!,3,0)</f>
        <v>#REF!</v>
      </c>
      <c r="F125012" s="3">
        <f t="shared" si="3906"/>
        <v>8</v>
      </c>
      <c r="G125012" s="44">
        <f t="shared" si="3907"/>
        <v>6</v>
      </c>
      <c r="H125012" s="44"/>
    </row>
    <row r="125013" spans="1:8" x14ac:dyDescent="0.25">
      <c r="A125013">
        <v>377415</v>
      </c>
      <c r="B125013" s="1">
        <v>44421.058844660198</v>
      </c>
      <c r="C125013">
        <v>62686</v>
      </c>
      <c r="D125013">
        <v>411922</v>
      </c>
      <c r="E125013" s="16" t="e">
        <f>VLOOKUP(C125013,Подписчики!#REF!,3,0)</f>
        <v>#REF!</v>
      </c>
      <c r="F125013" s="3">
        <f t="shared" si="3906"/>
        <v>8</v>
      </c>
      <c r="G125013" s="44">
        <f t="shared" si="3907"/>
        <v>6</v>
      </c>
      <c r="H125013" s="44"/>
    </row>
    <row r="125014" spans="1:8" x14ac:dyDescent="0.25">
      <c r="A125014">
        <v>377419</v>
      </c>
      <c r="B125014" s="1">
        <v>44421.060058252428</v>
      </c>
      <c r="C125014">
        <v>261429</v>
      </c>
      <c r="D125014">
        <v>199629</v>
      </c>
      <c r="E125014" s="16" t="e">
        <f>VLOOKUP(C125014,Подписчики!#REF!,3,0)</f>
        <v>#REF!</v>
      </c>
      <c r="F125014" s="3">
        <f t="shared" si="3906"/>
        <v>8</v>
      </c>
      <c r="G125014" s="44">
        <f t="shared" si="3907"/>
        <v>6</v>
      </c>
      <c r="H125014" s="44"/>
    </row>
    <row r="125015" spans="1:8" x14ac:dyDescent="0.25">
      <c r="A125015">
        <v>377422</v>
      </c>
      <c r="B125015" s="1">
        <v>44421.061676375401</v>
      </c>
      <c r="C125015">
        <v>28081</v>
      </c>
      <c r="D125015">
        <v>439981</v>
      </c>
      <c r="E125015" s="16" t="e">
        <f>VLOOKUP(C125015,Подписчики!#REF!,3,0)</f>
        <v>#REF!</v>
      </c>
      <c r="F125015" s="3">
        <f t="shared" si="3906"/>
        <v>8</v>
      </c>
      <c r="G125015" s="44">
        <f t="shared" si="3907"/>
        <v>6</v>
      </c>
      <c r="H125015" s="44"/>
    </row>
    <row r="125016" spans="1:8" x14ac:dyDescent="0.25">
      <c r="A125016">
        <v>377423</v>
      </c>
      <c r="B125016" s="1">
        <v>44421.067999999999</v>
      </c>
      <c r="C125016">
        <v>53334</v>
      </c>
      <c r="D125016">
        <v>217497</v>
      </c>
      <c r="E125016" s="16" t="e">
        <f>VLOOKUP(C125016,Подписчики!#REF!,3,0)</f>
        <v>#REF!</v>
      </c>
      <c r="F125016" s="3">
        <f t="shared" si="3906"/>
        <v>8</v>
      </c>
      <c r="G125016" s="44">
        <f t="shared" si="3907"/>
        <v>6</v>
      </c>
      <c r="H125016" s="44"/>
    </row>
    <row r="125017" spans="1:8" x14ac:dyDescent="0.25">
      <c r="A125017">
        <v>377427</v>
      </c>
      <c r="B125017" s="1">
        <v>44421.068333333336</v>
      </c>
      <c r="C125017">
        <v>294493</v>
      </c>
      <c r="D125017">
        <v>244574</v>
      </c>
      <c r="E125017" s="16" t="e">
        <f>VLOOKUP(C125017,Подписчики!#REF!,3,0)</f>
        <v>#REF!</v>
      </c>
      <c r="F125017" s="3">
        <f t="shared" si="3906"/>
        <v>8</v>
      </c>
      <c r="G125017" s="44">
        <f t="shared" si="3907"/>
        <v>6</v>
      </c>
      <c r="H125017" s="44"/>
    </row>
    <row r="125018" spans="1:8" x14ac:dyDescent="0.25">
      <c r="A125018">
        <v>377430</v>
      </c>
      <c r="B125018" s="1">
        <v>44421.069000000003</v>
      </c>
      <c r="C125018">
        <v>344199</v>
      </c>
      <c r="D125018">
        <v>388677</v>
      </c>
      <c r="E125018" s="16" t="e">
        <f>VLOOKUP(C125018,Подписчики!#REF!,3,0)</f>
        <v>#REF!</v>
      </c>
      <c r="F125018" s="3">
        <f t="shared" si="3906"/>
        <v>8</v>
      </c>
      <c r="G125018" s="44">
        <f t="shared" si="3907"/>
        <v>6</v>
      </c>
      <c r="H125018" s="44"/>
    </row>
    <row r="125019" spans="1:8" x14ac:dyDescent="0.25">
      <c r="A125019">
        <v>377432</v>
      </c>
      <c r="B125019" s="1">
        <v>44421.070171521038</v>
      </c>
      <c r="C125019">
        <v>98785</v>
      </c>
      <c r="D125019">
        <v>448837</v>
      </c>
      <c r="E125019" s="16" t="e">
        <f>VLOOKUP(C125019,Подписчики!#REF!,3,0)</f>
        <v>#REF!</v>
      </c>
      <c r="F125019" s="3">
        <f t="shared" si="3906"/>
        <v>8</v>
      </c>
      <c r="G125019" s="44">
        <f t="shared" si="3907"/>
        <v>6</v>
      </c>
      <c r="H125019" s="44"/>
    </row>
    <row r="125020" spans="1:8" x14ac:dyDescent="0.25">
      <c r="A125020">
        <v>377435</v>
      </c>
      <c r="B125020" s="1">
        <v>44421.071385113268</v>
      </c>
      <c r="C125020">
        <v>280586</v>
      </c>
      <c r="D125020">
        <v>266075</v>
      </c>
      <c r="E125020" s="16" t="e">
        <f>VLOOKUP(C125020,Подписчики!#REF!,3,0)</f>
        <v>#REF!</v>
      </c>
      <c r="F125020" s="3">
        <f t="shared" si="3906"/>
        <v>8</v>
      </c>
      <c r="G125020" s="44">
        <f t="shared" si="3907"/>
        <v>6</v>
      </c>
      <c r="H125020" s="44"/>
    </row>
    <row r="125021" spans="1:8" x14ac:dyDescent="0.25">
      <c r="A125021">
        <v>377439</v>
      </c>
      <c r="B125021" s="1">
        <v>44421.073333333334</v>
      </c>
      <c r="C125021">
        <v>339779</v>
      </c>
      <c r="D125021">
        <v>317239</v>
      </c>
      <c r="E125021" s="16" t="e">
        <f>VLOOKUP(C125021,Подписчики!#REF!,3,0)</f>
        <v>#REF!</v>
      </c>
      <c r="F125021" s="3">
        <f t="shared" si="3906"/>
        <v>8</v>
      </c>
      <c r="G125021" s="44">
        <f t="shared" si="3907"/>
        <v>6</v>
      </c>
      <c r="H125021" s="44"/>
    </row>
    <row r="125022" spans="1:8" x14ac:dyDescent="0.25">
      <c r="A125022">
        <v>377440</v>
      </c>
      <c r="B125022" s="1">
        <v>44421.073407766991</v>
      </c>
      <c r="C125022">
        <v>16976</v>
      </c>
      <c r="D125022">
        <v>180863</v>
      </c>
      <c r="E125022" s="16" t="e">
        <f>VLOOKUP(C125022,Подписчики!#REF!,3,0)</f>
        <v>#REF!</v>
      </c>
      <c r="F125022" s="3">
        <f t="shared" si="3906"/>
        <v>8</v>
      </c>
      <c r="G125022" s="44">
        <f t="shared" si="3907"/>
        <v>6</v>
      </c>
      <c r="H125022" s="44"/>
    </row>
    <row r="125023" spans="1:8" x14ac:dyDescent="0.25">
      <c r="A125023">
        <v>377445</v>
      </c>
      <c r="B125023" s="1">
        <v>44421.074666666667</v>
      </c>
      <c r="C125023">
        <v>5341</v>
      </c>
      <c r="D125023">
        <v>341333</v>
      </c>
      <c r="E125023" s="16" t="e">
        <f>VLOOKUP(C125023,Подписчики!#REF!,3,0)</f>
        <v>#REF!</v>
      </c>
      <c r="F125023" s="3">
        <f t="shared" si="3906"/>
        <v>8</v>
      </c>
      <c r="G125023" s="44">
        <f t="shared" si="3907"/>
        <v>6</v>
      </c>
      <c r="H125023" s="44"/>
    </row>
    <row r="125024" spans="1:8" x14ac:dyDescent="0.25">
      <c r="A125024">
        <v>377450</v>
      </c>
      <c r="B125024" s="1">
        <v>44421.075430420715</v>
      </c>
      <c r="C125024">
        <v>221098</v>
      </c>
      <c r="D125024">
        <v>226626</v>
      </c>
      <c r="E125024" s="16" t="e">
        <f>VLOOKUP(C125024,Подписчики!#REF!,3,0)</f>
        <v>#REF!</v>
      </c>
      <c r="F125024" s="3">
        <f t="shared" si="3906"/>
        <v>8</v>
      </c>
      <c r="G125024" s="44">
        <f t="shared" si="3907"/>
        <v>6</v>
      </c>
      <c r="H125024" s="44"/>
    </row>
    <row r="125025" spans="1:8" x14ac:dyDescent="0.25">
      <c r="A125025">
        <v>377451</v>
      </c>
      <c r="B125025" s="1">
        <v>44421.076239482201</v>
      </c>
      <c r="C125025">
        <v>236272</v>
      </c>
      <c r="D125025">
        <v>118549</v>
      </c>
      <c r="E125025" s="16" t="e">
        <f>VLOOKUP(C125025,Подписчики!#REF!,3,0)</f>
        <v>#REF!</v>
      </c>
      <c r="F125025" s="3">
        <f t="shared" si="3906"/>
        <v>8</v>
      </c>
      <c r="G125025" s="44">
        <f t="shared" si="3907"/>
        <v>6</v>
      </c>
      <c r="H125025" s="44"/>
    </row>
    <row r="125026" spans="1:8" x14ac:dyDescent="0.25">
      <c r="A125026">
        <v>377452</v>
      </c>
      <c r="B125026" s="1">
        <v>44421.079071197411</v>
      </c>
      <c r="C125026">
        <v>56315</v>
      </c>
      <c r="D125026">
        <v>81226</v>
      </c>
      <c r="E125026" s="16" t="e">
        <f>VLOOKUP(C125026,Подписчики!#REF!,3,0)</f>
        <v>#REF!</v>
      </c>
      <c r="F125026" s="3">
        <f t="shared" si="3906"/>
        <v>8</v>
      </c>
      <c r="G125026" s="44">
        <f t="shared" si="3907"/>
        <v>6</v>
      </c>
      <c r="H125026" s="44"/>
    </row>
    <row r="125027" spans="1:8" x14ac:dyDescent="0.25">
      <c r="A125027">
        <v>377454</v>
      </c>
      <c r="B125027" s="1">
        <v>44421.079475728155</v>
      </c>
      <c r="C125027">
        <v>304276</v>
      </c>
      <c r="D125027">
        <v>86587</v>
      </c>
      <c r="E125027" s="16" t="e">
        <f>VLOOKUP(C125027,Подписчики!#REF!,3,0)</f>
        <v>#REF!</v>
      </c>
      <c r="F125027" s="3">
        <f t="shared" si="3906"/>
        <v>8</v>
      </c>
      <c r="G125027" s="44">
        <f t="shared" si="3907"/>
        <v>6</v>
      </c>
      <c r="H125027" s="44"/>
    </row>
    <row r="125028" spans="1:8" x14ac:dyDescent="0.25">
      <c r="A125028">
        <v>377457</v>
      </c>
      <c r="B125028" s="1">
        <v>44421.082711974108</v>
      </c>
      <c r="C125028">
        <v>291769</v>
      </c>
      <c r="D125028">
        <v>88863</v>
      </c>
      <c r="E125028" s="16" t="e">
        <f>VLOOKUP(C125028,Подписчики!#REF!,3,0)</f>
        <v>#REF!</v>
      </c>
      <c r="F125028" s="3">
        <f t="shared" si="3906"/>
        <v>8</v>
      </c>
      <c r="G125028" s="44">
        <f t="shared" si="3907"/>
        <v>6</v>
      </c>
      <c r="H125028" s="44"/>
    </row>
    <row r="125029" spans="1:8" x14ac:dyDescent="0.25">
      <c r="A125029">
        <v>377459</v>
      </c>
      <c r="B125029" s="1">
        <v>44421.086000000003</v>
      </c>
      <c r="C125029">
        <v>274769</v>
      </c>
      <c r="D125029">
        <v>245484</v>
      </c>
      <c r="E125029" s="16" t="e">
        <f>VLOOKUP(C125029,Подписчики!#REF!,3,0)</f>
        <v>#REF!</v>
      </c>
      <c r="F125029" s="3">
        <f t="shared" si="3906"/>
        <v>8</v>
      </c>
      <c r="G125029" s="44">
        <f t="shared" si="3907"/>
        <v>6</v>
      </c>
      <c r="H125029" s="44"/>
    </row>
    <row r="125030" spans="1:8" x14ac:dyDescent="0.25">
      <c r="A125030">
        <v>377460</v>
      </c>
      <c r="B125030" s="1">
        <v>44421.090802588995</v>
      </c>
      <c r="C125030">
        <v>220270</v>
      </c>
      <c r="D125030">
        <v>341333</v>
      </c>
      <c r="E125030" s="16" t="e">
        <f>VLOOKUP(C125030,Подписчики!#REF!,3,0)</f>
        <v>#REF!</v>
      </c>
      <c r="F125030" s="3">
        <f t="shared" si="3906"/>
        <v>8</v>
      </c>
      <c r="G125030" s="44">
        <f t="shared" si="3907"/>
        <v>6</v>
      </c>
      <c r="H125030" s="44"/>
    </row>
    <row r="125031" spans="1:8" x14ac:dyDescent="0.25">
      <c r="A125031">
        <v>377465</v>
      </c>
      <c r="B125031" s="1">
        <v>44421.091</v>
      </c>
      <c r="C125031">
        <v>170438</v>
      </c>
      <c r="D125031">
        <v>316541</v>
      </c>
      <c r="E125031" s="16" t="e">
        <f>VLOOKUP(C125031,Подписчики!#REF!,3,0)</f>
        <v>#REF!</v>
      </c>
      <c r="F125031" s="3">
        <f t="shared" si="3906"/>
        <v>8</v>
      </c>
      <c r="G125031" s="44">
        <f t="shared" si="3907"/>
        <v>6</v>
      </c>
      <c r="H125031" s="44"/>
    </row>
    <row r="125032" spans="1:8" x14ac:dyDescent="0.25">
      <c r="A125032">
        <v>377467</v>
      </c>
      <c r="B125032" s="1">
        <v>44421.093229773462</v>
      </c>
      <c r="C125032">
        <v>201761</v>
      </c>
      <c r="D125032">
        <v>347393</v>
      </c>
      <c r="E125032" s="16" t="e">
        <f>VLOOKUP(C125032,Подписчики!#REF!,3,0)</f>
        <v>#REF!</v>
      </c>
      <c r="F125032" s="3">
        <f t="shared" si="3906"/>
        <v>8</v>
      </c>
      <c r="G125032" s="44">
        <f t="shared" si="3907"/>
        <v>6</v>
      </c>
      <c r="H125032" s="44"/>
    </row>
    <row r="125033" spans="1:8" x14ac:dyDescent="0.25">
      <c r="A125033">
        <v>377468</v>
      </c>
      <c r="B125033" s="1">
        <v>44421.094038834948</v>
      </c>
      <c r="C125033">
        <v>329508</v>
      </c>
      <c r="D125033">
        <v>461971</v>
      </c>
      <c r="E125033" s="16" t="e">
        <f>VLOOKUP(C125033,Подписчики!#REF!,3,0)</f>
        <v>#REF!</v>
      </c>
      <c r="F125033" s="3">
        <f t="shared" si="3906"/>
        <v>8</v>
      </c>
      <c r="G125033" s="44">
        <f t="shared" si="3907"/>
        <v>6</v>
      </c>
      <c r="H125033" s="44"/>
    </row>
    <row r="125034" spans="1:8" x14ac:dyDescent="0.25">
      <c r="A125034">
        <v>377470</v>
      </c>
      <c r="B125034" s="1">
        <v>44421.095656957928</v>
      </c>
      <c r="C125034">
        <v>45108</v>
      </c>
      <c r="D125034">
        <v>264100</v>
      </c>
      <c r="E125034" s="16" t="e">
        <f>VLOOKUP(C125034,Подписчики!#REF!,3,0)</f>
        <v>#REF!</v>
      </c>
      <c r="F125034" s="3">
        <f t="shared" si="3906"/>
        <v>8</v>
      </c>
      <c r="G125034" s="44">
        <f t="shared" si="3907"/>
        <v>6</v>
      </c>
      <c r="H125034" s="44"/>
    </row>
    <row r="125035" spans="1:8" x14ac:dyDescent="0.25">
      <c r="A125035">
        <v>377471</v>
      </c>
      <c r="B125035" s="1">
        <v>44421.096061488672</v>
      </c>
      <c r="C125035">
        <v>102066</v>
      </c>
      <c r="D125035">
        <v>357547</v>
      </c>
      <c r="E125035" s="16" t="e">
        <f>VLOOKUP(C125035,Подписчики!#REF!,3,0)</f>
        <v>#REF!</v>
      </c>
      <c r="F125035" s="3">
        <f t="shared" si="3906"/>
        <v>8</v>
      </c>
      <c r="G125035" s="44">
        <f t="shared" si="3907"/>
        <v>6</v>
      </c>
      <c r="H125035" s="44"/>
    </row>
    <row r="125036" spans="1:8" x14ac:dyDescent="0.25">
      <c r="A125036">
        <v>377475</v>
      </c>
      <c r="B125036" s="1">
        <v>44421.107388349519</v>
      </c>
      <c r="C125036">
        <v>336018</v>
      </c>
      <c r="D125036">
        <v>273920</v>
      </c>
      <c r="E125036" s="16" t="e">
        <f>VLOOKUP(C125036,Подписчики!#REF!,3,0)</f>
        <v>#REF!</v>
      </c>
      <c r="F125036" s="3">
        <f t="shared" si="3906"/>
        <v>8</v>
      </c>
      <c r="G125036" s="44">
        <f t="shared" si="3907"/>
        <v>6</v>
      </c>
      <c r="H125036" s="44"/>
    </row>
    <row r="125037" spans="1:8" x14ac:dyDescent="0.25">
      <c r="A125037">
        <v>377477</v>
      </c>
      <c r="B125037" s="1">
        <v>44421.112647249189</v>
      </c>
      <c r="C125037">
        <v>286942</v>
      </c>
      <c r="D125037">
        <v>463650</v>
      </c>
      <c r="E125037" s="16" t="e">
        <f>VLOOKUP(C125037,Подписчики!#REF!,3,0)</f>
        <v>#REF!</v>
      </c>
      <c r="F125037" s="3">
        <f t="shared" si="3906"/>
        <v>8</v>
      </c>
      <c r="G125037" s="44">
        <f t="shared" si="3907"/>
        <v>6</v>
      </c>
      <c r="H125037" s="44"/>
    </row>
    <row r="125038" spans="1:8" x14ac:dyDescent="0.25">
      <c r="A125038">
        <v>377478</v>
      </c>
      <c r="B125038" s="1">
        <v>44421.113456310683</v>
      </c>
      <c r="C125038">
        <v>12221</v>
      </c>
      <c r="D125038">
        <v>158978</v>
      </c>
      <c r="E125038" s="16" t="e">
        <f>VLOOKUP(C125038,Подписчики!#REF!,3,0)</f>
        <v>#REF!</v>
      </c>
      <c r="F125038" s="3">
        <f t="shared" si="3906"/>
        <v>8</v>
      </c>
      <c r="G125038" s="44">
        <f t="shared" si="3907"/>
        <v>6</v>
      </c>
      <c r="H125038" s="44"/>
    </row>
    <row r="125039" spans="1:8" x14ac:dyDescent="0.25">
      <c r="A125039">
        <v>377481</v>
      </c>
      <c r="B125039" s="1">
        <v>44421.115074433656</v>
      </c>
      <c r="C125039">
        <v>315826</v>
      </c>
      <c r="D125039">
        <v>173184</v>
      </c>
      <c r="E125039" s="16" t="e">
        <f>VLOOKUP(C125039,Подписчики!#REF!,3,0)</f>
        <v>#REF!</v>
      </c>
      <c r="F125039" s="3">
        <f t="shared" si="3906"/>
        <v>8</v>
      </c>
      <c r="G125039" s="44">
        <f t="shared" si="3907"/>
        <v>6</v>
      </c>
      <c r="H125039" s="44"/>
    </row>
    <row r="125040" spans="1:8" x14ac:dyDescent="0.25">
      <c r="A125040">
        <v>377485</v>
      </c>
      <c r="B125040" s="1">
        <v>44421.129333333338</v>
      </c>
      <c r="C125040">
        <v>51861</v>
      </c>
      <c r="D125040">
        <v>21760</v>
      </c>
      <c r="E125040" s="16" t="e">
        <f>VLOOKUP(C125040,Подписчики!#REF!,3,0)</f>
        <v>#REF!</v>
      </c>
      <c r="F125040" s="3">
        <f t="shared" si="3906"/>
        <v>8</v>
      </c>
      <c r="G125040" s="44">
        <f t="shared" si="3907"/>
        <v>6</v>
      </c>
      <c r="H125040" s="44"/>
    </row>
    <row r="125041" spans="1:8" x14ac:dyDescent="0.25">
      <c r="A125041">
        <v>377490</v>
      </c>
      <c r="B125041" s="1">
        <v>44421.131000000001</v>
      </c>
      <c r="C125041">
        <v>251678</v>
      </c>
      <c r="D125041">
        <v>343491</v>
      </c>
      <c r="E125041" s="16" t="e">
        <f>VLOOKUP(C125041,Подписчики!#REF!,3,0)</f>
        <v>#REF!</v>
      </c>
      <c r="F125041" s="3">
        <f t="shared" si="3906"/>
        <v>8</v>
      </c>
      <c r="G125041" s="44">
        <f t="shared" si="3907"/>
        <v>6</v>
      </c>
      <c r="H125041" s="44"/>
    </row>
    <row r="125042" spans="1:8" x14ac:dyDescent="0.25">
      <c r="A125042">
        <v>377491</v>
      </c>
      <c r="B125042" s="1">
        <v>44421.133333333339</v>
      </c>
      <c r="C125042">
        <v>51192</v>
      </c>
      <c r="D125042">
        <v>470762</v>
      </c>
      <c r="E125042" s="16" t="e">
        <f>VLOOKUP(C125042,Подписчики!#REF!,3,0)</f>
        <v>#REF!</v>
      </c>
      <c r="F125042" s="3">
        <f t="shared" si="3906"/>
        <v>8</v>
      </c>
      <c r="G125042" s="44">
        <f t="shared" si="3907"/>
        <v>6</v>
      </c>
      <c r="H125042" s="44"/>
    </row>
    <row r="125043" spans="1:8" x14ac:dyDescent="0.25">
      <c r="A125043">
        <v>377494</v>
      </c>
      <c r="B125043" s="1">
        <v>44421.133333333339</v>
      </c>
      <c r="C125043">
        <v>186257</v>
      </c>
      <c r="D125043">
        <v>453901</v>
      </c>
      <c r="E125043" s="16" t="e">
        <f>VLOOKUP(C125043,Подписчики!#REF!,3,0)</f>
        <v>#REF!</v>
      </c>
      <c r="F125043" s="3">
        <f t="shared" si="3906"/>
        <v>8</v>
      </c>
      <c r="G125043" s="44">
        <f t="shared" si="3907"/>
        <v>6</v>
      </c>
      <c r="H125043" s="44"/>
    </row>
    <row r="125044" spans="1:8" x14ac:dyDescent="0.25">
      <c r="A125044">
        <v>377495</v>
      </c>
      <c r="B125044" s="1">
        <v>44421.14</v>
      </c>
      <c r="C125044">
        <v>319083</v>
      </c>
      <c r="D125044">
        <v>129210</v>
      </c>
      <c r="E125044" s="16" t="e">
        <f>VLOOKUP(C125044,Подписчики!#REF!,3,0)</f>
        <v>#REF!</v>
      </c>
      <c r="F125044" s="3">
        <f t="shared" si="3906"/>
        <v>8</v>
      </c>
      <c r="G125044" s="44">
        <f t="shared" si="3907"/>
        <v>6</v>
      </c>
      <c r="H125044" s="44"/>
    </row>
    <row r="125045" spans="1:8" x14ac:dyDescent="0.25">
      <c r="A125045">
        <v>377498</v>
      </c>
      <c r="B125045" s="1">
        <v>44421.145666666664</v>
      </c>
      <c r="C125045">
        <v>302505</v>
      </c>
      <c r="D125045">
        <v>10148</v>
      </c>
      <c r="E125045" s="16" t="e">
        <f>VLOOKUP(C125045,Подписчики!#REF!,3,0)</f>
        <v>#REF!</v>
      </c>
      <c r="F125045" s="3">
        <f t="shared" si="3906"/>
        <v>8</v>
      </c>
      <c r="G125045" s="44">
        <f t="shared" si="3907"/>
        <v>6</v>
      </c>
      <c r="H125045" s="44"/>
    </row>
    <row r="125046" spans="1:8" x14ac:dyDescent="0.25">
      <c r="A125046">
        <v>377502</v>
      </c>
      <c r="B125046" s="1">
        <v>44421.149055016183</v>
      </c>
      <c r="C125046">
        <v>239605</v>
      </c>
      <c r="D125046">
        <v>327968</v>
      </c>
      <c r="E125046" s="16" t="e">
        <f>VLOOKUP(C125046,Подписчики!#REF!,3,0)</f>
        <v>#REF!</v>
      </c>
      <c r="F125046" s="3">
        <f t="shared" si="3906"/>
        <v>8</v>
      </c>
      <c r="G125046" s="44">
        <f t="shared" si="3907"/>
        <v>6</v>
      </c>
      <c r="H125046" s="44"/>
    </row>
    <row r="125047" spans="1:8" x14ac:dyDescent="0.25">
      <c r="A125047">
        <v>377503</v>
      </c>
      <c r="B125047" s="1">
        <v>44421.150666666661</v>
      </c>
      <c r="C125047">
        <v>49803</v>
      </c>
      <c r="D125047">
        <v>1019</v>
      </c>
      <c r="E125047" s="16" t="e">
        <f>VLOOKUP(C125047,Подписчики!#REF!,3,0)</f>
        <v>#REF!</v>
      </c>
      <c r="F125047" s="3">
        <f t="shared" si="3906"/>
        <v>8</v>
      </c>
      <c r="G125047" s="44">
        <f t="shared" si="3907"/>
        <v>6</v>
      </c>
      <c r="H125047" s="44"/>
    </row>
    <row r="125048" spans="1:8" x14ac:dyDescent="0.25">
      <c r="A125048">
        <v>377506</v>
      </c>
      <c r="B125048" s="1">
        <v>44421.160381877024</v>
      </c>
      <c r="C125048">
        <v>119535</v>
      </c>
      <c r="D125048">
        <v>217307</v>
      </c>
      <c r="E125048" s="16" t="e">
        <f>VLOOKUP(C125048,Подписчики!#REF!,3,0)</f>
        <v>#REF!</v>
      </c>
      <c r="F125048" s="3">
        <f t="shared" si="3906"/>
        <v>8</v>
      </c>
      <c r="G125048" s="44">
        <f t="shared" si="3907"/>
        <v>6</v>
      </c>
      <c r="H125048" s="44"/>
    </row>
    <row r="125049" spans="1:8" x14ac:dyDescent="0.25">
      <c r="A125049">
        <v>377510</v>
      </c>
      <c r="B125049" s="1">
        <v>44421.176158576047</v>
      </c>
      <c r="C125049">
        <v>32100</v>
      </c>
      <c r="D125049">
        <v>111368</v>
      </c>
      <c r="E125049" s="16" t="e">
        <f>VLOOKUP(C125049,Подписчики!#REF!,3,0)</f>
        <v>#REF!</v>
      </c>
      <c r="F125049" s="3">
        <f t="shared" si="3906"/>
        <v>8</v>
      </c>
      <c r="G125049" s="44">
        <f t="shared" si="3907"/>
        <v>6</v>
      </c>
      <c r="H125049" s="44"/>
    </row>
    <row r="125050" spans="1:8" x14ac:dyDescent="0.25">
      <c r="A125050">
        <v>377515</v>
      </c>
      <c r="B125050" s="1">
        <v>44421.176666666666</v>
      </c>
      <c r="C125050">
        <v>75853</v>
      </c>
      <c r="D125050">
        <v>351192</v>
      </c>
      <c r="E125050" s="16" t="e">
        <f>VLOOKUP(C125050,Подписчики!#REF!,3,0)</f>
        <v>#REF!</v>
      </c>
      <c r="F125050" s="3">
        <f t="shared" si="3906"/>
        <v>8</v>
      </c>
      <c r="G125050" s="44">
        <f t="shared" si="3907"/>
        <v>6</v>
      </c>
      <c r="H125050" s="44"/>
    </row>
    <row r="125051" spans="1:8" x14ac:dyDescent="0.25">
      <c r="A125051">
        <v>377520</v>
      </c>
      <c r="B125051" s="1">
        <v>44421.18</v>
      </c>
      <c r="C125051">
        <v>259666</v>
      </c>
      <c r="D125051">
        <v>204394</v>
      </c>
      <c r="E125051" s="16" t="e">
        <f>VLOOKUP(C125051,Подписчики!#REF!,3,0)</f>
        <v>#REF!</v>
      </c>
      <c r="F125051" s="3">
        <f t="shared" si="3906"/>
        <v>8</v>
      </c>
      <c r="G125051" s="44">
        <f t="shared" si="3907"/>
        <v>6</v>
      </c>
      <c r="H125051" s="44"/>
    </row>
    <row r="125052" spans="1:8" x14ac:dyDescent="0.25">
      <c r="A125052">
        <v>377522</v>
      </c>
      <c r="B125052" s="1">
        <v>44421.186271844665</v>
      </c>
      <c r="C125052">
        <v>124793</v>
      </c>
      <c r="D125052">
        <v>153893</v>
      </c>
      <c r="E125052" s="16" t="e">
        <f>VLOOKUP(C125052,Подписчики!#REF!,3,0)</f>
        <v>#REF!</v>
      </c>
      <c r="F125052" s="3">
        <f t="shared" si="3906"/>
        <v>8</v>
      </c>
      <c r="G125052" s="44">
        <f t="shared" si="3907"/>
        <v>6</v>
      </c>
      <c r="H125052" s="44"/>
    </row>
    <row r="125053" spans="1:8" x14ac:dyDescent="0.25">
      <c r="A125053">
        <v>377526</v>
      </c>
      <c r="B125053" s="1">
        <v>44421.188294498381</v>
      </c>
      <c r="C125053">
        <v>21966</v>
      </c>
      <c r="D125053">
        <v>21760</v>
      </c>
      <c r="E125053" s="16" t="e">
        <f>VLOOKUP(C125053,Подписчики!#REF!,3,0)</f>
        <v>#REF!</v>
      </c>
      <c r="F125053" s="3">
        <f t="shared" si="3906"/>
        <v>8</v>
      </c>
      <c r="G125053" s="44">
        <f t="shared" si="3907"/>
        <v>6</v>
      </c>
      <c r="H125053" s="44"/>
    </row>
    <row r="125054" spans="1:8" x14ac:dyDescent="0.25">
      <c r="A125054">
        <v>377527</v>
      </c>
      <c r="B125054" s="1">
        <v>44421.189333333336</v>
      </c>
      <c r="C125054">
        <v>312505</v>
      </c>
      <c r="D125054">
        <v>68899</v>
      </c>
      <c r="E125054" s="16" t="e">
        <f>VLOOKUP(C125054,Подписчики!#REF!,3,0)</f>
        <v>#REF!</v>
      </c>
      <c r="F125054" s="3">
        <f t="shared" si="3906"/>
        <v>8</v>
      </c>
      <c r="G125054" s="44">
        <f t="shared" si="3907"/>
        <v>6</v>
      </c>
      <c r="H125054" s="44"/>
    </row>
    <row r="125055" spans="1:8" x14ac:dyDescent="0.25">
      <c r="A125055">
        <v>377530</v>
      </c>
      <c r="B125055" s="1">
        <v>44421.197598705505</v>
      </c>
      <c r="C125055">
        <v>159487</v>
      </c>
      <c r="D125055">
        <v>43842</v>
      </c>
      <c r="E125055" s="16" t="e">
        <f>VLOOKUP(C125055,Подписчики!#REF!,3,0)</f>
        <v>#REF!</v>
      </c>
      <c r="F125055" s="3">
        <f t="shared" si="3906"/>
        <v>8</v>
      </c>
      <c r="G125055" s="44">
        <f t="shared" si="3907"/>
        <v>6</v>
      </c>
      <c r="H125055" s="44"/>
    </row>
    <row r="125056" spans="1:8" x14ac:dyDescent="0.25">
      <c r="A125056">
        <v>377532</v>
      </c>
      <c r="B125056" s="1">
        <v>44421.205689320384</v>
      </c>
      <c r="C125056">
        <v>326649</v>
      </c>
      <c r="D125056">
        <v>349368</v>
      </c>
      <c r="E125056" s="16" t="e">
        <f>VLOOKUP(C125056,Подписчики!#REF!,3,0)</f>
        <v>#REF!</v>
      </c>
      <c r="F125056" s="3">
        <f t="shared" si="3906"/>
        <v>8</v>
      </c>
      <c r="G125056" s="44">
        <f t="shared" si="3907"/>
        <v>6</v>
      </c>
      <c r="H125056" s="44"/>
    </row>
    <row r="125057" spans="1:8" x14ac:dyDescent="0.25">
      <c r="A125057">
        <v>377533</v>
      </c>
      <c r="B125057" s="1">
        <v>44421.215802588995</v>
      </c>
      <c r="C125057">
        <v>168749</v>
      </c>
      <c r="D125057">
        <v>198050</v>
      </c>
      <c r="E125057" s="16" t="e">
        <f>VLOOKUP(C125057,Подписчики!#REF!,3,0)</f>
        <v>#REF!</v>
      </c>
      <c r="F125057" s="3">
        <f t="shared" si="3906"/>
        <v>8</v>
      </c>
      <c r="G125057" s="44">
        <f t="shared" si="3907"/>
        <v>6</v>
      </c>
      <c r="H125057" s="44"/>
    </row>
    <row r="125058" spans="1:8" x14ac:dyDescent="0.25">
      <c r="A125058">
        <v>377535</v>
      </c>
      <c r="B125058" s="1">
        <v>44421.218634304205</v>
      </c>
      <c r="C125058">
        <v>18053</v>
      </c>
      <c r="D125058">
        <v>411922</v>
      </c>
      <c r="E125058" s="16" t="e">
        <f>VLOOKUP(C125058,Подписчики!#REF!,3,0)</f>
        <v>#REF!</v>
      </c>
      <c r="F125058" s="3">
        <f t="shared" si="3906"/>
        <v>8</v>
      </c>
      <c r="G125058" s="44">
        <f t="shared" si="3907"/>
        <v>6</v>
      </c>
      <c r="H125058" s="44"/>
    </row>
    <row r="125059" spans="1:8" x14ac:dyDescent="0.25">
      <c r="A125059">
        <v>377539</v>
      </c>
      <c r="B125059" s="1">
        <v>44421.221333333335</v>
      </c>
      <c r="C125059">
        <v>175731</v>
      </c>
      <c r="D125059">
        <v>390221</v>
      </c>
      <c r="E125059" s="16" t="e">
        <f>VLOOKUP(C125059,Подписчики!#REF!,3,0)</f>
        <v>#REF!</v>
      </c>
      <c r="F125059" s="3">
        <f t="shared" ref="F125059:F125122" si="3908">MONTH(B125059)</f>
        <v>8</v>
      </c>
      <c r="G125059" s="44">
        <f t="shared" ref="G125059:G125122" si="3909">WEEKDAY(B125059,1)</f>
        <v>6</v>
      </c>
      <c r="H125059" s="44"/>
    </row>
    <row r="125060" spans="1:8" x14ac:dyDescent="0.25">
      <c r="A125060">
        <v>377542</v>
      </c>
      <c r="B125060" s="1">
        <v>44421.224999999999</v>
      </c>
      <c r="C125060">
        <v>76160</v>
      </c>
      <c r="D125060">
        <v>230507</v>
      </c>
      <c r="E125060" s="16" t="e">
        <f>VLOOKUP(C125060,Подписчики!#REF!,3,0)</f>
        <v>#REF!</v>
      </c>
      <c r="F125060" s="3">
        <f t="shared" si="3908"/>
        <v>8</v>
      </c>
      <c r="G125060" s="44">
        <f t="shared" si="3909"/>
        <v>6</v>
      </c>
      <c r="H125060" s="44"/>
    </row>
    <row r="125061" spans="1:8" x14ac:dyDescent="0.25">
      <c r="A125061">
        <v>377543</v>
      </c>
      <c r="B125061" s="1">
        <v>44421.225666666665</v>
      </c>
      <c r="C125061">
        <v>148296</v>
      </c>
      <c r="D125061">
        <v>240291</v>
      </c>
      <c r="E125061" s="16" t="e">
        <f>VLOOKUP(C125061,Подписчики!#REF!,3,0)</f>
        <v>#REF!</v>
      </c>
      <c r="F125061" s="3">
        <f t="shared" si="3908"/>
        <v>8</v>
      </c>
      <c r="G125061" s="44">
        <f t="shared" si="3909"/>
        <v>6</v>
      </c>
      <c r="H125061" s="44"/>
    </row>
    <row r="125062" spans="1:8" x14ac:dyDescent="0.25">
      <c r="A125062">
        <v>377547</v>
      </c>
      <c r="B125062" s="1">
        <v>44421.231174757282</v>
      </c>
      <c r="C125062">
        <v>264193</v>
      </c>
      <c r="D125062">
        <v>43842</v>
      </c>
      <c r="E125062" s="16" t="e">
        <f>VLOOKUP(C125062,Подписчики!#REF!,3,0)</f>
        <v>#REF!</v>
      </c>
      <c r="F125062" s="3">
        <f t="shared" si="3908"/>
        <v>8</v>
      </c>
      <c r="G125062" s="44">
        <f t="shared" si="3909"/>
        <v>6</v>
      </c>
      <c r="H125062" s="44"/>
    </row>
    <row r="125063" spans="1:8" x14ac:dyDescent="0.25">
      <c r="A125063">
        <v>377549</v>
      </c>
      <c r="B125063" s="1">
        <v>44421.241999999998</v>
      </c>
      <c r="C125063">
        <v>101354</v>
      </c>
      <c r="D125063">
        <v>347393</v>
      </c>
      <c r="E125063" s="16" t="e">
        <f>VLOOKUP(C125063,Подписчики!#REF!,3,0)</f>
        <v>#REF!</v>
      </c>
      <c r="F125063" s="3">
        <f t="shared" si="3908"/>
        <v>8</v>
      </c>
      <c r="G125063" s="44">
        <f t="shared" si="3909"/>
        <v>6</v>
      </c>
      <c r="H125063" s="44"/>
    </row>
    <row r="125064" spans="1:8" x14ac:dyDescent="0.25">
      <c r="A125064">
        <v>377550</v>
      </c>
      <c r="B125064" s="1">
        <v>44421.250999999997</v>
      </c>
      <c r="C125064">
        <v>9223</v>
      </c>
      <c r="D125064">
        <v>258219</v>
      </c>
      <c r="E125064" s="16" t="e">
        <f>VLOOKUP(C125064,Подписчики!#REF!,3,0)</f>
        <v>#REF!</v>
      </c>
      <c r="F125064" s="3">
        <f t="shared" si="3908"/>
        <v>8</v>
      </c>
      <c r="G125064" s="44">
        <f t="shared" si="3909"/>
        <v>6</v>
      </c>
      <c r="H125064" s="44"/>
    </row>
    <row r="125065" spans="1:8" x14ac:dyDescent="0.25">
      <c r="A125065">
        <v>377552</v>
      </c>
      <c r="B125065" s="1">
        <v>44421.251333333334</v>
      </c>
      <c r="C125065">
        <v>140118</v>
      </c>
      <c r="D125065">
        <v>142974</v>
      </c>
      <c r="E125065" s="16" t="e">
        <f>VLOOKUP(C125065,Подписчики!#REF!,3,0)</f>
        <v>#REF!</v>
      </c>
      <c r="F125065" s="3">
        <f t="shared" si="3908"/>
        <v>8</v>
      </c>
      <c r="G125065" s="44">
        <f t="shared" si="3909"/>
        <v>6</v>
      </c>
      <c r="H125065" s="44"/>
    </row>
    <row r="125066" spans="1:8" x14ac:dyDescent="0.25">
      <c r="A125066">
        <v>377553</v>
      </c>
      <c r="B125066" s="1">
        <v>44421.252999999997</v>
      </c>
      <c r="C125066">
        <v>117409</v>
      </c>
      <c r="D125066">
        <v>179296</v>
      </c>
      <c r="E125066" s="16" t="e">
        <f>VLOOKUP(C125066,Подписчики!#REF!,3,0)</f>
        <v>#REF!</v>
      </c>
      <c r="F125066" s="3">
        <f t="shared" si="3908"/>
        <v>8</v>
      </c>
      <c r="G125066" s="44">
        <f t="shared" si="3909"/>
        <v>6</v>
      </c>
      <c r="H125066" s="44"/>
    </row>
    <row r="125067" spans="1:8" x14ac:dyDescent="0.25">
      <c r="A125067">
        <v>377557</v>
      </c>
      <c r="B125067" s="1">
        <v>44421.269333333337</v>
      </c>
      <c r="C125067">
        <v>258366</v>
      </c>
      <c r="D125067">
        <v>394087</v>
      </c>
      <c r="E125067" s="16" t="e">
        <f>VLOOKUP(C125067,Подписчики!#REF!,3,0)</f>
        <v>#REF!</v>
      </c>
      <c r="F125067" s="3">
        <f t="shared" si="3908"/>
        <v>8</v>
      </c>
      <c r="G125067" s="44">
        <f t="shared" si="3909"/>
        <v>6</v>
      </c>
      <c r="H125067" s="44"/>
    </row>
    <row r="125068" spans="1:8" x14ac:dyDescent="0.25">
      <c r="A125068">
        <v>377561</v>
      </c>
      <c r="B125068" s="1">
        <v>44421.273999999998</v>
      </c>
      <c r="C125068">
        <v>243508</v>
      </c>
      <c r="D125068">
        <v>419184</v>
      </c>
      <c r="E125068" s="16" t="e">
        <f>VLOOKUP(C125068,Подписчики!#REF!,3,0)</f>
        <v>#REF!</v>
      </c>
      <c r="F125068" s="3">
        <f t="shared" si="3908"/>
        <v>8</v>
      </c>
      <c r="G125068" s="44">
        <f t="shared" si="3909"/>
        <v>6</v>
      </c>
      <c r="H125068" s="44"/>
    </row>
    <row r="125069" spans="1:8" x14ac:dyDescent="0.25">
      <c r="A125069">
        <v>377566</v>
      </c>
      <c r="B125069" s="1">
        <v>44421.27931391586</v>
      </c>
      <c r="C125069">
        <v>43062</v>
      </c>
      <c r="D125069">
        <v>327968</v>
      </c>
      <c r="E125069" s="16" t="e">
        <f>VLOOKUP(C125069,Подписчики!#REF!,3,0)</f>
        <v>#REF!</v>
      </c>
      <c r="F125069" s="3">
        <f t="shared" si="3908"/>
        <v>8</v>
      </c>
      <c r="G125069" s="44">
        <f t="shared" si="3909"/>
        <v>6</v>
      </c>
      <c r="H125069" s="44"/>
    </row>
    <row r="125070" spans="1:8" x14ac:dyDescent="0.25">
      <c r="A125070">
        <v>377567</v>
      </c>
      <c r="B125070" s="1">
        <v>44421.279999999999</v>
      </c>
      <c r="C125070">
        <v>67392</v>
      </c>
      <c r="D125070">
        <v>318424</v>
      </c>
      <c r="E125070" s="16" t="e">
        <f>VLOOKUP(C125070,Подписчики!#REF!,3,0)</f>
        <v>#REF!</v>
      </c>
      <c r="F125070" s="3">
        <f t="shared" si="3908"/>
        <v>8</v>
      </c>
      <c r="G125070" s="44">
        <f t="shared" si="3909"/>
        <v>6</v>
      </c>
      <c r="H125070" s="44"/>
    </row>
    <row r="125071" spans="1:8" x14ac:dyDescent="0.25">
      <c r="A125071">
        <v>377568</v>
      </c>
      <c r="B125071" s="1">
        <v>44421.280666666666</v>
      </c>
      <c r="C125071">
        <v>288361</v>
      </c>
      <c r="D125071">
        <v>261368</v>
      </c>
      <c r="E125071" s="16" t="e">
        <f>VLOOKUP(C125071,Подписчики!#REF!,3,0)</f>
        <v>#REF!</v>
      </c>
      <c r="F125071" s="3">
        <f t="shared" si="3908"/>
        <v>8</v>
      </c>
      <c r="G125071" s="44">
        <f t="shared" si="3909"/>
        <v>6</v>
      </c>
      <c r="H125071" s="44"/>
    </row>
    <row r="125072" spans="1:8" x14ac:dyDescent="0.25">
      <c r="A125072">
        <v>377571</v>
      </c>
      <c r="B125072" s="1">
        <v>44421.283000000003</v>
      </c>
      <c r="C125072">
        <v>313249</v>
      </c>
      <c r="D125072">
        <v>91930</v>
      </c>
      <c r="E125072" s="16" t="e">
        <f>VLOOKUP(C125072,Подписчики!#REF!,3,0)</f>
        <v>#REF!</v>
      </c>
      <c r="F125072" s="3">
        <f t="shared" si="3908"/>
        <v>8</v>
      </c>
      <c r="G125072" s="44">
        <f t="shared" si="3909"/>
        <v>6</v>
      </c>
      <c r="H125072" s="44"/>
    </row>
    <row r="125073" spans="1:8" x14ac:dyDescent="0.25">
      <c r="A125073">
        <v>377575</v>
      </c>
      <c r="B125073" s="1">
        <v>44421.288213592234</v>
      </c>
      <c r="C125073">
        <v>255288</v>
      </c>
      <c r="D125073">
        <v>122982</v>
      </c>
      <c r="E125073" s="16" t="e">
        <f>VLOOKUP(C125073,Подписчики!#REF!,3,0)</f>
        <v>#REF!</v>
      </c>
      <c r="F125073" s="3">
        <f t="shared" si="3908"/>
        <v>8</v>
      </c>
      <c r="G125073" s="44">
        <f t="shared" si="3909"/>
        <v>6</v>
      </c>
      <c r="H125073" s="44"/>
    </row>
    <row r="125074" spans="1:8" x14ac:dyDescent="0.25">
      <c r="A125074">
        <v>377579</v>
      </c>
      <c r="B125074" s="1">
        <v>44421.293067961167</v>
      </c>
      <c r="C125074">
        <v>64033</v>
      </c>
      <c r="D125074">
        <v>375394</v>
      </c>
      <c r="E125074" s="16" t="e">
        <f>VLOOKUP(C125074,Подписчики!#REF!,3,0)</f>
        <v>#REF!</v>
      </c>
      <c r="F125074" s="3">
        <f t="shared" si="3908"/>
        <v>8</v>
      </c>
      <c r="G125074" s="44">
        <f t="shared" si="3909"/>
        <v>6</v>
      </c>
      <c r="H125074" s="44"/>
    </row>
    <row r="125075" spans="1:8" x14ac:dyDescent="0.25">
      <c r="A125075">
        <v>377581</v>
      </c>
      <c r="B125075" s="1">
        <v>44421.300999999999</v>
      </c>
      <c r="C125075">
        <v>344889</v>
      </c>
      <c r="D125075">
        <v>315199</v>
      </c>
      <c r="E125075" s="16" t="e">
        <f>VLOOKUP(C125075,Подписчики!#REF!,3,0)</f>
        <v>#REF!</v>
      </c>
      <c r="F125075" s="3">
        <f t="shared" si="3908"/>
        <v>8</v>
      </c>
      <c r="G125075" s="44">
        <f t="shared" si="3909"/>
        <v>6</v>
      </c>
      <c r="H125075" s="44"/>
    </row>
    <row r="125076" spans="1:8" x14ac:dyDescent="0.25">
      <c r="A125076">
        <v>377584</v>
      </c>
      <c r="B125076" s="1">
        <v>44421.306822006474</v>
      </c>
      <c r="C125076">
        <v>317240</v>
      </c>
      <c r="D125076">
        <v>328843</v>
      </c>
      <c r="E125076" s="16" t="e">
        <f>VLOOKUP(C125076,Подписчики!#REF!,3,0)</f>
        <v>#REF!</v>
      </c>
      <c r="F125076" s="3">
        <f t="shared" si="3908"/>
        <v>8</v>
      </c>
      <c r="G125076" s="44">
        <f t="shared" si="3909"/>
        <v>6</v>
      </c>
      <c r="H125076" s="44"/>
    </row>
    <row r="125077" spans="1:8" x14ac:dyDescent="0.25">
      <c r="A125077">
        <v>377587</v>
      </c>
      <c r="B125077" s="1">
        <v>44421.308035598704</v>
      </c>
      <c r="C125077">
        <v>210002</v>
      </c>
      <c r="D125077">
        <v>472712</v>
      </c>
      <c r="E125077" s="16" t="e">
        <f>VLOOKUP(C125077,Подписчики!#REF!,3,0)</f>
        <v>#REF!</v>
      </c>
      <c r="F125077" s="3">
        <f t="shared" si="3908"/>
        <v>8</v>
      </c>
      <c r="G125077" s="44">
        <f t="shared" si="3909"/>
        <v>6</v>
      </c>
      <c r="H125077" s="44"/>
    </row>
    <row r="125078" spans="1:8" x14ac:dyDescent="0.25">
      <c r="A125078">
        <v>377589</v>
      </c>
      <c r="B125078" s="1">
        <v>44421.317339805828</v>
      </c>
      <c r="C125078">
        <v>52891</v>
      </c>
      <c r="D125078">
        <v>420674</v>
      </c>
      <c r="E125078" s="16" t="e">
        <f>VLOOKUP(C125078,Подписчики!#REF!,3,0)</f>
        <v>#REF!</v>
      </c>
      <c r="F125078" s="3">
        <f t="shared" si="3908"/>
        <v>8</v>
      </c>
      <c r="G125078" s="44">
        <f t="shared" si="3909"/>
        <v>6</v>
      </c>
      <c r="H125078" s="44"/>
    </row>
    <row r="125079" spans="1:8" x14ac:dyDescent="0.25">
      <c r="A125079">
        <v>377594</v>
      </c>
      <c r="B125079" s="1">
        <v>44421.322598705505</v>
      </c>
      <c r="C125079">
        <v>150232</v>
      </c>
      <c r="D125079">
        <v>316071</v>
      </c>
      <c r="E125079" s="16" t="e">
        <f>VLOOKUP(C125079,Подписчики!#REF!,3,0)</f>
        <v>#REF!</v>
      </c>
      <c r="F125079" s="3">
        <f t="shared" si="3908"/>
        <v>8</v>
      </c>
      <c r="G125079" s="44">
        <f t="shared" si="3909"/>
        <v>6</v>
      </c>
      <c r="H125079" s="44"/>
    </row>
    <row r="125080" spans="1:8" x14ac:dyDescent="0.25">
      <c r="A125080">
        <v>377598</v>
      </c>
      <c r="B125080" s="1">
        <v>44421.324333333338</v>
      </c>
      <c r="C125080">
        <v>269035</v>
      </c>
      <c r="D125080">
        <v>341333</v>
      </c>
      <c r="E125080" s="16" t="e">
        <f>VLOOKUP(C125080,Подписчики!#REF!,3,0)</f>
        <v>#REF!</v>
      </c>
      <c r="F125080" s="3">
        <f t="shared" si="3908"/>
        <v>8</v>
      </c>
      <c r="G125080" s="44">
        <f t="shared" si="3909"/>
        <v>6</v>
      </c>
      <c r="H125080" s="44"/>
    </row>
    <row r="125081" spans="1:8" x14ac:dyDescent="0.25">
      <c r="A125081">
        <v>377600</v>
      </c>
      <c r="B125081" s="1">
        <v>44421.326000000001</v>
      </c>
      <c r="C125081">
        <v>133334</v>
      </c>
      <c r="D125081">
        <v>226626</v>
      </c>
      <c r="E125081" s="16" t="e">
        <f>VLOOKUP(C125081,Подписчики!#REF!,3,0)</f>
        <v>#REF!</v>
      </c>
      <c r="F125081" s="3">
        <f t="shared" si="3908"/>
        <v>8</v>
      </c>
      <c r="G125081" s="44">
        <f t="shared" si="3909"/>
        <v>6</v>
      </c>
      <c r="H125081" s="44"/>
    </row>
    <row r="125082" spans="1:8" x14ac:dyDescent="0.25">
      <c r="A125082">
        <v>377604</v>
      </c>
      <c r="B125082" s="1">
        <v>44421.335139158575</v>
      </c>
      <c r="C125082">
        <v>135563</v>
      </c>
      <c r="D125082">
        <v>327968</v>
      </c>
      <c r="E125082" s="16" t="e">
        <f>VLOOKUP(C125082,Подписчики!#REF!,3,0)</f>
        <v>#REF!</v>
      </c>
      <c r="F125082" s="3">
        <f t="shared" si="3908"/>
        <v>8</v>
      </c>
      <c r="G125082" s="44">
        <f t="shared" si="3909"/>
        <v>6</v>
      </c>
      <c r="H125082" s="44"/>
    </row>
    <row r="125083" spans="1:8" x14ac:dyDescent="0.25">
      <c r="A125083">
        <v>377607</v>
      </c>
      <c r="B125083" s="1">
        <v>44421.350511326862</v>
      </c>
      <c r="C125083">
        <v>63812</v>
      </c>
      <c r="D125083">
        <v>242428</v>
      </c>
      <c r="E125083" s="16" t="e">
        <f>VLOOKUP(C125083,Подписчики!#REF!,3,0)</f>
        <v>#REF!</v>
      </c>
      <c r="F125083" s="3">
        <f t="shared" si="3908"/>
        <v>8</v>
      </c>
      <c r="G125083" s="44">
        <f t="shared" si="3909"/>
        <v>6</v>
      </c>
      <c r="H125083" s="44"/>
    </row>
    <row r="125084" spans="1:8" x14ac:dyDescent="0.25">
      <c r="A125084">
        <v>377609</v>
      </c>
      <c r="B125084" s="1">
        <v>44421.354152103566</v>
      </c>
      <c r="C125084">
        <v>26005</v>
      </c>
      <c r="D125084">
        <v>263296</v>
      </c>
      <c r="E125084" s="16" t="e">
        <f>VLOOKUP(C125084,Подписчики!#REF!,3,0)</f>
        <v>#REF!</v>
      </c>
      <c r="F125084" s="3">
        <f t="shared" si="3908"/>
        <v>8</v>
      </c>
      <c r="G125084" s="44">
        <f t="shared" si="3909"/>
        <v>6</v>
      </c>
      <c r="H125084" s="44"/>
    </row>
    <row r="125085" spans="1:8" x14ac:dyDescent="0.25">
      <c r="A125085">
        <v>377612</v>
      </c>
      <c r="B125085" s="1">
        <v>44421.356983818776</v>
      </c>
      <c r="C125085">
        <v>99184</v>
      </c>
      <c r="D125085">
        <v>347393</v>
      </c>
      <c r="E125085" s="16" t="e">
        <f>VLOOKUP(C125085,Подписчики!#REF!,3,0)</f>
        <v>#REF!</v>
      </c>
      <c r="F125085" s="3">
        <f t="shared" si="3908"/>
        <v>8</v>
      </c>
      <c r="G125085" s="44">
        <f t="shared" si="3909"/>
        <v>6</v>
      </c>
      <c r="H125085" s="44"/>
    </row>
    <row r="125086" spans="1:8" x14ac:dyDescent="0.25">
      <c r="A125086">
        <v>377615</v>
      </c>
      <c r="B125086" s="1">
        <v>44421.357792880262</v>
      </c>
      <c r="C125086">
        <v>48965</v>
      </c>
      <c r="D125086">
        <v>88863</v>
      </c>
      <c r="E125086" s="16" t="e">
        <f>VLOOKUP(C125086,Подписчики!#REF!,3,0)</f>
        <v>#REF!</v>
      </c>
      <c r="F125086" s="3">
        <f t="shared" si="3908"/>
        <v>8</v>
      </c>
      <c r="G125086" s="44">
        <f t="shared" si="3909"/>
        <v>6</v>
      </c>
      <c r="H125086" s="44"/>
    </row>
    <row r="125087" spans="1:8" x14ac:dyDescent="0.25">
      <c r="A125087">
        <v>377617</v>
      </c>
      <c r="B125087" s="1">
        <v>44421.359815533986</v>
      </c>
      <c r="C125087">
        <v>144308</v>
      </c>
      <c r="D125087">
        <v>380039</v>
      </c>
      <c r="E125087" s="16" t="e">
        <f>VLOOKUP(C125087,Подписчики!#REF!,3,0)</f>
        <v>#REF!</v>
      </c>
      <c r="F125087" s="3">
        <f t="shared" si="3908"/>
        <v>8</v>
      </c>
      <c r="G125087" s="44">
        <f t="shared" si="3909"/>
        <v>6</v>
      </c>
      <c r="H125087" s="44"/>
    </row>
    <row r="125088" spans="1:8" x14ac:dyDescent="0.25">
      <c r="A125088">
        <v>377619</v>
      </c>
      <c r="B125088" s="1">
        <v>44421.363860841426</v>
      </c>
      <c r="C125088">
        <v>146387</v>
      </c>
      <c r="D125088">
        <v>433508</v>
      </c>
      <c r="E125088" s="16" t="e">
        <f>VLOOKUP(C125088,Подписчики!#REF!,3,0)</f>
        <v>#REF!</v>
      </c>
      <c r="F125088" s="3">
        <f t="shared" si="3908"/>
        <v>8</v>
      </c>
      <c r="G125088" s="44">
        <f t="shared" si="3909"/>
        <v>6</v>
      </c>
      <c r="H125088" s="44"/>
    </row>
    <row r="125089" spans="1:8" x14ac:dyDescent="0.25">
      <c r="A125089">
        <v>377623</v>
      </c>
      <c r="B125089" s="1">
        <v>44421.364265372169</v>
      </c>
      <c r="C125089">
        <v>59589</v>
      </c>
      <c r="D125089">
        <v>388561</v>
      </c>
      <c r="E125089" s="16" t="e">
        <f>VLOOKUP(C125089,Подписчики!#REF!,3,0)</f>
        <v>#REF!</v>
      </c>
      <c r="F125089" s="3">
        <f t="shared" si="3908"/>
        <v>8</v>
      </c>
      <c r="G125089" s="44">
        <f t="shared" si="3909"/>
        <v>6</v>
      </c>
      <c r="H125089" s="44"/>
    </row>
    <row r="125090" spans="1:8" x14ac:dyDescent="0.25">
      <c r="A125090">
        <v>377626</v>
      </c>
      <c r="B125090" s="1">
        <v>44421.366692556636</v>
      </c>
      <c r="C125090">
        <v>46810</v>
      </c>
      <c r="D125090">
        <v>287697</v>
      </c>
      <c r="E125090" s="16" t="e">
        <f>VLOOKUP(C125090,Подписчики!#REF!,3,0)</f>
        <v>#REF!</v>
      </c>
      <c r="F125090" s="3">
        <f t="shared" si="3908"/>
        <v>8</v>
      </c>
      <c r="G125090" s="44">
        <f t="shared" si="3909"/>
        <v>6</v>
      </c>
      <c r="H125090" s="44"/>
    </row>
    <row r="125091" spans="1:8" x14ac:dyDescent="0.25">
      <c r="A125091">
        <v>377629</v>
      </c>
      <c r="B125091" s="1">
        <v>44421.367501618122</v>
      </c>
      <c r="C125091">
        <v>242403</v>
      </c>
      <c r="D125091">
        <v>208125</v>
      </c>
      <c r="E125091" s="16" t="e">
        <f>VLOOKUP(C125091,Подписчики!#REF!,3,0)</f>
        <v>#REF!</v>
      </c>
      <c r="F125091" s="3">
        <f t="shared" si="3908"/>
        <v>8</v>
      </c>
      <c r="G125091" s="44">
        <f t="shared" si="3909"/>
        <v>6</v>
      </c>
      <c r="H125091" s="44"/>
    </row>
    <row r="125092" spans="1:8" x14ac:dyDescent="0.25">
      <c r="A125092">
        <v>377633</v>
      </c>
      <c r="B125092" s="1">
        <v>44421.367666666665</v>
      </c>
      <c r="C125092">
        <v>113961</v>
      </c>
      <c r="D125092">
        <v>471403</v>
      </c>
      <c r="E125092" s="16" t="e">
        <f>VLOOKUP(C125092,Подписчики!#REF!,3,0)</f>
        <v>#REF!</v>
      </c>
      <c r="F125092" s="3">
        <f t="shared" si="3908"/>
        <v>8</v>
      </c>
      <c r="G125092" s="44">
        <f t="shared" si="3909"/>
        <v>6</v>
      </c>
      <c r="H125092" s="44"/>
    </row>
    <row r="125093" spans="1:8" x14ac:dyDescent="0.25">
      <c r="A125093">
        <v>377635</v>
      </c>
      <c r="B125093" s="1">
        <v>44421.370333333332</v>
      </c>
      <c r="C125093">
        <v>179731</v>
      </c>
      <c r="D125093">
        <v>112334</v>
      </c>
      <c r="E125093" s="16" t="e">
        <f>VLOOKUP(C125093,Подписчики!#REF!,3,0)</f>
        <v>#REF!</v>
      </c>
      <c r="F125093" s="3">
        <f t="shared" si="3908"/>
        <v>8</v>
      </c>
      <c r="G125093" s="44">
        <f t="shared" si="3909"/>
        <v>6</v>
      </c>
      <c r="H125093" s="44"/>
    </row>
    <row r="125094" spans="1:8" x14ac:dyDescent="0.25">
      <c r="A125094">
        <v>377640</v>
      </c>
      <c r="B125094" s="1">
        <v>44421.374333333333</v>
      </c>
      <c r="C125094">
        <v>223561</v>
      </c>
      <c r="D125094">
        <v>169400</v>
      </c>
      <c r="E125094" s="16" t="e">
        <f>VLOOKUP(C125094,Подписчики!#REF!,3,0)</f>
        <v>#REF!</v>
      </c>
      <c r="F125094" s="3">
        <f t="shared" si="3908"/>
        <v>8</v>
      </c>
      <c r="G125094" s="44">
        <f t="shared" si="3909"/>
        <v>6</v>
      </c>
      <c r="H125094" s="44"/>
    </row>
    <row r="125095" spans="1:8" x14ac:dyDescent="0.25">
      <c r="A125095">
        <v>377643</v>
      </c>
      <c r="B125095" s="1">
        <v>44421.376401294503</v>
      </c>
      <c r="C125095">
        <v>107437</v>
      </c>
      <c r="D125095">
        <v>242428</v>
      </c>
      <c r="E125095" s="16" t="e">
        <f>VLOOKUP(C125095,Подписчики!#REF!,3,0)</f>
        <v>#REF!</v>
      </c>
      <c r="F125095" s="3">
        <f t="shared" si="3908"/>
        <v>8</v>
      </c>
      <c r="G125095" s="44">
        <f t="shared" si="3909"/>
        <v>6</v>
      </c>
      <c r="H125095" s="44"/>
    </row>
    <row r="125096" spans="1:8" x14ac:dyDescent="0.25">
      <c r="A125096">
        <v>377644</v>
      </c>
      <c r="B125096" s="1">
        <v>44421.376401294503</v>
      </c>
      <c r="C125096">
        <v>267611</v>
      </c>
      <c r="D125096">
        <v>118549</v>
      </c>
      <c r="E125096" s="16" t="e">
        <f>VLOOKUP(C125096,Подписчики!#REF!,3,0)</f>
        <v>#REF!</v>
      </c>
      <c r="F125096" s="3">
        <f t="shared" si="3908"/>
        <v>8</v>
      </c>
      <c r="G125096" s="44">
        <f t="shared" si="3909"/>
        <v>6</v>
      </c>
      <c r="H125096" s="44"/>
    </row>
    <row r="125097" spans="1:8" x14ac:dyDescent="0.25">
      <c r="A125097">
        <v>377647</v>
      </c>
      <c r="B125097" s="1">
        <v>44421.376805825246</v>
      </c>
      <c r="C125097">
        <v>195519</v>
      </c>
      <c r="D125097">
        <v>351192</v>
      </c>
      <c r="E125097" s="16" t="e">
        <f>VLOOKUP(C125097,Подписчики!#REF!,3,0)</f>
        <v>#REF!</v>
      </c>
      <c r="F125097" s="3">
        <f t="shared" si="3908"/>
        <v>8</v>
      </c>
      <c r="G125097" s="44">
        <f t="shared" si="3909"/>
        <v>6</v>
      </c>
      <c r="H125097" s="44"/>
    </row>
    <row r="125098" spans="1:8" x14ac:dyDescent="0.25">
      <c r="A125098">
        <v>377650</v>
      </c>
      <c r="B125098" s="1">
        <v>44421.377</v>
      </c>
      <c r="C125098">
        <v>142365</v>
      </c>
      <c r="D125098">
        <v>405774</v>
      </c>
      <c r="E125098" s="16" t="e">
        <f>VLOOKUP(C125098,Подписчики!#REF!,3,0)</f>
        <v>#REF!</v>
      </c>
      <c r="F125098" s="3">
        <f t="shared" si="3908"/>
        <v>8</v>
      </c>
      <c r="G125098" s="44">
        <f t="shared" si="3909"/>
        <v>6</v>
      </c>
      <c r="H125098" s="44"/>
    </row>
    <row r="125099" spans="1:8" x14ac:dyDescent="0.25">
      <c r="A125099">
        <v>377654</v>
      </c>
      <c r="B125099" s="1">
        <v>44421.381333333338</v>
      </c>
      <c r="C125099">
        <v>212244</v>
      </c>
      <c r="D125099">
        <v>470762</v>
      </c>
      <c r="E125099" s="16" t="e">
        <f>VLOOKUP(C125099,Подписчики!#REF!,3,0)</f>
        <v>#REF!</v>
      </c>
      <c r="F125099" s="3">
        <f t="shared" si="3908"/>
        <v>8</v>
      </c>
      <c r="G125099" s="44">
        <f t="shared" si="3909"/>
        <v>6</v>
      </c>
      <c r="H125099" s="44"/>
    </row>
    <row r="125100" spans="1:8" x14ac:dyDescent="0.25">
      <c r="A125100">
        <v>377659</v>
      </c>
      <c r="B125100" s="1">
        <v>44421.381666666661</v>
      </c>
      <c r="C125100">
        <v>141203</v>
      </c>
      <c r="D125100">
        <v>175663</v>
      </c>
      <c r="E125100" s="16" t="e">
        <f>VLOOKUP(C125100,Подписчики!#REF!,3,0)</f>
        <v>#REF!</v>
      </c>
      <c r="F125100" s="3">
        <f t="shared" si="3908"/>
        <v>8</v>
      </c>
      <c r="G125100" s="44">
        <f t="shared" si="3909"/>
        <v>6</v>
      </c>
      <c r="H125100" s="44"/>
    </row>
    <row r="125101" spans="1:8" x14ac:dyDescent="0.25">
      <c r="A125101">
        <v>377664</v>
      </c>
      <c r="B125101" s="1">
        <v>44421.382064724923</v>
      </c>
      <c r="C125101">
        <v>146372</v>
      </c>
      <c r="D125101">
        <v>183290</v>
      </c>
      <c r="E125101" s="16" t="e">
        <f>VLOOKUP(C125101,Подписчики!#REF!,3,0)</f>
        <v>#REF!</v>
      </c>
      <c r="F125101" s="3">
        <f t="shared" si="3908"/>
        <v>8</v>
      </c>
      <c r="G125101" s="44">
        <f t="shared" si="3909"/>
        <v>6</v>
      </c>
      <c r="H125101" s="44"/>
    </row>
    <row r="125102" spans="1:8" x14ac:dyDescent="0.25">
      <c r="A125102">
        <v>377667</v>
      </c>
      <c r="B125102" s="1">
        <v>44421.382333333335</v>
      </c>
      <c r="C125102">
        <v>48422</v>
      </c>
      <c r="D125102">
        <v>239565</v>
      </c>
      <c r="E125102" s="16" t="e">
        <f>VLOOKUP(C125102,Подписчики!#REF!,3,0)</f>
        <v>#REF!</v>
      </c>
      <c r="F125102" s="3">
        <f t="shared" si="3908"/>
        <v>8</v>
      </c>
      <c r="G125102" s="44">
        <f t="shared" si="3909"/>
        <v>6</v>
      </c>
      <c r="H125102" s="44"/>
    </row>
    <row r="125103" spans="1:8" x14ac:dyDescent="0.25">
      <c r="A125103">
        <v>377668</v>
      </c>
      <c r="B125103" s="1">
        <v>44421.383682847896</v>
      </c>
      <c r="C125103">
        <v>165108</v>
      </c>
      <c r="D125103">
        <v>230507</v>
      </c>
      <c r="E125103" s="16" t="e">
        <f>VLOOKUP(C125103,Подписчики!#REF!,3,0)</f>
        <v>#REF!</v>
      </c>
      <c r="F125103" s="3">
        <f t="shared" si="3908"/>
        <v>8</v>
      </c>
      <c r="G125103" s="44">
        <f t="shared" si="3909"/>
        <v>6</v>
      </c>
      <c r="H125103" s="44"/>
    </row>
    <row r="125104" spans="1:8" x14ac:dyDescent="0.25">
      <c r="A125104">
        <v>377673</v>
      </c>
      <c r="B125104" s="1">
        <v>44421.384491909383</v>
      </c>
      <c r="C125104">
        <v>234274</v>
      </c>
      <c r="D125104">
        <v>43623</v>
      </c>
      <c r="E125104" s="16" t="e">
        <f>VLOOKUP(C125104,Подписчики!#REF!,3,0)</f>
        <v>#REF!</v>
      </c>
      <c r="F125104" s="3">
        <f t="shared" si="3908"/>
        <v>8</v>
      </c>
      <c r="G125104" s="44">
        <f t="shared" si="3909"/>
        <v>6</v>
      </c>
      <c r="H125104" s="44"/>
    </row>
    <row r="125105" spans="1:8" x14ac:dyDescent="0.25">
      <c r="A125105">
        <v>377675</v>
      </c>
      <c r="B125105" s="1">
        <v>44421.38570550162</v>
      </c>
      <c r="C125105">
        <v>119898</v>
      </c>
      <c r="D125105">
        <v>118549</v>
      </c>
      <c r="E125105" s="16" t="e">
        <f>VLOOKUP(C125105,Подписчики!#REF!,3,0)</f>
        <v>#REF!</v>
      </c>
      <c r="F125105" s="3">
        <f t="shared" si="3908"/>
        <v>8</v>
      </c>
      <c r="G125105" s="44">
        <f t="shared" si="3909"/>
        <v>6</v>
      </c>
      <c r="H125105" s="44"/>
    </row>
    <row r="125106" spans="1:8" x14ac:dyDescent="0.25">
      <c r="A125106">
        <v>377679</v>
      </c>
      <c r="B125106" s="1">
        <v>44421.386514563106</v>
      </c>
      <c r="C125106">
        <v>256340</v>
      </c>
      <c r="D125106">
        <v>17862</v>
      </c>
      <c r="E125106" s="16" t="e">
        <f>VLOOKUP(C125106,Подписчики!#REF!,3,0)</f>
        <v>#REF!</v>
      </c>
      <c r="F125106" s="3">
        <f t="shared" si="3908"/>
        <v>8</v>
      </c>
      <c r="G125106" s="44">
        <f t="shared" si="3909"/>
        <v>6</v>
      </c>
      <c r="H125106" s="44"/>
    </row>
    <row r="125107" spans="1:8" x14ac:dyDescent="0.25">
      <c r="A125107">
        <v>377681</v>
      </c>
      <c r="B125107" s="1">
        <v>44421.387333333332</v>
      </c>
      <c r="C125107">
        <v>237561</v>
      </c>
      <c r="D125107">
        <v>204394</v>
      </c>
      <c r="E125107" s="16" t="e">
        <f>VLOOKUP(C125107,Подписчики!#REF!,3,0)</f>
        <v>#REF!</v>
      </c>
      <c r="F125107" s="3">
        <f t="shared" si="3908"/>
        <v>8</v>
      </c>
      <c r="G125107" s="44">
        <f t="shared" si="3909"/>
        <v>6</v>
      </c>
      <c r="H125107" s="44"/>
    </row>
    <row r="125108" spans="1:8" x14ac:dyDescent="0.25">
      <c r="A125108">
        <v>377682</v>
      </c>
      <c r="B125108" s="1">
        <v>44421.39136893204</v>
      </c>
      <c r="C125108">
        <v>189411</v>
      </c>
      <c r="D125108">
        <v>399866</v>
      </c>
      <c r="E125108" s="16" t="e">
        <f>VLOOKUP(C125108,Подписчики!#REF!,3,0)</f>
        <v>#REF!</v>
      </c>
      <c r="F125108" s="3">
        <f t="shared" si="3908"/>
        <v>8</v>
      </c>
      <c r="G125108" s="44">
        <f t="shared" si="3909"/>
        <v>6</v>
      </c>
      <c r="H125108" s="44"/>
    </row>
    <row r="125109" spans="1:8" x14ac:dyDescent="0.25">
      <c r="A125109">
        <v>377684</v>
      </c>
      <c r="B125109" s="1">
        <v>44421.393333333333</v>
      </c>
      <c r="C125109">
        <v>124252</v>
      </c>
      <c r="D125109">
        <v>81725</v>
      </c>
      <c r="E125109" s="16" t="e">
        <f>VLOOKUP(C125109,Подписчики!#REF!,3,0)</f>
        <v>#REF!</v>
      </c>
      <c r="F125109" s="3">
        <f t="shared" si="3908"/>
        <v>8</v>
      </c>
      <c r="G125109" s="44">
        <f t="shared" si="3909"/>
        <v>6</v>
      </c>
      <c r="H125109" s="44"/>
    </row>
    <row r="125110" spans="1:8" x14ac:dyDescent="0.25">
      <c r="A125110">
        <v>377686</v>
      </c>
      <c r="B125110" s="1">
        <v>44421.395009708744</v>
      </c>
      <c r="C125110">
        <v>168577</v>
      </c>
      <c r="D125110">
        <v>255868</v>
      </c>
      <c r="E125110" s="16" t="e">
        <f>VLOOKUP(C125110,Подписчики!#REF!,3,0)</f>
        <v>#REF!</v>
      </c>
      <c r="F125110" s="3">
        <f t="shared" si="3908"/>
        <v>8</v>
      </c>
      <c r="G125110" s="44">
        <f t="shared" si="3909"/>
        <v>6</v>
      </c>
      <c r="H125110" s="44"/>
    </row>
    <row r="125111" spans="1:8" x14ac:dyDescent="0.25">
      <c r="A125111">
        <v>377689</v>
      </c>
      <c r="B125111" s="1">
        <v>44421.397436893203</v>
      </c>
      <c r="C125111">
        <v>343552</v>
      </c>
      <c r="D125111">
        <v>158978</v>
      </c>
      <c r="E125111" s="16" t="e">
        <f>VLOOKUP(C125111,Подписчики!#REF!,3,0)</f>
        <v>#REF!</v>
      </c>
      <c r="F125111" s="3">
        <f t="shared" si="3908"/>
        <v>8</v>
      </c>
      <c r="G125111" s="44">
        <f t="shared" si="3909"/>
        <v>6</v>
      </c>
      <c r="H125111" s="44"/>
    </row>
    <row r="125112" spans="1:8" x14ac:dyDescent="0.25">
      <c r="A125112">
        <v>377693</v>
      </c>
      <c r="B125112" s="1">
        <v>44421.40431391586</v>
      </c>
      <c r="C125112">
        <v>193381</v>
      </c>
      <c r="D125112">
        <v>385065</v>
      </c>
      <c r="E125112" s="16" t="e">
        <f>VLOOKUP(C125112,Подписчики!#REF!,3,0)</f>
        <v>#REF!</v>
      </c>
      <c r="F125112" s="3">
        <f t="shared" si="3908"/>
        <v>8</v>
      </c>
      <c r="G125112" s="44">
        <f t="shared" si="3909"/>
        <v>6</v>
      </c>
      <c r="H125112" s="44"/>
    </row>
    <row r="125113" spans="1:8" x14ac:dyDescent="0.25">
      <c r="A125113">
        <v>377695</v>
      </c>
      <c r="B125113" s="1">
        <v>44421.405333333336</v>
      </c>
      <c r="C125113">
        <v>341097</v>
      </c>
      <c r="D125113">
        <v>153893</v>
      </c>
      <c r="E125113" s="16" t="e">
        <f>VLOOKUP(C125113,Подписчики!#REF!,3,0)</f>
        <v>#REF!</v>
      </c>
      <c r="F125113" s="3">
        <f t="shared" si="3908"/>
        <v>8</v>
      </c>
      <c r="G125113" s="44">
        <f t="shared" si="3909"/>
        <v>6</v>
      </c>
      <c r="H125113" s="44"/>
    </row>
    <row r="125114" spans="1:8" x14ac:dyDescent="0.25">
      <c r="A125114">
        <v>377699</v>
      </c>
      <c r="B125114" s="1">
        <v>44421.405666666666</v>
      </c>
      <c r="C125114">
        <v>275872</v>
      </c>
      <c r="D125114">
        <v>366805</v>
      </c>
      <c r="E125114" s="16" t="e">
        <f>VLOOKUP(C125114,Подписчики!#REF!,3,0)</f>
        <v>#REF!</v>
      </c>
      <c r="F125114" s="3">
        <f t="shared" si="3908"/>
        <v>8</v>
      </c>
      <c r="G125114" s="44">
        <f t="shared" si="3909"/>
        <v>6</v>
      </c>
      <c r="H125114" s="44"/>
    </row>
    <row r="125115" spans="1:8" x14ac:dyDescent="0.25">
      <c r="A125115">
        <v>377700</v>
      </c>
      <c r="B125115" s="1">
        <v>44421.408666666663</v>
      </c>
      <c r="C125115">
        <v>269958</v>
      </c>
      <c r="D125115">
        <v>411922</v>
      </c>
      <c r="E125115" s="16" t="e">
        <f>VLOOKUP(C125115,Подписчики!#REF!,3,0)</f>
        <v>#REF!</v>
      </c>
      <c r="F125115" s="3">
        <f t="shared" si="3908"/>
        <v>8</v>
      </c>
      <c r="G125115" s="44">
        <f t="shared" si="3909"/>
        <v>6</v>
      </c>
      <c r="H125115" s="44"/>
    </row>
    <row r="125116" spans="1:8" x14ac:dyDescent="0.25">
      <c r="A125116">
        <v>377702</v>
      </c>
      <c r="B125116" s="1">
        <v>44421.410666666663</v>
      </c>
      <c r="C125116">
        <v>94602</v>
      </c>
      <c r="D125116">
        <v>154374</v>
      </c>
      <c r="E125116" s="16" t="e">
        <f>VLOOKUP(C125116,Подписчики!#REF!,3,0)</f>
        <v>#REF!</v>
      </c>
      <c r="F125116" s="3">
        <f t="shared" si="3908"/>
        <v>8</v>
      </c>
      <c r="G125116" s="44">
        <f t="shared" si="3909"/>
        <v>6</v>
      </c>
      <c r="H125116" s="44"/>
    </row>
    <row r="125117" spans="1:8" x14ac:dyDescent="0.25">
      <c r="A125117">
        <v>377704</v>
      </c>
      <c r="B125117" s="1">
        <v>44421.413213592234</v>
      </c>
      <c r="C125117">
        <v>268942</v>
      </c>
      <c r="D125117">
        <v>370651</v>
      </c>
      <c r="E125117" s="16" t="e">
        <f>VLOOKUP(C125117,Подписчики!#REF!,3,0)</f>
        <v>#REF!</v>
      </c>
      <c r="F125117" s="3">
        <f t="shared" si="3908"/>
        <v>8</v>
      </c>
      <c r="G125117" s="44">
        <f t="shared" si="3909"/>
        <v>6</v>
      </c>
      <c r="H125117" s="44"/>
    </row>
    <row r="125118" spans="1:8" x14ac:dyDescent="0.25">
      <c r="A125118">
        <v>377705</v>
      </c>
      <c r="B125118" s="1">
        <v>44421.417333333338</v>
      </c>
      <c r="C125118">
        <v>106216</v>
      </c>
      <c r="D125118">
        <v>81725</v>
      </c>
      <c r="E125118" s="16" t="e">
        <f>VLOOKUP(C125118,Подписчики!#REF!,3,0)</f>
        <v>#REF!</v>
      </c>
      <c r="F125118" s="3">
        <f t="shared" si="3908"/>
        <v>8</v>
      </c>
      <c r="G125118" s="44">
        <f t="shared" si="3909"/>
        <v>6</v>
      </c>
      <c r="H125118" s="44"/>
    </row>
    <row r="125119" spans="1:8" x14ac:dyDescent="0.25">
      <c r="A125119">
        <v>377709</v>
      </c>
      <c r="B125119" s="1">
        <v>44421.41806796116</v>
      </c>
      <c r="C125119">
        <v>268373</v>
      </c>
      <c r="D125119">
        <v>154256</v>
      </c>
      <c r="E125119" s="16" t="e">
        <f>VLOOKUP(C125119,Подписчики!#REF!,3,0)</f>
        <v>#REF!</v>
      </c>
      <c r="F125119" s="3">
        <f t="shared" si="3908"/>
        <v>8</v>
      </c>
      <c r="G125119" s="44">
        <f t="shared" si="3909"/>
        <v>6</v>
      </c>
      <c r="H125119" s="44"/>
    </row>
    <row r="125120" spans="1:8" x14ac:dyDescent="0.25">
      <c r="A125120">
        <v>377711</v>
      </c>
      <c r="B125120" s="1">
        <v>44421.418472491911</v>
      </c>
      <c r="C125120">
        <v>290660</v>
      </c>
      <c r="D125120">
        <v>421124</v>
      </c>
      <c r="E125120" s="16" t="e">
        <f>VLOOKUP(C125120,Подписчики!#REF!,3,0)</f>
        <v>#REF!</v>
      </c>
      <c r="F125120" s="3">
        <f t="shared" si="3908"/>
        <v>8</v>
      </c>
      <c r="G125120" s="44">
        <f t="shared" si="3909"/>
        <v>6</v>
      </c>
      <c r="H125120" s="44"/>
    </row>
    <row r="125121" spans="1:8" x14ac:dyDescent="0.25">
      <c r="A125121">
        <v>377714</v>
      </c>
      <c r="B125121" s="1">
        <v>44421.422517799358</v>
      </c>
      <c r="C125121">
        <v>215155</v>
      </c>
      <c r="D125121">
        <v>3215</v>
      </c>
      <c r="E125121" s="16" t="e">
        <f>VLOOKUP(C125121,Подписчики!#REF!,3,0)</f>
        <v>#REF!</v>
      </c>
      <c r="F125121" s="3">
        <f t="shared" si="3908"/>
        <v>8</v>
      </c>
      <c r="G125121" s="44">
        <f t="shared" si="3909"/>
        <v>6</v>
      </c>
      <c r="H125121" s="44"/>
    </row>
    <row r="125122" spans="1:8" x14ac:dyDescent="0.25">
      <c r="A125122">
        <v>377716</v>
      </c>
      <c r="B125122" s="1">
        <v>44421.425349514568</v>
      </c>
      <c r="C125122">
        <v>309742</v>
      </c>
      <c r="D125122">
        <v>388328</v>
      </c>
      <c r="E125122" s="16" t="e">
        <f>VLOOKUP(C125122,Подписчики!#REF!,3,0)</f>
        <v>#REF!</v>
      </c>
      <c r="F125122" s="3">
        <f t="shared" si="3908"/>
        <v>8</v>
      </c>
      <c r="G125122" s="44">
        <f t="shared" si="3909"/>
        <v>6</v>
      </c>
      <c r="H125122" s="44"/>
    </row>
    <row r="125123" spans="1:8" x14ac:dyDescent="0.25">
      <c r="A125123">
        <v>377720</v>
      </c>
      <c r="B125123" s="1">
        <v>44421.428999999996</v>
      </c>
      <c r="C125123">
        <v>251399</v>
      </c>
      <c r="D125123">
        <v>158978</v>
      </c>
      <c r="E125123" s="16" t="e">
        <f>VLOOKUP(C125123,Подписчики!#REF!,3,0)</f>
        <v>#REF!</v>
      </c>
      <c r="F125123" s="3">
        <f t="shared" ref="F125123:F125186" si="3910">MONTH(B125123)</f>
        <v>8</v>
      </c>
      <c r="G125123" s="44">
        <f t="shared" ref="G125123:G125186" si="3911">WEEKDAY(B125123,1)</f>
        <v>6</v>
      </c>
      <c r="H125123" s="44"/>
    </row>
    <row r="125124" spans="1:8" x14ac:dyDescent="0.25">
      <c r="A125124">
        <v>377724</v>
      </c>
      <c r="B125124" s="1">
        <v>44421.432631067961</v>
      </c>
      <c r="C125124">
        <v>305387</v>
      </c>
      <c r="D125124">
        <v>250679</v>
      </c>
      <c r="E125124" s="16" t="e">
        <f>VLOOKUP(C125124,Подписчики!#REF!,3,0)</f>
        <v>#REF!</v>
      </c>
      <c r="F125124" s="3">
        <f t="shared" si="3910"/>
        <v>8</v>
      </c>
      <c r="G125124" s="44">
        <f t="shared" si="3911"/>
        <v>6</v>
      </c>
      <c r="H125124" s="44"/>
    </row>
    <row r="125125" spans="1:8" x14ac:dyDescent="0.25">
      <c r="A125125">
        <v>377729</v>
      </c>
      <c r="B125125" s="1">
        <v>44421.433440129447</v>
      </c>
      <c r="C125125">
        <v>288681</v>
      </c>
      <c r="D125125">
        <v>153893</v>
      </c>
      <c r="E125125" s="16" t="e">
        <f>VLOOKUP(C125125,Подписчики!#REF!,3,0)</f>
        <v>#REF!</v>
      </c>
      <c r="F125125" s="3">
        <f t="shared" si="3910"/>
        <v>8</v>
      </c>
      <c r="G125125" s="44">
        <f t="shared" si="3911"/>
        <v>6</v>
      </c>
      <c r="H125125" s="44"/>
    </row>
    <row r="125126" spans="1:8" x14ac:dyDescent="0.25">
      <c r="A125126">
        <v>377730</v>
      </c>
      <c r="B125126" s="1">
        <v>44421.433844660191</v>
      </c>
      <c r="C125126">
        <v>20503</v>
      </c>
      <c r="D125126">
        <v>220750</v>
      </c>
      <c r="E125126" s="16" t="e">
        <f>VLOOKUP(C125126,Подписчики!#REF!,3,0)</f>
        <v>#REF!</v>
      </c>
      <c r="F125126" s="3">
        <f t="shared" si="3910"/>
        <v>8</v>
      </c>
      <c r="G125126" s="44">
        <f t="shared" si="3911"/>
        <v>6</v>
      </c>
      <c r="H125126" s="44"/>
    </row>
    <row r="125127" spans="1:8" x14ac:dyDescent="0.25">
      <c r="A125127">
        <v>377733</v>
      </c>
      <c r="B125127" s="1">
        <v>44421.434666666661</v>
      </c>
      <c r="C125127">
        <v>204522</v>
      </c>
      <c r="D125127">
        <v>230507</v>
      </c>
      <c r="E125127" s="16" t="e">
        <f>VLOOKUP(C125127,Подписчики!#REF!,3,0)</f>
        <v>#REF!</v>
      </c>
      <c r="F125127" s="3">
        <f t="shared" si="3910"/>
        <v>8</v>
      </c>
      <c r="G125127" s="44">
        <f t="shared" si="3911"/>
        <v>6</v>
      </c>
      <c r="H125127" s="44"/>
    </row>
    <row r="125128" spans="1:8" x14ac:dyDescent="0.25">
      <c r="A125128">
        <v>377738</v>
      </c>
      <c r="B125128" s="1">
        <v>44421.439333333336</v>
      </c>
      <c r="C125128">
        <v>141858</v>
      </c>
      <c r="D125128">
        <v>341081</v>
      </c>
      <c r="E125128" s="16" t="e">
        <f>VLOOKUP(C125128,Подписчики!#REF!,3,0)</f>
        <v>#REF!</v>
      </c>
      <c r="F125128" s="3">
        <f t="shared" si="3910"/>
        <v>8</v>
      </c>
      <c r="G125128" s="44">
        <f t="shared" si="3911"/>
        <v>6</v>
      </c>
      <c r="H125128" s="44"/>
    </row>
    <row r="125129" spans="1:8" x14ac:dyDescent="0.25">
      <c r="A125129">
        <v>377740</v>
      </c>
      <c r="B125129" s="1">
        <v>44421.440317152104</v>
      </c>
      <c r="C125129">
        <v>163817</v>
      </c>
      <c r="D125129">
        <v>194180</v>
      </c>
      <c r="E125129" s="16" t="e">
        <f>VLOOKUP(C125129,Подписчики!#REF!,3,0)</f>
        <v>#REF!</v>
      </c>
      <c r="F125129" s="3">
        <f t="shared" si="3910"/>
        <v>8</v>
      </c>
      <c r="G125129" s="44">
        <f t="shared" si="3911"/>
        <v>6</v>
      </c>
      <c r="H125129" s="44"/>
    </row>
    <row r="125130" spans="1:8" x14ac:dyDescent="0.25">
      <c r="A125130">
        <v>377742</v>
      </c>
      <c r="B125130" s="1">
        <v>44421.442339805821</v>
      </c>
      <c r="C125130">
        <v>32719</v>
      </c>
      <c r="D125130">
        <v>439981</v>
      </c>
      <c r="E125130" s="16" t="e">
        <f>VLOOKUP(C125130,Подписчики!#REF!,3,0)</f>
        <v>#REF!</v>
      </c>
      <c r="F125130" s="3">
        <f t="shared" si="3910"/>
        <v>8</v>
      </c>
      <c r="G125130" s="44">
        <f t="shared" si="3911"/>
        <v>6</v>
      </c>
      <c r="H125130" s="44"/>
    </row>
    <row r="125131" spans="1:8" x14ac:dyDescent="0.25">
      <c r="A125131">
        <v>377745</v>
      </c>
      <c r="B125131" s="1">
        <v>44421.442339805828</v>
      </c>
      <c r="C125131">
        <v>53379</v>
      </c>
      <c r="D125131">
        <v>294042</v>
      </c>
      <c r="E125131" s="16" t="e">
        <f>VLOOKUP(C125131,Подписчики!#REF!,3,0)</f>
        <v>#REF!</v>
      </c>
      <c r="F125131" s="3">
        <f t="shared" si="3910"/>
        <v>8</v>
      </c>
      <c r="G125131" s="44">
        <f t="shared" si="3911"/>
        <v>6</v>
      </c>
      <c r="H125131" s="44"/>
    </row>
    <row r="125132" spans="1:8" x14ac:dyDescent="0.25">
      <c r="A125132">
        <v>377750</v>
      </c>
      <c r="B125132" s="1">
        <v>44421.444362459544</v>
      </c>
      <c r="C125132">
        <v>305974</v>
      </c>
      <c r="D125132">
        <v>33094</v>
      </c>
      <c r="E125132" s="16" t="e">
        <f>VLOOKUP(C125132,Подписчики!#REF!,3,0)</f>
        <v>#REF!</v>
      </c>
      <c r="F125132" s="3">
        <f t="shared" si="3910"/>
        <v>8</v>
      </c>
      <c r="G125132" s="44">
        <f t="shared" si="3911"/>
        <v>6</v>
      </c>
      <c r="H125132" s="44"/>
    </row>
    <row r="125133" spans="1:8" x14ac:dyDescent="0.25">
      <c r="A125133">
        <v>377751</v>
      </c>
      <c r="B125133" s="1">
        <v>44421.445980582524</v>
      </c>
      <c r="C125133">
        <v>53695</v>
      </c>
      <c r="D125133">
        <v>461671</v>
      </c>
      <c r="E125133" s="16" t="e">
        <f>VLOOKUP(C125133,Подписчики!#REF!,3,0)</f>
        <v>#REF!</v>
      </c>
      <c r="F125133" s="3">
        <f t="shared" si="3910"/>
        <v>8</v>
      </c>
      <c r="G125133" s="44">
        <f t="shared" si="3911"/>
        <v>6</v>
      </c>
      <c r="H125133" s="44"/>
    </row>
    <row r="125134" spans="1:8" x14ac:dyDescent="0.25">
      <c r="A125134">
        <v>377755</v>
      </c>
      <c r="B125134" s="1">
        <v>44421.446000000004</v>
      </c>
      <c r="C125134">
        <v>127304</v>
      </c>
      <c r="D125134">
        <v>301748</v>
      </c>
      <c r="E125134" s="16" t="e">
        <f>VLOOKUP(C125134,Подписчики!#REF!,3,0)</f>
        <v>#REF!</v>
      </c>
      <c r="F125134" s="3">
        <f t="shared" si="3910"/>
        <v>8</v>
      </c>
      <c r="G125134" s="44">
        <f t="shared" si="3911"/>
        <v>6</v>
      </c>
      <c r="H125134" s="44"/>
    </row>
    <row r="125135" spans="1:8" x14ac:dyDescent="0.25">
      <c r="A125135">
        <v>377756</v>
      </c>
      <c r="B125135" s="1">
        <v>44421.450430420715</v>
      </c>
      <c r="C125135">
        <v>179820</v>
      </c>
      <c r="D125135">
        <v>158978</v>
      </c>
      <c r="E125135" s="16" t="e">
        <f>VLOOKUP(C125135,Подписчики!#REF!,3,0)</f>
        <v>#REF!</v>
      </c>
      <c r="F125135" s="3">
        <f t="shared" si="3910"/>
        <v>8</v>
      </c>
      <c r="G125135" s="44">
        <f t="shared" si="3911"/>
        <v>6</v>
      </c>
      <c r="H125135" s="44"/>
    </row>
    <row r="125136" spans="1:8" x14ac:dyDescent="0.25">
      <c r="A125136">
        <v>377757</v>
      </c>
      <c r="B125136" s="1">
        <v>44421.450834951451</v>
      </c>
      <c r="C125136">
        <v>289032</v>
      </c>
      <c r="D125136">
        <v>411922</v>
      </c>
      <c r="E125136" s="16" t="e">
        <f>VLOOKUP(C125136,Подписчики!#REF!,3,0)</f>
        <v>#REF!</v>
      </c>
      <c r="F125136" s="3">
        <f t="shared" si="3910"/>
        <v>8</v>
      </c>
      <c r="G125136" s="44">
        <f t="shared" si="3911"/>
        <v>6</v>
      </c>
      <c r="H125136" s="44"/>
    </row>
    <row r="125137" spans="1:8" x14ac:dyDescent="0.25">
      <c r="A125137">
        <v>377762</v>
      </c>
      <c r="B125137" s="1">
        <v>44421.451644012945</v>
      </c>
      <c r="C125137">
        <v>167215</v>
      </c>
      <c r="D125137">
        <v>154256</v>
      </c>
      <c r="E125137" s="16" t="e">
        <f>VLOOKUP(C125137,Подписчики!#REF!,3,0)</f>
        <v>#REF!</v>
      </c>
      <c r="F125137" s="3">
        <f t="shared" si="3910"/>
        <v>8</v>
      </c>
      <c r="G125137" s="44">
        <f t="shared" si="3911"/>
        <v>6</v>
      </c>
      <c r="H125137" s="44"/>
    </row>
    <row r="125138" spans="1:8" x14ac:dyDescent="0.25">
      <c r="A125138">
        <v>377767</v>
      </c>
      <c r="B125138" s="1">
        <v>44421.452048543688</v>
      </c>
      <c r="C125138">
        <v>194112</v>
      </c>
      <c r="D125138">
        <v>432277</v>
      </c>
      <c r="E125138" s="16" t="e">
        <f>VLOOKUP(C125138,Подписчики!#REF!,3,0)</f>
        <v>#REF!</v>
      </c>
      <c r="F125138" s="3">
        <f t="shared" si="3910"/>
        <v>8</v>
      </c>
      <c r="G125138" s="44">
        <f t="shared" si="3911"/>
        <v>6</v>
      </c>
      <c r="H125138" s="44"/>
    </row>
    <row r="125139" spans="1:8" x14ac:dyDescent="0.25">
      <c r="A125139">
        <v>377769</v>
      </c>
      <c r="B125139" s="1">
        <v>44421.452048543688</v>
      </c>
      <c r="C125139">
        <v>306873</v>
      </c>
      <c r="D125139">
        <v>342390</v>
      </c>
      <c r="E125139" s="16" t="e">
        <f>VLOOKUP(C125139,Подписчики!#REF!,3,0)</f>
        <v>#REF!</v>
      </c>
      <c r="F125139" s="3">
        <f t="shared" si="3910"/>
        <v>8</v>
      </c>
      <c r="G125139" s="44">
        <f t="shared" si="3911"/>
        <v>6</v>
      </c>
      <c r="H125139" s="44"/>
    </row>
    <row r="125140" spans="1:8" x14ac:dyDescent="0.25">
      <c r="A125140">
        <v>377770</v>
      </c>
      <c r="B125140" s="1">
        <v>44421.452857605174</v>
      </c>
      <c r="C125140">
        <v>189169</v>
      </c>
      <c r="D125140">
        <v>373415</v>
      </c>
      <c r="E125140" s="16" t="e">
        <f>VLOOKUP(C125140,Подписчики!#REF!,3,0)</f>
        <v>#REF!</v>
      </c>
      <c r="F125140" s="3">
        <f t="shared" si="3910"/>
        <v>8</v>
      </c>
      <c r="G125140" s="44">
        <f t="shared" si="3911"/>
        <v>6</v>
      </c>
      <c r="H125140" s="44"/>
    </row>
    <row r="125141" spans="1:8" x14ac:dyDescent="0.25">
      <c r="A125141">
        <v>377772</v>
      </c>
      <c r="B125141" s="1">
        <v>44421.454333333335</v>
      </c>
      <c r="C125141">
        <v>306108</v>
      </c>
      <c r="D125141">
        <v>267896</v>
      </c>
      <c r="E125141" s="16" t="e">
        <f>VLOOKUP(C125141,Подписчики!#REF!,3,0)</f>
        <v>#REF!</v>
      </c>
      <c r="F125141" s="3">
        <f t="shared" si="3910"/>
        <v>8</v>
      </c>
      <c r="G125141" s="44">
        <f t="shared" si="3911"/>
        <v>6</v>
      </c>
      <c r="H125141" s="44"/>
    </row>
    <row r="125142" spans="1:8" x14ac:dyDescent="0.25">
      <c r="A125142">
        <v>377773</v>
      </c>
      <c r="B125142" s="1">
        <v>44421.456902912621</v>
      </c>
      <c r="C125142">
        <v>292615</v>
      </c>
      <c r="D125142">
        <v>397390</v>
      </c>
      <c r="E125142" s="16" t="e">
        <f>VLOOKUP(C125142,Подписчики!#REF!,3,0)</f>
        <v>#REF!</v>
      </c>
      <c r="F125142" s="3">
        <f t="shared" si="3910"/>
        <v>8</v>
      </c>
      <c r="G125142" s="44">
        <f t="shared" si="3911"/>
        <v>6</v>
      </c>
      <c r="H125142" s="44"/>
    </row>
    <row r="125143" spans="1:8" x14ac:dyDescent="0.25">
      <c r="A125143">
        <v>377776</v>
      </c>
      <c r="B125143" s="1">
        <v>44421.458521035594</v>
      </c>
      <c r="C125143">
        <v>288361</v>
      </c>
      <c r="D125143">
        <v>250679</v>
      </c>
      <c r="E125143" s="16" t="e">
        <f>VLOOKUP(C125143,Подписчики!#REF!,3,0)</f>
        <v>#REF!</v>
      </c>
      <c r="F125143" s="3">
        <f t="shared" si="3910"/>
        <v>8</v>
      </c>
      <c r="G125143" s="44">
        <f t="shared" si="3911"/>
        <v>6</v>
      </c>
      <c r="H125143" s="44"/>
    </row>
    <row r="125144" spans="1:8" x14ac:dyDescent="0.25">
      <c r="A125144">
        <v>377777</v>
      </c>
      <c r="B125144" s="1">
        <v>44421.459000000003</v>
      </c>
      <c r="C125144">
        <v>342278</v>
      </c>
      <c r="D125144">
        <v>68733</v>
      </c>
      <c r="E125144" s="16" t="e">
        <f>VLOOKUP(C125144,Подписчики!#REF!,3,0)</f>
        <v>#REF!</v>
      </c>
      <c r="F125144" s="3">
        <f t="shared" si="3910"/>
        <v>8</v>
      </c>
      <c r="G125144" s="44">
        <f t="shared" si="3911"/>
        <v>6</v>
      </c>
      <c r="H125144" s="44"/>
    </row>
    <row r="125145" spans="1:8" x14ac:dyDescent="0.25">
      <c r="A125145">
        <v>377782</v>
      </c>
      <c r="B125145" s="1">
        <v>44421.466611650489</v>
      </c>
      <c r="C125145">
        <v>167489</v>
      </c>
      <c r="D125145">
        <v>347393</v>
      </c>
      <c r="E125145" s="16" t="e">
        <f>VLOOKUP(C125145,Подписчики!#REF!,3,0)</f>
        <v>#REF!</v>
      </c>
      <c r="F125145" s="3">
        <f t="shared" si="3910"/>
        <v>8</v>
      </c>
      <c r="G125145" s="44">
        <f t="shared" si="3911"/>
        <v>6</v>
      </c>
      <c r="H125145" s="44"/>
    </row>
    <row r="125146" spans="1:8" x14ac:dyDescent="0.25">
      <c r="A125146">
        <v>377785</v>
      </c>
      <c r="B125146" s="1">
        <v>44421.466999999997</v>
      </c>
      <c r="C125146">
        <v>94673</v>
      </c>
      <c r="D125146">
        <v>249431</v>
      </c>
      <c r="E125146" s="16" t="e">
        <f>VLOOKUP(C125146,Подписчики!#REF!,3,0)</f>
        <v>#REF!</v>
      </c>
      <c r="F125146" s="3">
        <f t="shared" si="3910"/>
        <v>8</v>
      </c>
      <c r="G125146" s="44">
        <f t="shared" si="3911"/>
        <v>6</v>
      </c>
      <c r="H125146" s="44"/>
    </row>
    <row r="125147" spans="1:8" x14ac:dyDescent="0.25">
      <c r="A125147">
        <v>377787</v>
      </c>
      <c r="B125147" s="1">
        <v>44421.467420711975</v>
      </c>
      <c r="C125147">
        <v>258757</v>
      </c>
      <c r="D125147">
        <v>307789</v>
      </c>
      <c r="E125147" s="16" t="e">
        <f>VLOOKUP(C125147,Подписчики!#REF!,3,0)</f>
        <v>#REF!</v>
      </c>
      <c r="F125147" s="3">
        <f t="shared" si="3910"/>
        <v>8</v>
      </c>
      <c r="G125147" s="44">
        <f t="shared" si="3911"/>
        <v>6</v>
      </c>
      <c r="H125147" s="44"/>
    </row>
    <row r="125148" spans="1:8" x14ac:dyDescent="0.25">
      <c r="A125148">
        <v>377789</v>
      </c>
      <c r="B125148" s="1">
        <v>44421.468634304205</v>
      </c>
      <c r="C125148">
        <v>295988</v>
      </c>
      <c r="D125148">
        <v>458081</v>
      </c>
      <c r="E125148" s="16" t="e">
        <f>VLOOKUP(C125148,Подписчики!#REF!,3,0)</f>
        <v>#REF!</v>
      </c>
      <c r="F125148" s="3">
        <f t="shared" si="3910"/>
        <v>8</v>
      </c>
      <c r="G125148" s="44">
        <f t="shared" si="3911"/>
        <v>6</v>
      </c>
      <c r="H125148" s="44"/>
    </row>
    <row r="125149" spans="1:8" x14ac:dyDescent="0.25">
      <c r="A125149">
        <v>377791</v>
      </c>
      <c r="B125149" s="1">
        <v>44421.47</v>
      </c>
      <c r="C125149">
        <v>250521</v>
      </c>
      <c r="D125149">
        <v>293021</v>
      </c>
      <c r="E125149" s="16" t="e">
        <f>VLOOKUP(C125149,Подписчики!#REF!,3,0)</f>
        <v>#REF!</v>
      </c>
      <c r="F125149" s="3">
        <f t="shared" si="3910"/>
        <v>8</v>
      </c>
      <c r="G125149" s="44">
        <f t="shared" si="3911"/>
        <v>6</v>
      </c>
      <c r="H125149" s="44"/>
    </row>
    <row r="125150" spans="1:8" x14ac:dyDescent="0.25">
      <c r="A125150">
        <v>377795</v>
      </c>
      <c r="B125150" s="1">
        <v>44421.472000000002</v>
      </c>
      <c r="C125150">
        <v>85950</v>
      </c>
      <c r="D125150">
        <v>43842</v>
      </c>
      <c r="E125150" s="16" t="e">
        <f>VLOOKUP(C125150,Подписчики!#REF!,3,0)</f>
        <v>#REF!</v>
      </c>
      <c r="F125150" s="3">
        <f t="shared" si="3910"/>
        <v>8</v>
      </c>
      <c r="G125150" s="44">
        <f t="shared" si="3911"/>
        <v>6</v>
      </c>
      <c r="H125150" s="44"/>
    </row>
    <row r="125151" spans="1:8" x14ac:dyDescent="0.25">
      <c r="A125151">
        <v>377800</v>
      </c>
      <c r="B125151" s="1">
        <v>44421.472275080909</v>
      </c>
      <c r="C125151">
        <v>268039</v>
      </c>
      <c r="D125151">
        <v>111368</v>
      </c>
      <c r="E125151" s="16" t="e">
        <f>VLOOKUP(C125151,Подписчики!#REF!,3,0)</f>
        <v>#REF!</v>
      </c>
      <c r="F125151" s="3">
        <f t="shared" si="3910"/>
        <v>8</v>
      </c>
      <c r="G125151" s="44">
        <f t="shared" si="3911"/>
        <v>6</v>
      </c>
      <c r="H125151" s="44"/>
    </row>
    <row r="125152" spans="1:8" x14ac:dyDescent="0.25">
      <c r="A125152">
        <v>377803</v>
      </c>
      <c r="B125152" s="1">
        <v>44421.473893203882</v>
      </c>
      <c r="C125152">
        <v>325173</v>
      </c>
      <c r="D125152">
        <v>130324</v>
      </c>
      <c r="E125152" s="16" t="e">
        <f>VLOOKUP(C125152,Подписчики!#REF!,3,0)</f>
        <v>#REF!</v>
      </c>
      <c r="F125152" s="3">
        <f t="shared" si="3910"/>
        <v>8</v>
      </c>
      <c r="G125152" s="44">
        <f t="shared" si="3911"/>
        <v>6</v>
      </c>
      <c r="H125152" s="44"/>
    </row>
    <row r="125153" spans="1:8" x14ac:dyDescent="0.25">
      <c r="A125153">
        <v>377806</v>
      </c>
      <c r="B125153" s="1">
        <v>44421.474702265376</v>
      </c>
      <c r="C125153">
        <v>189963</v>
      </c>
      <c r="D125153">
        <v>11448</v>
      </c>
      <c r="E125153" s="16" t="e">
        <f>VLOOKUP(C125153,Подписчики!#REF!,3,0)</f>
        <v>#REF!</v>
      </c>
      <c r="F125153" s="3">
        <f t="shared" si="3910"/>
        <v>8</v>
      </c>
      <c r="G125153" s="44">
        <f t="shared" si="3911"/>
        <v>6</v>
      </c>
      <c r="H125153" s="44"/>
    </row>
    <row r="125154" spans="1:8" x14ac:dyDescent="0.25">
      <c r="A125154">
        <v>377809</v>
      </c>
      <c r="B125154" s="1">
        <v>44421.480365695796</v>
      </c>
      <c r="C125154">
        <v>173216</v>
      </c>
      <c r="D125154">
        <v>360931</v>
      </c>
      <c r="E125154" s="16" t="e">
        <f>VLOOKUP(C125154,Подписчики!#REF!,3,0)</f>
        <v>#REF!</v>
      </c>
      <c r="F125154" s="3">
        <f t="shared" si="3910"/>
        <v>8</v>
      </c>
      <c r="G125154" s="44">
        <f t="shared" si="3911"/>
        <v>6</v>
      </c>
      <c r="H125154" s="44"/>
    </row>
    <row r="125155" spans="1:8" x14ac:dyDescent="0.25">
      <c r="A125155">
        <v>377810</v>
      </c>
      <c r="B125155" s="1">
        <v>44421.480365695796</v>
      </c>
      <c r="C125155">
        <v>274485</v>
      </c>
      <c r="D125155">
        <v>192331</v>
      </c>
      <c r="E125155" s="16" t="e">
        <f>VLOOKUP(C125155,Подписчики!#REF!,3,0)</f>
        <v>#REF!</v>
      </c>
      <c r="F125155" s="3">
        <f t="shared" si="3910"/>
        <v>8</v>
      </c>
      <c r="G125155" s="44">
        <f t="shared" si="3911"/>
        <v>6</v>
      </c>
      <c r="H125155" s="44"/>
    </row>
    <row r="125156" spans="1:8" x14ac:dyDescent="0.25">
      <c r="A125156">
        <v>377814</v>
      </c>
      <c r="B125156" s="1">
        <v>44421.480365695796</v>
      </c>
      <c r="C125156">
        <v>327915</v>
      </c>
      <c r="D125156">
        <v>118549</v>
      </c>
      <c r="E125156" s="16" t="e">
        <f>VLOOKUP(C125156,Подписчики!#REF!,3,0)</f>
        <v>#REF!</v>
      </c>
      <c r="F125156" s="3">
        <f t="shared" si="3910"/>
        <v>8</v>
      </c>
      <c r="G125156" s="44">
        <f t="shared" si="3911"/>
        <v>6</v>
      </c>
      <c r="H125156" s="44"/>
    </row>
    <row r="125157" spans="1:8" x14ac:dyDescent="0.25">
      <c r="A125157">
        <v>377819</v>
      </c>
      <c r="B125157" s="1">
        <v>44421.480770226539</v>
      </c>
      <c r="C125157">
        <v>204367</v>
      </c>
      <c r="D125157">
        <v>158978</v>
      </c>
      <c r="E125157" s="16" t="e">
        <f>VLOOKUP(C125157,Подписчики!#REF!,3,0)</f>
        <v>#REF!</v>
      </c>
      <c r="F125157" s="3">
        <f t="shared" si="3910"/>
        <v>8</v>
      </c>
      <c r="G125157" s="44">
        <f t="shared" si="3911"/>
        <v>6</v>
      </c>
      <c r="H125157" s="44"/>
    </row>
    <row r="125158" spans="1:8" x14ac:dyDescent="0.25">
      <c r="A125158">
        <v>377824</v>
      </c>
      <c r="B125158" s="1">
        <v>44421.481333333337</v>
      </c>
      <c r="C125158">
        <v>197344</v>
      </c>
      <c r="D125158">
        <v>250679</v>
      </c>
      <c r="E125158" s="16" t="e">
        <f>VLOOKUP(C125158,Подписчики!#REF!,3,0)</f>
        <v>#REF!</v>
      </c>
      <c r="F125158" s="3">
        <f t="shared" si="3910"/>
        <v>8</v>
      </c>
      <c r="G125158" s="44">
        <f t="shared" si="3911"/>
        <v>6</v>
      </c>
      <c r="H125158" s="44"/>
    </row>
    <row r="125159" spans="1:8" x14ac:dyDescent="0.25">
      <c r="A125159">
        <v>377826</v>
      </c>
      <c r="B125159" s="1">
        <v>44421.481666666667</v>
      </c>
      <c r="C125159">
        <v>57532</v>
      </c>
      <c r="D125159">
        <v>250679</v>
      </c>
      <c r="E125159" s="16" t="e">
        <f>VLOOKUP(C125159,Подписчики!#REF!,3,0)</f>
        <v>#REF!</v>
      </c>
      <c r="F125159" s="3">
        <f t="shared" si="3910"/>
        <v>8</v>
      </c>
      <c r="G125159" s="44">
        <f t="shared" si="3911"/>
        <v>6</v>
      </c>
      <c r="H125159" s="44"/>
    </row>
    <row r="125160" spans="1:8" x14ac:dyDescent="0.25">
      <c r="A125160">
        <v>377830</v>
      </c>
      <c r="B125160" s="1">
        <v>44421.481983818769</v>
      </c>
      <c r="C125160">
        <v>34815</v>
      </c>
      <c r="D125160">
        <v>153893</v>
      </c>
      <c r="E125160" s="16" t="e">
        <f>VLOOKUP(C125160,Подписчики!#REF!,3,0)</f>
        <v>#REF!</v>
      </c>
      <c r="F125160" s="3">
        <f t="shared" si="3910"/>
        <v>8</v>
      </c>
      <c r="G125160" s="44">
        <f t="shared" si="3911"/>
        <v>6</v>
      </c>
      <c r="H125160" s="44"/>
    </row>
    <row r="125161" spans="1:8" x14ac:dyDescent="0.25">
      <c r="A125161">
        <v>377833</v>
      </c>
      <c r="B125161" s="1">
        <v>44421.483601941749</v>
      </c>
      <c r="C125161">
        <v>120940</v>
      </c>
      <c r="D125161">
        <v>471403</v>
      </c>
      <c r="E125161" s="16" t="e">
        <f>VLOOKUP(C125161,Подписчики!#REF!,3,0)</f>
        <v>#REF!</v>
      </c>
      <c r="F125161" s="3">
        <f t="shared" si="3910"/>
        <v>8</v>
      </c>
      <c r="G125161" s="44">
        <f t="shared" si="3911"/>
        <v>6</v>
      </c>
      <c r="H125161" s="44"/>
    </row>
    <row r="125162" spans="1:8" x14ac:dyDescent="0.25">
      <c r="A125162">
        <v>377834</v>
      </c>
      <c r="B125162" s="1">
        <v>44421.485000000001</v>
      </c>
      <c r="C125162">
        <v>309255</v>
      </c>
      <c r="D125162">
        <v>271435</v>
      </c>
      <c r="E125162" s="16" t="e">
        <f>VLOOKUP(C125162,Подписчики!#REF!,3,0)</f>
        <v>#REF!</v>
      </c>
      <c r="F125162" s="3">
        <f t="shared" si="3910"/>
        <v>8</v>
      </c>
      <c r="G125162" s="44">
        <f t="shared" si="3911"/>
        <v>6</v>
      </c>
      <c r="H125162" s="44"/>
    </row>
    <row r="125163" spans="1:8" x14ac:dyDescent="0.25">
      <c r="A125163">
        <v>377836</v>
      </c>
      <c r="B125163" s="1">
        <v>44421.488456310683</v>
      </c>
      <c r="C125163">
        <v>91008</v>
      </c>
      <c r="D125163">
        <v>347008</v>
      </c>
      <c r="E125163" s="16" t="e">
        <f>VLOOKUP(C125163,Подписчики!#REF!,3,0)</f>
        <v>#REF!</v>
      </c>
      <c r="F125163" s="3">
        <f t="shared" si="3910"/>
        <v>8</v>
      </c>
      <c r="G125163" s="44">
        <f t="shared" si="3911"/>
        <v>6</v>
      </c>
      <c r="H125163" s="44"/>
    </row>
    <row r="125164" spans="1:8" x14ac:dyDescent="0.25">
      <c r="A125164">
        <v>377837</v>
      </c>
      <c r="B125164" s="1">
        <v>44421.490333333335</v>
      </c>
      <c r="C125164">
        <v>285905</v>
      </c>
      <c r="D125164">
        <v>88863</v>
      </c>
      <c r="E125164" s="16" t="e">
        <f>VLOOKUP(C125164,Подписчики!#REF!,3,0)</f>
        <v>#REF!</v>
      </c>
      <c r="F125164" s="3">
        <f t="shared" si="3910"/>
        <v>8</v>
      </c>
      <c r="G125164" s="44">
        <f t="shared" si="3911"/>
        <v>6</v>
      </c>
      <c r="H125164" s="44"/>
    </row>
    <row r="125165" spans="1:8" x14ac:dyDescent="0.25">
      <c r="A125165">
        <v>377842</v>
      </c>
      <c r="B125165" s="1">
        <v>44421.492097087379</v>
      </c>
      <c r="C125165">
        <v>297727</v>
      </c>
      <c r="D125165">
        <v>158978</v>
      </c>
      <c r="E125165" s="16" t="e">
        <f>VLOOKUP(C125165,Подписчики!#REF!,3,0)</f>
        <v>#REF!</v>
      </c>
      <c r="F125165" s="3">
        <f t="shared" si="3910"/>
        <v>8</v>
      </c>
      <c r="G125165" s="44">
        <f t="shared" si="3911"/>
        <v>6</v>
      </c>
      <c r="H125165" s="44"/>
    </row>
    <row r="125166" spans="1:8" x14ac:dyDescent="0.25">
      <c r="A125166">
        <v>377845</v>
      </c>
      <c r="B125166" s="1">
        <v>44421.494928802589</v>
      </c>
      <c r="C125166">
        <v>93508</v>
      </c>
      <c r="D125166">
        <v>230507</v>
      </c>
      <c r="E125166" s="16" t="e">
        <f>VLOOKUP(C125166,Подписчики!#REF!,3,0)</f>
        <v>#REF!</v>
      </c>
      <c r="F125166" s="3">
        <f t="shared" si="3910"/>
        <v>8</v>
      </c>
      <c r="G125166" s="44">
        <f t="shared" si="3911"/>
        <v>6</v>
      </c>
      <c r="H125166" s="44"/>
    </row>
    <row r="125167" spans="1:8" x14ac:dyDescent="0.25">
      <c r="A125167">
        <v>377847</v>
      </c>
      <c r="B125167" s="1">
        <v>44421.494928802589</v>
      </c>
      <c r="C125167">
        <v>270045</v>
      </c>
      <c r="D125167">
        <v>34009</v>
      </c>
      <c r="E125167" s="16" t="e">
        <f>VLOOKUP(C125167,Подписчики!#REF!,3,0)</f>
        <v>#REF!</v>
      </c>
      <c r="F125167" s="3">
        <f t="shared" si="3910"/>
        <v>8</v>
      </c>
      <c r="G125167" s="44">
        <f t="shared" si="3911"/>
        <v>6</v>
      </c>
      <c r="H125167" s="44"/>
    </row>
    <row r="125168" spans="1:8" x14ac:dyDescent="0.25">
      <c r="A125168">
        <v>377851</v>
      </c>
      <c r="B125168" s="1">
        <v>44421.495999999999</v>
      </c>
      <c r="C125168">
        <v>92911</v>
      </c>
      <c r="D125168">
        <v>305103</v>
      </c>
      <c r="E125168" s="16" t="e">
        <f>VLOOKUP(C125168,Подписчики!#REF!,3,0)</f>
        <v>#REF!</v>
      </c>
      <c r="F125168" s="3">
        <f t="shared" si="3910"/>
        <v>8</v>
      </c>
      <c r="G125168" s="44">
        <f t="shared" si="3911"/>
        <v>6</v>
      </c>
      <c r="H125168" s="44"/>
    </row>
    <row r="125169" spans="1:8" x14ac:dyDescent="0.25">
      <c r="A125169">
        <v>377853</v>
      </c>
      <c r="B125169" s="1">
        <v>44421.500592233009</v>
      </c>
      <c r="C125169">
        <v>328775</v>
      </c>
      <c r="D125169">
        <v>5151</v>
      </c>
      <c r="E125169" s="16" t="e">
        <f>VLOOKUP(C125169,Подписчики!#REF!,3,0)</f>
        <v>#REF!</v>
      </c>
      <c r="F125169" s="3">
        <f t="shared" si="3910"/>
        <v>8</v>
      </c>
      <c r="G125169" s="44">
        <f t="shared" si="3911"/>
        <v>6</v>
      </c>
      <c r="H125169" s="44"/>
    </row>
    <row r="125170" spans="1:8" x14ac:dyDescent="0.25">
      <c r="A125170">
        <v>377857</v>
      </c>
      <c r="B125170" s="1">
        <v>44421.501333333334</v>
      </c>
      <c r="C125170">
        <v>72786</v>
      </c>
      <c r="D125170">
        <v>390546</v>
      </c>
      <c r="E125170" s="16" t="e">
        <f>VLOOKUP(C125170,Подписчики!#REF!,3,0)</f>
        <v>#REF!</v>
      </c>
      <c r="F125170" s="3">
        <f t="shared" si="3910"/>
        <v>8</v>
      </c>
      <c r="G125170" s="44">
        <f t="shared" si="3911"/>
        <v>6</v>
      </c>
      <c r="H125170" s="44"/>
    </row>
    <row r="125171" spans="1:8" x14ac:dyDescent="0.25">
      <c r="A125171">
        <v>377862</v>
      </c>
      <c r="B125171" s="1">
        <v>44421.50221035599</v>
      </c>
      <c r="C125171">
        <v>92575</v>
      </c>
      <c r="D125171">
        <v>192331</v>
      </c>
      <c r="E125171" s="16" t="e">
        <f>VLOOKUP(C125171,Подписчики!#REF!,3,0)</f>
        <v>#REF!</v>
      </c>
      <c r="F125171" s="3">
        <f t="shared" si="3910"/>
        <v>8</v>
      </c>
      <c r="G125171" s="44">
        <f t="shared" si="3911"/>
        <v>6</v>
      </c>
      <c r="H125171" s="44"/>
    </row>
    <row r="125172" spans="1:8" x14ac:dyDescent="0.25">
      <c r="A125172">
        <v>377863</v>
      </c>
      <c r="B125172" s="1">
        <v>44421.5050420712</v>
      </c>
      <c r="C125172">
        <v>333997</v>
      </c>
      <c r="D125172">
        <v>158978</v>
      </c>
      <c r="E125172" s="16" t="e">
        <f>VLOOKUP(C125172,Подписчики!#REF!,3,0)</f>
        <v>#REF!</v>
      </c>
      <c r="F125172" s="3">
        <f t="shared" si="3910"/>
        <v>8</v>
      </c>
      <c r="G125172" s="44">
        <f t="shared" si="3911"/>
        <v>6</v>
      </c>
      <c r="H125172" s="44"/>
    </row>
    <row r="125173" spans="1:8" x14ac:dyDescent="0.25">
      <c r="A125173">
        <v>377867</v>
      </c>
      <c r="B125173" s="1">
        <v>44421.509087378639</v>
      </c>
      <c r="C125173">
        <v>190996</v>
      </c>
      <c r="D125173">
        <v>23181</v>
      </c>
      <c r="E125173" s="16" t="e">
        <f>VLOOKUP(C125173,Подписчики!#REF!,3,0)</f>
        <v>#REF!</v>
      </c>
      <c r="F125173" s="3">
        <f t="shared" si="3910"/>
        <v>8</v>
      </c>
      <c r="G125173" s="44">
        <f t="shared" si="3911"/>
        <v>6</v>
      </c>
      <c r="H125173" s="44"/>
    </row>
    <row r="125174" spans="1:8" x14ac:dyDescent="0.25">
      <c r="A125174">
        <v>377871</v>
      </c>
      <c r="B125174" s="1">
        <v>44421.509087378639</v>
      </c>
      <c r="C125174">
        <v>191681</v>
      </c>
      <c r="D125174">
        <v>78646</v>
      </c>
      <c r="E125174" s="16" t="e">
        <f>VLOOKUP(C125174,Подписчики!#REF!,3,0)</f>
        <v>#REF!</v>
      </c>
      <c r="F125174" s="3">
        <f t="shared" si="3910"/>
        <v>8</v>
      </c>
      <c r="G125174" s="44">
        <f t="shared" si="3911"/>
        <v>6</v>
      </c>
      <c r="H125174" s="44"/>
    </row>
    <row r="125175" spans="1:8" x14ac:dyDescent="0.25">
      <c r="A125175">
        <v>377874</v>
      </c>
      <c r="B125175" s="1">
        <v>44421.509491909383</v>
      </c>
      <c r="C125175">
        <v>260499</v>
      </c>
      <c r="D125175">
        <v>189009</v>
      </c>
      <c r="E125175" s="16" t="e">
        <f>VLOOKUP(C125175,Подписчики!#REF!,3,0)</f>
        <v>#REF!</v>
      </c>
      <c r="F125175" s="3">
        <f t="shared" si="3910"/>
        <v>8</v>
      </c>
      <c r="G125175" s="44">
        <f t="shared" si="3911"/>
        <v>6</v>
      </c>
      <c r="H125175" s="44"/>
    </row>
    <row r="125176" spans="1:8" x14ac:dyDescent="0.25">
      <c r="A125176">
        <v>377875</v>
      </c>
      <c r="B125176" s="1">
        <v>44421.509896440126</v>
      </c>
      <c r="C125176">
        <v>284620</v>
      </c>
      <c r="D125176">
        <v>405774</v>
      </c>
      <c r="E125176" s="16" t="e">
        <f>VLOOKUP(C125176,Подписчики!#REF!,3,0)</f>
        <v>#REF!</v>
      </c>
      <c r="F125176" s="3">
        <f t="shared" si="3910"/>
        <v>8</v>
      </c>
      <c r="G125176" s="44">
        <f t="shared" si="3911"/>
        <v>6</v>
      </c>
      <c r="H125176" s="44"/>
    </row>
    <row r="125177" spans="1:8" x14ac:dyDescent="0.25">
      <c r="A125177">
        <v>377878</v>
      </c>
      <c r="B125177" s="1">
        <v>44421.511110032363</v>
      </c>
      <c r="C125177">
        <v>346785</v>
      </c>
      <c r="D125177">
        <v>347008</v>
      </c>
      <c r="E125177" s="16" t="e">
        <f>VLOOKUP(C125177,Подписчики!#REF!,3,0)</f>
        <v>#REF!</v>
      </c>
      <c r="F125177" s="3">
        <f t="shared" si="3910"/>
        <v>8</v>
      </c>
      <c r="G125177" s="44">
        <f t="shared" si="3911"/>
        <v>6</v>
      </c>
      <c r="H125177" s="44"/>
    </row>
    <row r="125178" spans="1:8" x14ac:dyDescent="0.25">
      <c r="A125178">
        <v>377879</v>
      </c>
      <c r="B125178" s="1">
        <v>44421.511514563106</v>
      </c>
      <c r="C125178">
        <v>167773</v>
      </c>
      <c r="D125178">
        <v>230507</v>
      </c>
      <c r="E125178" s="16" t="e">
        <f>VLOOKUP(C125178,Подписчики!#REF!,3,0)</f>
        <v>#REF!</v>
      </c>
      <c r="F125178" s="3">
        <f t="shared" si="3910"/>
        <v>8</v>
      </c>
      <c r="G125178" s="44">
        <f t="shared" si="3911"/>
        <v>6</v>
      </c>
      <c r="H125178" s="44"/>
    </row>
    <row r="125179" spans="1:8" x14ac:dyDescent="0.25">
      <c r="A125179">
        <v>377882</v>
      </c>
      <c r="B125179" s="1">
        <v>44421.511514563106</v>
      </c>
      <c r="C125179">
        <v>326060</v>
      </c>
      <c r="D125179">
        <v>184941</v>
      </c>
      <c r="E125179" s="16" t="e">
        <f>VLOOKUP(C125179,Подписчики!#REF!,3,0)</f>
        <v>#REF!</v>
      </c>
      <c r="F125179" s="3">
        <f t="shared" si="3910"/>
        <v>8</v>
      </c>
      <c r="G125179" s="44">
        <f t="shared" si="3911"/>
        <v>6</v>
      </c>
      <c r="H125179" s="44"/>
    </row>
    <row r="125180" spans="1:8" x14ac:dyDescent="0.25">
      <c r="A125180">
        <v>377884</v>
      </c>
      <c r="B125180" s="1">
        <v>44421.513132686086</v>
      </c>
      <c r="C125180">
        <v>138341</v>
      </c>
      <c r="D125180">
        <v>127233</v>
      </c>
      <c r="E125180" s="16" t="e">
        <f>VLOOKUP(C125180,Подписчики!#REF!,3,0)</f>
        <v>#REF!</v>
      </c>
      <c r="F125180" s="3">
        <f t="shared" si="3910"/>
        <v>8</v>
      </c>
      <c r="G125180" s="44">
        <f t="shared" si="3911"/>
        <v>6</v>
      </c>
      <c r="H125180" s="44"/>
    </row>
    <row r="125181" spans="1:8" x14ac:dyDescent="0.25">
      <c r="A125181">
        <v>377888</v>
      </c>
      <c r="B125181" s="1">
        <v>44421.51353721683</v>
      </c>
      <c r="C125181">
        <v>82482</v>
      </c>
      <c r="D125181">
        <v>298988</v>
      </c>
      <c r="E125181" s="16" t="e">
        <f>VLOOKUP(C125181,Подписчики!#REF!,3,0)</f>
        <v>#REF!</v>
      </c>
      <c r="F125181" s="3">
        <f t="shared" si="3910"/>
        <v>8</v>
      </c>
      <c r="G125181" s="44">
        <f t="shared" si="3911"/>
        <v>6</v>
      </c>
      <c r="H125181" s="44"/>
    </row>
    <row r="125182" spans="1:8" x14ac:dyDescent="0.25">
      <c r="A125182">
        <v>377890</v>
      </c>
      <c r="B125182" s="1">
        <v>44421.513941747573</v>
      </c>
      <c r="C125182">
        <v>180203</v>
      </c>
      <c r="D125182">
        <v>138945</v>
      </c>
      <c r="E125182" s="16" t="e">
        <f>VLOOKUP(C125182,Подписчики!#REF!,3,0)</f>
        <v>#REF!</v>
      </c>
      <c r="F125182" s="3">
        <f t="shared" si="3910"/>
        <v>8</v>
      </c>
      <c r="G125182" s="44">
        <f t="shared" si="3911"/>
        <v>6</v>
      </c>
      <c r="H125182" s="44"/>
    </row>
    <row r="125183" spans="1:8" x14ac:dyDescent="0.25">
      <c r="A125183">
        <v>377895</v>
      </c>
      <c r="B125183" s="1">
        <v>44421.513941747573</v>
      </c>
      <c r="C125183">
        <v>348528</v>
      </c>
      <c r="D125183">
        <v>180055</v>
      </c>
      <c r="E125183" s="16" t="e">
        <f>VLOOKUP(C125183,Подписчики!#REF!,3,0)</f>
        <v>#REF!</v>
      </c>
      <c r="F125183" s="3">
        <f t="shared" si="3910"/>
        <v>8</v>
      </c>
      <c r="G125183" s="44">
        <f t="shared" si="3911"/>
        <v>6</v>
      </c>
      <c r="H125183" s="44"/>
    </row>
    <row r="125184" spans="1:8" x14ac:dyDescent="0.25">
      <c r="A125184">
        <v>377898</v>
      </c>
      <c r="B125184" s="1">
        <v>44421.515559870546</v>
      </c>
      <c r="C125184">
        <v>39834</v>
      </c>
      <c r="D125184">
        <v>449373</v>
      </c>
      <c r="E125184" s="16" t="e">
        <f>VLOOKUP(C125184,Подписчики!#REF!,3,0)</f>
        <v>#REF!</v>
      </c>
      <c r="F125184" s="3">
        <f t="shared" si="3910"/>
        <v>8</v>
      </c>
      <c r="G125184" s="44">
        <f t="shared" si="3911"/>
        <v>6</v>
      </c>
      <c r="H125184" s="44"/>
    </row>
    <row r="125185" spans="1:8" x14ac:dyDescent="0.25">
      <c r="A125185">
        <v>377903</v>
      </c>
      <c r="B125185" s="1">
        <v>44421.515559870553</v>
      </c>
      <c r="C125185">
        <v>59214</v>
      </c>
      <c r="D125185">
        <v>412429</v>
      </c>
      <c r="E125185" s="16" t="e">
        <f>VLOOKUP(C125185,Подписчики!#REF!,3,0)</f>
        <v>#REF!</v>
      </c>
      <c r="F125185" s="3">
        <f t="shared" si="3910"/>
        <v>8</v>
      </c>
      <c r="G125185" s="44">
        <f t="shared" si="3911"/>
        <v>6</v>
      </c>
      <c r="H125185" s="44"/>
    </row>
    <row r="125186" spans="1:8" x14ac:dyDescent="0.25">
      <c r="A125186">
        <v>377908</v>
      </c>
      <c r="B125186" s="1">
        <v>44421.515559870553</v>
      </c>
      <c r="C125186">
        <v>94288</v>
      </c>
      <c r="D125186">
        <v>411922</v>
      </c>
      <c r="E125186" s="16" t="e">
        <f>VLOOKUP(C125186,Подписчики!#REF!,3,0)</f>
        <v>#REF!</v>
      </c>
      <c r="F125186" s="3">
        <f t="shared" si="3910"/>
        <v>8</v>
      </c>
      <c r="G125186" s="44">
        <f t="shared" si="3911"/>
        <v>6</v>
      </c>
      <c r="H125186" s="44"/>
    </row>
    <row r="125187" spans="1:8" x14ac:dyDescent="0.25">
      <c r="A125187">
        <v>377911</v>
      </c>
      <c r="B125187" s="1">
        <v>44421.515559870553</v>
      </c>
      <c r="C125187">
        <v>325346</v>
      </c>
      <c r="D125187">
        <v>463334</v>
      </c>
      <c r="E125187" s="16" t="e">
        <f>VLOOKUP(C125187,Подписчики!#REF!,3,0)</f>
        <v>#REF!</v>
      </c>
      <c r="F125187" s="3">
        <f t="shared" ref="F125187:F125250" si="3912">MONTH(B125187)</f>
        <v>8</v>
      </c>
      <c r="G125187" s="44">
        <f t="shared" ref="G125187:G125250" si="3913">WEEKDAY(B125187,1)</f>
        <v>6</v>
      </c>
      <c r="H125187" s="44"/>
    </row>
    <row r="125188" spans="1:8" x14ac:dyDescent="0.25">
      <c r="A125188">
        <v>377914</v>
      </c>
      <c r="B125188" s="1">
        <v>44421.517177993526</v>
      </c>
      <c r="C125188">
        <v>292913</v>
      </c>
      <c r="D125188">
        <v>347008</v>
      </c>
      <c r="E125188" s="16" t="e">
        <f>VLOOKUP(C125188,Подписчики!#REF!,3,0)</f>
        <v>#REF!</v>
      </c>
      <c r="F125188" s="3">
        <f t="shared" si="3912"/>
        <v>8</v>
      </c>
      <c r="G125188" s="44">
        <f t="shared" si="3913"/>
        <v>6</v>
      </c>
      <c r="H125188" s="44"/>
    </row>
    <row r="125189" spans="1:8" x14ac:dyDescent="0.25">
      <c r="A125189">
        <v>377918</v>
      </c>
      <c r="B125189" s="1">
        <v>44421.518391585763</v>
      </c>
      <c r="C125189">
        <v>29791</v>
      </c>
      <c r="D125189">
        <v>304128</v>
      </c>
      <c r="E125189" s="16" t="e">
        <f>VLOOKUP(C125189,Подписчики!#REF!,3,0)</f>
        <v>#REF!</v>
      </c>
      <c r="F125189" s="3">
        <f t="shared" si="3912"/>
        <v>8</v>
      </c>
      <c r="G125189" s="44">
        <f t="shared" si="3913"/>
        <v>6</v>
      </c>
      <c r="H125189" s="44"/>
    </row>
    <row r="125190" spans="1:8" x14ac:dyDescent="0.25">
      <c r="A125190">
        <v>377920</v>
      </c>
      <c r="B125190" s="1">
        <v>44421.52041423948</v>
      </c>
      <c r="C125190">
        <v>89428</v>
      </c>
      <c r="D125190">
        <v>189296</v>
      </c>
      <c r="E125190" s="16" t="e">
        <f>VLOOKUP(C125190,Подписчики!#REF!,3,0)</f>
        <v>#REF!</v>
      </c>
      <c r="F125190" s="3">
        <f t="shared" si="3912"/>
        <v>8</v>
      </c>
      <c r="G125190" s="44">
        <f t="shared" si="3913"/>
        <v>6</v>
      </c>
      <c r="H125190" s="44"/>
    </row>
    <row r="125191" spans="1:8" x14ac:dyDescent="0.25">
      <c r="A125191">
        <v>377925</v>
      </c>
      <c r="B125191" s="1">
        <v>44421.52041423948</v>
      </c>
      <c r="C125191">
        <v>133764</v>
      </c>
      <c r="D125191">
        <v>411922</v>
      </c>
      <c r="E125191" s="16" t="e">
        <f>VLOOKUP(C125191,Подписчики!#REF!,3,0)</f>
        <v>#REF!</v>
      </c>
      <c r="F125191" s="3">
        <f t="shared" si="3912"/>
        <v>8</v>
      </c>
      <c r="G125191" s="44">
        <f t="shared" si="3913"/>
        <v>6</v>
      </c>
      <c r="H125191" s="44"/>
    </row>
    <row r="125192" spans="1:8" x14ac:dyDescent="0.25">
      <c r="A125192">
        <v>377928</v>
      </c>
      <c r="B125192" s="1">
        <v>44421.52041423948</v>
      </c>
      <c r="C125192">
        <v>171244</v>
      </c>
      <c r="D125192">
        <v>254150</v>
      </c>
      <c r="E125192" s="16" t="e">
        <f>VLOOKUP(C125192,Подписчики!#REF!,3,0)</f>
        <v>#REF!</v>
      </c>
      <c r="F125192" s="3">
        <f t="shared" si="3912"/>
        <v>8</v>
      </c>
      <c r="G125192" s="44">
        <f t="shared" si="3913"/>
        <v>6</v>
      </c>
      <c r="H125192" s="44"/>
    </row>
    <row r="125193" spans="1:8" x14ac:dyDescent="0.25">
      <c r="A125193">
        <v>377930</v>
      </c>
      <c r="B125193" s="1">
        <v>44421.522436893203</v>
      </c>
      <c r="C125193">
        <v>337195</v>
      </c>
      <c r="D125193">
        <v>325852</v>
      </c>
      <c r="E125193" s="16" t="e">
        <f>VLOOKUP(C125193,Подписчики!#REF!,3,0)</f>
        <v>#REF!</v>
      </c>
      <c r="F125193" s="3">
        <f t="shared" si="3912"/>
        <v>8</v>
      </c>
      <c r="G125193" s="44">
        <f t="shared" si="3913"/>
        <v>6</v>
      </c>
      <c r="H125193" s="44"/>
    </row>
    <row r="125194" spans="1:8" x14ac:dyDescent="0.25">
      <c r="A125194">
        <v>377934</v>
      </c>
      <c r="B125194" s="1">
        <v>44421.522841423946</v>
      </c>
      <c r="C125194">
        <v>186713</v>
      </c>
      <c r="D125194">
        <v>180863</v>
      </c>
      <c r="E125194" s="16" t="e">
        <f>VLOOKUP(C125194,Подписчики!#REF!,3,0)</f>
        <v>#REF!</v>
      </c>
      <c r="F125194" s="3">
        <f t="shared" si="3912"/>
        <v>8</v>
      </c>
      <c r="G125194" s="44">
        <f t="shared" si="3913"/>
        <v>6</v>
      </c>
      <c r="H125194" s="44"/>
    </row>
    <row r="125195" spans="1:8" x14ac:dyDescent="0.25">
      <c r="A125195">
        <v>377937</v>
      </c>
      <c r="B125195" s="1">
        <v>44421.524055016183</v>
      </c>
      <c r="C125195">
        <v>139550</v>
      </c>
      <c r="D125195">
        <v>97294</v>
      </c>
      <c r="E125195" s="16" t="e">
        <f>VLOOKUP(C125195,Подписчики!#REF!,3,0)</f>
        <v>#REF!</v>
      </c>
      <c r="F125195" s="3">
        <f t="shared" si="3912"/>
        <v>8</v>
      </c>
      <c r="G125195" s="44">
        <f t="shared" si="3913"/>
        <v>6</v>
      </c>
      <c r="H125195" s="44"/>
    </row>
    <row r="125196" spans="1:8" x14ac:dyDescent="0.25">
      <c r="A125196">
        <v>377941</v>
      </c>
      <c r="B125196" s="1">
        <v>44421.525268608413</v>
      </c>
      <c r="C125196">
        <v>91375</v>
      </c>
      <c r="D125196">
        <v>112334</v>
      </c>
      <c r="E125196" s="16" t="e">
        <f>VLOOKUP(C125196,Подписчики!#REF!,3,0)</f>
        <v>#REF!</v>
      </c>
      <c r="F125196" s="3">
        <f t="shared" si="3912"/>
        <v>8</v>
      </c>
      <c r="G125196" s="44">
        <f t="shared" si="3913"/>
        <v>6</v>
      </c>
      <c r="H125196" s="44"/>
    </row>
    <row r="125197" spans="1:8" x14ac:dyDescent="0.25">
      <c r="A125197">
        <v>377942</v>
      </c>
      <c r="B125197" s="1">
        <v>44421.52648220065</v>
      </c>
      <c r="C125197">
        <v>227290</v>
      </c>
      <c r="D125197">
        <v>230507</v>
      </c>
      <c r="E125197" s="16" t="e">
        <f>VLOOKUP(C125197,Подписчики!#REF!,3,0)</f>
        <v>#REF!</v>
      </c>
      <c r="F125197" s="3">
        <f t="shared" si="3912"/>
        <v>8</v>
      </c>
      <c r="G125197" s="44">
        <f t="shared" si="3913"/>
        <v>6</v>
      </c>
      <c r="H125197" s="44"/>
    </row>
    <row r="125198" spans="1:8" x14ac:dyDescent="0.25">
      <c r="A125198">
        <v>377945</v>
      </c>
      <c r="B125198" s="1">
        <v>44421.526886731386</v>
      </c>
      <c r="C125198">
        <v>120558</v>
      </c>
      <c r="D125198">
        <v>411922</v>
      </c>
      <c r="E125198" s="16" t="e">
        <f>VLOOKUP(C125198,Подписчики!#REF!,3,0)</f>
        <v>#REF!</v>
      </c>
      <c r="F125198" s="3">
        <f t="shared" si="3912"/>
        <v>8</v>
      </c>
      <c r="G125198" s="44">
        <f t="shared" si="3913"/>
        <v>6</v>
      </c>
      <c r="H125198" s="44"/>
    </row>
    <row r="125199" spans="1:8" x14ac:dyDescent="0.25">
      <c r="A125199">
        <v>377948</v>
      </c>
      <c r="B125199" s="1">
        <v>44421.52769579288</v>
      </c>
      <c r="C125199">
        <v>322649</v>
      </c>
      <c r="D125199">
        <v>436070</v>
      </c>
      <c r="E125199" s="16" t="e">
        <f>VLOOKUP(C125199,Подписчики!#REF!,3,0)</f>
        <v>#REF!</v>
      </c>
      <c r="F125199" s="3">
        <f t="shared" si="3912"/>
        <v>8</v>
      </c>
      <c r="G125199" s="44">
        <f t="shared" si="3913"/>
        <v>6</v>
      </c>
      <c r="H125199" s="44"/>
    </row>
    <row r="125200" spans="1:8" x14ac:dyDescent="0.25">
      <c r="A125200">
        <v>377949</v>
      </c>
      <c r="B125200" s="1">
        <v>44421.52810032363</v>
      </c>
      <c r="C125200">
        <v>227382</v>
      </c>
      <c r="D125200">
        <v>153893</v>
      </c>
      <c r="E125200" s="16" t="e">
        <f>VLOOKUP(C125200,Подписчики!#REF!,3,0)</f>
        <v>#REF!</v>
      </c>
      <c r="F125200" s="3">
        <f t="shared" si="3912"/>
        <v>8</v>
      </c>
      <c r="G125200" s="44">
        <f t="shared" si="3913"/>
        <v>6</v>
      </c>
      <c r="H125200" s="44"/>
    </row>
    <row r="125201" spans="1:8" x14ac:dyDescent="0.25">
      <c r="A125201">
        <v>377951</v>
      </c>
      <c r="B125201" s="1">
        <v>44421.528504854366</v>
      </c>
      <c r="C125201">
        <v>28457</v>
      </c>
      <c r="D125201">
        <v>379466</v>
      </c>
      <c r="E125201" s="16" t="e">
        <f>VLOOKUP(C125201,Подписчики!#REF!,3,0)</f>
        <v>#REF!</v>
      </c>
      <c r="F125201" s="3">
        <f t="shared" si="3912"/>
        <v>8</v>
      </c>
      <c r="G125201" s="44">
        <f t="shared" si="3913"/>
        <v>6</v>
      </c>
      <c r="H125201" s="44"/>
    </row>
    <row r="125202" spans="1:8" x14ac:dyDescent="0.25">
      <c r="A125202">
        <v>377954</v>
      </c>
      <c r="B125202" s="1">
        <v>44421.52890938511</v>
      </c>
      <c r="C125202">
        <v>219559</v>
      </c>
      <c r="D125202">
        <v>181651</v>
      </c>
      <c r="E125202" s="16" t="e">
        <f>VLOOKUP(C125202,Подписчики!#REF!,3,0)</f>
        <v>#REF!</v>
      </c>
      <c r="F125202" s="3">
        <f t="shared" si="3912"/>
        <v>8</v>
      </c>
      <c r="G125202" s="44">
        <f t="shared" si="3913"/>
        <v>6</v>
      </c>
      <c r="H125202" s="44"/>
    </row>
    <row r="125203" spans="1:8" x14ac:dyDescent="0.25">
      <c r="A125203">
        <v>377957</v>
      </c>
      <c r="B125203" s="1">
        <v>44421.53052750809</v>
      </c>
      <c r="C125203">
        <v>163208</v>
      </c>
      <c r="D125203">
        <v>347008</v>
      </c>
      <c r="E125203" s="16" t="e">
        <f>VLOOKUP(C125203,Подписчики!#REF!,3,0)</f>
        <v>#REF!</v>
      </c>
      <c r="F125203" s="3">
        <f t="shared" si="3912"/>
        <v>8</v>
      </c>
      <c r="G125203" s="44">
        <f t="shared" si="3913"/>
        <v>6</v>
      </c>
      <c r="H125203" s="44"/>
    </row>
    <row r="125204" spans="1:8" x14ac:dyDescent="0.25">
      <c r="A125204">
        <v>377961</v>
      </c>
      <c r="B125204" s="1">
        <v>44421.531741100327</v>
      </c>
      <c r="C125204">
        <v>98874</v>
      </c>
      <c r="D125204">
        <v>347008</v>
      </c>
      <c r="E125204" s="16" t="e">
        <f>VLOOKUP(C125204,Подписчики!#REF!,3,0)</f>
        <v>#REF!</v>
      </c>
      <c r="F125204" s="3">
        <f t="shared" si="3912"/>
        <v>8</v>
      </c>
      <c r="G125204" s="44">
        <f t="shared" si="3913"/>
        <v>6</v>
      </c>
      <c r="H125204" s="44"/>
    </row>
    <row r="125205" spans="1:8" x14ac:dyDescent="0.25">
      <c r="A125205">
        <v>377966</v>
      </c>
      <c r="B125205" s="1">
        <v>44421.53214563107</v>
      </c>
      <c r="C125205">
        <v>178793</v>
      </c>
      <c r="D125205">
        <v>182984</v>
      </c>
      <c r="E125205" s="16" t="e">
        <f>VLOOKUP(C125205,Подписчики!#REF!,3,0)</f>
        <v>#REF!</v>
      </c>
      <c r="F125205" s="3">
        <f t="shared" si="3912"/>
        <v>8</v>
      </c>
      <c r="G125205" s="44">
        <f t="shared" si="3913"/>
        <v>6</v>
      </c>
      <c r="H125205" s="44"/>
    </row>
    <row r="125206" spans="1:8" x14ac:dyDescent="0.25">
      <c r="A125206">
        <v>377969</v>
      </c>
      <c r="B125206" s="1">
        <v>44421.53214563107</v>
      </c>
      <c r="C125206">
        <v>303440</v>
      </c>
      <c r="D125206">
        <v>63469</v>
      </c>
      <c r="E125206" s="16" t="e">
        <f>VLOOKUP(C125206,Подписчики!#REF!,3,0)</f>
        <v>#REF!</v>
      </c>
      <c r="F125206" s="3">
        <f t="shared" si="3912"/>
        <v>8</v>
      </c>
      <c r="G125206" s="44">
        <f t="shared" si="3913"/>
        <v>6</v>
      </c>
      <c r="H125206" s="44"/>
    </row>
    <row r="125207" spans="1:8" x14ac:dyDescent="0.25">
      <c r="A125207">
        <v>377971</v>
      </c>
      <c r="B125207" s="1">
        <v>44421.533763754043</v>
      </c>
      <c r="C125207">
        <v>2847</v>
      </c>
      <c r="D125207">
        <v>191893</v>
      </c>
      <c r="E125207" s="16" t="e">
        <f>VLOOKUP(C125207,Подписчики!#REF!,3,0)</f>
        <v>#REF!</v>
      </c>
      <c r="F125207" s="3">
        <f t="shared" si="3912"/>
        <v>8</v>
      </c>
      <c r="G125207" s="44">
        <f t="shared" si="3913"/>
        <v>6</v>
      </c>
      <c r="H125207" s="44"/>
    </row>
    <row r="125208" spans="1:8" x14ac:dyDescent="0.25">
      <c r="A125208">
        <v>377972</v>
      </c>
      <c r="B125208" s="1">
        <v>44421.533763754043</v>
      </c>
      <c r="C125208">
        <v>330182</v>
      </c>
      <c r="D125208">
        <v>273577</v>
      </c>
      <c r="E125208" s="16" t="e">
        <f>VLOOKUP(C125208,Подписчики!#REF!,3,0)</f>
        <v>#REF!</v>
      </c>
      <c r="F125208" s="3">
        <f t="shared" si="3912"/>
        <v>8</v>
      </c>
      <c r="G125208" s="44">
        <f t="shared" si="3913"/>
        <v>6</v>
      </c>
      <c r="H125208" s="44"/>
    </row>
    <row r="125209" spans="1:8" x14ac:dyDescent="0.25">
      <c r="A125209">
        <v>377977</v>
      </c>
      <c r="B125209" s="1">
        <v>44421.536595469253</v>
      </c>
      <c r="C125209">
        <v>18702</v>
      </c>
      <c r="D125209">
        <v>133953</v>
      </c>
      <c r="E125209" s="16" t="e">
        <f>VLOOKUP(C125209,Подписчики!#REF!,3,0)</f>
        <v>#REF!</v>
      </c>
      <c r="F125209" s="3">
        <f t="shared" si="3912"/>
        <v>8</v>
      </c>
      <c r="G125209" s="44">
        <f t="shared" si="3913"/>
        <v>6</v>
      </c>
      <c r="H125209" s="44"/>
    </row>
    <row r="125210" spans="1:8" x14ac:dyDescent="0.25">
      <c r="A125210">
        <v>377980</v>
      </c>
      <c r="B125210" s="1">
        <v>44421.538618122977</v>
      </c>
      <c r="C125210">
        <v>144401</v>
      </c>
      <c r="D125210">
        <v>244574</v>
      </c>
      <c r="E125210" s="16" t="e">
        <f>VLOOKUP(C125210,Подписчики!#REF!,3,0)</f>
        <v>#REF!</v>
      </c>
      <c r="F125210" s="3">
        <f t="shared" si="3912"/>
        <v>8</v>
      </c>
      <c r="G125210" s="44">
        <f t="shared" si="3913"/>
        <v>6</v>
      </c>
      <c r="H125210" s="44"/>
    </row>
    <row r="125211" spans="1:8" x14ac:dyDescent="0.25">
      <c r="A125211">
        <v>377982</v>
      </c>
      <c r="B125211" s="1">
        <v>44421.538618122977</v>
      </c>
      <c r="C125211">
        <v>205358</v>
      </c>
      <c r="D125211">
        <v>377180</v>
      </c>
      <c r="E125211" s="16" t="e">
        <f>VLOOKUP(C125211,Подписчики!#REF!,3,0)</f>
        <v>#REF!</v>
      </c>
      <c r="F125211" s="3">
        <f t="shared" si="3912"/>
        <v>8</v>
      </c>
      <c r="G125211" s="44">
        <f t="shared" si="3913"/>
        <v>6</v>
      </c>
      <c r="H125211" s="44"/>
    </row>
    <row r="125212" spans="1:8" x14ac:dyDescent="0.25">
      <c r="A125212">
        <v>377984</v>
      </c>
      <c r="B125212" s="1">
        <v>44421.538618122977</v>
      </c>
      <c r="C125212">
        <v>223157</v>
      </c>
      <c r="D125212">
        <v>111368</v>
      </c>
      <c r="E125212" s="16" t="e">
        <f>VLOOKUP(C125212,Подписчики!#REF!,3,0)</f>
        <v>#REF!</v>
      </c>
      <c r="F125212" s="3">
        <f t="shared" si="3912"/>
        <v>8</v>
      </c>
      <c r="G125212" s="44">
        <f t="shared" si="3913"/>
        <v>6</v>
      </c>
      <c r="H125212" s="44"/>
    </row>
    <row r="125213" spans="1:8" x14ac:dyDescent="0.25">
      <c r="A125213">
        <v>377989</v>
      </c>
      <c r="B125213" s="1">
        <v>44421.539831715207</v>
      </c>
      <c r="C125213">
        <v>103240</v>
      </c>
      <c r="D125213">
        <v>155428</v>
      </c>
      <c r="E125213" s="16" t="e">
        <f>VLOOKUP(C125213,Подписчики!#REF!,3,0)</f>
        <v>#REF!</v>
      </c>
      <c r="F125213" s="3">
        <f t="shared" si="3912"/>
        <v>8</v>
      </c>
      <c r="G125213" s="44">
        <f t="shared" si="3913"/>
        <v>6</v>
      </c>
      <c r="H125213" s="44"/>
    </row>
    <row r="125214" spans="1:8" x14ac:dyDescent="0.25">
      <c r="A125214">
        <v>377993</v>
      </c>
      <c r="B125214" s="1">
        <v>44421.540236245957</v>
      </c>
      <c r="C125214">
        <v>134723</v>
      </c>
      <c r="D125214">
        <v>72511</v>
      </c>
      <c r="E125214" s="16" t="e">
        <f>VLOOKUP(C125214,Подписчики!#REF!,3,0)</f>
        <v>#REF!</v>
      </c>
      <c r="F125214" s="3">
        <f t="shared" si="3912"/>
        <v>8</v>
      </c>
      <c r="G125214" s="44">
        <f t="shared" si="3913"/>
        <v>6</v>
      </c>
      <c r="H125214" s="44"/>
    </row>
    <row r="125215" spans="1:8" x14ac:dyDescent="0.25">
      <c r="A125215">
        <v>377998</v>
      </c>
      <c r="B125215" s="1">
        <v>44421.540333333338</v>
      </c>
      <c r="C125215">
        <v>135192</v>
      </c>
      <c r="D125215">
        <v>270522</v>
      </c>
      <c r="E125215" s="16" t="e">
        <f>VLOOKUP(C125215,Подписчики!#REF!,3,0)</f>
        <v>#REF!</v>
      </c>
      <c r="F125215" s="3">
        <f t="shared" si="3912"/>
        <v>8</v>
      </c>
      <c r="G125215" s="44">
        <f t="shared" si="3913"/>
        <v>6</v>
      </c>
      <c r="H125215" s="44"/>
    </row>
    <row r="125216" spans="1:8" x14ac:dyDescent="0.25">
      <c r="A125216">
        <v>378001</v>
      </c>
      <c r="B125216" s="1">
        <v>44421.540666666668</v>
      </c>
      <c r="C125216">
        <v>316182</v>
      </c>
      <c r="D125216">
        <v>347393</v>
      </c>
      <c r="E125216" s="16" t="e">
        <f>VLOOKUP(C125216,Подписчики!#REF!,3,0)</f>
        <v>#REF!</v>
      </c>
      <c r="F125216" s="3">
        <f t="shared" si="3912"/>
        <v>8</v>
      </c>
      <c r="G125216" s="44">
        <f t="shared" si="3913"/>
        <v>6</v>
      </c>
      <c r="H125216" s="44"/>
    </row>
    <row r="125217" spans="1:8" x14ac:dyDescent="0.25">
      <c r="A125217">
        <v>378003</v>
      </c>
      <c r="B125217" s="1">
        <v>44421.541045307444</v>
      </c>
      <c r="C125217">
        <v>289158</v>
      </c>
      <c r="D125217">
        <v>122902</v>
      </c>
      <c r="E125217" s="16" t="e">
        <f>VLOOKUP(C125217,Подписчики!#REF!,3,0)</f>
        <v>#REF!</v>
      </c>
      <c r="F125217" s="3">
        <f t="shared" si="3912"/>
        <v>8</v>
      </c>
      <c r="G125217" s="44">
        <f t="shared" si="3913"/>
        <v>6</v>
      </c>
      <c r="H125217" s="44"/>
    </row>
    <row r="125218" spans="1:8" x14ac:dyDescent="0.25">
      <c r="A125218">
        <v>378005</v>
      </c>
      <c r="B125218" s="1">
        <v>44421.541449838187</v>
      </c>
      <c r="C125218">
        <v>64795</v>
      </c>
      <c r="D125218">
        <v>320264</v>
      </c>
      <c r="E125218" s="16" t="e">
        <f>VLOOKUP(C125218,Подписчики!#REF!,3,0)</f>
        <v>#REF!</v>
      </c>
      <c r="F125218" s="3">
        <f t="shared" si="3912"/>
        <v>8</v>
      </c>
      <c r="G125218" s="44">
        <f t="shared" si="3913"/>
        <v>6</v>
      </c>
      <c r="H125218" s="44"/>
    </row>
    <row r="125219" spans="1:8" x14ac:dyDescent="0.25">
      <c r="A125219">
        <v>378010</v>
      </c>
      <c r="B125219" s="1">
        <v>44421.541449838187</v>
      </c>
      <c r="C125219">
        <v>294128</v>
      </c>
      <c r="D125219">
        <v>141622</v>
      </c>
      <c r="E125219" s="16" t="e">
        <f>VLOOKUP(C125219,Подписчики!#REF!,3,0)</f>
        <v>#REF!</v>
      </c>
      <c r="F125219" s="3">
        <f t="shared" si="3912"/>
        <v>8</v>
      </c>
      <c r="G125219" s="44">
        <f t="shared" si="3913"/>
        <v>6</v>
      </c>
      <c r="H125219" s="44"/>
    </row>
    <row r="125220" spans="1:8" x14ac:dyDescent="0.25">
      <c r="A125220">
        <v>378014</v>
      </c>
      <c r="B125220" s="1">
        <v>44421.54185436893</v>
      </c>
      <c r="C125220">
        <v>218556</v>
      </c>
      <c r="D125220">
        <v>145779</v>
      </c>
      <c r="E125220" s="16" t="e">
        <f>VLOOKUP(C125220,Подписчики!#REF!,3,0)</f>
        <v>#REF!</v>
      </c>
      <c r="F125220" s="3">
        <f t="shared" si="3912"/>
        <v>8</v>
      </c>
      <c r="G125220" s="44">
        <f t="shared" si="3913"/>
        <v>6</v>
      </c>
      <c r="H125220" s="44"/>
    </row>
    <row r="125221" spans="1:8" x14ac:dyDescent="0.25">
      <c r="A125221">
        <v>378015</v>
      </c>
      <c r="B125221" s="1">
        <v>44421.542666666661</v>
      </c>
      <c r="C125221">
        <v>167390</v>
      </c>
      <c r="D125221">
        <v>341081</v>
      </c>
      <c r="E125221" s="16" t="e">
        <f>VLOOKUP(C125221,Подписчики!#REF!,3,0)</f>
        <v>#REF!</v>
      </c>
      <c r="F125221" s="3">
        <f t="shared" si="3912"/>
        <v>8</v>
      </c>
      <c r="G125221" s="44">
        <f t="shared" si="3913"/>
        <v>6</v>
      </c>
      <c r="H125221" s="44"/>
    </row>
    <row r="125222" spans="1:8" x14ac:dyDescent="0.25">
      <c r="A125222">
        <v>378016</v>
      </c>
      <c r="B125222" s="1">
        <v>44421.543472491911</v>
      </c>
      <c r="C125222">
        <v>41305</v>
      </c>
      <c r="D125222">
        <v>82901</v>
      </c>
      <c r="E125222" s="16" t="e">
        <f>VLOOKUP(C125222,Подписчики!#REF!,3,0)</f>
        <v>#REF!</v>
      </c>
      <c r="F125222" s="3">
        <f t="shared" si="3912"/>
        <v>8</v>
      </c>
      <c r="G125222" s="44">
        <f t="shared" si="3913"/>
        <v>6</v>
      </c>
      <c r="H125222" s="44"/>
    </row>
    <row r="125223" spans="1:8" x14ac:dyDescent="0.25">
      <c r="A125223">
        <v>378018</v>
      </c>
      <c r="B125223" s="1">
        <v>44421.543877022654</v>
      </c>
      <c r="C125223">
        <v>177698</v>
      </c>
      <c r="D125223">
        <v>234810</v>
      </c>
      <c r="E125223" s="16" t="e">
        <f>VLOOKUP(C125223,Подписчики!#REF!,3,0)</f>
        <v>#REF!</v>
      </c>
      <c r="F125223" s="3">
        <f t="shared" si="3912"/>
        <v>8</v>
      </c>
      <c r="G125223" s="44">
        <f t="shared" si="3913"/>
        <v>6</v>
      </c>
      <c r="H125223" s="44"/>
    </row>
    <row r="125224" spans="1:8" x14ac:dyDescent="0.25">
      <c r="A125224">
        <v>378023</v>
      </c>
      <c r="B125224" s="1">
        <v>44421.54468608414</v>
      </c>
      <c r="C125224">
        <v>19348</v>
      </c>
      <c r="D125224">
        <v>301890</v>
      </c>
      <c r="E125224" s="16" t="e">
        <f>VLOOKUP(C125224,Подписчики!#REF!,3,0)</f>
        <v>#REF!</v>
      </c>
      <c r="F125224" s="3">
        <f t="shared" si="3912"/>
        <v>8</v>
      </c>
      <c r="G125224" s="44">
        <f t="shared" si="3913"/>
        <v>6</v>
      </c>
      <c r="H125224" s="44"/>
    </row>
    <row r="125225" spans="1:8" x14ac:dyDescent="0.25">
      <c r="A125225">
        <v>378025</v>
      </c>
      <c r="B125225" s="1">
        <v>44421.546304207121</v>
      </c>
      <c r="C125225">
        <v>88050</v>
      </c>
      <c r="D125225">
        <v>439981</v>
      </c>
      <c r="E125225" s="16" t="e">
        <f>VLOOKUP(C125225,Подписчики!#REF!,3,0)</f>
        <v>#REF!</v>
      </c>
      <c r="F125225" s="3">
        <f t="shared" si="3912"/>
        <v>8</v>
      </c>
      <c r="G125225" s="44">
        <f t="shared" si="3913"/>
        <v>6</v>
      </c>
      <c r="H125225" s="44"/>
    </row>
    <row r="125226" spans="1:8" x14ac:dyDescent="0.25">
      <c r="A125226">
        <v>378027</v>
      </c>
      <c r="B125226" s="1">
        <v>44421.548000000003</v>
      </c>
      <c r="C125226">
        <v>344132</v>
      </c>
      <c r="D125226">
        <v>37644</v>
      </c>
      <c r="E125226" s="16" t="e">
        <f>VLOOKUP(C125226,Подписчики!#REF!,3,0)</f>
        <v>#REF!</v>
      </c>
      <c r="F125226" s="3">
        <f t="shared" si="3912"/>
        <v>8</v>
      </c>
      <c r="G125226" s="44">
        <f t="shared" si="3913"/>
        <v>6</v>
      </c>
      <c r="H125226" s="44"/>
    </row>
    <row r="125227" spans="1:8" x14ac:dyDescent="0.25">
      <c r="A125227">
        <v>378030</v>
      </c>
      <c r="B125227" s="1">
        <v>44421.548731391587</v>
      </c>
      <c r="C125227">
        <v>52435</v>
      </c>
      <c r="D125227">
        <v>182191</v>
      </c>
      <c r="E125227" s="16" t="e">
        <f>VLOOKUP(C125227,Подписчики!#REF!,3,0)</f>
        <v>#REF!</v>
      </c>
      <c r="F125227" s="3">
        <f t="shared" si="3912"/>
        <v>8</v>
      </c>
      <c r="G125227" s="44">
        <f t="shared" si="3913"/>
        <v>6</v>
      </c>
      <c r="H125227" s="44"/>
    </row>
    <row r="125228" spans="1:8" x14ac:dyDescent="0.25">
      <c r="A125228">
        <v>378032</v>
      </c>
      <c r="B125228" s="1">
        <v>44421.549135922331</v>
      </c>
      <c r="C125228">
        <v>345460</v>
      </c>
      <c r="D125228">
        <v>36482</v>
      </c>
      <c r="E125228" s="16" t="e">
        <f>VLOOKUP(C125228,Подписчики!#REF!,3,0)</f>
        <v>#REF!</v>
      </c>
      <c r="F125228" s="3">
        <f t="shared" si="3912"/>
        <v>8</v>
      </c>
      <c r="G125228" s="44">
        <f t="shared" si="3913"/>
        <v>6</v>
      </c>
      <c r="H125228" s="44"/>
    </row>
    <row r="125229" spans="1:8" x14ac:dyDescent="0.25">
      <c r="A125229">
        <v>378034</v>
      </c>
      <c r="B125229" s="1">
        <v>44421.55034951456</v>
      </c>
      <c r="C125229">
        <v>88602</v>
      </c>
      <c r="D125229">
        <v>189009</v>
      </c>
      <c r="E125229" s="16" t="e">
        <f>VLOOKUP(C125229,Подписчики!#REF!,3,0)</f>
        <v>#REF!</v>
      </c>
      <c r="F125229" s="3">
        <f t="shared" si="3912"/>
        <v>8</v>
      </c>
      <c r="G125229" s="44">
        <f t="shared" si="3913"/>
        <v>6</v>
      </c>
      <c r="H125229" s="44"/>
    </row>
    <row r="125230" spans="1:8" x14ac:dyDescent="0.25">
      <c r="A125230">
        <v>378038</v>
      </c>
      <c r="B125230" s="1">
        <v>44421.551158576047</v>
      </c>
      <c r="C125230">
        <v>119594</v>
      </c>
      <c r="D125230">
        <v>217497</v>
      </c>
      <c r="E125230" s="16" t="e">
        <f>VLOOKUP(C125230,Подписчики!#REF!,3,0)</f>
        <v>#REF!</v>
      </c>
      <c r="F125230" s="3">
        <f t="shared" si="3912"/>
        <v>8</v>
      </c>
      <c r="G125230" s="44">
        <f t="shared" si="3913"/>
        <v>6</v>
      </c>
      <c r="H125230" s="44"/>
    </row>
    <row r="125231" spans="1:8" x14ac:dyDescent="0.25">
      <c r="A125231">
        <v>378042</v>
      </c>
      <c r="B125231" s="1">
        <v>44421.551563106797</v>
      </c>
      <c r="C125231">
        <v>181241</v>
      </c>
      <c r="D125231">
        <v>301748</v>
      </c>
      <c r="E125231" s="16" t="e">
        <f>VLOOKUP(C125231,Подписчики!#REF!,3,0)</f>
        <v>#REF!</v>
      </c>
      <c r="F125231" s="3">
        <f t="shared" si="3912"/>
        <v>8</v>
      </c>
      <c r="G125231" s="44">
        <f t="shared" si="3913"/>
        <v>6</v>
      </c>
      <c r="H125231" s="44"/>
    </row>
    <row r="125232" spans="1:8" x14ac:dyDescent="0.25">
      <c r="A125232">
        <v>378047</v>
      </c>
      <c r="B125232" s="1">
        <v>44421.551563106797</v>
      </c>
      <c r="C125232">
        <v>199564</v>
      </c>
      <c r="D125232">
        <v>258219</v>
      </c>
      <c r="E125232" s="16" t="e">
        <f>VLOOKUP(C125232,Подписчики!#REF!,3,0)</f>
        <v>#REF!</v>
      </c>
      <c r="F125232" s="3">
        <f t="shared" si="3912"/>
        <v>8</v>
      </c>
      <c r="G125232" s="44">
        <f t="shared" si="3913"/>
        <v>6</v>
      </c>
      <c r="H125232" s="44"/>
    </row>
    <row r="125233" spans="1:8" x14ac:dyDescent="0.25">
      <c r="A125233">
        <v>378049</v>
      </c>
      <c r="B125233" s="1">
        <v>44421.552776699027</v>
      </c>
      <c r="C125233">
        <v>323817</v>
      </c>
      <c r="D125233">
        <v>112334</v>
      </c>
      <c r="E125233" s="16" t="e">
        <f>VLOOKUP(C125233,Подписчики!#REF!,3,0)</f>
        <v>#REF!</v>
      </c>
      <c r="F125233" s="3">
        <f t="shared" si="3912"/>
        <v>8</v>
      </c>
      <c r="G125233" s="44">
        <f t="shared" si="3913"/>
        <v>6</v>
      </c>
      <c r="H125233" s="44"/>
    </row>
    <row r="125234" spans="1:8" x14ac:dyDescent="0.25">
      <c r="A125234">
        <v>378050</v>
      </c>
      <c r="B125234" s="1">
        <v>44421.554799352751</v>
      </c>
      <c r="C125234">
        <v>341137</v>
      </c>
      <c r="D125234">
        <v>229920</v>
      </c>
      <c r="E125234" s="16" t="e">
        <f>VLOOKUP(C125234,Подписчики!#REF!,3,0)</f>
        <v>#REF!</v>
      </c>
      <c r="F125234" s="3">
        <f t="shared" si="3912"/>
        <v>8</v>
      </c>
      <c r="G125234" s="44">
        <f t="shared" si="3913"/>
        <v>6</v>
      </c>
      <c r="H125234" s="44"/>
    </row>
    <row r="125235" spans="1:8" x14ac:dyDescent="0.25">
      <c r="A125235">
        <v>378053</v>
      </c>
      <c r="B125235" s="1">
        <v>44421.55601294498</v>
      </c>
      <c r="C125235">
        <v>313484</v>
      </c>
      <c r="D125235">
        <v>264283</v>
      </c>
      <c r="E125235" s="16" t="e">
        <f>VLOOKUP(C125235,Подписчики!#REF!,3,0)</f>
        <v>#REF!</v>
      </c>
      <c r="F125235" s="3">
        <f t="shared" si="3912"/>
        <v>8</v>
      </c>
      <c r="G125235" s="44">
        <f t="shared" si="3913"/>
        <v>6</v>
      </c>
      <c r="H125235" s="44"/>
    </row>
    <row r="125236" spans="1:8" x14ac:dyDescent="0.25">
      <c r="A125236">
        <v>378055</v>
      </c>
      <c r="B125236" s="1">
        <v>44421.558844660198</v>
      </c>
      <c r="C125236">
        <v>22573</v>
      </c>
      <c r="D125236">
        <v>459697</v>
      </c>
      <c r="E125236" s="16" t="e">
        <f>VLOOKUP(C125236,Подписчики!#REF!,3,0)</f>
        <v>#REF!</v>
      </c>
      <c r="F125236" s="3">
        <f t="shared" si="3912"/>
        <v>8</v>
      </c>
      <c r="G125236" s="44">
        <f t="shared" si="3913"/>
        <v>6</v>
      </c>
      <c r="H125236" s="44"/>
    </row>
    <row r="125237" spans="1:8" x14ac:dyDescent="0.25">
      <c r="A125237">
        <v>378058</v>
      </c>
      <c r="B125237" s="1">
        <v>44421.559249190934</v>
      </c>
      <c r="C125237">
        <v>216297</v>
      </c>
      <c r="D125237">
        <v>230507</v>
      </c>
      <c r="E125237" s="16" t="e">
        <f>VLOOKUP(C125237,Подписчики!#REF!,3,0)</f>
        <v>#REF!</v>
      </c>
      <c r="F125237" s="3">
        <f t="shared" si="3912"/>
        <v>8</v>
      </c>
      <c r="G125237" s="44">
        <f t="shared" si="3913"/>
        <v>6</v>
      </c>
      <c r="H125237" s="44"/>
    </row>
    <row r="125238" spans="1:8" x14ac:dyDescent="0.25">
      <c r="A125238">
        <v>378059</v>
      </c>
      <c r="B125238" s="1">
        <v>44421.562080906151</v>
      </c>
      <c r="C125238">
        <v>34773</v>
      </c>
      <c r="D125238">
        <v>158978</v>
      </c>
      <c r="E125238" s="16" t="e">
        <f>VLOOKUP(C125238,Подписчики!#REF!,3,0)</f>
        <v>#REF!</v>
      </c>
      <c r="F125238" s="3">
        <f t="shared" si="3912"/>
        <v>8</v>
      </c>
      <c r="G125238" s="44">
        <f t="shared" si="3913"/>
        <v>6</v>
      </c>
      <c r="H125238" s="44"/>
    </row>
    <row r="125239" spans="1:8" x14ac:dyDescent="0.25">
      <c r="A125239">
        <v>378064</v>
      </c>
      <c r="B125239" s="1">
        <v>44421.562080906151</v>
      </c>
      <c r="C125239">
        <v>176973</v>
      </c>
      <c r="D125239">
        <v>297015</v>
      </c>
      <c r="E125239" s="16" t="e">
        <f>VLOOKUP(C125239,Подписчики!#REF!,3,0)</f>
        <v>#REF!</v>
      </c>
      <c r="F125239" s="3">
        <f t="shared" si="3912"/>
        <v>8</v>
      </c>
      <c r="G125239" s="44">
        <f t="shared" si="3913"/>
        <v>6</v>
      </c>
      <c r="H125239" s="44"/>
    </row>
    <row r="125240" spans="1:8" x14ac:dyDescent="0.25">
      <c r="A125240">
        <v>378068</v>
      </c>
      <c r="B125240" s="1">
        <v>44421.562485436894</v>
      </c>
      <c r="C125240">
        <v>63812</v>
      </c>
      <c r="D125240">
        <v>471403</v>
      </c>
      <c r="E125240" s="16" t="e">
        <f>VLOOKUP(C125240,Подписчики!#REF!,3,0)</f>
        <v>#REF!</v>
      </c>
      <c r="F125240" s="3">
        <f t="shared" si="3912"/>
        <v>8</v>
      </c>
      <c r="G125240" s="44">
        <f t="shared" si="3913"/>
        <v>6</v>
      </c>
      <c r="H125240" s="44"/>
    </row>
    <row r="125241" spans="1:8" x14ac:dyDescent="0.25">
      <c r="A125241">
        <v>378072</v>
      </c>
      <c r="B125241" s="1">
        <v>44421.562485436894</v>
      </c>
      <c r="C125241">
        <v>343813</v>
      </c>
      <c r="D125241">
        <v>226229</v>
      </c>
      <c r="E125241" s="16" t="e">
        <f>VLOOKUP(C125241,Подписчики!#REF!,3,0)</f>
        <v>#REF!</v>
      </c>
      <c r="F125241" s="3">
        <f t="shared" si="3912"/>
        <v>8</v>
      </c>
      <c r="G125241" s="44">
        <f t="shared" si="3913"/>
        <v>6</v>
      </c>
      <c r="H125241" s="44"/>
    </row>
    <row r="125242" spans="1:8" x14ac:dyDescent="0.25">
      <c r="A125242">
        <v>378074</v>
      </c>
      <c r="B125242" s="1">
        <v>44421.562666666665</v>
      </c>
      <c r="C125242">
        <v>11116</v>
      </c>
      <c r="D125242">
        <v>439981</v>
      </c>
      <c r="E125242" s="16" t="e">
        <f>VLOOKUP(C125242,Подписчики!#REF!,3,0)</f>
        <v>#REF!</v>
      </c>
      <c r="F125242" s="3">
        <f t="shared" si="3912"/>
        <v>8</v>
      </c>
      <c r="G125242" s="44">
        <f t="shared" si="3913"/>
        <v>6</v>
      </c>
      <c r="H125242" s="44"/>
    </row>
    <row r="125243" spans="1:8" x14ac:dyDescent="0.25">
      <c r="A125243">
        <v>378079</v>
      </c>
      <c r="B125243" s="1">
        <v>44421.562889967638</v>
      </c>
      <c r="C125243">
        <v>27034</v>
      </c>
      <c r="D125243">
        <v>388561</v>
      </c>
      <c r="E125243" s="16" t="e">
        <f>VLOOKUP(C125243,Подписчики!#REF!,3,0)</f>
        <v>#REF!</v>
      </c>
      <c r="F125243" s="3">
        <f t="shared" si="3912"/>
        <v>8</v>
      </c>
      <c r="G125243" s="44">
        <f t="shared" si="3913"/>
        <v>6</v>
      </c>
      <c r="H125243" s="44"/>
    </row>
    <row r="125244" spans="1:8" x14ac:dyDescent="0.25">
      <c r="A125244">
        <v>378084</v>
      </c>
      <c r="B125244" s="1">
        <v>44421.562889967638</v>
      </c>
      <c r="C125244">
        <v>227316</v>
      </c>
      <c r="D125244">
        <v>411922</v>
      </c>
      <c r="E125244" s="16" t="e">
        <f>VLOOKUP(C125244,Подписчики!#REF!,3,0)</f>
        <v>#REF!</v>
      </c>
      <c r="F125244" s="3">
        <f t="shared" si="3912"/>
        <v>8</v>
      </c>
      <c r="G125244" s="44">
        <f t="shared" si="3913"/>
        <v>6</v>
      </c>
      <c r="H125244" s="44"/>
    </row>
    <row r="125245" spans="1:8" x14ac:dyDescent="0.25">
      <c r="A125245">
        <v>378086</v>
      </c>
      <c r="B125245" s="1">
        <v>44421.563666666661</v>
      </c>
      <c r="C125245">
        <v>123422</v>
      </c>
      <c r="D125245">
        <v>191893</v>
      </c>
      <c r="E125245" s="16" t="e">
        <f>VLOOKUP(C125245,Подписчики!#REF!,3,0)</f>
        <v>#REF!</v>
      </c>
      <c r="F125245" s="3">
        <f t="shared" si="3912"/>
        <v>8</v>
      </c>
      <c r="G125245" s="44">
        <f t="shared" si="3913"/>
        <v>6</v>
      </c>
      <c r="H125245" s="44"/>
    </row>
    <row r="125246" spans="1:8" x14ac:dyDescent="0.25">
      <c r="A125246">
        <v>378091</v>
      </c>
      <c r="B125246" s="1">
        <v>44421.563699029131</v>
      </c>
      <c r="C125246">
        <v>240014</v>
      </c>
      <c r="D125246">
        <v>91585</v>
      </c>
      <c r="E125246" s="16" t="e">
        <f>VLOOKUP(C125246,Подписчики!#REF!,3,0)</f>
        <v>#REF!</v>
      </c>
      <c r="F125246" s="3">
        <f t="shared" si="3912"/>
        <v>8</v>
      </c>
      <c r="G125246" s="44">
        <f t="shared" si="3913"/>
        <v>6</v>
      </c>
      <c r="H125246" s="44"/>
    </row>
    <row r="125247" spans="1:8" x14ac:dyDescent="0.25">
      <c r="A125247">
        <v>378096</v>
      </c>
      <c r="B125247" s="1">
        <v>44421.564508090618</v>
      </c>
      <c r="C125247">
        <v>285591</v>
      </c>
      <c r="D125247">
        <v>4199</v>
      </c>
      <c r="E125247" s="16" t="e">
        <f>VLOOKUP(C125247,Подписчики!#REF!,3,0)</f>
        <v>#REF!</v>
      </c>
      <c r="F125247" s="3">
        <f t="shared" si="3912"/>
        <v>8</v>
      </c>
      <c r="G125247" s="44">
        <f t="shared" si="3913"/>
        <v>6</v>
      </c>
      <c r="H125247" s="44"/>
    </row>
    <row r="125248" spans="1:8" x14ac:dyDescent="0.25">
      <c r="A125248">
        <v>378101</v>
      </c>
      <c r="B125248" s="1">
        <v>44421.564666666665</v>
      </c>
      <c r="C125248">
        <v>252118</v>
      </c>
      <c r="D125248">
        <v>35405</v>
      </c>
      <c r="E125248" s="16" t="e">
        <f>VLOOKUP(C125248,Подписчики!#REF!,3,0)</f>
        <v>#REF!</v>
      </c>
      <c r="F125248" s="3">
        <f t="shared" si="3912"/>
        <v>8</v>
      </c>
      <c r="G125248" s="44">
        <f t="shared" si="3913"/>
        <v>6</v>
      </c>
      <c r="H125248" s="44"/>
    </row>
    <row r="125249" spans="1:8" x14ac:dyDescent="0.25">
      <c r="A125249">
        <v>378102</v>
      </c>
      <c r="B125249" s="1">
        <v>44421.565317152104</v>
      </c>
      <c r="C125249">
        <v>1079</v>
      </c>
      <c r="D125249">
        <v>5151</v>
      </c>
      <c r="E125249" s="16" t="e">
        <f>VLOOKUP(C125249,Подписчики!#REF!,3,0)</f>
        <v>#REF!</v>
      </c>
      <c r="F125249" s="3">
        <f t="shared" si="3912"/>
        <v>8</v>
      </c>
      <c r="G125249" s="44">
        <f t="shared" si="3913"/>
        <v>6</v>
      </c>
      <c r="H125249" s="44"/>
    </row>
    <row r="125250" spans="1:8" x14ac:dyDescent="0.25">
      <c r="A125250">
        <v>378105</v>
      </c>
      <c r="B125250" s="1">
        <v>44421.565721682848</v>
      </c>
      <c r="C125250">
        <v>286832</v>
      </c>
      <c r="D125250">
        <v>302612</v>
      </c>
      <c r="E125250" s="16" t="e">
        <f>VLOOKUP(C125250,Подписчики!#REF!,3,0)</f>
        <v>#REF!</v>
      </c>
      <c r="F125250" s="3">
        <f t="shared" si="3912"/>
        <v>8</v>
      </c>
      <c r="G125250" s="44">
        <f t="shared" si="3913"/>
        <v>6</v>
      </c>
      <c r="H125250" s="44"/>
    </row>
    <row r="125251" spans="1:8" x14ac:dyDescent="0.25">
      <c r="A125251">
        <v>378106</v>
      </c>
      <c r="B125251" s="1">
        <v>44421.566126213591</v>
      </c>
      <c r="C125251">
        <v>258442</v>
      </c>
      <c r="D125251">
        <v>411922</v>
      </c>
      <c r="E125251" s="16" t="e">
        <f>VLOOKUP(C125251,Подписчики!#REF!,3,0)</f>
        <v>#REF!</v>
      </c>
      <c r="F125251" s="3">
        <f t="shared" ref="F125251:F125314" si="3914">MONTH(B125251)</f>
        <v>8</v>
      </c>
      <c r="G125251" s="44">
        <f t="shared" ref="G125251:G125314" si="3915">WEEKDAY(B125251,1)</f>
        <v>6</v>
      </c>
      <c r="H125251" s="44"/>
    </row>
    <row r="125252" spans="1:8" x14ac:dyDescent="0.25">
      <c r="A125252">
        <v>378107</v>
      </c>
      <c r="B125252" s="1">
        <v>44421.567339805821</v>
      </c>
      <c r="C125252">
        <v>216799</v>
      </c>
      <c r="D125252">
        <v>182191</v>
      </c>
      <c r="E125252" s="16" t="e">
        <f>VLOOKUP(C125252,Подписчики!#REF!,3,0)</f>
        <v>#REF!</v>
      </c>
      <c r="F125252" s="3">
        <f t="shared" si="3914"/>
        <v>8</v>
      </c>
      <c r="G125252" s="44">
        <f t="shared" si="3915"/>
        <v>6</v>
      </c>
      <c r="H125252" s="44"/>
    </row>
    <row r="125253" spans="1:8" x14ac:dyDescent="0.25">
      <c r="A125253">
        <v>378109</v>
      </c>
      <c r="B125253" s="1">
        <v>44421.568666666666</v>
      </c>
      <c r="C125253">
        <v>274905</v>
      </c>
      <c r="D125253">
        <v>75550</v>
      </c>
      <c r="E125253" s="16" t="e">
        <f>VLOOKUP(C125253,Подписчики!#REF!,3,0)</f>
        <v>#REF!</v>
      </c>
      <c r="F125253" s="3">
        <f t="shared" si="3914"/>
        <v>8</v>
      </c>
      <c r="G125253" s="44">
        <f t="shared" si="3915"/>
        <v>6</v>
      </c>
      <c r="H125253" s="44"/>
    </row>
    <row r="125254" spans="1:8" x14ac:dyDescent="0.25">
      <c r="A125254">
        <v>378111</v>
      </c>
      <c r="B125254" s="1">
        <v>44421.568957928801</v>
      </c>
      <c r="C125254">
        <v>82383</v>
      </c>
      <c r="D125254">
        <v>357547</v>
      </c>
      <c r="E125254" s="16" t="e">
        <f>VLOOKUP(C125254,Подписчики!#REF!,3,0)</f>
        <v>#REF!</v>
      </c>
      <c r="F125254" s="3">
        <f t="shared" si="3914"/>
        <v>8</v>
      </c>
      <c r="G125254" s="44">
        <f t="shared" si="3915"/>
        <v>6</v>
      </c>
      <c r="H125254" s="44"/>
    </row>
    <row r="125255" spans="1:8" x14ac:dyDescent="0.25">
      <c r="A125255">
        <v>378113</v>
      </c>
      <c r="B125255" s="1">
        <v>44421.570171521038</v>
      </c>
      <c r="C125255">
        <v>15077</v>
      </c>
      <c r="D125255">
        <v>367087</v>
      </c>
      <c r="E125255" s="16" t="e">
        <f>VLOOKUP(C125255,Подписчики!#REF!,3,0)</f>
        <v>#REF!</v>
      </c>
      <c r="F125255" s="3">
        <f t="shared" si="3914"/>
        <v>8</v>
      </c>
      <c r="G125255" s="44">
        <f t="shared" si="3915"/>
        <v>6</v>
      </c>
      <c r="H125255" s="44"/>
    </row>
    <row r="125256" spans="1:8" x14ac:dyDescent="0.25">
      <c r="A125256">
        <v>378114</v>
      </c>
      <c r="B125256" s="1">
        <v>44421.570576051774</v>
      </c>
      <c r="C125256">
        <v>244007</v>
      </c>
      <c r="D125256">
        <v>411922</v>
      </c>
      <c r="E125256" s="16" t="e">
        <f>VLOOKUP(C125256,Подписчики!#REF!,3,0)</f>
        <v>#REF!</v>
      </c>
      <c r="F125256" s="3">
        <f t="shared" si="3914"/>
        <v>8</v>
      </c>
      <c r="G125256" s="44">
        <f t="shared" si="3915"/>
        <v>6</v>
      </c>
      <c r="H125256" s="44"/>
    </row>
    <row r="125257" spans="1:8" x14ac:dyDescent="0.25">
      <c r="A125257">
        <v>378119</v>
      </c>
      <c r="B125257" s="1">
        <v>44421.570576051774</v>
      </c>
      <c r="C125257">
        <v>337906</v>
      </c>
      <c r="D125257">
        <v>14047</v>
      </c>
      <c r="E125257" s="16" t="e">
        <f>VLOOKUP(C125257,Подписчики!#REF!,3,0)</f>
        <v>#REF!</v>
      </c>
      <c r="F125257" s="3">
        <f t="shared" si="3914"/>
        <v>8</v>
      </c>
      <c r="G125257" s="44">
        <f t="shared" si="3915"/>
        <v>6</v>
      </c>
      <c r="H125257" s="44"/>
    </row>
    <row r="125258" spans="1:8" x14ac:dyDescent="0.25">
      <c r="A125258">
        <v>378123</v>
      </c>
      <c r="B125258" s="1">
        <v>44421.570980582524</v>
      </c>
      <c r="C125258">
        <v>94344</v>
      </c>
      <c r="D125258">
        <v>209917</v>
      </c>
      <c r="E125258" s="16" t="e">
        <f>VLOOKUP(C125258,Подписчики!#REF!,3,0)</f>
        <v>#REF!</v>
      </c>
      <c r="F125258" s="3">
        <f t="shared" si="3914"/>
        <v>8</v>
      </c>
      <c r="G125258" s="44">
        <f t="shared" si="3915"/>
        <v>6</v>
      </c>
      <c r="H125258" s="44"/>
    </row>
    <row r="125259" spans="1:8" x14ac:dyDescent="0.25">
      <c r="A125259">
        <v>378125</v>
      </c>
      <c r="B125259" s="1">
        <v>44421.572194174754</v>
      </c>
      <c r="C125259">
        <v>221953</v>
      </c>
      <c r="D125259">
        <v>158978</v>
      </c>
      <c r="E125259" s="16" t="e">
        <f>VLOOKUP(C125259,Подписчики!#REF!,3,0)</f>
        <v>#REF!</v>
      </c>
      <c r="F125259" s="3">
        <f t="shared" si="3914"/>
        <v>8</v>
      </c>
      <c r="G125259" s="44">
        <f t="shared" si="3915"/>
        <v>6</v>
      </c>
      <c r="H125259" s="44"/>
    </row>
    <row r="125260" spans="1:8" x14ac:dyDescent="0.25">
      <c r="A125260">
        <v>378130</v>
      </c>
      <c r="B125260" s="1">
        <v>44421.573812297735</v>
      </c>
      <c r="C125260">
        <v>107884</v>
      </c>
      <c r="D125260">
        <v>303258</v>
      </c>
      <c r="E125260" s="16" t="e">
        <f>VLOOKUP(C125260,Подписчики!#REF!,3,0)</f>
        <v>#REF!</v>
      </c>
      <c r="F125260" s="3">
        <f t="shared" si="3914"/>
        <v>8</v>
      </c>
      <c r="G125260" s="44">
        <f t="shared" si="3915"/>
        <v>6</v>
      </c>
      <c r="H125260" s="44"/>
    </row>
    <row r="125261" spans="1:8" x14ac:dyDescent="0.25">
      <c r="A125261">
        <v>378132</v>
      </c>
      <c r="B125261" s="1">
        <v>44421.574216828478</v>
      </c>
      <c r="C125261">
        <v>146387</v>
      </c>
      <c r="D125261">
        <v>227775</v>
      </c>
      <c r="E125261" s="16" t="e">
        <f>VLOOKUP(C125261,Подписчики!#REF!,3,0)</f>
        <v>#REF!</v>
      </c>
      <c r="F125261" s="3">
        <f t="shared" si="3914"/>
        <v>8</v>
      </c>
      <c r="G125261" s="44">
        <f t="shared" si="3915"/>
        <v>6</v>
      </c>
      <c r="H125261" s="44"/>
    </row>
    <row r="125262" spans="1:8" x14ac:dyDescent="0.25">
      <c r="A125262">
        <v>378134</v>
      </c>
      <c r="B125262" s="1">
        <v>44421.574621359221</v>
      </c>
      <c r="C125262">
        <v>262379</v>
      </c>
      <c r="D125262">
        <v>122902</v>
      </c>
      <c r="E125262" s="16" t="e">
        <f>VLOOKUP(C125262,Подписчики!#REF!,3,0)</f>
        <v>#REF!</v>
      </c>
      <c r="F125262" s="3">
        <f t="shared" si="3914"/>
        <v>8</v>
      </c>
      <c r="G125262" s="44">
        <f t="shared" si="3915"/>
        <v>6</v>
      </c>
      <c r="H125262" s="44"/>
    </row>
    <row r="125263" spans="1:8" x14ac:dyDescent="0.25">
      <c r="A125263">
        <v>378136</v>
      </c>
      <c r="B125263" s="1">
        <v>44421.575430420708</v>
      </c>
      <c r="C125263">
        <v>217111</v>
      </c>
      <c r="D125263">
        <v>230507</v>
      </c>
      <c r="E125263" s="16" t="e">
        <f>VLOOKUP(C125263,Подписчики!#REF!,3,0)</f>
        <v>#REF!</v>
      </c>
      <c r="F125263" s="3">
        <f t="shared" si="3914"/>
        <v>8</v>
      </c>
      <c r="G125263" s="44">
        <f t="shared" si="3915"/>
        <v>6</v>
      </c>
      <c r="H125263" s="44"/>
    </row>
    <row r="125264" spans="1:8" x14ac:dyDescent="0.25">
      <c r="A125264">
        <v>378141</v>
      </c>
      <c r="B125264" s="1">
        <v>44421.575430420715</v>
      </c>
      <c r="C125264">
        <v>160175</v>
      </c>
      <c r="D125264">
        <v>81861</v>
      </c>
      <c r="E125264" s="16" t="e">
        <f>VLOOKUP(C125264,Подписчики!#REF!,3,0)</f>
        <v>#REF!</v>
      </c>
      <c r="F125264" s="3">
        <f t="shared" si="3914"/>
        <v>8</v>
      </c>
      <c r="G125264" s="44">
        <f t="shared" si="3915"/>
        <v>6</v>
      </c>
      <c r="H125264" s="44"/>
    </row>
    <row r="125265" spans="1:8" x14ac:dyDescent="0.25">
      <c r="A125265">
        <v>378146</v>
      </c>
      <c r="B125265" s="1">
        <v>44421.575834951458</v>
      </c>
      <c r="C125265">
        <v>13625</v>
      </c>
      <c r="D125265">
        <v>158978</v>
      </c>
      <c r="E125265" s="16" t="e">
        <f>VLOOKUP(C125265,Подписчики!#REF!,3,0)</f>
        <v>#REF!</v>
      </c>
      <c r="F125265" s="3">
        <f t="shared" si="3914"/>
        <v>8</v>
      </c>
      <c r="G125265" s="44">
        <f t="shared" si="3915"/>
        <v>6</v>
      </c>
      <c r="H125265" s="44"/>
    </row>
    <row r="125266" spans="1:8" x14ac:dyDescent="0.25">
      <c r="A125266">
        <v>378148</v>
      </c>
      <c r="B125266" s="1">
        <v>44421.576239482201</v>
      </c>
      <c r="C125266">
        <v>259078</v>
      </c>
      <c r="D125266">
        <v>327633</v>
      </c>
      <c r="E125266" s="16" t="e">
        <f>VLOOKUP(C125266,Подписчики!#REF!,3,0)</f>
        <v>#REF!</v>
      </c>
      <c r="F125266" s="3">
        <f t="shared" si="3914"/>
        <v>8</v>
      </c>
      <c r="G125266" s="44">
        <f t="shared" si="3915"/>
        <v>6</v>
      </c>
      <c r="H125266" s="44"/>
    </row>
    <row r="125267" spans="1:8" x14ac:dyDescent="0.25">
      <c r="A125267">
        <v>378153</v>
      </c>
      <c r="B125267" s="1">
        <v>44421.577048543688</v>
      </c>
      <c r="C125267">
        <v>147265</v>
      </c>
      <c r="D125267">
        <v>128969</v>
      </c>
      <c r="E125267" s="16" t="e">
        <f>VLOOKUP(C125267,Подписчики!#REF!,3,0)</f>
        <v>#REF!</v>
      </c>
      <c r="F125267" s="3">
        <f t="shared" si="3914"/>
        <v>8</v>
      </c>
      <c r="G125267" s="44">
        <f t="shared" si="3915"/>
        <v>6</v>
      </c>
      <c r="H125267" s="44"/>
    </row>
    <row r="125268" spans="1:8" x14ac:dyDescent="0.25">
      <c r="A125268">
        <v>378157</v>
      </c>
      <c r="B125268" s="1">
        <v>44421.578000000001</v>
      </c>
      <c r="C125268">
        <v>85780</v>
      </c>
      <c r="D125268">
        <v>396686</v>
      </c>
      <c r="E125268" s="16" t="e">
        <f>VLOOKUP(C125268,Подписчики!#REF!,3,0)</f>
        <v>#REF!</v>
      </c>
      <c r="F125268" s="3">
        <f t="shared" si="3914"/>
        <v>8</v>
      </c>
      <c r="G125268" s="44">
        <f t="shared" si="3915"/>
        <v>6</v>
      </c>
      <c r="H125268" s="44"/>
    </row>
    <row r="125269" spans="1:8" x14ac:dyDescent="0.25">
      <c r="A125269">
        <v>378158</v>
      </c>
      <c r="B125269" s="1">
        <v>44421.578666666661</v>
      </c>
      <c r="C125269">
        <v>312099</v>
      </c>
      <c r="D125269">
        <v>351192</v>
      </c>
      <c r="E125269" s="16" t="e">
        <f>VLOOKUP(C125269,Подписчики!#REF!,3,0)</f>
        <v>#REF!</v>
      </c>
      <c r="F125269" s="3">
        <f t="shared" si="3914"/>
        <v>8</v>
      </c>
      <c r="G125269" s="44">
        <f t="shared" si="3915"/>
        <v>6</v>
      </c>
      <c r="H125269" s="44"/>
    </row>
    <row r="125270" spans="1:8" x14ac:dyDescent="0.25">
      <c r="A125270">
        <v>378161</v>
      </c>
      <c r="B125270" s="1">
        <v>44421.579071197411</v>
      </c>
      <c r="C125270">
        <v>87278</v>
      </c>
      <c r="D125270">
        <v>410566</v>
      </c>
      <c r="E125270" s="16" t="e">
        <f>VLOOKUP(C125270,Подписчики!#REF!,3,0)</f>
        <v>#REF!</v>
      </c>
      <c r="F125270" s="3">
        <f t="shared" si="3914"/>
        <v>8</v>
      </c>
      <c r="G125270" s="44">
        <f t="shared" si="3915"/>
        <v>6</v>
      </c>
      <c r="H125270" s="44"/>
    </row>
    <row r="125271" spans="1:8" x14ac:dyDescent="0.25">
      <c r="A125271">
        <v>378164</v>
      </c>
      <c r="B125271" s="1">
        <v>44421.579475728155</v>
      </c>
      <c r="C125271">
        <v>56672</v>
      </c>
      <c r="D125271">
        <v>192331</v>
      </c>
      <c r="E125271" s="16" t="e">
        <f>VLOOKUP(C125271,Подписчики!#REF!,3,0)</f>
        <v>#REF!</v>
      </c>
      <c r="F125271" s="3">
        <f t="shared" si="3914"/>
        <v>8</v>
      </c>
      <c r="G125271" s="44">
        <f t="shared" si="3915"/>
        <v>6</v>
      </c>
      <c r="H125271" s="44"/>
    </row>
    <row r="125272" spans="1:8" x14ac:dyDescent="0.25">
      <c r="A125272">
        <v>378165</v>
      </c>
      <c r="B125272" s="1">
        <v>44421.579880258905</v>
      </c>
      <c r="C125272">
        <v>36811</v>
      </c>
      <c r="D125272">
        <v>191893</v>
      </c>
      <c r="E125272" s="16" t="e">
        <f>VLOOKUP(C125272,Подписчики!#REF!,3,0)</f>
        <v>#REF!</v>
      </c>
      <c r="F125272" s="3">
        <f t="shared" si="3914"/>
        <v>8</v>
      </c>
      <c r="G125272" s="44">
        <f t="shared" si="3915"/>
        <v>6</v>
      </c>
      <c r="H125272" s="44"/>
    </row>
    <row r="125273" spans="1:8" x14ac:dyDescent="0.25">
      <c r="A125273">
        <v>378168</v>
      </c>
      <c r="B125273" s="1">
        <v>44421.580284789648</v>
      </c>
      <c r="C125273">
        <v>222699</v>
      </c>
      <c r="D125273">
        <v>450285</v>
      </c>
      <c r="E125273" s="16" t="e">
        <f>VLOOKUP(C125273,Подписчики!#REF!,3,0)</f>
        <v>#REF!</v>
      </c>
      <c r="F125273" s="3">
        <f t="shared" si="3914"/>
        <v>8</v>
      </c>
      <c r="G125273" s="44">
        <f t="shared" si="3915"/>
        <v>6</v>
      </c>
      <c r="H125273" s="44"/>
    </row>
    <row r="125274" spans="1:8" x14ac:dyDescent="0.25">
      <c r="A125274">
        <v>378169</v>
      </c>
      <c r="B125274" s="1">
        <v>44421.581093851135</v>
      </c>
      <c r="C125274">
        <v>340464</v>
      </c>
      <c r="D125274">
        <v>158978</v>
      </c>
      <c r="E125274" s="16" t="e">
        <f>VLOOKUP(C125274,Подписчики!#REF!,3,0)</f>
        <v>#REF!</v>
      </c>
      <c r="F125274" s="3">
        <f t="shared" si="3914"/>
        <v>8</v>
      </c>
      <c r="G125274" s="44">
        <f t="shared" si="3915"/>
        <v>6</v>
      </c>
      <c r="H125274" s="44"/>
    </row>
    <row r="125275" spans="1:8" x14ac:dyDescent="0.25">
      <c r="A125275">
        <v>378174</v>
      </c>
      <c r="B125275" s="1">
        <v>44421.581498381878</v>
      </c>
      <c r="C125275">
        <v>56805</v>
      </c>
      <c r="D125275">
        <v>347393</v>
      </c>
      <c r="E125275" s="16" t="e">
        <f>VLOOKUP(C125275,Подписчики!#REF!,3,0)</f>
        <v>#REF!</v>
      </c>
      <c r="F125275" s="3">
        <f t="shared" si="3914"/>
        <v>8</v>
      </c>
      <c r="G125275" s="44">
        <f t="shared" si="3915"/>
        <v>6</v>
      </c>
      <c r="H125275" s="44"/>
    </row>
    <row r="125276" spans="1:8" x14ac:dyDescent="0.25">
      <c r="A125276">
        <v>378177</v>
      </c>
      <c r="B125276" s="1">
        <v>44421.583333333336</v>
      </c>
      <c r="C125276">
        <v>216402</v>
      </c>
      <c r="D125276">
        <v>295484</v>
      </c>
      <c r="E125276" s="16" t="e">
        <f>VLOOKUP(C125276,Подписчики!#REF!,3,0)</f>
        <v>#REF!</v>
      </c>
      <c r="F125276" s="3">
        <f t="shared" si="3914"/>
        <v>8</v>
      </c>
      <c r="G125276" s="44">
        <f t="shared" si="3915"/>
        <v>6</v>
      </c>
      <c r="H125276" s="44"/>
    </row>
    <row r="125277" spans="1:8" x14ac:dyDescent="0.25">
      <c r="A125277">
        <v>378179</v>
      </c>
      <c r="B125277" s="1">
        <v>44421.583521035594</v>
      </c>
      <c r="C125277">
        <v>230330</v>
      </c>
      <c r="D125277">
        <v>123413</v>
      </c>
      <c r="E125277" s="16" t="e">
        <f>VLOOKUP(C125277,Подписчики!#REF!,3,0)</f>
        <v>#REF!</v>
      </c>
      <c r="F125277" s="3">
        <f t="shared" si="3914"/>
        <v>8</v>
      </c>
      <c r="G125277" s="44">
        <f t="shared" si="3915"/>
        <v>6</v>
      </c>
      <c r="H125277" s="44"/>
    </row>
    <row r="125278" spans="1:8" x14ac:dyDescent="0.25">
      <c r="A125278">
        <v>378182</v>
      </c>
      <c r="B125278" s="1">
        <v>44421.583925566345</v>
      </c>
      <c r="C125278">
        <v>60831</v>
      </c>
      <c r="D125278">
        <v>179296</v>
      </c>
      <c r="E125278" s="16" t="e">
        <f>VLOOKUP(C125278,Подписчики!#REF!,3,0)</f>
        <v>#REF!</v>
      </c>
      <c r="F125278" s="3">
        <f t="shared" si="3914"/>
        <v>8</v>
      </c>
      <c r="G125278" s="44">
        <f t="shared" si="3915"/>
        <v>6</v>
      </c>
      <c r="H125278" s="44"/>
    </row>
    <row r="125279" spans="1:8" x14ac:dyDescent="0.25">
      <c r="A125279">
        <v>378185</v>
      </c>
      <c r="B125279" s="1">
        <v>44421.583925566345</v>
      </c>
      <c r="C125279">
        <v>192570</v>
      </c>
      <c r="D125279">
        <v>88863</v>
      </c>
      <c r="E125279" s="16" t="e">
        <f>VLOOKUP(C125279,Подписчики!#REF!,3,0)</f>
        <v>#REF!</v>
      </c>
      <c r="F125279" s="3">
        <f t="shared" si="3914"/>
        <v>8</v>
      </c>
      <c r="G125279" s="44">
        <f t="shared" si="3915"/>
        <v>6</v>
      </c>
      <c r="H125279" s="44"/>
    </row>
    <row r="125280" spans="1:8" x14ac:dyDescent="0.25">
      <c r="A125280">
        <v>378188</v>
      </c>
      <c r="B125280" s="1">
        <v>44421.584330097088</v>
      </c>
      <c r="C125280">
        <v>36281</v>
      </c>
      <c r="D125280">
        <v>454139</v>
      </c>
      <c r="E125280" s="16" t="e">
        <f>VLOOKUP(C125280,Подписчики!#REF!,3,0)</f>
        <v>#REF!</v>
      </c>
      <c r="F125280" s="3">
        <f t="shared" si="3914"/>
        <v>8</v>
      </c>
      <c r="G125280" s="44">
        <f t="shared" si="3915"/>
        <v>6</v>
      </c>
      <c r="H125280" s="44"/>
    </row>
    <row r="125281" spans="1:8" x14ac:dyDescent="0.25">
      <c r="A125281">
        <v>378192</v>
      </c>
      <c r="B125281" s="1">
        <v>44421.585139158575</v>
      </c>
      <c r="C125281">
        <v>145083</v>
      </c>
      <c r="D125281">
        <v>172536</v>
      </c>
      <c r="E125281" s="16" t="e">
        <f>VLOOKUP(C125281,Подписчики!#REF!,3,0)</f>
        <v>#REF!</v>
      </c>
      <c r="F125281" s="3">
        <f t="shared" si="3914"/>
        <v>8</v>
      </c>
      <c r="G125281" s="44">
        <f t="shared" si="3915"/>
        <v>6</v>
      </c>
      <c r="H125281" s="44"/>
    </row>
    <row r="125282" spans="1:8" x14ac:dyDescent="0.25">
      <c r="A125282">
        <v>378197</v>
      </c>
      <c r="B125282" s="1">
        <v>44421.585139158575</v>
      </c>
      <c r="C125282">
        <v>282964</v>
      </c>
      <c r="D125282">
        <v>154256</v>
      </c>
      <c r="E125282" s="16" t="e">
        <f>VLOOKUP(C125282,Подписчики!#REF!,3,0)</f>
        <v>#REF!</v>
      </c>
      <c r="F125282" s="3">
        <f t="shared" si="3914"/>
        <v>8</v>
      </c>
      <c r="G125282" s="44">
        <f t="shared" si="3915"/>
        <v>6</v>
      </c>
      <c r="H125282" s="44"/>
    </row>
    <row r="125283" spans="1:8" x14ac:dyDescent="0.25">
      <c r="A125283">
        <v>378199</v>
      </c>
      <c r="B125283" s="1">
        <v>44421.585543689318</v>
      </c>
      <c r="C125283">
        <v>229693</v>
      </c>
      <c r="D125283">
        <v>155551</v>
      </c>
      <c r="E125283" s="16" t="e">
        <f>VLOOKUP(C125283,Подписчики!#REF!,3,0)</f>
        <v>#REF!</v>
      </c>
      <c r="F125283" s="3">
        <f t="shared" si="3914"/>
        <v>8</v>
      </c>
      <c r="G125283" s="44">
        <f t="shared" si="3915"/>
        <v>6</v>
      </c>
      <c r="H125283" s="44"/>
    </row>
    <row r="125284" spans="1:8" x14ac:dyDescent="0.25">
      <c r="A125284">
        <v>378204</v>
      </c>
      <c r="B125284" s="1">
        <v>44421.585543689325</v>
      </c>
      <c r="C125284">
        <v>184761</v>
      </c>
      <c r="D125284">
        <v>5151</v>
      </c>
      <c r="E125284" s="16" t="e">
        <f>VLOOKUP(C125284,Подписчики!#REF!,3,0)</f>
        <v>#REF!</v>
      </c>
      <c r="F125284" s="3">
        <f t="shared" si="3914"/>
        <v>8</v>
      </c>
      <c r="G125284" s="44">
        <f t="shared" si="3915"/>
        <v>6</v>
      </c>
      <c r="H125284" s="44"/>
    </row>
    <row r="125285" spans="1:8" x14ac:dyDescent="0.25">
      <c r="A125285">
        <v>378209</v>
      </c>
      <c r="B125285" s="1">
        <v>44421.585543689325</v>
      </c>
      <c r="C125285">
        <v>237367</v>
      </c>
      <c r="D125285">
        <v>142023</v>
      </c>
      <c r="E125285" s="16" t="e">
        <f>VLOOKUP(C125285,Подписчики!#REF!,3,0)</f>
        <v>#REF!</v>
      </c>
      <c r="F125285" s="3">
        <f t="shared" si="3914"/>
        <v>8</v>
      </c>
      <c r="G125285" s="44">
        <f t="shared" si="3915"/>
        <v>6</v>
      </c>
      <c r="H125285" s="44"/>
    </row>
    <row r="125286" spans="1:8" x14ac:dyDescent="0.25">
      <c r="A125286">
        <v>378213</v>
      </c>
      <c r="B125286" s="1">
        <v>44421.586352750805</v>
      </c>
      <c r="C125286">
        <v>298597</v>
      </c>
      <c r="D125286">
        <v>300941</v>
      </c>
      <c r="E125286" s="16" t="e">
        <f>VLOOKUP(C125286,Подписчики!#REF!,3,0)</f>
        <v>#REF!</v>
      </c>
      <c r="F125286" s="3">
        <f t="shared" si="3914"/>
        <v>8</v>
      </c>
      <c r="G125286" s="44">
        <f t="shared" si="3915"/>
        <v>6</v>
      </c>
      <c r="H125286" s="44"/>
    </row>
    <row r="125287" spans="1:8" x14ac:dyDescent="0.25">
      <c r="A125287">
        <v>378214</v>
      </c>
      <c r="B125287" s="1">
        <v>44421.586352750812</v>
      </c>
      <c r="C125287">
        <v>285219</v>
      </c>
      <c r="D125287">
        <v>158978</v>
      </c>
      <c r="E125287" s="16" t="e">
        <f>VLOOKUP(C125287,Подписчики!#REF!,3,0)</f>
        <v>#REF!</v>
      </c>
      <c r="F125287" s="3">
        <f t="shared" si="3914"/>
        <v>8</v>
      </c>
      <c r="G125287" s="44">
        <f t="shared" si="3915"/>
        <v>6</v>
      </c>
      <c r="H125287" s="44"/>
    </row>
    <row r="125288" spans="1:8" x14ac:dyDescent="0.25">
      <c r="A125288">
        <v>378217</v>
      </c>
      <c r="B125288" s="1">
        <v>44421.586757281548</v>
      </c>
      <c r="C125288">
        <v>56253</v>
      </c>
      <c r="D125288">
        <v>253722</v>
      </c>
      <c r="E125288" s="16" t="e">
        <f>VLOOKUP(C125288,Подписчики!#REF!,3,0)</f>
        <v>#REF!</v>
      </c>
      <c r="F125288" s="3">
        <f t="shared" si="3914"/>
        <v>8</v>
      </c>
      <c r="G125288" s="44">
        <f t="shared" si="3915"/>
        <v>6</v>
      </c>
      <c r="H125288" s="44"/>
    </row>
    <row r="125289" spans="1:8" x14ac:dyDescent="0.25">
      <c r="A125289">
        <v>378220</v>
      </c>
      <c r="B125289" s="1">
        <v>44421.586757281555</v>
      </c>
      <c r="C125289">
        <v>107901</v>
      </c>
      <c r="D125289">
        <v>81226</v>
      </c>
      <c r="E125289" s="16" t="e">
        <f>VLOOKUP(C125289,Подписчики!#REF!,3,0)</f>
        <v>#REF!</v>
      </c>
      <c r="F125289" s="3">
        <f t="shared" si="3914"/>
        <v>8</v>
      </c>
      <c r="G125289" s="44">
        <f t="shared" si="3915"/>
        <v>6</v>
      </c>
      <c r="H125289" s="44"/>
    </row>
    <row r="125290" spans="1:8" x14ac:dyDescent="0.25">
      <c r="A125290">
        <v>378221</v>
      </c>
      <c r="B125290" s="1">
        <v>44421.587161812298</v>
      </c>
      <c r="C125290">
        <v>171369</v>
      </c>
      <c r="D125290">
        <v>227775</v>
      </c>
      <c r="E125290" s="16" t="e">
        <f>VLOOKUP(C125290,Подписчики!#REF!,3,0)</f>
        <v>#REF!</v>
      </c>
      <c r="F125290" s="3">
        <f t="shared" si="3914"/>
        <v>8</v>
      </c>
      <c r="G125290" s="44">
        <f t="shared" si="3915"/>
        <v>6</v>
      </c>
      <c r="H125290" s="44"/>
    </row>
    <row r="125291" spans="1:8" x14ac:dyDescent="0.25">
      <c r="A125291">
        <v>378225</v>
      </c>
      <c r="B125291" s="1">
        <v>44421.587666666666</v>
      </c>
      <c r="C125291">
        <v>18313</v>
      </c>
      <c r="D125291">
        <v>59310</v>
      </c>
      <c r="E125291" s="16" t="e">
        <f>VLOOKUP(C125291,Подписчики!#REF!,3,0)</f>
        <v>#REF!</v>
      </c>
      <c r="F125291" s="3">
        <f t="shared" si="3914"/>
        <v>8</v>
      </c>
      <c r="G125291" s="44">
        <f t="shared" si="3915"/>
        <v>6</v>
      </c>
      <c r="H125291" s="44"/>
    </row>
    <row r="125292" spans="1:8" x14ac:dyDescent="0.25">
      <c r="A125292">
        <v>378230</v>
      </c>
      <c r="B125292" s="1">
        <v>44421.588333333333</v>
      </c>
      <c r="C125292">
        <v>298740</v>
      </c>
      <c r="D125292">
        <v>279264</v>
      </c>
      <c r="E125292" s="16" t="e">
        <f>VLOOKUP(C125292,Подписчики!#REF!,3,0)</f>
        <v>#REF!</v>
      </c>
      <c r="F125292" s="3">
        <f t="shared" si="3914"/>
        <v>8</v>
      </c>
      <c r="G125292" s="44">
        <f t="shared" si="3915"/>
        <v>6</v>
      </c>
      <c r="H125292" s="44"/>
    </row>
    <row r="125293" spans="1:8" x14ac:dyDescent="0.25">
      <c r="A125293">
        <v>378232</v>
      </c>
      <c r="B125293" s="1">
        <v>44421.589184466022</v>
      </c>
      <c r="C125293">
        <v>87744</v>
      </c>
      <c r="D125293">
        <v>253060</v>
      </c>
      <c r="E125293" s="16" t="e">
        <f>VLOOKUP(C125293,Подписчики!#REF!,3,0)</f>
        <v>#REF!</v>
      </c>
      <c r="F125293" s="3">
        <f t="shared" si="3914"/>
        <v>8</v>
      </c>
      <c r="G125293" s="44">
        <f t="shared" si="3915"/>
        <v>6</v>
      </c>
      <c r="H125293" s="44"/>
    </row>
    <row r="125294" spans="1:8" x14ac:dyDescent="0.25">
      <c r="A125294">
        <v>378236</v>
      </c>
      <c r="B125294" s="1">
        <v>44421.589588996765</v>
      </c>
      <c r="C125294">
        <v>11353</v>
      </c>
      <c r="D125294">
        <v>472908</v>
      </c>
      <c r="E125294" s="16" t="e">
        <f>VLOOKUP(C125294,Подписчики!#REF!,3,0)</f>
        <v>#REF!</v>
      </c>
      <c r="F125294" s="3">
        <f t="shared" si="3914"/>
        <v>8</v>
      </c>
      <c r="G125294" s="44">
        <f t="shared" si="3915"/>
        <v>6</v>
      </c>
      <c r="H125294" s="44"/>
    </row>
    <row r="125295" spans="1:8" x14ac:dyDescent="0.25">
      <c r="A125295">
        <v>378239</v>
      </c>
      <c r="B125295" s="1">
        <v>44421.589993527508</v>
      </c>
      <c r="C125295">
        <v>229972</v>
      </c>
      <c r="D125295">
        <v>104274</v>
      </c>
      <c r="E125295" s="16" t="e">
        <f>VLOOKUP(C125295,Подписчики!#REF!,3,0)</f>
        <v>#REF!</v>
      </c>
      <c r="F125295" s="3">
        <f t="shared" si="3914"/>
        <v>8</v>
      </c>
      <c r="G125295" s="44">
        <f t="shared" si="3915"/>
        <v>6</v>
      </c>
      <c r="H125295" s="44"/>
    </row>
    <row r="125296" spans="1:8" x14ac:dyDescent="0.25">
      <c r="A125296">
        <v>378244</v>
      </c>
      <c r="B125296" s="1">
        <v>44421.590398058252</v>
      </c>
      <c r="C125296">
        <v>174797</v>
      </c>
      <c r="D125296">
        <v>21407</v>
      </c>
      <c r="E125296" s="16" t="e">
        <f>VLOOKUP(C125296,Подписчики!#REF!,3,0)</f>
        <v>#REF!</v>
      </c>
      <c r="F125296" s="3">
        <f t="shared" si="3914"/>
        <v>8</v>
      </c>
      <c r="G125296" s="44">
        <f t="shared" si="3915"/>
        <v>6</v>
      </c>
      <c r="H125296" s="44"/>
    </row>
    <row r="125297" spans="1:8" x14ac:dyDescent="0.25">
      <c r="A125297">
        <v>378245</v>
      </c>
      <c r="B125297" s="1">
        <v>44421.592825242718</v>
      </c>
      <c r="C125297">
        <v>321044</v>
      </c>
      <c r="D125297">
        <v>347393</v>
      </c>
      <c r="E125297" s="16" t="e">
        <f>VLOOKUP(C125297,Подписчики!#REF!,3,0)</f>
        <v>#REF!</v>
      </c>
      <c r="F125297" s="3">
        <f t="shared" si="3914"/>
        <v>8</v>
      </c>
      <c r="G125297" s="44">
        <f t="shared" si="3915"/>
        <v>6</v>
      </c>
      <c r="H125297" s="44"/>
    </row>
    <row r="125298" spans="1:8" x14ac:dyDescent="0.25">
      <c r="A125298">
        <v>378246</v>
      </c>
      <c r="B125298" s="1">
        <v>44421.594443365699</v>
      </c>
      <c r="C125298">
        <v>70291</v>
      </c>
      <c r="D125298">
        <v>60239</v>
      </c>
      <c r="E125298" s="16" t="e">
        <f>VLOOKUP(C125298,Подписчики!#REF!,3,0)</f>
        <v>#REF!</v>
      </c>
      <c r="F125298" s="3">
        <f t="shared" si="3914"/>
        <v>8</v>
      </c>
      <c r="G125298" s="44">
        <f t="shared" si="3915"/>
        <v>6</v>
      </c>
      <c r="H125298" s="44"/>
    </row>
    <row r="125299" spans="1:8" x14ac:dyDescent="0.25">
      <c r="A125299">
        <v>378251</v>
      </c>
      <c r="B125299" s="1">
        <v>44421.594847896435</v>
      </c>
      <c r="C125299">
        <v>24291</v>
      </c>
      <c r="D125299">
        <v>21760</v>
      </c>
      <c r="E125299" s="16" t="e">
        <f>VLOOKUP(C125299,Подписчики!#REF!,3,0)</f>
        <v>#REF!</v>
      </c>
      <c r="F125299" s="3">
        <f t="shared" si="3914"/>
        <v>8</v>
      </c>
      <c r="G125299" s="44">
        <f t="shared" si="3915"/>
        <v>6</v>
      </c>
      <c r="H125299" s="44"/>
    </row>
    <row r="125300" spans="1:8" x14ac:dyDescent="0.25">
      <c r="A125300">
        <v>378252</v>
      </c>
      <c r="B125300" s="1">
        <v>44421.594847896435</v>
      </c>
      <c r="C125300">
        <v>338471</v>
      </c>
      <c r="D125300">
        <v>21407</v>
      </c>
      <c r="E125300" s="16" t="e">
        <f>VLOOKUP(C125300,Подписчики!#REF!,3,0)</f>
        <v>#REF!</v>
      </c>
      <c r="F125300" s="3">
        <f t="shared" si="3914"/>
        <v>8</v>
      </c>
      <c r="G125300" s="44">
        <f t="shared" si="3915"/>
        <v>6</v>
      </c>
      <c r="H125300" s="44"/>
    </row>
    <row r="125301" spans="1:8" x14ac:dyDescent="0.25">
      <c r="A125301">
        <v>378254</v>
      </c>
      <c r="B125301" s="1">
        <v>44421.595252427185</v>
      </c>
      <c r="C125301">
        <v>234944</v>
      </c>
      <c r="D125301">
        <v>36482</v>
      </c>
      <c r="E125301" s="16" t="e">
        <f>VLOOKUP(C125301,Подписчики!#REF!,3,0)</f>
        <v>#REF!</v>
      </c>
      <c r="F125301" s="3">
        <f t="shared" si="3914"/>
        <v>8</v>
      </c>
      <c r="G125301" s="44">
        <f t="shared" si="3915"/>
        <v>6</v>
      </c>
      <c r="H125301" s="44"/>
    </row>
    <row r="125302" spans="1:8" x14ac:dyDescent="0.25">
      <c r="A125302">
        <v>378258</v>
      </c>
      <c r="B125302" s="1">
        <v>44421.597666666661</v>
      </c>
      <c r="C125302">
        <v>343691</v>
      </c>
      <c r="D125302">
        <v>470762</v>
      </c>
      <c r="E125302" s="16" t="e">
        <f>VLOOKUP(C125302,Подписчики!#REF!,3,0)</f>
        <v>#REF!</v>
      </c>
      <c r="F125302" s="3">
        <f t="shared" si="3914"/>
        <v>8</v>
      </c>
      <c r="G125302" s="44">
        <f t="shared" si="3915"/>
        <v>6</v>
      </c>
      <c r="H125302" s="44"/>
    </row>
    <row r="125303" spans="1:8" x14ac:dyDescent="0.25">
      <c r="A125303">
        <v>378261</v>
      </c>
      <c r="B125303" s="1">
        <v>44421.598084142395</v>
      </c>
      <c r="C125303">
        <v>75550</v>
      </c>
      <c r="D125303">
        <v>118549</v>
      </c>
      <c r="E125303" s="16" t="e">
        <f>VLOOKUP(C125303,Подписчики!#REF!,3,0)</f>
        <v>#REF!</v>
      </c>
      <c r="F125303" s="3">
        <f t="shared" si="3914"/>
        <v>8</v>
      </c>
      <c r="G125303" s="44">
        <f t="shared" si="3915"/>
        <v>6</v>
      </c>
      <c r="H125303" s="44"/>
    </row>
    <row r="125304" spans="1:8" x14ac:dyDescent="0.25">
      <c r="A125304">
        <v>378262</v>
      </c>
      <c r="B125304" s="1">
        <v>44421.598893203889</v>
      </c>
      <c r="C125304">
        <v>342943</v>
      </c>
      <c r="D125304">
        <v>250679</v>
      </c>
      <c r="E125304" s="16" t="e">
        <f>VLOOKUP(C125304,Подписчики!#REF!,3,0)</f>
        <v>#REF!</v>
      </c>
      <c r="F125304" s="3">
        <f t="shared" si="3914"/>
        <v>8</v>
      </c>
      <c r="G125304" s="44">
        <f t="shared" si="3915"/>
        <v>6</v>
      </c>
      <c r="H125304" s="44"/>
    </row>
    <row r="125305" spans="1:8" x14ac:dyDescent="0.25">
      <c r="A125305">
        <v>378265</v>
      </c>
      <c r="B125305" s="1">
        <v>44421.599702265368</v>
      </c>
      <c r="C125305">
        <v>391</v>
      </c>
      <c r="D125305">
        <v>190676</v>
      </c>
      <c r="E125305" s="16" t="e">
        <f>VLOOKUP(C125305,Подписчики!#REF!,3,0)</f>
        <v>#REF!</v>
      </c>
      <c r="F125305" s="3">
        <f t="shared" si="3914"/>
        <v>8</v>
      </c>
      <c r="G125305" s="44">
        <f t="shared" si="3915"/>
        <v>6</v>
      </c>
      <c r="H125305" s="44"/>
    </row>
    <row r="125306" spans="1:8" x14ac:dyDescent="0.25">
      <c r="A125306">
        <v>378270</v>
      </c>
      <c r="B125306" s="1">
        <v>44421.599702265368</v>
      </c>
      <c r="C125306">
        <v>79702</v>
      </c>
      <c r="D125306">
        <v>327633</v>
      </c>
      <c r="E125306" s="16" t="e">
        <f>VLOOKUP(C125306,Подписчики!#REF!,3,0)</f>
        <v>#REF!</v>
      </c>
      <c r="F125306" s="3">
        <f t="shared" si="3914"/>
        <v>8</v>
      </c>
      <c r="G125306" s="44">
        <f t="shared" si="3915"/>
        <v>6</v>
      </c>
      <c r="H125306" s="44"/>
    </row>
    <row r="125307" spans="1:8" x14ac:dyDescent="0.25">
      <c r="A125307">
        <v>378274</v>
      </c>
      <c r="B125307" s="1">
        <v>44421.601000000002</v>
      </c>
      <c r="C125307">
        <v>250841</v>
      </c>
      <c r="D125307">
        <v>182191</v>
      </c>
      <c r="E125307" s="16" t="e">
        <f>VLOOKUP(C125307,Подписчики!#REF!,3,0)</f>
        <v>#REF!</v>
      </c>
      <c r="F125307" s="3">
        <f t="shared" si="3914"/>
        <v>8</v>
      </c>
      <c r="G125307" s="44">
        <f t="shared" si="3915"/>
        <v>6</v>
      </c>
      <c r="H125307" s="44"/>
    </row>
    <row r="125308" spans="1:8" x14ac:dyDescent="0.25">
      <c r="A125308">
        <v>378279</v>
      </c>
      <c r="B125308" s="1">
        <v>44421.601320388349</v>
      </c>
      <c r="C125308">
        <v>195252</v>
      </c>
      <c r="D125308">
        <v>258219</v>
      </c>
      <c r="E125308" s="16" t="e">
        <f>VLOOKUP(C125308,Подписчики!#REF!,3,0)</f>
        <v>#REF!</v>
      </c>
      <c r="F125308" s="3">
        <f t="shared" si="3914"/>
        <v>8</v>
      </c>
      <c r="G125308" s="44">
        <f t="shared" si="3915"/>
        <v>6</v>
      </c>
      <c r="H125308" s="44"/>
    </row>
    <row r="125309" spans="1:8" x14ac:dyDescent="0.25">
      <c r="A125309">
        <v>378281</v>
      </c>
      <c r="B125309" s="1">
        <v>44421.602533980586</v>
      </c>
      <c r="C125309">
        <v>35001</v>
      </c>
      <c r="D125309">
        <v>123413</v>
      </c>
      <c r="E125309" s="16" t="e">
        <f>VLOOKUP(C125309,Подписчики!#REF!,3,0)</f>
        <v>#REF!</v>
      </c>
      <c r="F125309" s="3">
        <f t="shared" si="3914"/>
        <v>8</v>
      </c>
      <c r="G125309" s="44">
        <f t="shared" si="3915"/>
        <v>6</v>
      </c>
      <c r="H125309" s="44"/>
    </row>
    <row r="125310" spans="1:8" x14ac:dyDescent="0.25">
      <c r="A125310">
        <v>378284</v>
      </c>
      <c r="B125310" s="1">
        <v>44421.602533980586</v>
      </c>
      <c r="C125310">
        <v>86449</v>
      </c>
      <c r="D125310">
        <v>359047</v>
      </c>
      <c r="E125310" s="16" t="e">
        <f>VLOOKUP(C125310,Подписчики!#REF!,3,0)</f>
        <v>#REF!</v>
      </c>
      <c r="F125310" s="3">
        <f t="shared" si="3914"/>
        <v>8</v>
      </c>
      <c r="G125310" s="44">
        <f t="shared" si="3915"/>
        <v>6</v>
      </c>
      <c r="H125310" s="44"/>
    </row>
    <row r="125311" spans="1:8" x14ac:dyDescent="0.25">
      <c r="A125311">
        <v>378289</v>
      </c>
      <c r="B125311" s="1">
        <v>44421.602533980586</v>
      </c>
      <c r="C125311">
        <v>241198</v>
      </c>
      <c r="D125311">
        <v>89820</v>
      </c>
      <c r="E125311" s="16" t="e">
        <f>VLOOKUP(C125311,Подписчики!#REF!,3,0)</f>
        <v>#REF!</v>
      </c>
      <c r="F125311" s="3">
        <f t="shared" si="3914"/>
        <v>8</v>
      </c>
      <c r="G125311" s="44">
        <f t="shared" si="3915"/>
        <v>6</v>
      </c>
      <c r="H125311" s="44"/>
    </row>
    <row r="125312" spans="1:8" x14ac:dyDescent="0.25">
      <c r="A125312">
        <v>378294</v>
      </c>
      <c r="B125312" s="1">
        <v>44421.603343042072</v>
      </c>
      <c r="C125312">
        <v>251772</v>
      </c>
      <c r="D125312">
        <v>118549</v>
      </c>
      <c r="E125312" s="16" t="e">
        <f>VLOOKUP(C125312,Подписчики!#REF!,3,0)</f>
        <v>#REF!</v>
      </c>
      <c r="F125312" s="3">
        <f t="shared" si="3914"/>
        <v>8</v>
      </c>
      <c r="G125312" s="44">
        <f t="shared" si="3915"/>
        <v>6</v>
      </c>
      <c r="H125312" s="44"/>
    </row>
    <row r="125313" spans="1:8" x14ac:dyDescent="0.25">
      <c r="A125313">
        <v>378296</v>
      </c>
      <c r="B125313" s="1">
        <v>44421.604556634302</v>
      </c>
      <c r="C125313">
        <v>13193</v>
      </c>
      <c r="D125313">
        <v>179296</v>
      </c>
      <c r="E125313" s="16" t="e">
        <f>VLOOKUP(C125313,Подписчики!#REF!,3,0)</f>
        <v>#REF!</v>
      </c>
      <c r="F125313" s="3">
        <f t="shared" si="3914"/>
        <v>8</v>
      </c>
      <c r="G125313" s="44">
        <f t="shared" si="3915"/>
        <v>6</v>
      </c>
      <c r="H125313" s="44"/>
    </row>
    <row r="125314" spans="1:8" x14ac:dyDescent="0.25">
      <c r="A125314">
        <v>378301</v>
      </c>
      <c r="B125314" s="1">
        <v>44421.604556634302</v>
      </c>
      <c r="C125314">
        <v>195424</v>
      </c>
      <c r="D125314">
        <v>71198</v>
      </c>
      <c r="E125314" s="16" t="e">
        <f>VLOOKUP(C125314,Подписчики!#REF!,3,0)</f>
        <v>#REF!</v>
      </c>
      <c r="F125314" s="3">
        <f t="shared" si="3914"/>
        <v>8</v>
      </c>
      <c r="G125314" s="44">
        <f t="shared" si="3915"/>
        <v>6</v>
      </c>
      <c r="H125314" s="44"/>
    </row>
    <row r="125315" spans="1:8" x14ac:dyDescent="0.25">
      <c r="A125315">
        <v>378304</v>
      </c>
      <c r="B125315" s="1">
        <v>44421.604556634302</v>
      </c>
      <c r="C125315">
        <v>297303</v>
      </c>
      <c r="D125315">
        <v>324893</v>
      </c>
      <c r="E125315" s="16" t="e">
        <f>VLOOKUP(C125315,Подписчики!#REF!,3,0)</f>
        <v>#REF!</v>
      </c>
      <c r="F125315" s="3">
        <f t="shared" ref="F125315:F125378" si="3916">MONTH(B125315)</f>
        <v>8</v>
      </c>
      <c r="G125315" s="44">
        <f t="shared" ref="G125315:G125378" si="3917">WEEKDAY(B125315,1)</f>
        <v>6</v>
      </c>
      <c r="H125315" s="44"/>
    </row>
    <row r="125316" spans="1:8" x14ac:dyDescent="0.25">
      <c r="A125316">
        <v>378306</v>
      </c>
      <c r="B125316" s="1">
        <v>44421.604961165045</v>
      </c>
      <c r="C125316">
        <v>30177</v>
      </c>
      <c r="D125316">
        <v>411922</v>
      </c>
      <c r="E125316" s="16" t="e">
        <f>VLOOKUP(C125316,Подписчики!#REF!,3,0)</f>
        <v>#REF!</v>
      </c>
      <c r="F125316" s="3">
        <f t="shared" si="3916"/>
        <v>8</v>
      </c>
      <c r="G125316" s="44">
        <f t="shared" si="3917"/>
        <v>6</v>
      </c>
      <c r="H125316" s="44"/>
    </row>
    <row r="125317" spans="1:8" x14ac:dyDescent="0.25">
      <c r="A125317">
        <v>378310</v>
      </c>
      <c r="B125317" s="1">
        <v>44421.604961165045</v>
      </c>
      <c r="C125317">
        <v>281541</v>
      </c>
      <c r="D125317">
        <v>392493</v>
      </c>
      <c r="E125317" s="16" t="e">
        <f>VLOOKUP(C125317,Подписчики!#REF!,3,0)</f>
        <v>#REF!</v>
      </c>
      <c r="F125317" s="3">
        <f t="shared" si="3916"/>
        <v>8</v>
      </c>
      <c r="G125317" s="44">
        <f t="shared" si="3917"/>
        <v>6</v>
      </c>
      <c r="H125317" s="44"/>
    </row>
    <row r="125318" spans="1:8" x14ac:dyDescent="0.25">
      <c r="A125318">
        <v>378312</v>
      </c>
      <c r="B125318" s="1">
        <v>44421.605365695796</v>
      </c>
      <c r="C125318">
        <v>185736</v>
      </c>
      <c r="D125318">
        <v>470762</v>
      </c>
      <c r="E125318" s="16" t="e">
        <f>VLOOKUP(C125318,Подписчики!#REF!,3,0)</f>
        <v>#REF!</v>
      </c>
      <c r="F125318" s="3">
        <f t="shared" si="3916"/>
        <v>8</v>
      </c>
      <c r="G125318" s="44">
        <f t="shared" si="3917"/>
        <v>6</v>
      </c>
      <c r="H125318" s="44"/>
    </row>
    <row r="125319" spans="1:8" x14ac:dyDescent="0.25">
      <c r="A125319">
        <v>378314</v>
      </c>
      <c r="B125319" s="1">
        <v>44421.606174757282</v>
      </c>
      <c r="C125319">
        <v>106308</v>
      </c>
      <c r="D125319">
        <v>108086</v>
      </c>
      <c r="E125319" s="16" t="e">
        <f>VLOOKUP(C125319,Подписчики!#REF!,3,0)</f>
        <v>#REF!</v>
      </c>
      <c r="F125319" s="3">
        <f t="shared" si="3916"/>
        <v>8</v>
      </c>
      <c r="G125319" s="44">
        <f t="shared" si="3917"/>
        <v>6</v>
      </c>
      <c r="H125319" s="44"/>
    </row>
    <row r="125320" spans="1:8" x14ac:dyDescent="0.25">
      <c r="A125320">
        <v>378316</v>
      </c>
      <c r="B125320" s="1">
        <v>44421.606983818769</v>
      </c>
      <c r="C125320">
        <v>166582</v>
      </c>
      <c r="D125320">
        <v>208822</v>
      </c>
      <c r="E125320" s="16" t="e">
        <f>VLOOKUP(C125320,Подписчики!#REF!,3,0)</f>
        <v>#REF!</v>
      </c>
      <c r="F125320" s="3">
        <f t="shared" si="3916"/>
        <v>8</v>
      </c>
      <c r="G125320" s="44">
        <f t="shared" si="3917"/>
        <v>6</v>
      </c>
      <c r="H125320" s="44"/>
    </row>
    <row r="125321" spans="1:8" x14ac:dyDescent="0.25">
      <c r="A125321">
        <v>378319</v>
      </c>
      <c r="B125321" s="1">
        <v>44421.607388349519</v>
      </c>
      <c r="C125321">
        <v>291829</v>
      </c>
      <c r="D125321">
        <v>92666</v>
      </c>
      <c r="E125321" s="16" t="e">
        <f>VLOOKUP(C125321,Подписчики!#REF!,3,0)</f>
        <v>#REF!</v>
      </c>
      <c r="F125321" s="3">
        <f t="shared" si="3916"/>
        <v>8</v>
      </c>
      <c r="G125321" s="44">
        <f t="shared" si="3917"/>
        <v>6</v>
      </c>
      <c r="H125321" s="44"/>
    </row>
    <row r="125322" spans="1:8" x14ac:dyDescent="0.25">
      <c r="A125322">
        <v>378324</v>
      </c>
      <c r="B125322" s="1">
        <v>44421.607792880262</v>
      </c>
      <c r="C125322">
        <v>237848</v>
      </c>
      <c r="D125322">
        <v>96200</v>
      </c>
      <c r="E125322" s="16" t="e">
        <f>VLOOKUP(C125322,Подписчики!#REF!,3,0)</f>
        <v>#REF!</v>
      </c>
      <c r="F125322" s="3">
        <f t="shared" si="3916"/>
        <v>8</v>
      </c>
      <c r="G125322" s="44">
        <f t="shared" si="3917"/>
        <v>6</v>
      </c>
      <c r="H125322" s="44"/>
    </row>
    <row r="125323" spans="1:8" x14ac:dyDescent="0.25">
      <c r="A125323">
        <v>378329</v>
      </c>
      <c r="B125323" s="1">
        <v>44421.609006472492</v>
      </c>
      <c r="C125323">
        <v>56921</v>
      </c>
      <c r="D125323">
        <v>184629</v>
      </c>
      <c r="E125323" s="16" t="e">
        <f>VLOOKUP(C125323,Подписчики!#REF!,3,0)</f>
        <v>#REF!</v>
      </c>
      <c r="F125323" s="3">
        <f t="shared" si="3916"/>
        <v>8</v>
      </c>
      <c r="G125323" s="44">
        <f t="shared" si="3917"/>
        <v>6</v>
      </c>
      <c r="H125323" s="44"/>
    </row>
    <row r="125324" spans="1:8" x14ac:dyDescent="0.25">
      <c r="A125324">
        <v>378333</v>
      </c>
      <c r="B125324" s="1">
        <v>44421.609006472492</v>
      </c>
      <c r="C125324">
        <v>78746</v>
      </c>
      <c r="D125324">
        <v>249086</v>
      </c>
      <c r="E125324" s="16" t="e">
        <f>VLOOKUP(C125324,Подписчики!#REF!,3,0)</f>
        <v>#REF!</v>
      </c>
      <c r="F125324" s="3">
        <f t="shared" si="3916"/>
        <v>8</v>
      </c>
      <c r="G125324" s="44">
        <f t="shared" si="3917"/>
        <v>6</v>
      </c>
      <c r="H125324" s="44"/>
    </row>
    <row r="125325" spans="1:8" x14ac:dyDescent="0.25">
      <c r="A125325">
        <v>378335</v>
      </c>
      <c r="B125325" s="1">
        <v>44421.609006472492</v>
      </c>
      <c r="C125325">
        <v>142100</v>
      </c>
      <c r="D125325">
        <v>301748</v>
      </c>
      <c r="E125325" s="16" t="e">
        <f>VLOOKUP(C125325,Подписчики!#REF!,3,0)</f>
        <v>#REF!</v>
      </c>
      <c r="F125325" s="3">
        <f t="shared" si="3916"/>
        <v>8</v>
      </c>
      <c r="G125325" s="44">
        <f t="shared" si="3917"/>
        <v>6</v>
      </c>
      <c r="H125325" s="44"/>
    </row>
    <row r="125326" spans="1:8" x14ac:dyDescent="0.25">
      <c r="A125326">
        <v>378338</v>
      </c>
      <c r="B125326" s="1">
        <v>44421.609006472492</v>
      </c>
      <c r="C125326">
        <v>272420</v>
      </c>
      <c r="D125326">
        <v>112456</v>
      </c>
      <c r="E125326" s="16" t="e">
        <f>VLOOKUP(C125326,Подписчики!#REF!,3,0)</f>
        <v>#REF!</v>
      </c>
      <c r="F125326" s="3">
        <f t="shared" si="3916"/>
        <v>8</v>
      </c>
      <c r="G125326" s="44">
        <f t="shared" si="3917"/>
        <v>6</v>
      </c>
      <c r="H125326" s="44"/>
    </row>
    <row r="125327" spans="1:8" x14ac:dyDescent="0.25">
      <c r="A125327">
        <v>378343</v>
      </c>
      <c r="B125327" s="1">
        <v>44421.609411003235</v>
      </c>
      <c r="C125327">
        <v>81145</v>
      </c>
      <c r="D125327">
        <v>21760</v>
      </c>
      <c r="E125327" s="16" t="e">
        <f>VLOOKUP(C125327,Подписчики!#REF!,3,0)</f>
        <v>#REF!</v>
      </c>
      <c r="F125327" s="3">
        <f t="shared" si="3916"/>
        <v>8</v>
      </c>
      <c r="G125327" s="44">
        <f t="shared" si="3917"/>
        <v>6</v>
      </c>
      <c r="H125327" s="44"/>
    </row>
    <row r="125328" spans="1:8" x14ac:dyDescent="0.25">
      <c r="A125328">
        <v>378348</v>
      </c>
      <c r="B125328" s="1">
        <v>44421.609411003235</v>
      </c>
      <c r="C125328">
        <v>327466</v>
      </c>
      <c r="D125328">
        <v>250679</v>
      </c>
      <c r="E125328" s="16" t="e">
        <f>VLOOKUP(C125328,Подписчики!#REF!,3,0)</f>
        <v>#REF!</v>
      </c>
      <c r="F125328" s="3">
        <f t="shared" si="3916"/>
        <v>8</v>
      </c>
      <c r="G125328" s="44">
        <f t="shared" si="3917"/>
        <v>6</v>
      </c>
      <c r="H125328" s="44"/>
    </row>
    <row r="125329" spans="1:8" x14ac:dyDescent="0.25">
      <c r="A125329">
        <v>378352</v>
      </c>
      <c r="B125329" s="1">
        <v>44421.609815533979</v>
      </c>
      <c r="C125329">
        <v>39470</v>
      </c>
      <c r="D125329">
        <v>224330</v>
      </c>
      <c r="E125329" s="16" t="e">
        <f>VLOOKUP(C125329,Подписчики!#REF!,3,0)</f>
        <v>#REF!</v>
      </c>
      <c r="F125329" s="3">
        <f t="shared" si="3916"/>
        <v>8</v>
      </c>
      <c r="G125329" s="44">
        <f t="shared" si="3917"/>
        <v>6</v>
      </c>
      <c r="H125329" s="44"/>
    </row>
    <row r="125330" spans="1:8" x14ac:dyDescent="0.25">
      <c r="A125330">
        <v>378353</v>
      </c>
      <c r="B125330" s="1">
        <v>44421.610220064722</v>
      </c>
      <c r="C125330">
        <v>67397</v>
      </c>
      <c r="D125330">
        <v>4316</v>
      </c>
      <c r="E125330" s="16" t="e">
        <f>VLOOKUP(C125330,Подписчики!#REF!,3,0)</f>
        <v>#REF!</v>
      </c>
      <c r="F125330" s="3">
        <f t="shared" si="3916"/>
        <v>8</v>
      </c>
      <c r="G125330" s="44">
        <f t="shared" si="3917"/>
        <v>6</v>
      </c>
      <c r="H125330" s="44"/>
    </row>
    <row r="125331" spans="1:8" x14ac:dyDescent="0.25">
      <c r="A125331">
        <v>378358</v>
      </c>
      <c r="B125331" s="1">
        <v>44421.610220064722</v>
      </c>
      <c r="C125331">
        <v>106545</v>
      </c>
      <c r="D125331">
        <v>112119</v>
      </c>
      <c r="E125331" s="16" t="e">
        <f>VLOOKUP(C125331,Подписчики!#REF!,3,0)</f>
        <v>#REF!</v>
      </c>
      <c r="F125331" s="3">
        <f t="shared" si="3916"/>
        <v>8</v>
      </c>
      <c r="G125331" s="44">
        <f t="shared" si="3917"/>
        <v>6</v>
      </c>
      <c r="H125331" s="44"/>
    </row>
    <row r="125332" spans="1:8" x14ac:dyDescent="0.25">
      <c r="A125332">
        <v>378360</v>
      </c>
      <c r="B125332" s="1">
        <v>44421.611433656959</v>
      </c>
      <c r="C125332">
        <v>228460</v>
      </c>
      <c r="D125332">
        <v>390063</v>
      </c>
      <c r="E125332" s="16" t="e">
        <f>VLOOKUP(C125332,Подписчики!#REF!,3,0)</f>
        <v>#REF!</v>
      </c>
      <c r="F125332" s="3">
        <f t="shared" si="3916"/>
        <v>8</v>
      </c>
      <c r="G125332" s="44">
        <f t="shared" si="3917"/>
        <v>6</v>
      </c>
      <c r="H125332" s="44"/>
    </row>
    <row r="125333" spans="1:8" x14ac:dyDescent="0.25">
      <c r="A125333">
        <v>378363</v>
      </c>
      <c r="B125333" s="1">
        <v>44421.612242718445</v>
      </c>
      <c r="C125333">
        <v>60628</v>
      </c>
      <c r="D125333">
        <v>238134</v>
      </c>
      <c r="E125333" s="16" t="e">
        <f>VLOOKUP(C125333,Подписчики!#REF!,3,0)</f>
        <v>#REF!</v>
      </c>
      <c r="F125333" s="3">
        <f t="shared" si="3916"/>
        <v>8</v>
      </c>
      <c r="G125333" s="44">
        <f t="shared" si="3917"/>
        <v>6</v>
      </c>
      <c r="H125333" s="44"/>
    </row>
    <row r="125334" spans="1:8" x14ac:dyDescent="0.25">
      <c r="A125334">
        <v>378366</v>
      </c>
      <c r="B125334" s="1">
        <v>44421.612647249189</v>
      </c>
      <c r="C125334">
        <v>86279</v>
      </c>
      <c r="D125334">
        <v>351192</v>
      </c>
      <c r="E125334" s="16" t="e">
        <f>VLOOKUP(C125334,Подписчики!#REF!,3,0)</f>
        <v>#REF!</v>
      </c>
      <c r="F125334" s="3">
        <f t="shared" si="3916"/>
        <v>8</v>
      </c>
      <c r="G125334" s="44">
        <f t="shared" si="3917"/>
        <v>6</v>
      </c>
      <c r="H125334" s="44"/>
    </row>
    <row r="125335" spans="1:8" x14ac:dyDescent="0.25">
      <c r="A125335">
        <v>378369</v>
      </c>
      <c r="B125335" s="1">
        <v>44421.612647249189</v>
      </c>
      <c r="C125335">
        <v>104192</v>
      </c>
      <c r="D125335">
        <v>258251</v>
      </c>
      <c r="E125335" s="16" t="e">
        <f>VLOOKUP(C125335,Подписчики!#REF!,3,0)</f>
        <v>#REF!</v>
      </c>
      <c r="F125335" s="3">
        <f t="shared" si="3916"/>
        <v>8</v>
      </c>
      <c r="G125335" s="44">
        <f t="shared" si="3917"/>
        <v>6</v>
      </c>
      <c r="H125335" s="44"/>
    </row>
    <row r="125336" spans="1:8" x14ac:dyDescent="0.25">
      <c r="A125336">
        <v>378373</v>
      </c>
      <c r="B125336" s="1">
        <v>44421.612647249189</v>
      </c>
      <c r="C125336">
        <v>134277</v>
      </c>
      <c r="D125336">
        <v>465849</v>
      </c>
      <c r="E125336" s="16" t="e">
        <f>VLOOKUP(C125336,Подписчики!#REF!,3,0)</f>
        <v>#REF!</v>
      </c>
      <c r="F125336" s="3">
        <f t="shared" si="3916"/>
        <v>8</v>
      </c>
      <c r="G125336" s="44">
        <f t="shared" si="3917"/>
        <v>6</v>
      </c>
      <c r="H125336" s="44"/>
    </row>
    <row r="125337" spans="1:8" x14ac:dyDescent="0.25">
      <c r="A125337">
        <v>378374</v>
      </c>
      <c r="B125337" s="1">
        <v>44421.613051779939</v>
      </c>
      <c r="C125337">
        <v>217418</v>
      </c>
      <c r="D125337">
        <v>387595</v>
      </c>
      <c r="E125337" s="16" t="e">
        <f>VLOOKUP(C125337,Подписчики!#REF!,3,0)</f>
        <v>#REF!</v>
      </c>
      <c r="F125337" s="3">
        <f t="shared" si="3916"/>
        <v>8</v>
      </c>
      <c r="G125337" s="44">
        <f t="shared" si="3917"/>
        <v>6</v>
      </c>
      <c r="H125337" s="44"/>
    </row>
    <row r="125338" spans="1:8" x14ac:dyDescent="0.25">
      <c r="A125338">
        <v>378378</v>
      </c>
      <c r="B125338" s="1">
        <v>44421.613333333335</v>
      </c>
      <c r="C125338">
        <v>291284</v>
      </c>
      <c r="D125338">
        <v>260077</v>
      </c>
      <c r="E125338" s="16" t="e">
        <f>VLOOKUP(C125338,Подписчики!#REF!,3,0)</f>
        <v>#REF!</v>
      </c>
      <c r="F125338" s="3">
        <f t="shared" si="3916"/>
        <v>8</v>
      </c>
      <c r="G125338" s="44">
        <f t="shared" si="3917"/>
        <v>6</v>
      </c>
      <c r="H125338" s="44"/>
    </row>
    <row r="125339" spans="1:8" x14ac:dyDescent="0.25">
      <c r="A125339">
        <v>378380</v>
      </c>
      <c r="B125339" s="1">
        <v>44421.613456310683</v>
      </c>
      <c r="C125339">
        <v>14963</v>
      </c>
      <c r="D125339">
        <v>12149</v>
      </c>
      <c r="E125339" s="16" t="e">
        <f>VLOOKUP(C125339,Подписчики!#REF!,3,0)</f>
        <v>#REF!</v>
      </c>
      <c r="F125339" s="3">
        <f t="shared" si="3916"/>
        <v>8</v>
      </c>
      <c r="G125339" s="44">
        <f t="shared" si="3917"/>
        <v>6</v>
      </c>
      <c r="H125339" s="44"/>
    </row>
    <row r="125340" spans="1:8" x14ac:dyDescent="0.25">
      <c r="A125340">
        <v>378382</v>
      </c>
      <c r="B125340" s="1">
        <v>44421.614265372169</v>
      </c>
      <c r="C125340">
        <v>157091</v>
      </c>
      <c r="D125340">
        <v>352892</v>
      </c>
      <c r="E125340" s="16" t="e">
        <f>VLOOKUP(C125340,Подписчики!#REF!,3,0)</f>
        <v>#REF!</v>
      </c>
      <c r="F125340" s="3">
        <f t="shared" si="3916"/>
        <v>8</v>
      </c>
      <c r="G125340" s="44">
        <f t="shared" si="3917"/>
        <v>6</v>
      </c>
      <c r="H125340" s="44"/>
    </row>
    <row r="125341" spans="1:8" x14ac:dyDescent="0.25">
      <c r="A125341">
        <v>378386</v>
      </c>
      <c r="B125341" s="1">
        <v>44421.614265372169</v>
      </c>
      <c r="C125341">
        <v>339021</v>
      </c>
      <c r="D125341">
        <v>122902</v>
      </c>
      <c r="E125341" s="16" t="e">
        <f>VLOOKUP(C125341,Подписчики!#REF!,3,0)</f>
        <v>#REF!</v>
      </c>
      <c r="F125341" s="3">
        <f t="shared" si="3916"/>
        <v>8</v>
      </c>
      <c r="G125341" s="44">
        <f t="shared" si="3917"/>
        <v>6</v>
      </c>
      <c r="H125341" s="44"/>
    </row>
    <row r="125342" spans="1:8" x14ac:dyDescent="0.25">
      <c r="A125342">
        <v>378390</v>
      </c>
      <c r="B125342" s="1">
        <v>44421.614666666661</v>
      </c>
      <c r="C125342">
        <v>57949</v>
      </c>
      <c r="D125342">
        <v>123413</v>
      </c>
      <c r="E125342" s="16" t="e">
        <f>VLOOKUP(C125342,Подписчики!#REF!,3,0)</f>
        <v>#REF!</v>
      </c>
      <c r="F125342" s="3">
        <f t="shared" si="3916"/>
        <v>8</v>
      </c>
      <c r="G125342" s="44">
        <f t="shared" si="3917"/>
        <v>6</v>
      </c>
      <c r="H125342" s="44"/>
    </row>
    <row r="125343" spans="1:8" x14ac:dyDescent="0.25">
      <c r="A125343">
        <v>378392</v>
      </c>
      <c r="B125343" s="1">
        <v>44421.615074433656</v>
      </c>
      <c r="C125343">
        <v>194448</v>
      </c>
      <c r="D125343">
        <v>29267</v>
      </c>
      <c r="E125343" s="16" t="e">
        <f>VLOOKUP(C125343,Подписчики!#REF!,3,0)</f>
        <v>#REF!</v>
      </c>
      <c r="F125343" s="3">
        <f t="shared" si="3916"/>
        <v>8</v>
      </c>
      <c r="G125343" s="44">
        <f t="shared" si="3917"/>
        <v>6</v>
      </c>
      <c r="H125343" s="44"/>
    </row>
    <row r="125344" spans="1:8" x14ac:dyDescent="0.25">
      <c r="A125344">
        <v>378396</v>
      </c>
      <c r="B125344" s="1">
        <v>44421.615478964399</v>
      </c>
      <c r="C125344">
        <v>155504</v>
      </c>
      <c r="D125344">
        <v>335057</v>
      </c>
      <c r="E125344" s="16" t="e">
        <f>VLOOKUP(C125344,Подписчики!#REF!,3,0)</f>
        <v>#REF!</v>
      </c>
      <c r="F125344" s="3">
        <f t="shared" si="3916"/>
        <v>8</v>
      </c>
      <c r="G125344" s="44">
        <f t="shared" si="3917"/>
        <v>6</v>
      </c>
      <c r="H125344" s="44"/>
    </row>
    <row r="125345" spans="1:8" x14ac:dyDescent="0.25">
      <c r="A125345">
        <v>378400</v>
      </c>
      <c r="B125345" s="1">
        <v>44421.616288025893</v>
      </c>
      <c r="C125345">
        <v>62644</v>
      </c>
      <c r="D125345">
        <v>183290</v>
      </c>
      <c r="E125345" s="16" t="e">
        <f>VLOOKUP(C125345,Подписчики!#REF!,3,0)</f>
        <v>#REF!</v>
      </c>
      <c r="F125345" s="3">
        <f t="shared" si="3916"/>
        <v>8</v>
      </c>
      <c r="G125345" s="44">
        <f t="shared" si="3917"/>
        <v>6</v>
      </c>
      <c r="H125345" s="44"/>
    </row>
    <row r="125346" spans="1:8" x14ac:dyDescent="0.25">
      <c r="A125346">
        <v>378401</v>
      </c>
      <c r="B125346" s="1">
        <v>44421.616692556636</v>
      </c>
      <c r="C125346">
        <v>195980</v>
      </c>
      <c r="D125346">
        <v>16360</v>
      </c>
      <c r="E125346" s="16" t="e">
        <f>VLOOKUP(C125346,Подписчики!#REF!,3,0)</f>
        <v>#REF!</v>
      </c>
      <c r="F125346" s="3">
        <f t="shared" si="3916"/>
        <v>8</v>
      </c>
      <c r="G125346" s="44">
        <f t="shared" si="3917"/>
        <v>6</v>
      </c>
      <c r="H125346" s="44"/>
    </row>
    <row r="125347" spans="1:8" x14ac:dyDescent="0.25">
      <c r="A125347">
        <v>378405</v>
      </c>
      <c r="B125347" s="1">
        <v>44421.617097087379</v>
      </c>
      <c r="C125347">
        <v>212782</v>
      </c>
      <c r="D125347">
        <v>43842</v>
      </c>
      <c r="E125347" s="16" t="e">
        <f>VLOOKUP(C125347,Подписчики!#REF!,3,0)</f>
        <v>#REF!</v>
      </c>
      <c r="F125347" s="3">
        <f t="shared" si="3916"/>
        <v>8</v>
      </c>
      <c r="G125347" s="44">
        <f t="shared" si="3917"/>
        <v>6</v>
      </c>
      <c r="H125347" s="44"/>
    </row>
    <row r="125348" spans="1:8" x14ac:dyDescent="0.25">
      <c r="A125348">
        <v>378406</v>
      </c>
      <c r="B125348" s="1">
        <v>44421.617097087379</v>
      </c>
      <c r="C125348">
        <v>339022</v>
      </c>
      <c r="D125348">
        <v>154256</v>
      </c>
      <c r="E125348" s="16" t="e">
        <f>VLOOKUP(C125348,Подписчики!#REF!,3,0)</f>
        <v>#REF!</v>
      </c>
      <c r="F125348" s="3">
        <f t="shared" si="3916"/>
        <v>8</v>
      </c>
      <c r="G125348" s="44">
        <f t="shared" si="3917"/>
        <v>6</v>
      </c>
      <c r="H125348" s="44"/>
    </row>
    <row r="125349" spans="1:8" x14ac:dyDescent="0.25">
      <c r="A125349">
        <v>378411</v>
      </c>
      <c r="B125349" s="1">
        <v>44421.617906148866</v>
      </c>
      <c r="C125349">
        <v>125087</v>
      </c>
      <c r="D125349">
        <v>298909</v>
      </c>
      <c r="E125349" s="16" t="e">
        <f>VLOOKUP(C125349,Подписчики!#REF!,3,0)</f>
        <v>#REF!</v>
      </c>
      <c r="F125349" s="3">
        <f t="shared" si="3916"/>
        <v>8</v>
      </c>
      <c r="G125349" s="44">
        <f t="shared" si="3917"/>
        <v>6</v>
      </c>
      <c r="H125349" s="44"/>
    </row>
    <row r="125350" spans="1:8" x14ac:dyDescent="0.25">
      <c r="A125350">
        <v>378414</v>
      </c>
      <c r="B125350" s="1">
        <v>44421.619119741095</v>
      </c>
      <c r="C125350">
        <v>169063</v>
      </c>
      <c r="D125350">
        <v>36482</v>
      </c>
      <c r="E125350" s="16" t="e">
        <f>VLOOKUP(C125350,Подписчики!#REF!,3,0)</f>
        <v>#REF!</v>
      </c>
      <c r="F125350" s="3">
        <f t="shared" si="3916"/>
        <v>8</v>
      </c>
      <c r="G125350" s="44">
        <f t="shared" si="3917"/>
        <v>6</v>
      </c>
      <c r="H125350" s="44"/>
    </row>
    <row r="125351" spans="1:8" x14ac:dyDescent="0.25">
      <c r="A125351">
        <v>378417</v>
      </c>
      <c r="B125351" s="1">
        <v>44421.619524271846</v>
      </c>
      <c r="C125351">
        <v>75963</v>
      </c>
      <c r="D125351">
        <v>230507</v>
      </c>
      <c r="E125351" s="16" t="e">
        <f>VLOOKUP(C125351,Подписчики!#REF!,3,0)</f>
        <v>#REF!</v>
      </c>
      <c r="F125351" s="3">
        <f t="shared" si="3916"/>
        <v>8</v>
      </c>
      <c r="G125351" s="44">
        <f t="shared" si="3917"/>
        <v>6</v>
      </c>
      <c r="H125351" s="44"/>
    </row>
    <row r="125352" spans="1:8" x14ac:dyDescent="0.25">
      <c r="A125352">
        <v>378419</v>
      </c>
      <c r="B125352" s="1">
        <v>44421.619524271846</v>
      </c>
      <c r="C125352">
        <v>340103</v>
      </c>
      <c r="D125352">
        <v>284536</v>
      </c>
      <c r="E125352" s="16" t="e">
        <f>VLOOKUP(C125352,Подписчики!#REF!,3,0)</f>
        <v>#REF!</v>
      </c>
      <c r="F125352" s="3">
        <f t="shared" si="3916"/>
        <v>8</v>
      </c>
      <c r="G125352" s="44">
        <f t="shared" si="3917"/>
        <v>6</v>
      </c>
      <c r="H125352" s="44"/>
    </row>
    <row r="125353" spans="1:8" x14ac:dyDescent="0.25">
      <c r="A125353">
        <v>378420</v>
      </c>
      <c r="B125353" s="1">
        <v>44421.620333333332</v>
      </c>
      <c r="C125353">
        <v>24209</v>
      </c>
      <c r="D125353">
        <v>207410</v>
      </c>
      <c r="E125353" s="16" t="e">
        <f>VLOOKUP(C125353,Подписчики!#REF!,3,0)</f>
        <v>#REF!</v>
      </c>
      <c r="F125353" s="3">
        <f t="shared" si="3916"/>
        <v>8</v>
      </c>
      <c r="G125353" s="44">
        <f t="shared" si="3917"/>
        <v>6</v>
      </c>
      <c r="H125353" s="44"/>
    </row>
    <row r="125354" spans="1:8" x14ac:dyDescent="0.25">
      <c r="A125354">
        <v>378424</v>
      </c>
      <c r="B125354" s="1">
        <v>44421.620333333332</v>
      </c>
      <c r="C125354">
        <v>101126</v>
      </c>
      <c r="D125354">
        <v>150870</v>
      </c>
      <c r="E125354" s="16" t="e">
        <f>VLOOKUP(C125354,Подписчики!#REF!,3,0)</f>
        <v>#REF!</v>
      </c>
      <c r="F125354" s="3">
        <f t="shared" si="3916"/>
        <v>8</v>
      </c>
      <c r="G125354" s="44">
        <f t="shared" si="3917"/>
        <v>6</v>
      </c>
      <c r="H125354" s="44"/>
    </row>
    <row r="125355" spans="1:8" x14ac:dyDescent="0.25">
      <c r="A125355">
        <v>378427</v>
      </c>
      <c r="B125355" s="1">
        <v>44421.620333333332</v>
      </c>
      <c r="C125355">
        <v>255078</v>
      </c>
      <c r="D125355">
        <v>446536</v>
      </c>
      <c r="E125355" s="16" t="e">
        <f>VLOOKUP(C125355,Подписчики!#REF!,3,0)</f>
        <v>#REF!</v>
      </c>
      <c r="F125355" s="3">
        <f t="shared" si="3916"/>
        <v>8</v>
      </c>
      <c r="G125355" s="44">
        <f t="shared" si="3917"/>
        <v>6</v>
      </c>
      <c r="H125355" s="44"/>
    </row>
    <row r="125356" spans="1:8" x14ac:dyDescent="0.25">
      <c r="A125356">
        <v>378432</v>
      </c>
      <c r="B125356" s="1">
        <v>44421.621142394826</v>
      </c>
      <c r="C125356">
        <v>164680</v>
      </c>
      <c r="D125356">
        <v>472330</v>
      </c>
      <c r="E125356" s="16" t="e">
        <f>VLOOKUP(C125356,Подписчики!#REF!,3,0)</f>
        <v>#REF!</v>
      </c>
      <c r="F125356" s="3">
        <f t="shared" si="3916"/>
        <v>8</v>
      </c>
      <c r="G125356" s="44">
        <f t="shared" si="3917"/>
        <v>6</v>
      </c>
      <c r="H125356" s="44"/>
    </row>
    <row r="125357" spans="1:8" x14ac:dyDescent="0.25">
      <c r="A125357">
        <v>378435</v>
      </c>
      <c r="B125357" s="1">
        <v>44421.621951456313</v>
      </c>
      <c r="C125357">
        <v>114377</v>
      </c>
      <c r="D125357">
        <v>251823</v>
      </c>
      <c r="E125357" s="16" t="e">
        <f>VLOOKUP(C125357,Подписчики!#REF!,3,0)</f>
        <v>#REF!</v>
      </c>
      <c r="F125357" s="3">
        <f t="shared" si="3916"/>
        <v>8</v>
      </c>
      <c r="G125357" s="44">
        <f t="shared" si="3917"/>
        <v>6</v>
      </c>
      <c r="H125357" s="44"/>
    </row>
    <row r="125358" spans="1:8" x14ac:dyDescent="0.25">
      <c r="A125358">
        <v>378437</v>
      </c>
      <c r="B125358" s="1">
        <v>44421.621951456313</v>
      </c>
      <c r="C125358">
        <v>232254</v>
      </c>
      <c r="D125358">
        <v>118549</v>
      </c>
      <c r="E125358" s="16" t="e">
        <f>VLOOKUP(C125358,Подписчики!#REF!,3,0)</f>
        <v>#REF!</v>
      </c>
      <c r="F125358" s="3">
        <f t="shared" si="3916"/>
        <v>8</v>
      </c>
      <c r="G125358" s="44">
        <f t="shared" si="3917"/>
        <v>6</v>
      </c>
      <c r="H125358" s="44"/>
    </row>
    <row r="125359" spans="1:8" x14ac:dyDescent="0.25">
      <c r="A125359">
        <v>378441</v>
      </c>
      <c r="B125359" s="1">
        <v>44421.622333333333</v>
      </c>
      <c r="C125359">
        <v>340294</v>
      </c>
      <c r="D125359">
        <v>75550</v>
      </c>
      <c r="E125359" s="16" t="e">
        <f>VLOOKUP(C125359,Подписчики!#REF!,3,0)</f>
        <v>#REF!</v>
      </c>
      <c r="F125359" s="3">
        <f t="shared" si="3916"/>
        <v>8</v>
      </c>
      <c r="G125359" s="44">
        <f t="shared" si="3917"/>
        <v>6</v>
      </c>
      <c r="H125359" s="44"/>
    </row>
    <row r="125360" spans="1:8" x14ac:dyDescent="0.25">
      <c r="A125360">
        <v>378446</v>
      </c>
      <c r="B125360" s="1">
        <v>44421.622355987056</v>
      </c>
      <c r="C125360">
        <v>105806</v>
      </c>
      <c r="D125360">
        <v>439981</v>
      </c>
      <c r="E125360" s="16" t="e">
        <f>VLOOKUP(C125360,Подписчики!#REF!,3,0)</f>
        <v>#REF!</v>
      </c>
      <c r="F125360" s="3">
        <f t="shared" si="3916"/>
        <v>8</v>
      </c>
      <c r="G125360" s="44">
        <f t="shared" si="3917"/>
        <v>6</v>
      </c>
      <c r="H125360" s="44"/>
    </row>
    <row r="125361" spans="1:8" x14ac:dyDescent="0.25">
      <c r="A125361">
        <v>378451</v>
      </c>
      <c r="B125361" s="1">
        <v>44421.623165048542</v>
      </c>
      <c r="C125361">
        <v>174417</v>
      </c>
      <c r="D125361">
        <v>105200</v>
      </c>
      <c r="E125361" s="16" t="e">
        <f>VLOOKUP(C125361,Подписчики!#REF!,3,0)</f>
        <v>#REF!</v>
      </c>
      <c r="F125361" s="3">
        <f t="shared" si="3916"/>
        <v>8</v>
      </c>
      <c r="G125361" s="44">
        <f t="shared" si="3917"/>
        <v>6</v>
      </c>
      <c r="H125361" s="44"/>
    </row>
    <row r="125362" spans="1:8" x14ac:dyDescent="0.25">
      <c r="A125362">
        <v>378453</v>
      </c>
      <c r="B125362" s="1">
        <v>44421.623974110029</v>
      </c>
      <c r="C125362">
        <v>112323</v>
      </c>
      <c r="D125362">
        <v>139440</v>
      </c>
      <c r="E125362" s="16" t="e">
        <f>VLOOKUP(C125362,Подписчики!#REF!,3,0)</f>
        <v>#REF!</v>
      </c>
      <c r="F125362" s="3">
        <f t="shared" si="3916"/>
        <v>8</v>
      </c>
      <c r="G125362" s="44">
        <f t="shared" si="3917"/>
        <v>6</v>
      </c>
      <c r="H125362" s="44"/>
    </row>
    <row r="125363" spans="1:8" x14ac:dyDescent="0.25">
      <c r="A125363">
        <v>378456</v>
      </c>
      <c r="B125363" s="1">
        <v>44421.624378640779</v>
      </c>
      <c r="C125363">
        <v>244537</v>
      </c>
      <c r="D125363">
        <v>250679</v>
      </c>
      <c r="E125363" s="16" t="e">
        <f>VLOOKUP(C125363,Подписчики!#REF!,3,0)</f>
        <v>#REF!</v>
      </c>
      <c r="F125363" s="3">
        <f t="shared" si="3916"/>
        <v>8</v>
      </c>
      <c r="G125363" s="44">
        <f t="shared" si="3917"/>
        <v>6</v>
      </c>
      <c r="H125363" s="44"/>
    </row>
    <row r="125364" spans="1:8" x14ac:dyDescent="0.25">
      <c r="A125364">
        <v>378458</v>
      </c>
      <c r="B125364" s="1">
        <v>44421.624378640779</v>
      </c>
      <c r="C125364">
        <v>271156</v>
      </c>
      <c r="D125364">
        <v>165432</v>
      </c>
      <c r="E125364" s="16" t="e">
        <f>VLOOKUP(C125364,Подписчики!#REF!,3,0)</f>
        <v>#REF!</v>
      </c>
      <c r="F125364" s="3">
        <f t="shared" si="3916"/>
        <v>8</v>
      </c>
      <c r="G125364" s="44">
        <f t="shared" si="3917"/>
        <v>6</v>
      </c>
      <c r="H125364" s="44"/>
    </row>
    <row r="125365" spans="1:8" x14ac:dyDescent="0.25">
      <c r="A125365">
        <v>378459</v>
      </c>
      <c r="B125365" s="1">
        <v>44421.625187702266</v>
      </c>
      <c r="C125365">
        <v>286692</v>
      </c>
      <c r="D125365">
        <v>428166</v>
      </c>
      <c r="E125365" s="16" t="e">
        <f>VLOOKUP(C125365,Подписчики!#REF!,3,0)</f>
        <v>#REF!</v>
      </c>
      <c r="F125365" s="3">
        <f t="shared" si="3916"/>
        <v>8</v>
      </c>
      <c r="G125365" s="44">
        <f t="shared" si="3917"/>
        <v>6</v>
      </c>
      <c r="H125365" s="44"/>
    </row>
    <row r="125366" spans="1:8" x14ac:dyDescent="0.25">
      <c r="A125366">
        <v>378461</v>
      </c>
      <c r="B125366" s="1">
        <v>44421.625592233009</v>
      </c>
      <c r="C125366">
        <v>27956</v>
      </c>
      <c r="D125366">
        <v>250679</v>
      </c>
      <c r="E125366" s="16" t="e">
        <f>VLOOKUP(C125366,Подписчики!#REF!,3,0)</f>
        <v>#REF!</v>
      </c>
      <c r="F125366" s="3">
        <f t="shared" si="3916"/>
        <v>8</v>
      </c>
      <c r="G125366" s="44">
        <f t="shared" si="3917"/>
        <v>6</v>
      </c>
      <c r="H125366" s="44"/>
    </row>
    <row r="125367" spans="1:8" x14ac:dyDescent="0.25">
      <c r="A125367">
        <v>378463</v>
      </c>
      <c r="B125367" s="1">
        <v>44421.625592233009</v>
      </c>
      <c r="C125367">
        <v>233343</v>
      </c>
      <c r="D125367">
        <v>304128</v>
      </c>
      <c r="E125367" s="16" t="e">
        <f>VLOOKUP(C125367,Подписчики!#REF!,3,0)</f>
        <v>#REF!</v>
      </c>
      <c r="F125367" s="3">
        <f t="shared" si="3916"/>
        <v>8</v>
      </c>
      <c r="G125367" s="44">
        <f t="shared" si="3917"/>
        <v>6</v>
      </c>
      <c r="H125367" s="44"/>
    </row>
    <row r="125368" spans="1:8" x14ac:dyDescent="0.25">
      <c r="A125368">
        <v>378464</v>
      </c>
      <c r="B125368" s="1">
        <v>44421.625592233009</v>
      </c>
      <c r="C125368">
        <v>303510</v>
      </c>
      <c r="D125368">
        <v>344690</v>
      </c>
      <c r="E125368" s="16" t="e">
        <f>VLOOKUP(C125368,Подписчики!#REF!,3,0)</f>
        <v>#REF!</v>
      </c>
      <c r="F125368" s="3">
        <f t="shared" si="3916"/>
        <v>8</v>
      </c>
      <c r="G125368" s="44">
        <f t="shared" si="3917"/>
        <v>6</v>
      </c>
      <c r="H125368" s="44"/>
    </row>
    <row r="125369" spans="1:8" x14ac:dyDescent="0.25">
      <c r="A125369">
        <v>378468</v>
      </c>
      <c r="B125369" s="1">
        <v>44421.626401294496</v>
      </c>
      <c r="C125369">
        <v>153553</v>
      </c>
      <c r="D125369">
        <v>392434</v>
      </c>
      <c r="E125369" s="16" t="e">
        <f>VLOOKUP(C125369,Подписчики!#REF!,3,0)</f>
        <v>#REF!</v>
      </c>
      <c r="F125369" s="3">
        <f t="shared" si="3916"/>
        <v>8</v>
      </c>
      <c r="G125369" s="44">
        <f t="shared" si="3917"/>
        <v>6</v>
      </c>
      <c r="H125369" s="44"/>
    </row>
    <row r="125370" spans="1:8" x14ac:dyDescent="0.25">
      <c r="A125370">
        <v>378472</v>
      </c>
      <c r="B125370" s="1">
        <v>44421.627</v>
      </c>
      <c r="C125370">
        <v>274686</v>
      </c>
      <c r="D125370">
        <v>351192</v>
      </c>
      <c r="E125370" s="16" t="e">
        <f>VLOOKUP(C125370,Подписчики!#REF!,3,0)</f>
        <v>#REF!</v>
      </c>
      <c r="F125370" s="3">
        <f t="shared" si="3916"/>
        <v>8</v>
      </c>
      <c r="G125370" s="44">
        <f t="shared" si="3917"/>
        <v>6</v>
      </c>
      <c r="H125370" s="44"/>
    </row>
    <row r="125371" spans="1:8" x14ac:dyDescent="0.25">
      <c r="A125371">
        <v>378477</v>
      </c>
      <c r="B125371" s="1">
        <v>44421.627210355982</v>
      </c>
      <c r="C125371">
        <v>132108</v>
      </c>
      <c r="D125371">
        <v>470208</v>
      </c>
      <c r="E125371" s="16" t="e">
        <f>VLOOKUP(C125371,Подписчики!#REF!,3,0)</f>
        <v>#REF!</v>
      </c>
      <c r="F125371" s="3">
        <f t="shared" si="3916"/>
        <v>8</v>
      </c>
      <c r="G125371" s="44">
        <f t="shared" si="3917"/>
        <v>6</v>
      </c>
      <c r="H125371" s="44"/>
    </row>
    <row r="125372" spans="1:8" x14ac:dyDescent="0.25">
      <c r="A125372">
        <v>378479</v>
      </c>
      <c r="B125372" s="1">
        <v>44421.627210355982</v>
      </c>
      <c r="C125372">
        <v>274985</v>
      </c>
      <c r="D125372">
        <v>250679</v>
      </c>
      <c r="E125372" s="16" t="e">
        <f>VLOOKUP(C125372,Подписчики!#REF!,3,0)</f>
        <v>#REF!</v>
      </c>
      <c r="F125372" s="3">
        <f t="shared" si="3916"/>
        <v>8</v>
      </c>
      <c r="G125372" s="44">
        <f t="shared" si="3917"/>
        <v>6</v>
      </c>
      <c r="H125372" s="44"/>
    </row>
    <row r="125373" spans="1:8" x14ac:dyDescent="0.25">
      <c r="A125373">
        <v>378481</v>
      </c>
      <c r="B125373" s="1">
        <v>44421.627614886733</v>
      </c>
      <c r="C125373">
        <v>51583</v>
      </c>
      <c r="D125373">
        <v>41396</v>
      </c>
      <c r="E125373" s="16" t="e">
        <f>VLOOKUP(C125373,Подписчики!#REF!,3,0)</f>
        <v>#REF!</v>
      </c>
      <c r="F125373" s="3">
        <f t="shared" si="3916"/>
        <v>8</v>
      </c>
      <c r="G125373" s="44">
        <f t="shared" si="3917"/>
        <v>6</v>
      </c>
      <c r="H125373" s="44"/>
    </row>
    <row r="125374" spans="1:8" x14ac:dyDescent="0.25">
      <c r="A125374">
        <v>378485</v>
      </c>
      <c r="B125374" s="1">
        <v>44421.628828478963</v>
      </c>
      <c r="C125374">
        <v>162577</v>
      </c>
      <c r="D125374">
        <v>179296</v>
      </c>
      <c r="E125374" s="16" t="e">
        <f>VLOOKUP(C125374,Подписчики!#REF!,3,0)</f>
        <v>#REF!</v>
      </c>
      <c r="F125374" s="3">
        <f t="shared" si="3916"/>
        <v>8</v>
      </c>
      <c r="G125374" s="44">
        <f t="shared" si="3917"/>
        <v>6</v>
      </c>
      <c r="H125374" s="44"/>
    </row>
    <row r="125375" spans="1:8" x14ac:dyDescent="0.25">
      <c r="A125375">
        <v>378487</v>
      </c>
      <c r="B125375" s="1">
        <v>44421.629233009706</v>
      </c>
      <c r="C125375">
        <v>283675</v>
      </c>
      <c r="D125375">
        <v>209122</v>
      </c>
      <c r="E125375" s="16" t="e">
        <f>VLOOKUP(C125375,Подписчики!#REF!,3,0)</f>
        <v>#REF!</v>
      </c>
      <c r="F125375" s="3">
        <f t="shared" si="3916"/>
        <v>8</v>
      </c>
      <c r="G125375" s="44">
        <f t="shared" si="3917"/>
        <v>6</v>
      </c>
      <c r="H125375" s="44"/>
    </row>
    <row r="125376" spans="1:8" x14ac:dyDescent="0.25">
      <c r="A125376">
        <v>378489</v>
      </c>
      <c r="B125376" s="1">
        <v>44421.629233009706</v>
      </c>
      <c r="C125376">
        <v>345792</v>
      </c>
      <c r="D125376">
        <v>60239</v>
      </c>
      <c r="E125376" s="16" t="e">
        <f>VLOOKUP(C125376,Подписчики!#REF!,3,0)</f>
        <v>#REF!</v>
      </c>
      <c r="F125376" s="3">
        <f t="shared" si="3916"/>
        <v>8</v>
      </c>
      <c r="G125376" s="44">
        <f t="shared" si="3917"/>
        <v>6</v>
      </c>
      <c r="H125376" s="44"/>
    </row>
    <row r="125377" spans="1:8" x14ac:dyDescent="0.25">
      <c r="A125377">
        <v>378493</v>
      </c>
      <c r="B125377" s="1">
        <v>44421.63</v>
      </c>
      <c r="C125377">
        <v>250846</v>
      </c>
      <c r="D125377">
        <v>154256</v>
      </c>
      <c r="E125377" s="16" t="e">
        <f>VLOOKUP(C125377,Подписчики!#REF!,3,0)</f>
        <v>#REF!</v>
      </c>
      <c r="F125377" s="3">
        <f t="shared" si="3916"/>
        <v>8</v>
      </c>
      <c r="G125377" s="44">
        <f t="shared" si="3917"/>
        <v>6</v>
      </c>
      <c r="H125377" s="44"/>
    </row>
    <row r="125378" spans="1:8" x14ac:dyDescent="0.25">
      <c r="A125378">
        <v>378497</v>
      </c>
      <c r="B125378" s="1">
        <v>44421.6300420712</v>
      </c>
      <c r="C125378">
        <v>25189</v>
      </c>
      <c r="D125378">
        <v>154228</v>
      </c>
      <c r="E125378" s="16" t="e">
        <f>VLOOKUP(C125378,Подписчики!#REF!,3,0)</f>
        <v>#REF!</v>
      </c>
      <c r="F125378" s="3">
        <f t="shared" si="3916"/>
        <v>8</v>
      </c>
      <c r="G125378" s="44">
        <f t="shared" si="3917"/>
        <v>6</v>
      </c>
      <c r="H125378" s="44"/>
    </row>
    <row r="125379" spans="1:8" x14ac:dyDescent="0.25">
      <c r="A125379">
        <v>378498</v>
      </c>
      <c r="B125379" s="1">
        <v>44421.630851132686</v>
      </c>
      <c r="C125379">
        <v>333690</v>
      </c>
      <c r="D125379">
        <v>43927</v>
      </c>
      <c r="E125379" s="16" t="e">
        <f>VLOOKUP(C125379,Подписчики!#REF!,3,0)</f>
        <v>#REF!</v>
      </c>
      <c r="F125379" s="3">
        <f t="shared" ref="F125379:F125442" si="3918">MONTH(B125379)</f>
        <v>8</v>
      </c>
      <c r="G125379" s="44">
        <f t="shared" ref="G125379:G125442" si="3919">WEEKDAY(B125379,1)</f>
        <v>6</v>
      </c>
      <c r="H125379" s="44"/>
    </row>
    <row r="125380" spans="1:8" x14ac:dyDescent="0.25">
      <c r="A125380">
        <v>378501</v>
      </c>
      <c r="B125380" s="1">
        <v>44421.632469255666</v>
      </c>
      <c r="C125380">
        <v>32584</v>
      </c>
      <c r="D125380">
        <v>351192</v>
      </c>
      <c r="E125380" s="16" t="e">
        <f>VLOOKUP(C125380,Подписчики!#REF!,3,0)</f>
        <v>#REF!</v>
      </c>
      <c r="F125380" s="3">
        <f t="shared" si="3918"/>
        <v>8</v>
      </c>
      <c r="G125380" s="44">
        <f t="shared" si="3919"/>
        <v>6</v>
      </c>
      <c r="H125380" s="44"/>
    </row>
    <row r="125381" spans="1:8" x14ac:dyDescent="0.25">
      <c r="A125381">
        <v>378506</v>
      </c>
      <c r="B125381" s="1">
        <v>44421.632469255666</v>
      </c>
      <c r="C125381">
        <v>59415</v>
      </c>
      <c r="D125381">
        <v>112334</v>
      </c>
      <c r="E125381" s="16" t="e">
        <f>VLOOKUP(C125381,Подписчики!#REF!,3,0)</f>
        <v>#REF!</v>
      </c>
      <c r="F125381" s="3">
        <f t="shared" si="3918"/>
        <v>8</v>
      </c>
      <c r="G125381" s="44">
        <f t="shared" si="3919"/>
        <v>6</v>
      </c>
      <c r="H125381" s="44"/>
    </row>
    <row r="125382" spans="1:8" x14ac:dyDescent="0.25">
      <c r="A125382">
        <v>378511</v>
      </c>
      <c r="B125382" s="1">
        <v>44421.63287378641</v>
      </c>
      <c r="C125382">
        <v>179177</v>
      </c>
      <c r="D125382">
        <v>349014</v>
      </c>
      <c r="E125382" s="16" t="e">
        <f>VLOOKUP(C125382,Подписчики!#REF!,3,0)</f>
        <v>#REF!</v>
      </c>
      <c r="F125382" s="3">
        <f t="shared" si="3918"/>
        <v>8</v>
      </c>
      <c r="G125382" s="44">
        <f t="shared" si="3919"/>
        <v>6</v>
      </c>
      <c r="H125382" s="44"/>
    </row>
    <row r="125383" spans="1:8" x14ac:dyDescent="0.25">
      <c r="A125383">
        <v>378516</v>
      </c>
      <c r="B125383" s="1">
        <v>44421.633278317153</v>
      </c>
      <c r="C125383">
        <v>130282</v>
      </c>
      <c r="D125383">
        <v>146115</v>
      </c>
      <c r="E125383" s="16" t="e">
        <f>VLOOKUP(C125383,Подписчики!#REF!,3,0)</f>
        <v>#REF!</v>
      </c>
      <c r="F125383" s="3">
        <f t="shared" si="3918"/>
        <v>8</v>
      </c>
      <c r="G125383" s="44">
        <f t="shared" si="3919"/>
        <v>6</v>
      </c>
      <c r="H125383" s="44"/>
    </row>
    <row r="125384" spans="1:8" x14ac:dyDescent="0.25">
      <c r="A125384">
        <v>378520</v>
      </c>
      <c r="B125384" s="1">
        <v>44421.633682847896</v>
      </c>
      <c r="C125384">
        <v>91064</v>
      </c>
      <c r="D125384">
        <v>4199</v>
      </c>
      <c r="E125384" s="16" t="e">
        <f>VLOOKUP(C125384,Подписчики!#REF!,3,0)</f>
        <v>#REF!</v>
      </c>
      <c r="F125384" s="3">
        <f t="shared" si="3918"/>
        <v>8</v>
      </c>
      <c r="G125384" s="44">
        <f t="shared" si="3919"/>
        <v>6</v>
      </c>
      <c r="H125384" s="44"/>
    </row>
    <row r="125385" spans="1:8" x14ac:dyDescent="0.25">
      <c r="A125385">
        <v>378523</v>
      </c>
      <c r="B125385" s="1">
        <v>44421.633682847896</v>
      </c>
      <c r="C125385">
        <v>265900</v>
      </c>
      <c r="D125385">
        <v>21407</v>
      </c>
      <c r="E125385" s="16" t="e">
        <f>VLOOKUP(C125385,Подписчики!#REF!,3,0)</f>
        <v>#REF!</v>
      </c>
      <c r="F125385" s="3">
        <f t="shared" si="3918"/>
        <v>8</v>
      </c>
      <c r="G125385" s="44">
        <f t="shared" si="3919"/>
        <v>6</v>
      </c>
      <c r="H125385" s="44"/>
    </row>
    <row r="125386" spans="1:8" x14ac:dyDescent="0.25">
      <c r="A125386">
        <v>378527</v>
      </c>
      <c r="B125386" s="1">
        <v>44421.633999999998</v>
      </c>
      <c r="C125386">
        <v>206237</v>
      </c>
      <c r="D125386">
        <v>330333</v>
      </c>
      <c r="E125386" s="16" t="e">
        <f>VLOOKUP(C125386,Подписчики!#REF!,3,0)</f>
        <v>#REF!</v>
      </c>
      <c r="F125386" s="3">
        <f t="shared" si="3918"/>
        <v>8</v>
      </c>
      <c r="G125386" s="44">
        <f t="shared" si="3919"/>
        <v>6</v>
      </c>
      <c r="H125386" s="44"/>
    </row>
    <row r="125387" spans="1:8" x14ac:dyDescent="0.25">
      <c r="A125387">
        <v>378529</v>
      </c>
      <c r="B125387" s="1">
        <v>44421.634087378639</v>
      </c>
      <c r="C125387">
        <v>34107</v>
      </c>
      <c r="D125387">
        <v>430242</v>
      </c>
      <c r="E125387" s="16" t="e">
        <f>VLOOKUP(C125387,Подписчики!#REF!,3,0)</f>
        <v>#REF!</v>
      </c>
      <c r="F125387" s="3">
        <f t="shared" si="3918"/>
        <v>8</v>
      </c>
      <c r="G125387" s="44">
        <f t="shared" si="3919"/>
        <v>6</v>
      </c>
      <c r="H125387" s="44"/>
    </row>
    <row r="125388" spans="1:8" x14ac:dyDescent="0.25">
      <c r="A125388">
        <v>378532</v>
      </c>
      <c r="B125388" s="1">
        <v>44421.634087378639</v>
      </c>
      <c r="C125388">
        <v>146931</v>
      </c>
      <c r="D125388">
        <v>264901</v>
      </c>
      <c r="E125388" s="16" t="e">
        <f>VLOOKUP(C125388,Подписчики!#REF!,3,0)</f>
        <v>#REF!</v>
      </c>
      <c r="F125388" s="3">
        <f t="shared" si="3918"/>
        <v>8</v>
      </c>
      <c r="G125388" s="44">
        <f t="shared" si="3919"/>
        <v>6</v>
      </c>
      <c r="H125388" s="44"/>
    </row>
    <row r="125389" spans="1:8" x14ac:dyDescent="0.25">
      <c r="A125389">
        <v>378537</v>
      </c>
      <c r="B125389" s="1">
        <v>44421.634087378639</v>
      </c>
      <c r="C125389">
        <v>211443</v>
      </c>
      <c r="D125389">
        <v>420981</v>
      </c>
      <c r="E125389" s="16" t="e">
        <f>VLOOKUP(C125389,Подписчики!#REF!,3,0)</f>
        <v>#REF!</v>
      </c>
      <c r="F125389" s="3">
        <f t="shared" si="3918"/>
        <v>8</v>
      </c>
      <c r="G125389" s="44">
        <f t="shared" si="3919"/>
        <v>6</v>
      </c>
      <c r="H125389" s="44"/>
    </row>
    <row r="125390" spans="1:8" x14ac:dyDescent="0.25">
      <c r="A125390">
        <v>378541</v>
      </c>
      <c r="B125390" s="1">
        <v>44421.634896440133</v>
      </c>
      <c r="C125390">
        <v>212601</v>
      </c>
      <c r="D125390">
        <v>212212</v>
      </c>
      <c r="E125390" s="16" t="e">
        <f>VLOOKUP(C125390,Подписчики!#REF!,3,0)</f>
        <v>#REF!</v>
      </c>
      <c r="F125390" s="3">
        <f t="shared" si="3918"/>
        <v>8</v>
      </c>
      <c r="G125390" s="44">
        <f t="shared" si="3919"/>
        <v>6</v>
      </c>
      <c r="H125390" s="44"/>
    </row>
    <row r="125391" spans="1:8" x14ac:dyDescent="0.25">
      <c r="A125391">
        <v>378546</v>
      </c>
      <c r="B125391" s="1">
        <v>44421.634896440133</v>
      </c>
      <c r="C125391">
        <v>271948</v>
      </c>
      <c r="D125391">
        <v>391404</v>
      </c>
      <c r="E125391" s="16" t="e">
        <f>VLOOKUP(C125391,Подписчики!#REF!,3,0)</f>
        <v>#REF!</v>
      </c>
      <c r="F125391" s="3">
        <f t="shared" si="3918"/>
        <v>8</v>
      </c>
      <c r="G125391" s="44">
        <f t="shared" si="3919"/>
        <v>6</v>
      </c>
      <c r="H125391" s="44"/>
    </row>
    <row r="125392" spans="1:8" x14ac:dyDescent="0.25">
      <c r="A125392">
        <v>378549</v>
      </c>
      <c r="B125392" s="1">
        <v>44421.635333333339</v>
      </c>
      <c r="C125392">
        <v>83035</v>
      </c>
      <c r="D125392">
        <v>108086</v>
      </c>
      <c r="E125392" s="16" t="e">
        <f>VLOOKUP(C125392,Подписчики!#REF!,3,0)</f>
        <v>#REF!</v>
      </c>
      <c r="F125392" s="3">
        <f t="shared" si="3918"/>
        <v>8</v>
      </c>
      <c r="G125392" s="44">
        <f t="shared" si="3919"/>
        <v>6</v>
      </c>
      <c r="H125392" s="44"/>
    </row>
    <row r="125393" spans="1:8" x14ac:dyDescent="0.25">
      <c r="A125393">
        <v>378551</v>
      </c>
      <c r="B125393" s="1">
        <v>44421.63570550162</v>
      </c>
      <c r="C125393">
        <v>131820</v>
      </c>
      <c r="D125393">
        <v>473233</v>
      </c>
      <c r="E125393" s="16" t="e">
        <f>VLOOKUP(C125393,Подписчики!#REF!,3,0)</f>
        <v>#REF!</v>
      </c>
      <c r="F125393" s="3">
        <f t="shared" si="3918"/>
        <v>8</v>
      </c>
      <c r="G125393" s="44">
        <f t="shared" si="3919"/>
        <v>6</v>
      </c>
      <c r="H125393" s="44"/>
    </row>
    <row r="125394" spans="1:8" x14ac:dyDescent="0.25">
      <c r="A125394">
        <v>378554</v>
      </c>
      <c r="B125394" s="1">
        <v>44421.636110032363</v>
      </c>
      <c r="C125394">
        <v>56476</v>
      </c>
      <c r="D125394">
        <v>339039</v>
      </c>
      <c r="E125394" s="16" t="e">
        <f>VLOOKUP(C125394,Подписчики!#REF!,3,0)</f>
        <v>#REF!</v>
      </c>
      <c r="F125394" s="3">
        <f t="shared" si="3918"/>
        <v>8</v>
      </c>
      <c r="G125394" s="44">
        <f t="shared" si="3919"/>
        <v>6</v>
      </c>
      <c r="H125394" s="44"/>
    </row>
    <row r="125395" spans="1:8" x14ac:dyDescent="0.25">
      <c r="A125395">
        <v>378559</v>
      </c>
      <c r="B125395" s="1">
        <v>44421.636514563106</v>
      </c>
      <c r="C125395">
        <v>251249</v>
      </c>
      <c r="D125395">
        <v>146115</v>
      </c>
      <c r="E125395" s="16" t="e">
        <f>VLOOKUP(C125395,Подписчики!#REF!,3,0)</f>
        <v>#REF!</v>
      </c>
      <c r="F125395" s="3">
        <f t="shared" si="3918"/>
        <v>8</v>
      </c>
      <c r="G125395" s="44">
        <f t="shared" si="3919"/>
        <v>6</v>
      </c>
      <c r="H125395" s="44"/>
    </row>
    <row r="125396" spans="1:8" x14ac:dyDescent="0.25">
      <c r="A125396">
        <v>378562</v>
      </c>
      <c r="B125396" s="1">
        <v>44421.636919093849</v>
      </c>
      <c r="C125396">
        <v>326497</v>
      </c>
      <c r="D125396">
        <v>433247</v>
      </c>
      <c r="E125396" s="16" t="e">
        <f>VLOOKUP(C125396,Подписчики!#REF!,3,0)</f>
        <v>#REF!</v>
      </c>
      <c r="F125396" s="3">
        <f t="shared" si="3918"/>
        <v>8</v>
      </c>
      <c r="G125396" s="44">
        <f t="shared" si="3919"/>
        <v>6</v>
      </c>
      <c r="H125396" s="44"/>
    </row>
    <row r="125397" spans="1:8" x14ac:dyDescent="0.25">
      <c r="A125397">
        <v>378566</v>
      </c>
      <c r="B125397" s="1">
        <v>44421.637323624593</v>
      </c>
      <c r="C125397">
        <v>164727</v>
      </c>
      <c r="D125397">
        <v>241927</v>
      </c>
      <c r="E125397" s="16" t="e">
        <f>VLOOKUP(C125397,Подписчики!#REF!,3,0)</f>
        <v>#REF!</v>
      </c>
      <c r="F125397" s="3">
        <f t="shared" si="3918"/>
        <v>8</v>
      </c>
      <c r="G125397" s="44">
        <f t="shared" si="3919"/>
        <v>6</v>
      </c>
      <c r="H125397" s="44"/>
    </row>
    <row r="125398" spans="1:8" x14ac:dyDescent="0.25">
      <c r="A125398">
        <v>378569</v>
      </c>
      <c r="B125398" s="1">
        <v>44421.637323624593</v>
      </c>
      <c r="C125398">
        <v>218109</v>
      </c>
      <c r="D125398">
        <v>230507</v>
      </c>
      <c r="E125398" s="16" t="e">
        <f>VLOOKUP(C125398,Подписчики!#REF!,3,0)</f>
        <v>#REF!</v>
      </c>
      <c r="F125398" s="3">
        <f t="shared" si="3918"/>
        <v>8</v>
      </c>
      <c r="G125398" s="44">
        <f t="shared" si="3919"/>
        <v>6</v>
      </c>
      <c r="H125398" s="44"/>
    </row>
    <row r="125399" spans="1:8" x14ac:dyDescent="0.25">
      <c r="A125399">
        <v>378571</v>
      </c>
      <c r="B125399" s="1">
        <v>44421.637728155343</v>
      </c>
      <c r="C125399">
        <v>98053</v>
      </c>
      <c r="D125399">
        <v>198146</v>
      </c>
      <c r="E125399" s="16" t="e">
        <f>VLOOKUP(C125399,Подписчики!#REF!,3,0)</f>
        <v>#REF!</v>
      </c>
      <c r="F125399" s="3">
        <f t="shared" si="3918"/>
        <v>8</v>
      </c>
      <c r="G125399" s="44">
        <f t="shared" si="3919"/>
        <v>6</v>
      </c>
      <c r="H125399" s="44"/>
    </row>
    <row r="125400" spans="1:8" x14ac:dyDescent="0.25">
      <c r="A125400">
        <v>378575</v>
      </c>
      <c r="B125400" s="1">
        <v>44421.638132686079</v>
      </c>
      <c r="C125400">
        <v>17470</v>
      </c>
      <c r="D125400">
        <v>333889</v>
      </c>
      <c r="E125400" s="16" t="e">
        <f>VLOOKUP(C125400,Подписчики!#REF!,3,0)</f>
        <v>#REF!</v>
      </c>
      <c r="F125400" s="3">
        <f t="shared" si="3918"/>
        <v>8</v>
      </c>
      <c r="G125400" s="44">
        <f t="shared" si="3919"/>
        <v>6</v>
      </c>
      <c r="H125400" s="44"/>
    </row>
    <row r="125401" spans="1:8" x14ac:dyDescent="0.25">
      <c r="A125401">
        <v>378579</v>
      </c>
      <c r="B125401" s="1">
        <v>44421.639346278316</v>
      </c>
      <c r="C125401">
        <v>320472</v>
      </c>
      <c r="D125401">
        <v>244574</v>
      </c>
      <c r="E125401" s="16" t="e">
        <f>VLOOKUP(C125401,Подписчики!#REF!,3,0)</f>
        <v>#REF!</v>
      </c>
      <c r="F125401" s="3">
        <f t="shared" si="3918"/>
        <v>8</v>
      </c>
      <c r="G125401" s="44">
        <f t="shared" si="3919"/>
        <v>6</v>
      </c>
      <c r="H125401" s="44"/>
    </row>
    <row r="125402" spans="1:8" x14ac:dyDescent="0.25">
      <c r="A125402">
        <v>378580</v>
      </c>
      <c r="B125402" s="1">
        <v>44421.64136893204</v>
      </c>
      <c r="C125402">
        <v>121850</v>
      </c>
      <c r="D125402">
        <v>339123</v>
      </c>
      <c r="E125402" s="16" t="e">
        <f>VLOOKUP(C125402,Подписчики!#REF!,3,0)</f>
        <v>#REF!</v>
      </c>
      <c r="F125402" s="3">
        <f t="shared" si="3918"/>
        <v>8</v>
      </c>
      <c r="G125402" s="44">
        <f t="shared" si="3919"/>
        <v>6</v>
      </c>
      <c r="H125402" s="44"/>
    </row>
    <row r="125403" spans="1:8" x14ac:dyDescent="0.25">
      <c r="A125403">
        <v>378583</v>
      </c>
      <c r="B125403" s="1">
        <v>44421.64136893204</v>
      </c>
      <c r="C125403">
        <v>189781</v>
      </c>
      <c r="D125403">
        <v>297015</v>
      </c>
      <c r="E125403" s="16" t="e">
        <f>VLOOKUP(C125403,Подписчики!#REF!,3,0)</f>
        <v>#REF!</v>
      </c>
      <c r="F125403" s="3">
        <f t="shared" si="3918"/>
        <v>8</v>
      </c>
      <c r="G125403" s="44">
        <f t="shared" si="3919"/>
        <v>6</v>
      </c>
      <c r="H125403" s="44"/>
    </row>
    <row r="125404" spans="1:8" x14ac:dyDescent="0.25">
      <c r="A125404">
        <v>378584</v>
      </c>
      <c r="B125404" s="1">
        <v>44421.64258252427</v>
      </c>
      <c r="C125404">
        <v>170961</v>
      </c>
      <c r="D125404">
        <v>327633</v>
      </c>
      <c r="E125404" s="16" t="e">
        <f>VLOOKUP(C125404,Подписчики!#REF!,3,0)</f>
        <v>#REF!</v>
      </c>
      <c r="F125404" s="3">
        <f t="shared" si="3918"/>
        <v>8</v>
      </c>
      <c r="G125404" s="44">
        <f t="shared" si="3919"/>
        <v>6</v>
      </c>
      <c r="H125404" s="44"/>
    </row>
    <row r="125405" spans="1:8" x14ac:dyDescent="0.25">
      <c r="A125405">
        <v>378587</v>
      </c>
      <c r="B125405" s="1">
        <v>44421.64298705502</v>
      </c>
      <c r="C125405">
        <v>76577</v>
      </c>
      <c r="D125405">
        <v>411922</v>
      </c>
      <c r="E125405" s="16" t="e">
        <f>VLOOKUP(C125405,Подписчики!#REF!,3,0)</f>
        <v>#REF!</v>
      </c>
      <c r="F125405" s="3">
        <f t="shared" si="3918"/>
        <v>8</v>
      </c>
      <c r="G125405" s="44">
        <f t="shared" si="3919"/>
        <v>6</v>
      </c>
      <c r="H125405" s="44"/>
    </row>
    <row r="125406" spans="1:8" x14ac:dyDescent="0.25">
      <c r="A125406">
        <v>378591</v>
      </c>
      <c r="B125406" s="1">
        <v>44421.643391585756</v>
      </c>
      <c r="C125406">
        <v>233579</v>
      </c>
      <c r="D125406">
        <v>447567</v>
      </c>
      <c r="E125406" s="16" t="e">
        <f>VLOOKUP(C125406,Подписчики!#REF!,3,0)</f>
        <v>#REF!</v>
      </c>
      <c r="F125406" s="3">
        <f t="shared" si="3918"/>
        <v>8</v>
      </c>
      <c r="G125406" s="44">
        <f t="shared" si="3919"/>
        <v>6</v>
      </c>
      <c r="H125406" s="44"/>
    </row>
    <row r="125407" spans="1:8" x14ac:dyDescent="0.25">
      <c r="A125407">
        <v>378595</v>
      </c>
      <c r="B125407" s="1">
        <v>44421.643796116507</v>
      </c>
      <c r="C125407">
        <v>246525</v>
      </c>
      <c r="D125407">
        <v>118549</v>
      </c>
      <c r="E125407" s="16" t="e">
        <f>VLOOKUP(C125407,Подписчики!#REF!,3,0)</f>
        <v>#REF!</v>
      </c>
      <c r="F125407" s="3">
        <f t="shared" si="3918"/>
        <v>8</v>
      </c>
      <c r="G125407" s="44">
        <f t="shared" si="3919"/>
        <v>6</v>
      </c>
      <c r="H125407" s="44"/>
    </row>
    <row r="125408" spans="1:8" x14ac:dyDescent="0.25">
      <c r="A125408">
        <v>378599</v>
      </c>
      <c r="B125408" s="1">
        <v>44421.64420064725</v>
      </c>
      <c r="C125408">
        <v>101551</v>
      </c>
      <c r="D125408">
        <v>122902</v>
      </c>
      <c r="E125408" s="16" t="e">
        <f>VLOOKUP(C125408,Подписчики!#REF!,3,0)</f>
        <v>#REF!</v>
      </c>
      <c r="F125408" s="3">
        <f t="shared" si="3918"/>
        <v>8</v>
      </c>
      <c r="G125408" s="44">
        <f t="shared" si="3919"/>
        <v>6</v>
      </c>
      <c r="H125408" s="44"/>
    </row>
    <row r="125409" spans="1:8" x14ac:dyDescent="0.25">
      <c r="A125409">
        <v>378601</v>
      </c>
      <c r="B125409" s="1">
        <v>44421.644605177993</v>
      </c>
      <c r="C125409">
        <v>129811</v>
      </c>
      <c r="D125409">
        <v>250679</v>
      </c>
      <c r="E125409" s="16" t="e">
        <f>VLOOKUP(C125409,Подписчики!#REF!,3,0)</f>
        <v>#REF!</v>
      </c>
      <c r="F125409" s="3">
        <f t="shared" si="3918"/>
        <v>8</v>
      </c>
      <c r="G125409" s="44">
        <f t="shared" si="3919"/>
        <v>6</v>
      </c>
      <c r="H125409" s="44"/>
    </row>
    <row r="125410" spans="1:8" x14ac:dyDescent="0.25">
      <c r="A125410">
        <v>378604</v>
      </c>
      <c r="B125410" s="1">
        <v>44421.645009708736</v>
      </c>
      <c r="C125410">
        <v>168927</v>
      </c>
      <c r="D125410">
        <v>60239</v>
      </c>
      <c r="E125410" s="16" t="e">
        <f>VLOOKUP(C125410,Подписчики!#REF!,3,0)</f>
        <v>#REF!</v>
      </c>
      <c r="F125410" s="3">
        <f t="shared" si="3918"/>
        <v>8</v>
      </c>
      <c r="G125410" s="44">
        <f t="shared" si="3919"/>
        <v>6</v>
      </c>
      <c r="H125410" s="44"/>
    </row>
    <row r="125411" spans="1:8" x14ac:dyDescent="0.25">
      <c r="A125411">
        <v>378607</v>
      </c>
      <c r="B125411" s="1">
        <v>44421.645009708736</v>
      </c>
      <c r="C125411">
        <v>314819</v>
      </c>
      <c r="D125411">
        <v>429732</v>
      </c>
      <c r="E125411" s="16" t="e">
        <f>VLOOKUP(C125411,Подписчики!#REF!,3,0)</f>
        <v>#REF!</v>
      </c>
      <c r="F125411" s="3">
        <f t="shared" si="3918"/>
        <v>8</v>
      </c>
      <c r="G125411" s="44">
        <f t="shared" si="3919"/>
        <v>6</v>
      </c>
      <c r="H125411" s="44"/>
    </row>
    <row r="125412" spans="1:8" x14ac:dyDescent="0.25">
      <c r="A125412">
        <v>378608</v>
      </c>
      <c r="B125412" s="1">
        <v>44421.64541423948</v>
      </c>
      <c r="C125412">
        <v>285652</v>
      </c>
      <c r="D125412">
        <v>364695</v>
      </c>
      <c r="E125412" s="16" t="e">
        <f>VLOOKUP(C125412,Подписчики!#REF!,3,0)</f>
        <v>#REF!</v>
      </c>
      <c r="F125412" s="3">
        <f t="shared" si="3918"/>
        <v>8</v>
      </c>
      <c r="G125412" s="44">
        <f t="shared" si="3919"/>
        <v>6</v>
      </c>
      <c r="H125412" s="44"/>
    </row>
    <row r="125413" spans="1:8" x14ac:dyDescent="0.25">
      <c r="A125413">
        <v>378612</v>
      </c>
      <c r="B125413" s="1">
        <v>44421.64541423948</v>
      </c>
      <c r="C125413">
        <v>301790</v>
      </c>
      <c r="D125413">
        <v>324991</v>
      </c>
      <c r="E125413" s="16" t="e">
        <f>VLOOKUP(C125413,Подписчики!#REF!,3,0)</f>
        <v>#REF!</v>
      </c>
      <c r="F125413" s="3">
        <f t="shared" si="3918"/>
        <v>8</v>
      </c>
      <c r="G125413" s="44">
        <f t="shared" si="3919"/>
        <v>6</v>
      </c>
      <c r="H125413" s="44"/>
    </row>
    <row r="125414" spans="1:8" x14ac:dyDescent="0.25">
      <c r="A125414">
        <v>378616</v>
      </c>
      <c r="B125414" s="1">
        <v>44421.647333333334</v>
      </c>
      <c r="C125414">
        <v>193280</v>
      </c>
      <c r="D125414">
        <v>180554</v>
      </c>
      <c r="E125414" s="16" t="e">
        <f>VLOOKUP(C125414,Подписчики!#REF!,3,0)</f>
        <v>#REF!</v>
      </c>
      <c r="F125414" s="3">
        <f t="shared" si="3918"/>
        <v>8</v>
      </c>
      <c r="G125414" s="44">
        <f t="shared" si="3919"/>
        <v>6</v>
      </c>
      <c r="H125414" s="44"/>
    </row>
    <row r="125415" spans="1:8" x14ac:dyDescent="0.25">
      <c r="A125415">
        <v>378619</v>
      </c>
      <c r="B125415" s="1">
        <v>44421.647436893203</v>
      </c>
      <c r="C125415">
        <v>309871</v>
      </c>
      <c r="D125415">
        <v>194726</v>
      </c>
      <c r="E125415" s="16" t="e">
        <f>VLOOKUP(C125415,Подписчики!#REF!,3,0)</f>
        <v>#REF!</v>
      </c>
      <c r="F125415" s="3">
        <f t="shared" si="3918"/>
        <v>8</v>
      </c>
      <c r="G125415" s="44">
        <f t="shared" si="3919"/>
        <v>6</v>
      </c>
      <c r="H125415" s="44"/>
    </row>
    <row r="125416" spans="1:8" x14ac:dyDescent="0.25">
      <c r="A125416">
        <v>378621</v>
      </c>
      <c r="B125416" s="1">
        <v>44421.647841423954</v>
      </c>
      <c r="C125416">
        <v>121744</v>
      </c>
      <c r="D125416">
        <v>361821</v>
      </c>
      <c r="E125416" s="16" t="e">
        <f>VLOOKUP(C125416,Подписчики!#REF!,3,0)</f>
        <v>#REF!</v>
      </c>
      <c r="F125416" s="3">
        <f t="shared" si="3918"/>
        <v>8</v>
      </c>
      <c r="G125416" s="44">
        <f t="shared" si="3919"/>
        <v>6</v>
      </c>
      <c r="H125416" s="44"/>
    </row>
    <row r="125417" spans="1:8" x14ac:dyDescent="0.25">
      <c r="A125417">
        <v>378623</v>
      </c>
      <c r="B125417" s="1">
        <v>44421.64824595469</v>
      </c>
      <c r="C125417">
        <v>12132</v>
      </c>
      <c r="D125417">
        <v>258219</v>
      </c>
      <c r="E125417" s="16" t="e">
        <f>VLOOKUP(C125417,Подписчики!#REF!,3,0)</f>
        <v>#REF!</v>
      </c>
      <c r="F125417" s="3">
        <f t="shared" si="3918"/>
        <v>8</v>
      </c>
      <c r="G125417" s="44">
        <f t="shared" si="3919"/>
        <v>6</v>
      </c>
      <c r="H125417" s="44"/>
    </row>
    <row r="125418" spans="1:8" x14ac:dyDescent="0.25">
      <c r="A125418">
        <v>378624</v>
      </c>
      <c r="B125418" s="1">
        <v>44421.64824595469</v>
      </c>
      <c r="C125418">
        <v>163537</v>
      </c>
      <c r="D125418">
        <v>182191</v>
      </c>
      <c r="E125418" s="16" t="e">
        <f>VLOOKUP(C125418,Подписчики!#REF!,3,0)</f>
        <v>#REF!</v>
      </c>
      <c r="F125418" s="3">
        <f t="shared" si="3918"/>
        <v>8</v>
      </c>
      <c r="G125418" s="44">
        <f t="shared" si="3919"/>
        <v>6</v>
      </c>
      <c r="H125418" s="44"/>
    </row>
    <row r="125419" spans="1:8" x14ac:dyDescent="0.25">
      <c r="A125419">
        <v>378626</v>
      </c>
      <c r="B125419" s="1">
        <v>44421.64824595469</v>
      </c>
      <c r="C125419">
        <v>232022</v>
      </c>
      <c r="D125419">
        <v>411922</v>
      </c>
      <c r="E125419" s="16" t="e">
        <f>VLOOKUP(C125419,Подписчики!#REF!,3,0)</f>
        <v>#REF!</v>
      </c>
      <c r="F125419" s="3">
        <f t="shared" si="3918"/>
        <v>8</v>
      </c>
      <c r="G125419" s="44">
        <f t="shared" si="3919"/>
        <v>6</v>
      </c>
      <c r="H125419" s="44"/>
    </row>
    <row r="125420" spans="1:8" x14ac:dyDescent="0.25">
      <c r="A125420">
        <v>378631</v>
      </c>
      <c r="B125420" s="1">
        <v>44421.64824595469</v>
      </c>
      <c r="C125420">
        <v>335034</v>
      </c>
      <c r="D125420">
        <v>137899</v>
      </c>
      <c r="E125420" s="16" t="e">
        <f>VLOOKUP(C125420,Подписчики!#REF!,3,0)</f>
        <v>#REF!</v>
      </c>
      <c r="F125420" s="3">
        <f t="shared" si="3918"/>
        <v>8</v>
      </c>
      <c r="G125420" s="44">
        <f t="shared" si="3919"/>
        <v>6</v>
      </c>
      <c r="H125420" s="44"/>
    </row>
    <row r="125421" spans="1:8" x14ac:dyDescent="0.25">
      <c r="A125421">
        <v>378634</v>
      </c>
      <c r="B125421" s="1">
        <v>44421.648650485433</v>
      </c>
      <c r="C125421">
        <v>121861</v>
      </c>
      <c r="D125421">
        <v>153808</v>
      </c>
      <c r="E125421" s="16" t="e">
        <f>VLOOKUP(C125421,Подписчики!#REF!,3,0)</f>
        <v>#REF!</v>
      </c>
      <c r="F125421" s="3">
        <f t="shared" si="3918"/>
        <v>8</v>
      </c>
      <c r="G125421" s="44">
        <f t="shared" si="3919"/>
        <v>6</v>
      </c>
      <c r="H125421" s="44"/>
    </row>
    <row r="125422" spans="1:8" x14ac:dyDescent="0.25">
      <c r="A125422">
        <v>378635</v>
      </c>
      <c r="B125422" s="1">
        <v>44421.648999999998</v>
      </c>
      <c r="C125422">
        <v>168387</v>
      </c>
      <c r="D125422">
        <v>351192</v>
      </c>
      <c r="E125422" s="16" t="e">
        <f>VLOOKUP(C125422,Подписчики!#REF!,3,0)</f>
        <v>#REF!</v>
      </c>
      <c r="F125422" s="3">
        <f t="shared" si="3918"/>
        <v>8</v>
      </c>
      <c r="G125422" s="44">
        <f t="shared" si="3919"/>
        <v>6</v>
      </c>
      <c r="H125422" s="44"/>
    </row>
    <row r="125423" spans="1:8" x14ac:dyDescent="0.25">
      <c r="A125423">
        <v>378640</v>
      </c>
      <c r="B125423" s="1">
        <v>44421.650268608413</v>
      </c>
      <c r="C125423">
        <v>20412</v>
      </c>
      <c r="D125423">
        <v>252370</v>
      </c>
      <c r="E125423" s="16" t="e">
        <f>VLOOKUP(C125423,Подписчики!#REF!,3,0)</f>
        <v>#REF!</v>
      </c>
      <c r="F125423" s="3">
        <f t="shared" si="3918"/>
        <v>8</v>
      </c>
      <c r="G125423" s="44">
        <f t="shared" si="3919"/>
        <v>6</v>
      </c>
      <c r="H125423" s="44"/>
    </row>
    <row r="125424" spans="1:8" x14ac:dyDescent="0.25">
      <c r="A125424">
        <v>378644</v>
      </c>
      <c r="B125424" s="1">
        <v>44421.650673139164</v>
      </c>
      <c r="C125424">
        <v>167773</v>
      </c>
      <c r="D125424">
        <v>411922</v>
      </c>
      <c r="E125424" s="16" t="e">
        <f>VLOOKUP(C125424,Подписчики!#REF!,3,0)</f>
        <v>#REF!</v>
      </c>
      <c r="F125424" s="3">
        <f t="shared" si="3918"/>
        <v>8</v>
      </c>
      <c r="G125424" s="44">
        <f t="shared" si="3919"/>
        <v>6</v>
      </c>
      <c r="H125424" s="44"/>
    </row>
    <row r="125425" spans="1:8" x14ac:dyDescent="0.25">
      <c r="A125425">
        <v>378647</v>
      </c>
      <c r="B125425" s="1">
        <v>44421.651482200643</v>
      </c>
      <c r="C125425">
        <v>6344</v>
      </c>
      <c r="D125425">
        <v>4316</v>
      </c>
      <c r="E125425" s="16" t="e">
        <f>VLOOKUP(C125425,Подписчики!#REF!,3,0)</f>
        <v>#REF!</v>
      </c>
      <c r="F125425" s="3">
        <f t="shared" si="3918"/>
        <v>8</v>
      </c>
      <c r="G125425" s="44">
        <f t="shared" si="3919"/>
        <v>6</v>
      </c>
      <c r="H125425" s="44"/>
    </row>
    <row r="125426" spans="1:8" x14ac:dyDescent="0.25">
      <c r="A125426">
        <v>378651</v>
      </c>
      <c r="B125426" s="1">
        <v>44421.651482200643</v>
      </c>
      <c r="C125426">
        <v>300042</v>
      </c>
      <c r="D125426">
        <v>294042</v>
      </c>
      <c r="E125426" s="16" t="e">
        <f>VLOOKUP(C125426,Подписчики!#REF!,3,0)</f>
        <v>#REF!</v>
      </c>
      <c r="F125426" s="3">
        <f t="shared" si="3918"/>
        <v>8</v>
      </c>
      <c r="G125426" s="44">
        <f t="shared" si="3919"/>
        <v>6</v>
      </c>
      <c r="H125426" s="44"/>
    </row>
    <row r="125427" spans="1:8" x14ac:dyDescent="0.25">
      <c r="A125427">
        <v>378656</v>
      </c>
      <c r="B125427" s="1">
        <v>44421.652333333339</v>
      </c>
      <c r="C125427">
        <v>169863</v>
      </c>
      <c r="D125427">
        <v>146115</v>
      </c>
      <c r="E125427" s="16" t="e">
        <f>VLOOKUP(C125427,Подписчики!#REF!,3,0)</f>
        <v>#REF!</v>
      </c>
      <c r="F125427" s="3">
        <f t="shared" si="3918"/>
        <v>8</v>
      </c>
      <c r="G125427" s="44">
        <f t="shared" si="3919"/>
        <v>6</v>
      </c>
      <c r="H125427" s="44"/>
    </row>
    <row r="125428" spans="1:8" x14ac:dyDescent="0.25">
      <c r="A125428">
        <v>378659</v>
      </c>
      <c r="B125428" s="1">
        <v>44421.65269579288</v>
      </c>
      <c r="C125428">
        <v>77559</v>
      </c>
      <c r="D125428">
        <v>97699</v>
      </c>
      <c r="E125428" s="16" t="e">
        <f>VLOOKUP(C125428,Подписчики!#REF!,3,0)</f>
        <v>#REF!</v>
      </c>
      <c r="F125428" s="3">
        <f t="shared" si="3918"/>
        <v>8</v>
      </c>
      <c r="G125428" s="44">
        <f t="shared" si="3919"/>
        <v>6</v>
      </c>
      <c r="H125428" s="44"/>
    </row>
    <row r="125429" spans="1:8" x14ac:dyDescent="0.25">
      <c r="A125429">
        <v>378661</v>
      </c>
      <c r="B125429" s="1">
        <v>44421.65269579288</v>
      </c>
      <c r="C125429">
        <v>171589</v>
      </c>
      <c r="D125429">
        <v>135377</v>
      </c>
      <c r="E125429" s="16" t="e">
        <f>VLOOKUP(C125429,Подписчики!#REF!,3,0)</f>
        <v>#REF!</v>
      </c>
      <c r="F125429" s="3">
        <f t="shared" si="3918"/>
        <v>8</v>
      </c>
      <c r="G125429" s="44">
        <f t="shared" si="3919"/>
        <v>6</v>
      </c>
      <c r="H125429" s="44"/>
    </row>
    <row r="125430" spans="1:8" x14ac:dyDescent="0.25">
      <c r="A125430">
        <v>378662</v>
      </c>
      <c r="B125430" s="1">
        <v>44421.653100323623</v>
      </c>
      <c r="C125430">
        <v>29864</v>
      </c>
      <c r="D125430">
        <v>358481</v>
      </c>
      <c r="E125430" s="16" t="e">
        <f>VLOOKUP(C125430,Подписчики!#REF!,3,0)</f>
        <v>#REF!</v>
      </c>
      <c r="F125430" s="3">
        <f t="shared" si="3918"/>
        <v>8</v>
      </c>
      <c r="G125430" s="44">
        <f t="shared" si="3919"/>
        <v>6</v>
      </c>
      <c r="H125430" s="44"/>
    </row>
    <row r="125431" spans="1:8" x14ac:dyDescent="0.25">
      <c r="A125431">
        <v>378664</v>
      </c>
      <c r="B125431" s="1">
        <v>44421.653100323623</v>
      </c>
      <c r="C125431">
        <v>96942</v>
      </c>
      <c r="D125431">
        <v>150985</v>
      </c>
      <c r="E125431" s="16" t="e">
        <f>VLOOKUP(C125431,Подписчики!#REF!,3,0)</f>
        <v>#REF!</v>
      </c>
      <c r="F125431" s="3">
        <f t="shared" si="3918"/>
        <v>8</v>
      </c>
      <c r="G125431" s="44">
        <f t="shared" si="3919"/>
        <v>6</v>
      </c>
      <c r="H125431" s="44"/>
    </row>
    <row r="125432" spans="1:8" x14ac:dyDescent="0.25">
      <c r="A125432">
        <v>378669</v>
      </c>
      <c r="B125432" s="1">
        <v>44421.653100323623</v>
      </c>
      <c r="C125432">
        <v>107511</v>
      </c>
      <c r="D125432">
        <v>304267</v>
      </c>
      <c r="E125432" s="16" t="e">
        <f>VLOOKUP(C125432,Подписчики!#REF!,3,0)</f>
        <v>#REF!</v>
      </c>
      <c r="F125432" s="3">
        <f t="shared" si="3918"/>
        <v>8</v>
      </c>
      <c r="G125432" s="44">
        <f t="shared" si="3919"/>
        <v>6</v>
      </c>
      <c r="H125432" s="44"/>
    </row>
    <row r="125433" spans="1:8" x14ac:dyDescent="0.25">
      <c r="A125433">
        <v>378674</v>
      </c>
      <c r="B125433" s="1">
        <v>44421.65390938511</v>
      </c>
      <c r="C125433">
        <v>212234</v>
      </c>
      <c r="D125433">
        <v>472712</v>
      </c>
      <c r="E125433" s="16" t="e">
        <f>VLOOKUP(C125433,Подписчики!#REF!,3,0)</f>
        <v>#REF!</v>
      </c>
      <c r="F125433" s="3">
        <f t="shared" si="3918"/>
        <v>8</v>
      </c>
      <c r="G125433" s="44">
        <f t="shared" si="3919"/>
        <v>6</v>
      </c>
      <c r="H125433" s="44"/>
    </row>
    <row r="125434" spans="1:8" x14ac:dyDescent="0.25">
      <c r="A125434">
        <v>378675</v>
      </c>
      <c r="B125434" s="1">
        <v>44421.65390938511</v>
      </c>
      <c r="C125434">
        <v>320979</v>
      </c>
      <c r="D125434">
        <v>250679</v>
      </c>
      <c r="E125434" s="16" t="e">
        <f>VLOOKUP(C125434,Подписчики!#REF!,3,0)</f>
        <v>#REF!</v>
      </c>
      <c r="F125434" s="3">
        <f t="shared" si="3918"/>
        <v>8</v>
      </c>
      <c r="G125434" s="44">
        <f t="shared" si="3919"/>
        <v>6</v>
      </c>
      <c r="H125434" s="44"/>
    </row>
    <row r="125435" spans="1:8" x14ac:dyDescent="0.25">
      <c r="A125435">
        <v>378680</v>
      </c>
      <c r="B125435" s="1">
        <v>44421.654999999999</v>
      </c>
      <c r="C125435">
        <v>285760</v>
      </c>
      <c r="D125435">
        <v>182648</v>
      </c>
      <c r="E125435" s="16" t="e">
        <f>VLOOKUP(C125435,Подписчики!#REF!,3,0)</f>
        <v>#REF!</v>
      </c>
      <c r="F125435" s="3">
        <f t="shared" si="3918"/>
        <v>8</v>
      </c>
      <c r="G125435" s="44">
        <f t="shared" si="3919"/>
        <v>6</v>
      </c>
      <c r="H125435" s="44"/>
    </row>
    <row r="125436" spans="1:8" x14ac:dyDescent="0.25">
      <c r="A125436">
        <v>378683</v>
      </c>
      <c r="B125436" s="1">
        <v>44421.65552750809</v>
      </c>
      <c r="C125436">
        <v>141858</v>
      </c>
      <c r="D125436">
        <v>250771</v>
      </c>
      <c r="E125436" s="16" t="e">
        <f>VLOOKUP(C125436,Подписчики!#REF!,3,0)</f>
        <v>#REF!</v>
      </c>
      <c r="F125436" s="3">
        <f t="shared" si="3918"/>
        <v>8</v>
      </c>
      <c r="G125436" s="44">
        <f t="shared" si="3919"/>
        <v>6</v>
      </c>
      <c r="H125436" s="44"/>
    </row>
    <row r="125437" spans="1:8" x14ac:dyDescent="0.25">
      <c r="A125437">
        <v>378685</v>
      </c>
      <c r="B125437" s="1">
        <v>44421.65552750809</v>
      </c>
      <c r="C125437">
        <v>187191</v>
      </c>
      <c r="D125437">
        <v>154256</v>
      </c>
      <c r="E125437" s="16" t="e">
        <f>VLOOKUP(C125437,Подписчики!#REF!,3,0)</f>
        <v>#REF!</v>
      </c>
      <c r="F125437" s="3">
        <f t="shared" si="3918"/>
        <v>8</v>
      </c>
      <c r="G125437" s="44">
        <f t="shared" si="3919"/>
        <v>6</v>
      </c>
      <c r="H125437" s="44"/>
    </row>
    <row r="125438" spans="1:8" x14ac:dyDescent="0.25">
      <c r="A125438">
        <v>378688</v>
      </c>
      <c r="B125438" s="1">
        <v>44421.656336569577</v>
      </c>
      <c r="C125438">
        <v>285835</v>
      </c>
      <c r="D125438">
        <v>173184</v>
      </c>
      <c r="E125438" s="16" t="e">
        <f>VLOOKUP(C125438,Подписчики!#REF!,3,0)</f>
        <v>#REF!</v>
      </c>
      <c r="F125438" s="3">
        <f t="shared" si="3918"/>
        <v>8</v>
      </c>
      <c r="G125438" s="44">
        <f t="shared" si="3919"/>
        <v>6</v>
      </c>
      <c r="H125438" s="44"/>
    </row>
    <row r="125439" spans="1:8" x14ac:dyDescent="0.25">
      <c r="A125439">
        <v>378692</v>
      </c>
      <c r="B125439" s="1">
        <v>44421.657333333336</v>
      </c>
      <c r="C125439">
        <v>89908</v>
      </c>
      <c r="D125439">
        <v>138209</v>
      </c>
      <c r="E125439" s="16" t="e">
        <f>VLOOKUP(C125439,Подписчики!#REF!,3,0)</f>
        <v>#REF!</v>
      </c>
      <c r="F125439" s="3">
        <f t="shared" si="3918"/>
        <v>8</v>
      </c>
      <c r="G125439" s="44">
        <f t="shared" si="3919"/>
        <v>6</v>
      </c>
      <c r="H125439" s="44"/>
    </row>
    <row r="125440" spans="1:8" x14ac:dyDescent="0.25">
      <c r="A125440">
        <v>378693</v>
      </c>
      <c r="B125440" s="1">
        <v>44421.658763754043</v>
      </c>
      <c r="C125440">
        <v>32169</v>
      </c>
      <c r="D125440">
        <v>30221</v>
      </c>
      <c r="E125440" s="16" t="e">
        <f>VLOOKUP(C125440,Подписчики!#REF!,3,0)</f>
        <v>#REF!</v>
      </c>
      <c r="F125440" s="3">
        <f t="shared" si="3918"/>
        <v>8</v>
      </c>
      <c r="G125440" s="44">
        <f t="shared" si="3919"/>
        <v>6</v>
      </c>
      <c r="H125440" s="44"/>
    </row>
    <row r="125441" spans="1:8" x14ac:dyDescent="0.25">
      <c r="A125441">
        <v>378694</v>
      </c>
      <c r="B125441" s="1">
        <v>44421.658763754043</v>
      </c>
      <c r="C125441">
        <v>193579</v>
      </c>
      <c r="D125441">
        <v>343712</v>
      </c>
      <c r="E125441" s="16" t="e">
        <f>VLOOKUP(C125441,Подписчики!#REF!,3,0)</f>
        <v>#REF!</v>
      </c>
      <c r="F125441" s="3">
        <f t="shared" si="3918"/>
        <v>8</v>
      </c>
      <c r="G125441" s="44">
        <f t="shared" si="3919"/>
        <v>6</v>
      </c>
      <c r="H125441" s="44"/>
    </row>
    <row r="125442" spans="1:8" x14ac:dyDescent="0.25">
      <c r="A125442">
        <v>378695</v>
      </c>
      <c r="B125442" s="1">
        <v>44421.659168284794</v>
      </c>
      <c r="C125442">
        <v>138090</v>
      </c>
      <c r="D125442">
        <v>230507</v>
      </c>
      <c r="E125442" s="16" t="e">
        <f>VLOOKUP(C125442,Подписчики!#REF!,3,0)</f>
        <v>#REF!</v>
      </c>
      <c r="F125442" s="3">
        <f t="shared" si="3918"/>
        <v>8</v>
      </c>
      <c r="G125442" s="44">
        <f t="shared" si="3919"/>
        <v>6</v>
      </c>
      <c r="H125442" s="44"/>
    </row>
    <row r="125443" spans="1:8" x14ac:dyDescent="0.25">
      <c r="A125443">
        <v>378700</v>
      </c>
      <c r="B125443" s="1">
        <v>44421.65957281553</v>
      </c>
      <c r="C125443">
        <v>256765</v>
      </c>
      <c r="D125443">
        <v>472330</v>
      </c>
      <c r="E125443" s="16" t="e">
        <f>VLOOKUP(C125443,Подписчики!#REF!,3,0)</f>
        <v>#REF!</v>
      </c>
      <c r="F125443" s="3">
        <f t="shared" ref="F125443:F125506" si="3920">MONTH(B125443)</f>
        <v>8</v>
      </c>
      <c r="G125443" s="44">
        <f t="shared" ref="G125443:G125506" si="3921">WEEKDAY(B125443,1)</f>
        <v>6</v>
      </c>
      <c r="H125443" s="44"/>
    </row>
    <row r="125444" spans="1:8" x14ac:dyDescent="0.25">
      <c r="A125444">
        <v>378705</v>
      </c>
      <c r="B125444" s="1">
        <v>44421.660786407767</v>
      </c>
      <c r="C125444">
        <v>90767</v>
      </c>
      <c r="D125444">
        <v>59225</v>
      </c>
      <c r="E125444" s="16" t="e">
        <f>VLOOKUP(C125444,Подписчики!#REF!,3,0)</f>
        <v>#REF!</v>
      </c>
      <c r="F125444" s="3">
        <f t="shared" si="3920"/>
        <v>8</v>
      </c>
      <c r="G125444" s="44">
        <f t="shared" si="3921"/>
        <v>6</v>
      </c>
      <c r="H125444" s="44"/>
    </row>
    <row r="125445" spans="1:8" x14ac:dyDescent="0.25">
      <c r="A125445">
        <v>378708</v>
      </c>
      <c r="B125445" s="1">
        <v>44421.660786407767</v>
      </c>
      <c r="C125445">
        <v>121112</v>
      </c>
      <c r="D125445">
        <v>230507</v>
      </c>
      <c r="E125445" s="16" t="e">
        <f>VLOOKUP(C125445,Подписчики!#REF!,3,0)</f>
        <v>#REF!</v>
      </c>
      <c r="F125445" s="3">
        <f t="shared" si="3920"/>
        <v>8</v>
      </c>
      <c r="G125445" s="44">
        <f t="shared" si="3921"/>
        <v>6</v>
      </c>
      <c r="H125445" s="44"/>
    </row>
    <row r="125446" spans="1:8" x14ac:dyDescent="0.25">
      <c r="A125446">
        <v>378709</v>
      </c>
      <c r="B125446" s="1">
        <v>44421.660786407767</v>
      </c>
      <c r="C125446">
        <v>292732</v>
      </c>
      <c r="D125446">
        <v>343712</v>
      </c>
      <c r="E125446" s="16" t="e">
        <f>VLOOKUP(C125446,Подписчики!#REF!,3,0)</f>
        <v>#REF!</v>
      </c>
      <c r="F125446" s="3">
        <f t="shared" si="3920"/>
        <v>8</v>
      </c>
      <c r="G125446" s="44">
        <f t="shared" si="3921"/>
        <v>6</v>
      </c>
      <c r="H125446" s="44"/>
    </row>
    <row r="125447" spans="1:8" x14ac:dyDescent="0.25">
      <c r="A125447">
        <v>378714</v>
      </c>
      <c r="B125447" s="1">
        <v>44421.661595469253</v>
      </c>
      <c r="C125447">
        <v>124030</v>
      </c>
      <c r="D125447">
        <v>328888</v>
      </c>
      <c r="E125447" s="16" t="e">
        <f>VLOOKUP(C125447,Подписчики!#REF!,3,0)</f>
        <v>#REF!</v>
      </c>
      <c r="F125447" s="3">
        <f t="shared" si="3920"/>
        <v>8</v>
      </c>
      <c r="G125447" s="44">
        <f t="shared" si="3921"/>
        <v>6</v>
      </c>
      <c r="H125447" s="44"/>
    </row>
    <row r="125448" spans="1:8" x14ac:dyDescent="0.25">
      <c r="A125448">
        <v>378715</v>
      </c>
      <c r="B125448" s="1">
        <v>44421.661999999997</v>
      </c>
      <c r="C125448">
        <v>193712</v>
      </c>
      <c r="D125448">
        <v>473323</v>
      </c>
      <c r="E125448" s="16" t="e">
        <f>VLOOKUP(C125448,Подписчики!#REF!,3,0)</f>
        <v>#REF!</v>
      </c>
      <c r="F125448" s="3">
        <f t="shared" si="3920"/>
        <v>8</v>
      </c>
      <c r="G125448" s="44">
        <f t="shared" si="3921"/>
        <v>6</v>
      </c>
      <c r="H125448" s="44"/>
    </row>
    <row r="125449" spans="1:8" x14ac:dyDescent="0.25">
      <c r="A125449">
        <v>378720</v>
      </c>
      <c r="B125449" s="1">
        <v>44421.662404530747</v>
      </c>
      <c r="C125449">
        <v>124161</v>
      </c>
      <c r="D125449">
        <v>287577</v>
      </c>
      <c r="E125449" s="16" t="e">
        <f>VLOOKUP(C125449,Подписчики!#REF!,3,0)</f>
        <v>#REF!</v>
      </c>
      <c r="F125449" s="3">
        <f t="shared" si="3920"/>
        <v>8</v>
      </c>
      <c r="G125449" s="44">
        <f t="shared" si="3921"/>
        <v>6</v>
      </c>
      <c r="H125449" s="44"/>
    </row>
    <row r="125450" spans="1:8" x14ac:dyDescent="0.25">
      <c r="A125450">
        <v>378724</v>
      </c>
      <c r="B125450" s="1">
        <v>44421.662404530747</v>
      </c>
      <c r="C125450">
        <v>167254</v>
      </c>
      <c r="D125450">
        <v>351192</v>
      </c>
      <c r="E125450" s="16" t="e">
        <f>VLOOKUP(C125450,Подписчики!#REF!,3,0)</f>
        <v>#REF!</v>
      </c>
      <c r="F125450" s="3">
        <f t="shared" si="3920"/>
        <v>8</v>
      </c>
      <c r="G125450" s="44">
        <f t="shared" si="3921"/>
        <v>6</v>
      </c>
      <c r="H125450" s="44"/>
    </row>
    <row r="125451" spans="1:8" x14ac:dyDescent="0.25">
      <c r="A125451">
        <v>378725</v>
      </c>
      <c r="B125451" s="1">
        <v>44421.662404530747</v>
      </c>
      <c r="C125451">
        <v>195656</v>
      </c>
      <c r="D125451">
        <v>123413</v>
      </c>
      <c r="E125451" s="16" t="e">
        <f>VLOOKUP(C125451,Подписчики!#REF!,3,0)</f>
        <v>#REF!</v>
      </c>
      <c r="F125451" s="3">
        <f t="shared" si="3920"/>
        <v>8</v>
      </c>
      <c r="G125451" s="44">
        <f t="shared" si="3921"/>
        <v>6</v>
      </c>
      <c r="H125451" s="44"/>
    </row>
    <row r="125452" spans="1:8" x14ac:dyDescent="0.25">
      <c r="A125452">
        <v>378726</v>
      </c>
      <c r="B125452" s="1">
        <v>44421.662404530747</v>
      </c>
      <c r="C125452">
        <v>202282</v>
      </c>
      <c r="D125452">
        <v>184941</v>
      </c>
      <c r="E125452" s="16" t="e">
        <f>VLOOKUP(C125452,Подписчики!#REF!,3,0)</f>
        <v>#REF!</v>
      </c>
      <c r="F125452" s="3">
        <f t="shared" si="3920"/>
        <v>8</v>
      </c>
      <c r="G125452" s="44">
        <f t="shared" si="3921"/>
        <v>6</v>
      </c>
      <c r="H125452" s="44"/>
    </row>
    <row r="125453" spans="1:8" x14ac:dyDescent="0.25">
      <c r="A125453">
        <v>378730</v>
      </c>
      <c r="B125453" s="1">
        <v>44421.662809061483</v>
      </c>
      <c r="C125453">
        <v>6405</v>
      </c>
      <c r="D125453">
        <v>118549</v>
      </c>
      <c r="E125453" s="16" t="e">
        <f>VLOOKUP(C125453,Подписчики!#REF!,3,0)</f>
        <v>#REF!</v>
      </c>
      <c r="F125453" s="3">
        <f t="shared" si="3920"/>
        <v>8</v>
      </c>
      <c r="G125453" s="44">
        <f t="shared" si="3921"/>
        <v>6</v>
      </c>
      <c r="H125453" s="44"/>
    </row>
    <row r="125454" spans="1:8" x14ac:dyDescent="0.25">
      <c r="A125454">
        <v>378731</v>
      </c>
      <c r="B125454" s="1">
        <v>44421.663213592234</v>
      </c>
      <c r="C125454">
        <v>202306</v>
      </c>
      <c r="D125454">
        <v>8501</v>
      </c>
      <c r="E125454" s="16" t="e">
        <f>VLOOKUP(C125454,Подписчики!#REF!,3,0)</f>
        <v>#REF!</v>
      </c>
      <c r="F125454" s="3">
        <f t="shared" si="3920"/>
        <v>8</v>
      </c>
      <c r="G125454" s="44">
        <f t="shared" si="3921"/>
        <v>6</v>
      </c>
      <c r="H125454" s="44"/>
    </row>
    <row r="125455" spans="1:8" x14ac:dyDescent="0.25">
      <c r="A125455">
        <v>378733</v>
      </c>
      <c r="B125455" s="1">
        <v>44421.66402265372</v>
      </c>
      <c r="C125455">
        <v>339534</v>
      </c>
      <c r="D125455">
        <v>49390</v>
      </c>
      <c r="E125455" s="16" t="e">
        <f>VLOOKUP(C125455,Подписчики!#REF!,3,0)</f>
        <v>#REF!</v>
      </c>
      <c r="F125455" s="3">
        <f t="shared" si="3920"/>
        <v>8</v>
      </c>
      <c r="G125455" s="44">
        <f t="shared" si="3921"/>
        <v>6</v>
      </c>
      <c r="H125455" s="44"/>
    </row>
    <row r="125456" spans="1:8" x14ac:dyDescent="0.25">
      <c r="A125456">
        <v>378737</v>
      </c>
      <c r="B125456" s="1">
        <v>44421.6656407767</v>
      </c>
      <c r="C125456">
        <v>19313</v>
      </c>
      <c r="D125456">
        <v>74982</v>
      </c>
      <c r="E125456" s="16" t="e">
        <f>VLOOKUP(C125456,Подписчики!#REF!,3,0)</f>
        <v>#REF!</v>
      </c>
      <c r="F125456" s="3">
        <f t="shared" si="3920"/>
        <v>8</v>
      </c>
      <c r="G125456" s="44">
        <f t="shared" si="3921"/>
        <v>6</v>
      </c>
      <c r="H125456" s="44"/>
    </row>
    <row r="125457" spans="1:8" x14ac:dyDescent="0.25">
      <c r="A125457">
        <v>378740</v>
      </c>
      <c r="B125457" s="1">
        <v>44421.666045307444</v>
      </c>
      <c r="C125457">
        <v>283089</v>
      </c>
      <c r="D125457">
        <v>439981</v>
      </c>
      <c r="E125457" s="16" t="e">
        <f>VLOOKUP(C125457,Подписчики!#REF!,3,0)</f>
        <v>#REF!</v>
      </c>
      <c r="F125457" s="3">
        <f t="shared" si="3920"/>
        <v>8</v>
      </c>
      <c r="G125457" s="44">
        <f t="shared" si="3921"/>
        <v>6</v>
      </c>
      <c r="H125457" s="44"/>
    </row>
    <row r="125458" spans="1:8" x14ac:dyDescent="0.25">
      <c r="A125458">
        <v>378743</v>
      </c>
      <c r="B125458" s="1">
        <v>44421.666045307444</v>
      </c>
      <c r="C125458">
        <v>334974</v>
      </c>
      <c r="D125458">
        <v>372505</v>
      </c>
      <c r="E125458" s="16" t="e">
        <f>VLOOKUP(C125458,Подписчики!#REF!,3,0)</f>
        <v>#REF!</v>
      </c>
      <c r="F125458" s="3">
        <f t="shared" si="3920"/>
        <v>8</v>
      </c>
      <c r="G125458" s="44">
        <f t="shared" si="3921"/>
        <v>6</v>
      </c>
      <c r="H125458" s="44"/>
    </row>
    <row r="125459" spans="1:8" x14ac:dyDescent="0.25">
      <c r="A125459">
        <v>378744</v>
      </c>
      <c r="B125459" s="1">
        <v>44421.666333333334</v>
      </c>
      <c r="C125459">
        <v>214260</v>
      </c>
      <c r="D125459">
        <v>191893</v>
      </c>
      <c r="E125459" s="16" t="e">
        <f>VLOOKUP(C125459,Подписчики!#REF!,3,0)</f>
        <v>#REF!</v>
      </c>
      <c r="F125459" s="3">
        <f t="shared" si="3920"/>
        <v>8</v>
      </c>
      <c r="G125459" s="44">
        <f t="shared" si="3921"/>
        <v>6</v>
      </c>
      <c r="H125459" s="44"/>
    </row>
    <row r="125460" spans="1:8" x14ac:dyDescent="0.25">
      <c r="A125460">
        <v>378749</v>
      </c>
      <c r="B125460" s="1">
        <v>44421.667258899681</v>
      </c>
      <c r="C125460">
        <v>70402</v>
      </c>
      <c r="D125460">
        <v>351192</v>
      </c>
      <c r="E125460" s="16" t="e">
        <f>VLOOKUP(C125460,Подписчики!#REF!,3,0)</f>
        <v>#REF!</v>
      </c>
      <c r="F125460" s="3">
        <f t="shared" si="3920"/>
        <v>8</v>
      </c>
      <c r="G125460" s="44">
        <f t="shared" si="3921"/>
        <v>6</v>
      </c>
      <c r="H125460" s="44"/>
    </row>
    <row r="125461" spans="1:8" x14ac:dyDescent="0.25">
      <c r="A125461">
        <v>378751</v>
      </c>
      <c r="B125461" s="1">
        <v>44421.667258899681</v>
      </c>
      <c r="C125461">
        <v>251277</v>
      </c>
      <c r="D125461">
        <v>290088</v>
      </c>
      <c r="E125461" s="16" t="e">
        <f>VLOOKUP(C125461,Подписчики!#REF!,3,0)</f>
        <v>#REF!</v>
      </c>
      <c r="F125461" s="3">
        <f t="shared" si="3920"/>
        <v>8</v>
      </c>
      <c r="G125461" s="44">
        <f t="shared" si="3921"/>
        <v>6</v>
      </c>
      <c r="H125461" s="44"/>
    </row>
    <row r="125462" spans="1:8" x14ac:dyDescent="0.25">
      <c r="A125462">
        <v>378755</v>
      </c>
      <c r="B125462" s="1">
        <v>44421.667663430417</v>
      </c>
      <c r="C125462">
        <v>63227</v>
      </c>
      <c r="D125462">
        <v>248634</v>
      </c>
      <c r="E125462" s="16" t="e">
        <f>VLOOKUP(C125462,Подписчики!#REF!,3,0)</f>
        <v>#REF!</v>
      </c>
      <c r="F125462" s="3">
        <f t="shared" si="3920"/>
        <v>8</v>
      </c>
      <c r="G125462" s="44">
        <f t="shared" si="3921"/>
        <v>6</v>
      </c>
      <c r="H125462" s="44"/>
    </row>
    <row r="125463" spans="1:8" x14ac:dyDescent="0.25">
      <c r="A125463">
        <v>378760</v>
      </c>
      <c r="B125463" s="1">
        <v>44421.668877022654</v>
      </c>
      <c r="C125463">
        <v>183354</v>
      </c>
      <c r="D125463">
        <v>416489</v>
      </c>
      <c r="E125463" s="16" t="e">
        <f>VLOOKUP(C125463,Подписчики!#REF!,3,0)</f>
        <v>#REF!</v>
      </c>
      <c r="F125463" s="3">
        <f t="shared" si="3920"/>
        <v>8</v>
      </c>
      <c r="G125463" s="44">
        <f t="shared" si="3921"/>
        <v>6</v>
      </c>
      <c r="H125463" s="44"/>
    </row>
    <row r="125464" spans="1:8" x14ac:dyDescent="0.25">
      <c r="A125464">
        <v>378762</v>
      </c>
      <c r="B125464" s="1">
        <v>44421.669281553397</v>
      </c>
      <c r="C125464">
        <v>42616</v>
      </c>
      <c r="D125464">
        <v>153893</v>
      </c>
      <c r="E125464" s="16" t="e">
        <f>VLOOKUP(C125464,Подписчики!#REF!,3,0)</f>
        <v>#REF!</v>
      </c>
      <c r="F125464" s="3">
        <f t="shared" si="3920"/>
        <v>8</v>
      </c>
      <c r="G125464" s="44">
        <f t="shared" si="3921"/>
        <v>6</v>
      </c>
      <c r="H125464" s="44"/>
    </row>
    <row r="125465" spans="1:8" x14ac:dyDescent="0.25">
      <c r="A125465">
        <v>378763</v>
      </c>
      <c r="B125465" s="1">
        <v>44421.669281553397</v>
      </c>
      <c r="C125465">
        <v>287230</v>
      </c>
      <c r="D125465">
        <v>262099</v>
      </c>
      <c r="E125465" s="16" t="e">
        <f>VLOOKUP(C125465,Подписчики!#REF!,3,0)</f>
        <v>#REF!</v>
      </c>
      <c r="F125465" s="3">
        <f t="shared" si="3920"/>
        <v>8</v>
      </c>
      <c r="G125465" s="44">
        <f t="shared" si="3921"/>
        <v>6</v>
      </c>
      <c r="H125465" s="44"/>
    </row>
    <row r="125466" spans="1:8" x14ac:dyDescent="0.25">
      <c r="A125466">
        <v>378766</v>
      </c>
      <c r="B125466" s="1">
        <v>44421.670495145634</v>
      </c>
      <c r="C125466">
        <v>216463</v>
      </c>
      <c r="D125466">
        <v>139440</v>
      </c>
      <c r="E125466" s="16" t="e">
        <f>VLOOKUP(C125466,Подписчики!#REF!,3,0)</f>
        <v>#REF!</v>
      </c>
      <c r="F125466" s="3">
        <f t="shared" si="3920"/>
        <v>8</v>
      </c>
      <c r="G125466" s="44">
        <f t="shared" si="3921"/>
        <v>6</v>
      </c>
      <c r="H125466" s="44"/>
    </row>
    <row r="125467" spans="1:8" x14ac:dyDescent="0.25">
      <c r="A125467">
        <v>378771</v>
      </c>
      <c r="B125467" s="1">
        <v>44421.671304207121</v>
      </c>
      <c r="C125467">
        <v>205955</v>
      </c>
      <c r="D125467">
        <v>226824</v>
      </c>
      <c r="E125467" s="16" t="e">
        <f>VLOOKUP(C125467,Подписчики!#REF!,3,0)</f>
        <v>#REF!</v>
      </c>
      <c r="F125467" s="3">
        <f t="shared" si="3920"/>
        <v>8</v>
      </c>
      <c r="G125467" s="44">
        <f t="shared" si="3921"/>
        <v>6</v>
      </c>
      <c r="H125467" s="44"/>
    </row>
    <row r="125468" spans="1:8" x14ac:dyDescent="0.25">
      <c r="A125468">
        <v>378772</v>
      </c>
      <c r="B125468" s="1">
        <v>44421.673731391587</v>
      </c>
      <c r="C125468">
        <v>91390</v>
      </c>
      <c r="D125468">
        <v>182191</v>
      </c>
      <c r="E125468" s="16" t="e">
        <f>VLOOKUP(C125468,Подписчики!#REF!,3,0)</f>
        <v>#REF!</v>
      </c>
      <c r="F125468" s="3">
        <f t="shared" si="3920"/>
        <v>8</v>
      </c>
      <c r="G125468" s="44">
        <f t="shared" si="3921"/>
        <v>6</v>
      </c>
      <c r="H125468" s="44"/>
    </row>
    <row r="125469" spans="1:8" x14ac:dyDescent="0.25">
      <c r="A125469">
        <v>378773</v>
      </c>
      <c r="B125469" s="1">
        <v>44421.673731391587</v>
      </c>
      <c r="C125469">
        <v>247122</v>
      </c>
      <c r="D125469">
        <v>350756</v>
      </c>
      <c r="E125469" s="16" t="e">
        <f>VLOOKUP(C125469,Подписчики!#REF!,3,0)</f>
        <v>#REF!</v>
      </c>
      <c r="F125469" s="3">
        <f t="shared" si="3920"/>
        <v>8</v>
      </c>
      <c r="G125469" s="44">
        <f t="shared" si="3921"/>
        <v>6</v>
      </c>
      <c r="H125469" s="44"/>
    </row>
    <row r="125470" spans="1:8" x14ac:dyDescent="0.25">
      <c r="A125470">
        <v>378776</v>
      </c>
      <c r="B125470" s="1">
        <v>44421.673731391587</v>
      </c>
      <c r="C125470">
        <v>290152</v>
      </c>
      <c r="D125470">
        <v>397390</v>
      </c>
      <c r="E125470" s="16" t="e">
        <f>VLOOKUP(C125470,Подписчики!#REF!,3,0)</f>
        <v>#REF!</v>
      </c>
      <c r="F125470" s="3">
        <f t="shared" si="3920"/>
        <v>8</v>
      </c>
      <c r="G125470" s="44">
        <f t="shared" si="3921"/>
        <v>6</v>
      </c>
      <c r="H125470" s="44"/>
    </row>
    <row r="125471" spans="1:8" x14ac:dyDescent="0.25">
      <c r="A125471">
        <v>378777</v>
      </c>
      <c r="B125471" s="1">
        <v>44421.674135922331</v>
      </c>
      <c r="C125471">
        <v>194575</v>
      </c>
      <c r="D125471">
        <v>374969</v>
      </c>
      <c r="E125471" s="16" t="e">
        <f>VLOOKUP(C125471,Подписчики!#REF!,3,0)</f>
        <v>#REF!</v>
      </c>
      <c r="F125471" s="3">
        <f t="shared" si="3920"/>
        <v>8</v>
      </c>
      <c r="G125471" s="44">
        <f t="shared" si="3921"/>
        <v>6</v>
      </c>
      <c r="H125471" s="44"/>
    </row>
    <row r="125472" spans="1:8" x14ac:dyDescent="0.25">
      <c r="A125472">
        <v>378781</v>
      </c>
      <c r="B125472" s="1">
        <v>44421.674135922331</v>
      </c>
      <c r="C125472">
        <v>197008</v>
      </c>
      <c r="D125472">
        <v>325852</v>
      </c>
      <c r="E125472" s="16" t="e">
        <f>VLOOKUP(C125472,Подписчики!#REF!,3,0)</f>
        <v>#REF!</v>
      </c>
      <c r="F125472" s="3">
        <f t="shared" si="3920"/>
        <v>8</v>
      </c>
      <c r="G125472" s="44">
        <f t="shared" si="3921"/>
        <v>6</v>
      </c>
      <c r="H125472" s="44"/>
    </row>
    <row r="125473" spans="1:8" x14ac:dyDescent="0.25">
      <c r="A125473">
        <v>378782</v>
      </c>
      <c r="B125473" s="1">
        <v>44421.674540453074</v>
      </c>
      <c r="C125473">
        <v>312205</v>
      </c>
      <c r="D125473">
        <v>297237</v>
      </c>
      <c r="E125473" s="16" t="e">
        <f>VLOOKUP(C125473,Подписчики!#REF!,3,0)</f>
        <v>#REF!</v>
      </c>
      <c r="F125473" s="3">
        <f t="shared" si="3920"/>
        <v>8</v>
      </c>
      <c r="G125473" s="44">
        <f t="shared" si="3921"/>
        <v>6</v>
      </c>
      <c r="H125473" s="44"/>
    </row>
    <row r="125474" spans="1:8" x14ac:dyDescent="0.25">
      <c r="A125474">
        <v>378785</v>
      </c>
      <c r="B125474" s="1">
        <v>44421.674944983817</v>
      </c>
      <c r="C125474">
        <v>339538</v>
      </c>
      <c r="D125474">
        <v>139440</v>
      </c>
      <c r="E125474" s="16" t="e">
        <f>VLOOKUP(C125474,Подписчики!#REF!,3,0)</f>
        <v>#REF!</v>
      </c>
      <c r="F125474" s="3">
        <f t="shared" si="3920"/>
        <v>8</v>
      </c>
      <c r="G125474" s="44">
        <f t="shared" si="3921"/>
        <v>6</v>
      </c>
      <c r="H125474" s="44"/>
    </row>
    <row r="125475" spans="1:8" x14ac:dyDescent="0.25">
      <c r="A125475">
        <v>378788</v>
      </c>
      <c r="B125475" s="1">
        <v>44421.675349514568</v>
      </c>
      <c r="C125475">
        <v>25805</v>
      </c>
      <c r="D125475">
        <v>397390</v>
      </c>
      <c r="E125475" s="16" t="e">
        <f>VLOOKUP(C125475,Подписчики!#REF!,3,0)</f>
        <v>#REF!</v>
      </c>
      <c r="F125475" s="3">
        <f t="shared" si="3920"/>
        <v>8</v>
      </c>
      <c r="G125475" s="44">
        <f t="shared" si="3921"/>
        <v>6</v>
      </c>
      <c r="H125475" s="44"/>
    </row>
    <row r="125476" spans="1:8" x14ac:dyDescent="0.25">
      <c r="A125476">
        <v>378793</v>
      </c>
      <c r="B125476" s="1">
        <v>44421.676158576054</v>
      </c>
      <c r="C125476">
        <v>75800</v>
      </c>
      <c r="D125476">
        <v>396686</v>
      </c>
      <c r="E125476" s="16" t="e">
        <f>VLOOKUP(C125476,Подписчики!#REF!,3,0)</f>
        <v>#REF!</v>
      </c>
      <c r="F125476" s="3">
        <f t="shared" si="3920"/>
        <v>8</v>
      </c>
      <c r="G125476" s="44">
        <f t="shared" si="3921"/>
        <v>6</v>
      </c>
      <c r="H125476" s="44"/>
    </row>
    <row r="125477" spans="1:8" x14ac:dyDescent="0.25">
      <c r="A125477">
        <v>378798</v>
      </c>
      <c r="B125477" s="1">
        <v>44421.678990291257</v>
      </c>
      <c r="C125477">
        <v>40659</v>
      </c>
      <c r="D125477">
        <v>250679</v>
      </c>
      <c r="E125477" s="16" t="e">
        <f>VLOOKUP(C125477,Подписчики!#REF!,3,0)</f>
        <v>#REF!</v>
      </c>
      <c r="F125477" s="3">
        <f t="shared" si="3920"/>
        <v>8</v>
      </c>
      <c r="G125477" s="44">
        <f t="shared" si="3921"/>
        <v>6</v>
      </c>
      <c r="H125477" s="44"/>
    </row>
    <row r="125478" spans="1:8" x14ac:dyDescent="0.25">
      <c r="A125478">
        <v>378803</v>
      </c>
      <c r="B125478" s="1">
        <v>44421.680203883494</v>
      </c>
      <c r="C125478">
        <v>227637</v>
      </c>
      <c r="D125478">
        <v>80412</v>
      </c>
      <c r="E125478" s="16" t="e">
        <f>VLOOKUP(C125478,Подписчики!#REF!,3,0)</f>
        <v>#REF!</v>
      </c>
      <c r="F125478" s="3">
        <f t="shared" si="3920"/>
        <v>8</v>
      </c>
      <c r="G125478" s="44">
        <f t="shared" si="3921"/>
        <v>6</v>
      </c>
      <c r="H125478" s="44"/>
    </row>
    <row r="125479" spans="1:8" x14ac:dyDescent="0.25">
      <c r="A125479">
        <v>378808</v>
      </c>
      <c r="B125479" s="1">
        <v>44421.680203883494</v>
      </c>
      <c r="C125479">
        <v>255339</v>
      </c>
      <c r="D125479">
        <v>42824</v>
      </c>
      <c r="E125479" s="16" t="e">
        <f>VLOOKUP(C125479,Подписчики!#REF!,3,0)</f>
        <v>#REF!</v>
      </c>
      <c r="F125479" s="3">
        <f t="shared" si="3920"/>
        <v>8</v>
      </c>
      <c r="G125479" s="44">
        <f t="shared" si="3921"/>
        <v>6</v>
      </c>
      <c r="H125479" s="44"/>
    </row>
    <row r="125480" spans="1:8" x14ac:dyDescent="0.25">
      <c r="A125480">
        <v>378812</v>
      </c>
      <c r="B125480" s="1">
        <v>44421.680203883494</v>
      </c>
      <c r="C125480">
        <v>263689</v>
      </c>
      <c r="D125480">
        <v>158978</v>
      </c>
      <c r="E125480" s="16" t="e">
        <f>VLOOKUP(C125480,Подписчики!#REF!,3,0)</f>
        <v>#REF!</v>
      </c>
      <c r="F125480" s="3">
        <f t="shared" si="3920"/>
        <v>8</v>
      </c>
      <c r="G125480" s="44">
        <f t="shared" si="3921"/>
        <v>6</v>
      </c>
      <c r="H125480" s="44"/>
    </row>
    <row r="125481" spans="1:8" x14ac:dyDescent="0.25">
      <c r="A125481">
        <v>378817</v>
      </c>
      <c r="B125481" s="1">
        <v>44421.68101294498</v>
      </c>
      <c r="C125481">
        <v>84683</v>
      </c>
      <c r="D125481">
        <v>445697</v>
      </c>
      <c r="E125481" s="16" t="e">
        <f>VLOOKUP(C125481,Подписчики!#REF!,3,0)</f>
        <v>#REF!</v>
      </c>
      <c r="F125481" s="3">
        <f t="shared" si="3920"/>
        <v>8</v>
      </c>
      <c r="G125481" s="44">
        <f t="shared" si="3921"/>
        <v>6</v>
      </c>
      <c r="H125481" s="44"/>
    </row>
    <row r="125482" spans="1:8" x14ac:dyDescent="0.25">
      <c r="A125482">
        <v>378820</v>
      </c>
      <c r="B125482" s="1">
        <v>44421.682226537218</v>
      </c>
      <c r="C125482">
        <v>170183</v>
      </c>
      <c r="D125482">
        <v>115218</v>
      </c>
      <c r="E125482" s="16" t="e">
        <f>VLOOKUP(C125482,Подписчики!#REF!,3,0)</f>
        <v>#REF!</v>
      </c>
      <c r="F125482" s="3">
        <f t="shared" si="3920"/>
        <v>8</v>
      </c>
      <c r="G125482" s="44">
        <f t="shared" si="3921"/>
        <v>6</v>
      </c>
      <c r="H125482" s="44"/>
    </row>
    <row r="125483" spans="1:8" x14ac:dyDescent="0.25">
      <c r="A125483">
        <v>378825</v>
      </c>
      <c r="B125483" s="1">
        <v>44421.682631067961</v>
      </c>
      <c r="C125483">
        <v>256051</v>
      </c>
      <c r="D125483">
        <v>179887</v>
      </c>
      <c r="E125483" s="16" t="e">
        <f>VLOOKUP(C125483,Подписчики!#REF!,3,0)</f>
        <v>#REF!</v>
      </c>
      <c r="F125483" s="3">
        <f t="shared" si="3920"/>
        <v>8</v>
      </c>
      <c r="G125483" s="44">
        <f t="shared" si="3921"/>
        <v>6</v>
      </c>
      <c r="H125483" s="44"/>
    </row>
    <row r="125484" spans="1:8" x14ac:dyDescent="0.25">
      <c r="A125484">
        <v>378829</v>
      </c>
      <c r="B125484" s="1">
        <v>44421.683035598704</v>
      </c>
      <c r="C125484">
        <v>140670</v>
      </c>
      <c r="D125484">
        <v>411922</v>
      </c>
      <c r="E125484" s="16" t="e">
        <f>VLOOKUP(C125484,Подписчики!#REF!,3,0)</f>
        <v>#REF!</v>
      </c>
      <c r="F125484" s="3">
        <f t="shared" si="3920"/>
        <v>8</v>
      </c>
      <c r="G125484" s="44">
        <f t="shared" si="3921"/>
        <v>6</v>
      </c>
      <c r="H125484" s="44"/>
    </row>
    <row r="125485" spans="1:8" x14ac:dyDescent="0.25">
      <c r="A125485">
        <v>378832</v>
      </c>
      <c r="B125485" s="1">
        <v>44421.683440129455</v>
      </c>
      <c r="C125485">
        <v>2235</v>
      </c>
      <c r="D125485">
        <v>158978</v>
      </c>
      <c r="E125485" s="16" t="e">
        <f>VLOOKUP(C125485,Подписчики!#REF!,3,0)</f>
        <v>#REF!</v>
      </c>
      <c r="F125485" s="3">
        <f t="shared" si="3920"/>
        <v>8</v>
      </c>
      <c r="G125485" s="44">
        <f t="shared" si="3921"/>
        <v>6</v>
      </c>
      <c r="H125485" s="44"/>
    </row>
    <row r="125486" spans="1:8" x14ac:dyDescent="0.25">
      <c r="A125486">
        <v>378837</v>
      </c>
      <c r="B125486" s="1">
        <v>44421.684653721684</v>
      </c>
      <c r="C125486">
        <v>27650</v>
      </c>
      <c r="D125486">
        <v>394819</v>
      </c>
      <c r="E125486" s="16" t="e">
        <f>VLOOKUP(C125486,Подписчики!#REF!,3,0)</f>
        <v>#REF!</v>
      </c>
      <c r="F125486" s="3">
        <f t="shared" si="3920"/>
        <v>8</v>
      </c>
      <c r="G125486" s="44">
        <f t="shared" si="3921"/>
        <v>6</v>
      </c>
      <c r="H125486" s="44"/>
    </row>
    <row r="125487" spans="1:8" x14ac:dyDescent="0.25">
      <c r="A125487">
        <v>378841</v>
      </c>
      <c r="B125487" s="1">
        <v>44421.684653721684</v>
      </c>
      <c r="C125487">
        <v>43068</v>
      </c>
      <c r="D125487">
        <v>137743</v>
      </c>
      <c r="E125487" s="16" t="e">
        <f>VLOOKUP(C125487,Подписчики!#REF!,3,0)</f>
        <v>#REF!</v>
      </c>
      <c r="F125487" s="3">
        <f t="shared" si="3920"/>
        <v>8</v>
      </c>
      <c r="G125487" s="44">
        <f t="shared" si="3921"/>
        <v>6</v>
      </c>
      <c r="H125487" s="44"/>
    </row>
    <row r="125488" spans="1:8" x14ac:dyDescent="0.25">
      <c r="A125488">
        <v>378844</v>
      </c>
      <c r="B125488" s="1">
        <v>44421.684653721684</v>
      </c>
      <c r="C125488">
        <v>330392</v>
      </c>
      <c r="D125488">
        <v>154256</v>
      </c>
      <c r="E125488" s="16" t="e">
        <f>VLOOKUP(C125488,Подписчики!#REF!,3,0)</f>
        <v>#REF!</v>
      </c>
      <c r="F125488" s="3">
        <f t="shared" si="3920"/>
        <v>8</v>
      </c>
      <c r="G125488" s="44">
        <f t="shared" si="3921"/>
        <v>6</v>
      </c>
      <c r="H125488" s="44"/>
    </row>
    <row r="125489" spans="1:8" x14ac:dyDescent="0.25">
      <c r="A125489">
        <v>378847</v>
      </c>
      <c r="B125489" s="1">
        <v>44421.684666666661</v>
      </c>
      <c r="C125489">
        <v>295638</v>
      </c>
      <c r="D125489">
        <v>419891</v>
      </c>
      <c r="E125489" s="16" t="e">
        <f>VLOOKUP(C125489,Подписчики!#REF!,3,0)</f>
        <v>#REF!</v>
      </c>
      <c r="F125489" s="3">
        <f t="shared" si="3920"/>
        <v>8</v>
      </c>
      <c r="G125489" s="44">
        <f t="shared" si="3921"/>
        <v>6</v>
      </c>
      <c r="H125489" s="44"/>
    </row>
    <row r="125490" spans="1:8" x14ac:dyDescent="0.25">
      <c r="A125490">
        <v>378849</v>
      </c>
      <c r="B125490" s="1">
        <v>44421.685462783171</v>
      </c>
      <c r="C125490">
        <v>336869</v>
      </c>
      <c r="D125490">
        <v>250679</v>
      </c>
      <c r="E125490" s="16" t="e">
        <f>VLOOKUP(C125490,Подписчики!#REF!,3,0)</f>
        <v>#REF!</v>
      </c>
      <c r="F125490" s="3">
        <f t="shared" si="3920"/>
        <v>8</v>
      </c>
      <c r="G125490" s="44">
        <f t="shared" si="3921"/>
        <v>6</v>
      </c>
      <c r="H125490" s="44"/>
    </row>
    <row r="125491" spans="1:8" x14ac:dyDescent="0.25">
      <c r="A125491">
        <v>378854</v>
      </c>
      <c r="B125491" s="1">
        <v>44421.685867313914</v>
      </c>
      <c r="C125491">
        <v>341321</v>
      </c>
      <c r="D125491">
        <v>180863</v>
      </c>
      <c r="E125491" s="16" t="e">
        <f>VLOOKUP(C125491,Подписчики!#REF!,3,0)</f>
        <v>#REF!</v>
      </c>
      <c r="F125491" s="3">
        <f t="shared" si="3920"/>
        <v>8</v>
      </c>
      <c r="G125491" s="44">
        <f t="shared" si="3921"/>
        <v>6</v>
      </c>
      <c r="H125491" s="44"/>
    </row>
    <row r="125492" spans="1:8" x14ac:dyDescent="0.25">
      <c r="A125492">
        <v>378859</v>
      </c>
      <c r="B125492" s="1">
        <v>44421.686271844657</v>
      </c>
      <c r="C125492">
        <v>25022</v>
      </c>
      <c r="D125492">
        <v>304722</v>
      </c>
      <c r="E125492" s="16" t="e">
        <f>VLOOKUP(C125492,Подписчики!#REF!,3,0)</f>
        <v>#REF!</v>
      </c>
      <c r="F125492" s="3">
        <f t="shared" si="3920"/>
        <v>8</v>
      </c>
      <c r="G125492" s="44">
        <f t="shared" si="3921"/>
        <v>6</v>
      </c>
      <c r="H125492" s="44"/>
    </row>
    <row r="125493" spans="1:8" x14ac:dyDescent="0.25">
      <c r="A125493">
        <v>378860</v>
      </c>
      <c r="B125493" s="1">
        <v>44421.686271844657</v>
      </c>
      <c r="C125493">
        <v>294227</v>
      </c>
      <c r="D125493">
        <v>471403</v>
      </c>
      <c r="E125493" s="16" t="e">
        <f>VLOOKUP(C125493,Подписчики!#REF!,3,0)</f>
        <v>#REF!</v>
      </c>
      <c r="F125493" s="3">
        <f t="shared" si="3920"/>
        <v>8</v>
      </c>
      <c r="G125493" s="44">
        <f t="shared" si="3921"/>
        <v>6</v>
      </c>
      <c r="H125493" s="44"/>
    </row>
    <row r="125494" spans="1:8" x14ac:dyDescent="0.25">
      <c r="A125494">
        <v>378862</v>
      </c>
      <c r="B125494" s="1">
        <v>44421.687485436894</v>
      </c>
      <c r="C125494">
        <v>205558</v>
      </c>
      <c r="D125494">
        <v>470082</v>
      </c>
      <c r="E125494" s="16" t="e">
        <f>VLOOKUP(C125494,Подписчики!#REF!,3,0)</f>
        <v>#REF!</v>
      </c>
      <c r="F125494" s="3">
        <f t="shared" si="3920"/>
        <v>8</v>
      </c>
      <c r="G125494" s="44">
        <f t="shared" si="3921"/>
        <v>6</v>
      </c>
      <c r="H125494" s="44"/>
    </row>
    <row r="125495" spans="1:8" x14ac:dyDescent="0.25">
      <c r="A125495">
        <v>378867</v>
      </c>
      <c r="B125495" s="1">
        <v>44421.688699029124</v>
      </c>
      <c r="C125495">
        <v>28835</v>
      </c>
      <c r="D125495">
        <v>414043</v>
      </c>
      <c r="E125495" s="16" t="e">
        <f>VLOOKUP(C125495,Подписчики!#REF!,3,0)</f>
        <v>#REF!</v>
      </c>
      <c r="F125495" s="3">
        <f t="shared" si="3920"/>
        <v>8</v>
      </c>
      <c r="G125495" s="44">
        <f t="shared" si="3921"/>
        <v>6</v>
      </c>
      <c r="H125495" s="44"/>
    </row>
    <row r="125496" spans="1:8" x14ac:dyDescent="0.25">
      <c r="A125496">
        <v>378870</v>
      </c>
      <c r="B125496" s="1">
        <v>44421.688699029124</v>
      </c>
      <c r="C125496">
        <v>90306</v>
      </c>
      <c r="D125496">
        <v>337155</v>
      </c>
      <c r="E125496" s="16" t="e">
        <f>VLOOKUP(C125496,Подписчики!#REF!,3,0)</f>
        <v>#REF!</v>
      </c>
      <c r="F125496" s="3">
        <f t="shared" si="3920"/>
        <v>8</v>
      </c>
      <c r="G125496" s="44">
        <f t="shared" si="3921"/>
        <v>6</v>
      </c>
      <c r="H125496" s="44"/>
    </row>
    <row r="125497" spans="1:8" x14ac:dyDescent="0.25">
      <c r="A125497">
        <v>378871</v>
      </c>
      <c r="B125497" s="1">
        <v>44421.689103559867</v>
      </c>
      <c r="C125497">
        <v>300307</v>
      </c>
      <c r="D125497">
        <v>471403</v>
      </c>
      <c r="E125497" s="16" t="e">
        <f>VLOOKUP(C125497,Подписчики!#REF!,3,0)</f>
        <v>#REF!</v>
      </c>
      <c r="F125497" s="3">
        <f t="shared" si="3920"/>
        <v>8</v>
      </c>
      <c r="G125497" s="44">
        <f t="shared" si="3921"/>
        <v>6</v>
      </c>
      <c r="H125497" s="44"/>
    </row>
    <row r="125498" spans="1:8" x14ac:dyDescent="0.25">
      <c r="A125498">
        <v>378872</v>
      </c>
      <c r="B125498" s="1">
        <v>44421.689666666665</v>
      </c>
      <c r="C125498">
        <v>162305</v>
      </c>
      <c r="D125498">
        <v>312725</v>
      </c>
      <c r="E125498" s="16" t="e">
        <f>VLOOKUP(C125498,Подписчики!#REF!,3,0)</f>
        <v>#REF!</v>
      </c>
      <c r="F125498" s="3">
        <f t="shared" si="3920"/>
        <v>8</v>
      </c>
      <c r="G125498" s="44">
        <f t="shared" si="3921"/>
        <v>6</v>
      </c>
      <c r="H125498" s="44"/>
    </row>
    <row r="125499" spans="1:8" x14ac:dyDescent="0.25">
      <c r="A125499">
        <v>378876</v>
      </c>
      <c r="B125499" s="1">
        <v>44421.690317152104</v>
      </c>
      <c r="C125499">
        <v>141785</v>
      </c>
      <c r="D125499">
        <v>21760</v>
      </c>
      <c r="E125499" s="16" t="e">
        <f>VLOOKUP(C125499,Подписчики!#REF!,3,0)</f>
        <v>#REF!</v>
      </c>
      <c r="F125499" s="3">
        <f t="shared" si="3920"/>
        <v>8</v>
      </c>
      <c r="G125499" s="44">
        <f t="shared" si="3921"/>
        <v>6</v>
      </c>
      <c r="H125499" s="44"/>
    </row>
    <row r="125500" spans="1:8" x14ac:dyDescent="0.25">
      <c r="A125500">
        <v>378879</v>
      </c>
      <c r="B125500" s="1">
        <v>44421.690317152104</v>
      </c>
      <c r="C125500">
        <v>167390</v>
      </c>
      <c r="D125500">
        <v>441559</v>
      </c>
      <c r="E125500" s="16" t="e">
        <f>VLOOKUP(C125500,Подписчики!#REF!,3,0)</f>
        <v>#REF!</v>
      </c>
      <c r="F125500" s="3">
        <f t="shared" si="3920"/>
        <v>8</v>
      </c>
      <c r="G125500" s="44">
        <f t="shared" si="3921"/>
        <v>6</v>
      </c>
      <c r="H125500" s="44"/>
    </row>
    <row r="125501" spans="1:8" x14ac:dyDescent="0.25">
      <c r="A125501">
        <v>378884</v>
      </c>
      <c r="B125501" s="1">
        <v>44421.691530744341</v>
      </c>
      <c r="C125501">
        <v>88364</v>
      </c>
      <c r="D125501">
        <v>419438</v>
      </c>
      <c r="E125501" s="16" t="e">
        <f>VLOOKUP(C125501,Подписчики!#REF!,3,0)</f>
        <v>#REF!</v>
      </c>
      <c r="F125501" s="3">
        <f t="shared" si="3920"/>
        <v>8</v>
      </c>
      <c r="G125501" s="44">
        <f t="shared" si="3921"/>
        <v>6</v>
      </c>
      <c r="H125501" s="44"/>
    </row>
    <row r="125502" spans="1:8" x14ac:dyDescent="0.25">
      <c r="A125502">
        <v>378887</v>
      </c>
      <c r="B125502" s="1">
        <v>44421.691530744341</v>
      </c>
      <c r="C125502">
        <v>185028</v>
      </c>
      <c r="D125502">
        <v>294042</v>
      </c>
      <c r="E125502" s="16" t="e">
        <f>VLOOKUP(C125502,Подписчики!#REF!,3,0)</f>
        <v>#REF!</v>
      </c>
      <c r="F125502" s="3">
        <f t="shared" si="3920"/>
        <v>8</v>
      </c>
      <c r="G125502" s="44">
        <f t="shared" si="3921"/>
        <v>6</v>
      </c>
      <c r="H125502" s="44"/>
    </row>
    <row r="125503" spans="1:8" x14ac:dyDescent="0.25">
      <c r="A125503">
        <v>378892</v>
      </c>
      <c r="B125503" s="1">
        <v>44421.691935275077</v>
      </c>
      <c r="C125503">
        <v>12946</v>
      </c>
      <c r="D125503">
        <v>89017</v>
      </c>
      <c r="E125503" s="16" t="e">
        <f>VLOOKUP(C125503,Подписчики!#REF!,3,0)</f>
        <v>#REF!</v>
      </c>
      <c r="F125503" s="3">
        <f t="shared" si="3920"/>
        <v>8</v>
      </c>
      <c r="G125503" s="44">
        <f t="shared" si="3921"/>
        <v>6</v>
      </c>
      <c r="H125503" s="44"/>
    </row>
    <row r="125504" spans="1:8" x14ac:dyDescent="0.25">
      <c r="A125504">
        <v>378894</v>
      </c>
      <c r="B125504" s="1">
        <v>44421.693553398058</v>
      </c>
      <c r="C125504">
        <v>343813</v>
      </c>
      <c r="D125504">
        <v>242151</v>
      </c>
      <c r="E125504" s="16" t="e">
        <f>VLOOKUP(C125504,Подписчики!#REF!,3,0)</f>
        <v>#REF!</v>
      </c>
      <c r="F125504" s="3">
        <f t="shared" si="3920"/>
        <v>8</v>
      </c>
      <c r="G125504" s="44">
        <f t="shared" si="3921"/>
        <v>6</v>
      </c>
      <c r="H125504" s="44"/>
    </row>
    <row r="125505" spans="1:8" x14ac:dyDescent="0.25">
      <c r="A125505">
        <v>378895</v>
      </c>
      <c r="B125505" s="1">
        <v>44421.693957928801</v>
      </c>
      <c r="C125505">
        <v>284405</v>
      </c>
      <c r="D125505">
        <v>250679</v>
      </c>
      <c r="E125505" s="16" t="e">
        <f>VLOOKUP(C125505,Подписчики!#REF!,3,0)</f>
        <v>#REF!</v>
      </c>
      <c r="F125505" s="3">
        <f t="shared" si="3920"/>
        <v>8</v>
      </c>
      <c r="G125505" s="44">
        <f t="shared" si="3921"/>
        <v>6</v>
      </c>
      <c r="H125505" s="44"/>
    </row>
    <row r="125506" spans="1:8" x14ac:dyDescent="0.25">
      <c r="A125506">
        <v>378896</v>
      </c>
      <c r="B125506" s="1">
        <v>44421.694362459544</v>
      </c>
      <c r="C125506">
        <v>42607</v>
      </c>
      <c r="D125506">
        <v>118549</v>
      </c>
      <c r="E125506" s="16" t="e">
        <f>VLOOKUP(C125506,Подписчики!#REF!,3,0)</f>
        <v>#REF!</v>
      </c>
      <c r="F125506" s="3">
        <f t="shared" si="3920"/>
        <v>8</v>
      </c>
      <c r="G125506" s="44">
        <f t="shared" si="3921"/>
        <v>6</v>
      </c>
      <c r="H125506" s="44"/>
    </row>
    <row r="125507" spans="1:8" x14ac:dyDescent="0.25">
      <c r="A125507">
        <v>378900</v>
      </c>
      <c r="B125507" s="1">
        <v>44421.694766990295</v>
      </c>
      <c r="C125507">
        <v>230</v>
      </c>
      <c r="D125507">
        <v>349014</v>
      </c>
      <c r="E125507" s="16" t="e">
        <f>VLOOKUP(C125507,Подписчики!#REF!,3,0)</f>
        <v>#REF!</v>
      </c>
      <c r="F125507" s="3">
        <f t="shared" ref="F125507:F125570" si="3922">MONTH(B125507)</f>
        <v>8</v>
      </c>
      <c r="G125507" s="44">
        <f t="shared" ref="G125507:G125570" si="3923">WEEKDAY(B125507,1)</f>
        <v>6</v>
      </c>
      <c r="H125507" s="44"/>
    </row>
    <row r="125508" spans="1:8" x14ac:dyDescent="0.25">
      <c r="A125508">
        <v>378902</v>
      </c>
      <c r="B125508" s="1">
        <v>44421.694766990295</v>
      </c>
      <c r="C125508">
        <v>24655</v>
      </c>
      <c r="D125508">
        <v>58674</v>
      </c>
      <c r="E125508" s="16" t="e">
        <f>VLOOKUP(C125508,Подписчики!#REF!,3,0)</f>
        <v>#REF!</v>
      </c>
      <c r="F125508" s="3">
        <f t="shared" si="3922"/>
        <v>8</v>
      </c>
      <c r="G125508" s="44">
        <f t="shared" si="3923"/>
        <v>6</v>
      </c>
      <c r="H125508" s="44"/>
    </row>
    <row r="125509" spans="1:8" x14ac:dyDescent="0.25">
      <c r="A125509">
        <v>378906</v>
      </c>
      <c r="B125509" s="1">
        <v>44421.695171521031</v>
      </c>
      <c r="C125509">
        <v>275798</v>
      </c>
      <c r="D125509">
        <v>351192</v>
      </c>
      <c r="E125509" s="16" t="e">
        <f>VLOOKUP(C125509,Подписчики!#REF!,3,0)</f>
        <v>#REF!</v>
      </c>
      <c r="F125509" s="3">
        <f t="shared" si="3922"/>
        <v>8</v>
      </c>
      <c r="G125509" s="44">
        <f t="shared" si="3923"/>
        <v>6</v>
      </c>
      <c r="H125509" s="44"/>
    </row>
    <row r="125510" spans="1:8" x14ac:dyDescent="0.25">
      <c r="A125510">
        <v>378911</v>
      </c>
      <c r="B125510" s="1">
        <v>44421.695980582524</v>
      </c>
      <c r="C125510">
        <v>24876</v>
      </c>
      <c r="D125510">
        <v>252370</v>
      </c>
      <c r="E125510" s="16" t="e">
        <f>VLOOKUP(C125510,Подписчики!#REF!,3,0)</f>
        <v>#REF!</v>
      </c>
      <c r="F125510" s="3">
        <f t="shared" si="3922"/>
        <v>8</v>
      </c>
      <c r="G125510" s="44">
        <f t="shared" si="3923"/>
        <v>6</v>
      </c>
      <c r="H125510" s="44"/>
    </row>
    <row r="125511" spans="1:8" x14ac:dyDescent="0.25">
      <c r="A125511">
        <v>378914</v>
      </c>
      <c r="B125511" s="1">
        <v>44421.695980582524</v>
      </c>
      <c r="C125511">
        <v>200701</v>
      </c>
      <c r="D125511">
        <v>298909</v>
      </c>
      <c r="E125511" s="16" t="e">
        <f>VLOOKUP(C125511,Подписчики!#REF!,3,0)</f>
        <v>#REF!</v>
      </c>
      <c r="F125511" s="3">
        <f t="shared" si="3922"/>
        <v>8</v>
      </c>
      <c r="G125511" s="44">
        <f t="shared" si="3923"/>
        <v>6</v>
      </c>
      <c r="H125511" s="44"/>
    </row>
    <row r="125512" spans="1:8" x14ac:dyDescent="0.25">
      <c r="A125512">
        <v>378916</v>
      </c>
      <c r="B125512" s="1">
        <v>44421.696789644011</v>
      </c>
      <c r="C125512">
        <v>273173</v>
      </c>
      <c r="D125512">
        <v>250679</v>
      </c>
      <c r="E125512" s="16" t="e">
        <f>VLOOKUP(C125512,Подписчики!#REF!,3,0)</f>
        <v>#REF!</v>
      </c>
      <c r="F125512" s="3">
        <f t="shared" si="3922"/>
        <v>8</v>
      </c>
      <c r="G125512" s="44">
        <f t="shared" si="3923"/>
        <v>6</v>
      </c>
      <c r="H125512" s="44"/>
    </row>
    <row r="125513" spans="1:8" x14ac:dyDescent="0.25">
      <c r="A125513">
        <v>378919</v>
      </c>
      <c r="B125513" s="1">
        <v>44421.697194174754</v>
      </c>
      <c r="C125513">
        <v>259775</v>
      </c>
      <c r="D125513">
        <v>183880</v>
      </c>
      <c r="E125513" s="16" t="e">
        <f>VLOOKUP(C125513,Подписчики!#REF!,3,0)</f>
        <v>#REF!</v>
      </c>
      <c r="F125513" s="3">
        <f t="shared" si="3922"/>
        <v>8</v>
      </c>
      <c r="G125513" s="44">
        <f t="shared" si="3923"/>
        <v>6</v>
      </c>
      <c r="H125513" s="44"/>
    </row>
    <row r="125514" spans="1:8" x14ac:dyDescent="0.25">
      <c r="A125514">
        <v>378920</v>
      </c>
      <c r="B125514" s="1">
        <v>44421.697666666667</v>
      </c>
      <c r="C125514">
        <v>294128</v>
      </c>
      <c r="D125514">
        <v>111368</v>
      </c>
      <c r="E125514" s="16" t="e">
        <f>VLOOKUP(C125514,Подписчики!#REF!,3,0)</f>
        <v>#REF!</v>
      </c>
      <c r="F125514" s="3">
        <f t="shared" si="3922"/>
        <v>8</v>
      </c>
      <c r="G125514" s="44">
        <f t="shared" si="3923"/>
        <v>6</v>
      </c>
      <c r="H125514" s="44"/>
    </row>
    <row r="125515" spans="1:8" x14ac:dyDescent="0.25">
      <c r="A125515">
        <v>378925</v>
      </c>
      <c r="B125515" s="1">
        <v>44421.698003236248</v>
      </c>
      <c r="C125515">
        <v>69036</v>
      </c>
      <c r="D125515">
        <v>347008</v>
      </c>
      <c r="E125515" s="16" t="e">
        <f>VLOOKUP(C125515,Подписчики!#REF!,3,0)</f>
        <v>#REF!</v>
      </c>
      <c r="F125515" s="3">
        <f t="shared" si="3922"/>
        <v>8</v>
      </c>
      <c r="G125515" s="44">
        <f t="shared" si="3923"/>
        <v>6</v>
      </c>
      <c r="H125515" s="44"/>
    </row>
    <row r="125516" spans="1:8" x14ac:dyDescent="0.25">
      <c r="A125516">
        <v>378927</v>
      </c>
      <c r="B125516" s="1">
        <v>44421.698003236248</v>
      </c>
      <c r="C125516">
        <v>233414</v>
      </c>
      <c r="D125516">
        <v>472712</v>
      </c>
      <c r="E125516" s="16" t="e">
        <f>VLOOKUP(C125516,Подписчики!#REF!,3,0)</f>
        <v>#REF!</v>
      </c>
      <c r="F125516" s="3">
        <f t="shared" si="3922"/>
        <v>8</v>
      </c>
      <c r="G125516" s="44">
        <f t="shared" si="3923"/>
        <v>6</v>
      </c>
      <c r="H125516" s="44"/>
    </row>
    <row r="125517" spans="1:8" x14ac:dyDescent="0.25">
      <c r="A125517">
        <v>378928</v>
      </c>
      <c r="B125517" s="1">
        <v>44421.698812297735</v>
      </c>
      <c r="C125517">
        <v>254193</v>
      </c>
      <c r="D125517">
        <v>133619</v>
      </c>
      <c r="E125517" s="16" t="e">
        <f>VLOOKUP(C125517,Подписчики!#REF!,3,0)</f>
        <v>#REF!</v>
      </c>
      <c r="F125517" s="3">
        <f t="shared" si="3922"/>
        <v>8</v>
      </c>
      <c r="G125517" s="44">
        <f t="shared" si="3923"/>
        <v>6</v>
      </c>
      <c r="H125517" s="44"/>
    </row>
    <row r="125518" spans="1:8" x14ac:dyDescent="0.25">
      <c r="A125518">
        <v>378931</v>
      </c>
      <c r="B125518" s="1">
        <v>44421.699216828478</v>
      </c>
      <c r="C125518">
        <v>257321</v>
      </c>
      <c r="D125518">
        <v>250679</v>
      </c>
      <c r="E125518" s="16" t="e">
        <f>VLOOKUP(C125518,Подписчики!#REF!,3,0)</f>
        <v>#REF!</v>
      </c>
      <c r="F125518" s="3">
        <f t="shared" si="3922"/>
        <v>8</v>
      </c>
      <c r="G125518" s="44">
        <f t="shared" si="3923"/>
        <v>6</v>
      </c>
      <c r="H125518" s="44"/>
    </row>
    <row r="125519" spans="1:8" x14ac:dyDescent="0.25">
      <c r="A125519">
        <v>378935</v>
      </c>
      <c r="B125519" s="1">
        <v>44421.699621359228</v>
      </c>
      <c r="C125519">
        <v>49353</v>
      </c>
      <c r="D125519">
        <v>118549</v>
      </c>
      <c r="E125519" s="16" t="e">
        <f>VLOOKUP(C125519,Подписчики!#REF!,3,0)</f>
        <v>#REF!</v>
      </c>
      <c r="F125519" s="3">
        <f t="shared" si="3922"/>
        <v>8</v>
      </c>
      <c r="G125519" s="44">
        <f t="shared" si="3923"/>
        <v>6</v>
      </c>
      <c r="H125519" s="44"/>
    </row>
    <row r="125520" spans="1:8" x14ac:dyDescent="0.25">
      <c r="A125520">
        <v>378937</v>
      </c>
      <c r="B125520" s="1">
        <v>44421.700430420715</v>
      </c>
      <c r="C125520">
        <v>31439</v>
      </c>
      <c r="D125520">
        <v>439981</v>
      </c>
      <c r="E125520" s="16" t="e">
        <f>VLOOKUP(C125520,Подписчики!#REF!,3,0)</f>
        <v>#REF!</v>
      </c>
      <c r="F125520" s="3">
        <f t="shared" si="3922"/>
        <v>8</v>
      </c>
      <c r="G125520" s="44">
        <f t="shared" si="3923"/>
        <v>6</v>
      </c>
      <c r="H125520" s="44"/>
    </row>
    <row r="125521" spans="1:8" x14ac:dyDescent="0.25">
      <c r="A125521">
        <v>378942</v>
      </c>
      <c r="B125521" s="1">
        <v>44421.700430420715</v>
      </c>
      <c r="C125521">
        <v>147973</v>
      </c>
      <c r="D125521">
        <v>21760</v>
      </c>
      <c r="E125521" s="16" t="e">
        <f>VLOOKUP(C125521,Подписчики!#REF!,3,0)</f>
        <v>#REF!</v>
      </c>
      <c r="F125521" s="3">
        <f t="shared" si="3922"/>
        <v>8</v>
      </c>
      <c r="G125521" s="44">
        <f t="shared" si="3923"/>
        <v>6</v>
      </c>
      <c r="H125521" s="44"/>
    </row>
    <row r="125522" spans="1:8" x14ac:dyDescent="0.25">
      <c r="A125522">
        <v>378944</v>
      </c>
      <c r="B125522" s="1">
        <v>44421.701239482201</v>
      </c>
      <c r="C125522">
        <v>231881</v>
      </c>
      <c r="D125522">
        <v>410092</v>
      </c>
      <c r="E125522" s="16" t="e">
        <f>VLOOKUP(C125522,Подписчики!#REF!,3,0)</f>
        <v>#REF!</v>
      </c>
      <c r="F125522" s="3">
        <f t="shared" si="3922"/>
        <v>8</v>
      </c>
      <c r="G125522" s="44">
        <f t="shared" si="3923"/>
        <v>6</v>
      </c>
      <c r="H125522" s="44"/>
    </row>
    <row r="125523" spans="1:8" x14ac:dyDescent="0.25">
      <c r="A125523">
        <v>378948</v>
      </c>
      <c r="B125523" s="1">
        <v>44421.701239482201</v>
      </c>
      <c r="C125523">
        <v>256312</v>
      </c>
      <c r="D125523">
        <v>3001</v>
      </c>
      <c r="E125523" s="16" t="e">
        <f>VLOOKUP(C125523,Подписчики!#REF!,3,0)</f>
        <v>#REF!</v>
      </c>
      <c r="F125523" s="3">
        <f t="shared" si="3922"/>
        <v>8</v>
      </c>
      <c r="G125523" s="44">
        <f t="shared" si="3923"/>
        <v>6</v>
      </c>
      <c r="H125523" s="44"/>
    </row>
    <row r="125524" spans="1:8" x14ac:dyDescent="0.25">
      <c r="A125524">
        <v>378949</v>
      </c>
      <c r="B125524" s="1">
        <v>44421.701333333338</v>
      </c>
      <c r="C125524">
        <v>77070</v>
      </c>
      <c r="D125524">
        <v>270383</v>
      </c>
      <c r="E125524" s="16" t="e">
        <f>VLOOKUP(C125524,Подписчики!#REF!,3,0)</f>
        <v>#REF!</v>
      </c>
      <c r="F125524" s="3">
        <f t="shared" si="3922"/>
        <v>8</v>
      </c>
      <c r="G125524" s="44">
        <f t="shared" si="3923"/>
        <v>6</v>
      </c>
      <c r="H125524" s="44"/>
    </row>
    <row r="125525" spans="1:8" x14ac:dyDescent="0.25">
      <c r="A125525">
        <v>378954</v>
      </c>
      <c r="B125525" s="1">
        <v>44421.701644012945</v>
      </c>
      <c r="C125525">
        <v>247390</v>
      </c>
      <c r="D125525">
        <v>432277</v>
      </c>
      <c r="E125525" s="16" t="e">
        <f>VLOOKUP(C125525,Подписчики!#REF!,3,0)</f>
        <v>#REF!</v>
      </c>
      <c r="F125525" s="3">
        <f t="shared" si="3922"/>
        <v>8</v>
      </c>
      <c r="G125525" s="44">
        <f t="shared" si="3923"/>
        <v>6</v>
      </c>
      <c r="H125525" s="44"/>
    </row>
    <row r="125526" spans="1:8" x14ac:dyDescent="0.25">
      <c r="A125526">
        <v>378956</v>
      </c>
      <c r="B125526" s="1">
        <v>44421.701644012945</v>
      </c>
      <c r="C125526">
        <v>277631</v>
      </c>
      <c r="D125526">
        <v>107006</v>
      </c>
      <c r="E125526" s="16" t="e">
        <f>VLOOKUP(C125526,Подписчики!#REF!,3,0)</f>
        <v>#REF!</v>
      </c>
      <c r="F125526" s="3">
        <f t="shared" si="3922"/>
        <v>8</v>
      </c>
      <c r="G125526" s="44">
        <f t="shared" si="3923"/>
        <v>6</v>
      </c>
      <c r="H125526" s="44"/>
    </row>
    <row r="125527" spans="1:8" x14ac:dyDescent="0.25">
      <c r="A125527">
        <v>378958</v>
      </c>
      <c r="B125527" s="1">
        <v>44421.701666666668</v>
      </c>
      <c r="C125527">
        <v>346101</v>
      </c>
      <c r="D125527">
        <v>316155</v>
      </c>
      <c r="E125527" s="16" t="e">
        <f>VLOOKUP(C125527,Подписчики!#REF!,3,0)</f>
        <v>#REF!</v>
      </c>
      <c r="F125527" s="3">
        <f t="shared" si="3922"/>
        <v>8</v>
      </c>
      <c r="G125527" s="44">
        <f t="shared" si="3923"/>
        <v>6</v>
      </c>
      <c r="H125527" s="44"/>
    </row>
    <row r="125528" spans="1:8" x14ac:dyDescent="0.25">
      <c r="A125528">
        <v>378959</v>
      </c>
      <c r="B125528" s="1">
        <v>44421.702666666664</v>
      </c>
      <c r="C125528">
        <v>105506</v>
      </c>
      <c r="D125528">
        <v>253722</v>
      </c>
      <c r="E125528" s="16" t="e">
        <f>VLOOKUP(C125528,Подписчики!#REF!,3,0)</f>
        <v>#REF!</v>
      </c>
      <c r="F125528" s="3">
        <f t="shared" si="3922"/>
        <v>8</v>
      </c>
      <c r="G125528" s="44">
        <f t="shared" si="3923"/>
        <v>6</v>
      </c>
      <c r="H125528" s="44"/>
    </row>
    <row r="125529" spans="1:8" x14ac:dyDescent="0.25">
      <c r="A125529">
        <v>378964</v>
      </c>
      <c r="B125529" s="1">
        <v>44421.702857605182</v>
      </c>
      <c r="C125529">
        <v>235637</v>
      </c>
      <c r="D125529">
        <v>111368</v>
      </c>
      <c r="E125529" s="16" t="e">
        <f>VLOOKUP(C125529,Подписчики!#REF!,3,0)</f>
        <v>#REF!</v>
      </c>
      <c r="F125529" s="3">
        <f t="shared" si="3922"/>
        <v>8</v>
      </c>
      <c r="G125529" s="44">
        <f t="shared" si="3923"/>
        <v>6</v>
      </c>
      <c r="H125529" s="44"/>
    </row>
    <row r="125530" spans="1:8" x14ac:dyDescent="0.25">
      <c r="A125530">
        <v>378968</v>
      </c>
      <c r="B125530" s="1">
        <v>44421.703262135918</v>
      </c>
      <c r="C125530">
        <v>165843</v>
      </c>
      <c r="D125530">
        <v>7145</v>
      </c>
      <c r="E125530" s="16" t="e">
        <f>VLOOKUP(C125530,Подписчики!#REF!,3,0)</f>
        <v>#REF!</v>
      </c>
      <c r="F125530" s="3">
        <f t="shared" si="3922"/>
        <v>8</v>
      </c>
      <c r="G125530" s="44">
        <f t="shared" si="3923"/>
        <v>6</v>
      </c>
      <c r="H125530" s="44"/>
    </row>
    <row r="125531" spans="1:8" x14ac:dyDescent="0.25">
      <c r="A125531">
        <v>378970</v>
      </c>
      <c r="B125531" s="1">
        <v>44421.704880258898</v>
      </c>
      <c r="C125531">
        <v>174</v>
      </c>
      <c r="D125531">
        <v>316827</v>
      </c>
      <c r="E125531" s="16" t="e">
        <f>VLOOKUP(C125531,Подписчики!#REF!,3,0)</f>
        <v>#REF!</v>
      </c>
      <c r="F125531" s="3">
        <f t="shared" si="3922"/>
        <v>8</v>
      </c>
      <c r="G125531" s="44">
        <f t="shared" si="3923"/>
        <v>6</v>
      </c>
      <c r="H125531" s="44"/>
    </row>
    <row r="125532" spans="1:8" x14ac:dyDescent="0.25">
      <c r="A125532">
        <v>378975</v>
      </c>
      <c r="B125532" s="1">
        <v>44421.705284789641</v>
      </c>
      <c r="C125532">
        <v>102243</v>
      </c>
      <c r="D125532">
        <v>81735</v>
      </c>
      <c r="E125532" s="16" t="e">
        <f>VLOOKUP(C125532,Подписчики!#REF!,3,0)</f>
        <v>#REF!</v>
      </c>
      <c r="F125532" s="3">
        <f t="shared" si="3922"/>
        <v>8</v>
      </c>
      <c r="G125532" s="44">
        <f t="shared" si="3923"/>
        <v>6</v>
      </c>
      <c r="H125532" s="44"/>
    </row>
    <row r="125533" spans="1:8" x14ac:dyDescent="0.25">
      <c r="A125533">
        <v>378979</v>
      </c>
      <c r="B125533" s="1">
        <v>44421.706093851135</v>
      </c>
      <c r="C125533">
        <v>16065</v>
      </c>
      <c r="D125533">
        <v>190995</v>
      </c>
      <c r="E125533" s="16" t="e">
        <f>VLOOKUP(C125533,Подписчики!#REF!,3,0)</f>
        <v>#REF!</v>
      </c>
      <c r="F125533" s="3">
        <f t="shared" si="3922"/>
        <v>8</v>
      </c>
      <c r="G125533" s="44">
        <f t="shared" si="3923"/>
        <v>6</v>
      </c>
      <c r="H125533" s="44"/>
    </row>
    <row r="125534" spans="1:8" x14ac:dyDescent="0.25">
      <c r="A125534">
        <v>378984</v>
      </c>
      <c r="B125534" s="1">
        <v>44421.706093851135</v>
      </c>
      <c r="C125534">
        <v>171506</v>
      </c>
      <c r="D125534">
        <v>137670</v>
      </c>
      <c r="E125534" s="16" t="e">
        <f>VLOOKUP(C125534,Подписчики!#REF!,3,0)</f>
        <v>#REF!</v>
      </c>
      <c r="F125534" s="3">
        <f t="shared" si="3922"/>
        <v>8</v>
      </c>
      <c r="G125534" s="44">
        <f t="shared" si="3923"/>
        <v>6</v>
      </c>
      <c r="H125534" s="44"/>
    </row>
    <row r="125535" spans="1:8" x14ac:dyDescent="0.25">
      <c r="A125535">
        <v>378985</v>
      </c>
      <c r="B125535" s="1">
        <v>44421.706093851135</v>
      </c>
      <c r="C125535">
        <v>344884</v>
      </c>
      <c r="D125535">
        <v>439981</v>
      </c>
      <c r="E125535" s="16" t="e">
        <f>VLOOKUP(C125535,Подписчики!#REF!,3,0)</f>
        <v>#REF!</v>
      </c>
      <c r="F125535" s="3">
        <f t="shared" si="3922"/>
        <v>8</v>
      </c>
      <c r="G125535" s="44">
        <f t="shared" si="3923"/>
        <v>6</v>
      </c>
      <c r="H125535" s="44"/>
    </row>
    <row r="125536" spans="1:8" x14ac:dyDescent="0.25">
      <c r="A125536">
        <v>378989</v>
      </c>
      <c r="B125536" s="1">
        <v>44421.706498381878</v>
      </c>
      <c r="C125536">
        <v>252154</v>
      </c>
      <c r="D125536">
        <v>223759</v>
      </c>
      <c r="E125536" s="16" t="e">
        <f>VLOOKUP(C125536,Подписчики!#REF!,3,0)</f>
        <v>#REF!</v>
      </c>
      <c r="F125536" s="3">
        <f t="shared" si="3922"/>
        <v>8</v>
      </c>
      <c r="G125536" s="44">
        <f t="shared" si="3923"/>
        <v>6</v>
      </c>
      <c r="H125536" s="44"/>
    </row>
    <row r="125537" spans="1:8" x14ac:dyDescent="0.25">
      <c r="A125537">
        <v>378990</v>
      </c>
      <c r="B125537" s="1">
        <v>44421.708116504851</v>
      </c>
      <c r="C125537">
        <v>263373</v>
      </c>
      <c r="D125537">
        <v>154256</v>
      </c>
      <c r="E125537" s="16" t="e">
        <f>VLOOKUP(C125537,Подписчики!#REF!,3,0)</f>
        <v>#REF!</v>
      </c>
      <c r="F125537" s="3">
        <f t="shared" si="3922"/>
        <v>8</v>
      </c>
      <c r="G125537" s="44">
        <f t="shared" si="3923"/>
        <v>6</v>
      </c>
      <c r="H125537" s="44"/>
    </row>
    <row r="125538" spans="1:8" x14ac:dyDescent="0.25">
      <c r="A125538">
        <v>378993</v>
      </c>
      <c r="B125538" s="1">
        <v>44421.708925566345</v>
      </c>
      <c r="C125538">
        <v>170315</v>
      </c>
      <c r="D125538">
        <v>469849</v>
      </c>
      <c r="E125538" s="16" t="e">
        <f>VLOOKUP(C125538,Подписчики!#REF!,3,0)</f>
        <v>#REF!</v>
      </c>
      <c r="F125538" s="3">
        <f t="shared" si="3922"/>
        <v>8</v>
      </c>
      <c r="G125538" s="44">
        <f t="shared" si="3923"/>
        <v>6</v>
      </c>
      <c r="H125538" s="44"/>
    </row>
    <row r="125539" spans="1:8" x14ac:dyDescent="0.25">
      <c r="A125539">
        <v>378995</v>
      </c>
      <c r="B125539" s="1">
        <v>44421.708925566345</v>
      </c>
      <c r="C125539">
        <v>331965</v>
      </c>
      <c r="D125539">
        <v>254768</v>
      </c>
      <c r="E125539" s="16" t="e">
        <f>VLOOKUP(C125539,Подписчики!#REF!,3,0)</f>
        <v>#REF!</v>
      </c>
      <c r="F125539" s="3">
        <f t="shared" si="3922"/>
        <v>8</v>
      </c>
      <c r="G125539" s="44">
        <f t="shared" si="3923"/>
        <v>6</v>
      </c>
      <c r="H125539" s="44"/>
    </row>
    <row r="125540" spans="1:8" x14ac:dyDescent="0.25">
      <c r="A125540">
        <v>378999</v>
      </c>
      <c r="B125540" s="1">
        <v>44421.710139158575</v>
      </c>
      <c r="C125540">
        <v>240850</v>
      </c>
      <c r="D125540">
        <v>206124</v>
      </c>
      <c r="E125540" s="16" t="e">
        <f>VLOOKUP(C125540,Подписчики!#REF!,3,0)</f>
        <v>#REF!</v>
      </c>
      <c r="F125540" s="3">
        <f t="shared" si="3922"/>
        <v>8</v>
      </c>
      <c r="G125540" s="44">
        <f t="shared" si="3923"/>
        <v>6</v>
      </c>
      <c r="H125540" s="44"/>
    </row>
    <row r="125541" spans="1:8" x14ac:dyDescent="0.25">
      <c r="A125541">
        <v>379000</v>
      </c>
      <c r="B125541" s="1">
        <v>44421.712970873785</v>
      </c>
      <c r="C125541">
        <v>14189</v>
      </c>
      <c r="D125541">
        <v>247462</v>
      </c>
      <c r="E125541" s="16" t="e">
        <f>VLOOKUP(C125541,Подписчики!#REF!,3,0)</f>
        <v>#REF!</v>
      </c>
      <c r="F125541" s="3">
        <f t="shared" si="3922"/>
        <v>8</v>
      </c>
      <c r="G125541" s="44">
        <f t="shared" si="3923"/>
        <v>6</v>
      </c>
      <c r="H125541" s="44"/>
    </row>
    <row r="125542" spans="1:8" x14ac:dyDescent="0.25">
      <c r="A125542">
        <v>379005</v>
      </c>
      <c r="B125542" s="1">
        <v>44421.713779935279</v>
      </c>
      <c r="C125542">
        <v>194612</v>
      </c>
      <c r="D125542">
        <v>473327</v>
      </c>
      <c r="E125542" s="16" t="e">
        <f>VLOOKUP(C125542,Подписчики!#REF!,3,0)</f>
        <v>#REF!</v>
      </c>
      <c r="F125542" s="3">
        <f t="shared" si="3922"/>
        <v>8</v>
      </c>
      <c r="G125542" s="44">
        <f t="shared" si="3923"/>
        <v>6</v>
      </c>
      <c r="H125542" s="44"/>
    </row>
    <row r="125543" spans="1:8" x14ac:dyDescent="0.25">
      <c r="A125543">
        <v>379006</v>
      </c>
      <c r="B125543" s="1">
        <v>44421.713779935279</v>
      </c>
      <c r="C125543">
        <v>337810</v>
      </c>
      <c r="D125543">
        <v>51162</v>
      </c>
      <c r="E125543" s="16" t="e">
        <f>VLOOKUP(C125543,Подписчики!#REF!,3,0)</f>
        <v>#REF!</v>
      </c>
      <c r="F125543" s="3">
        <f t="shared" si="3922"/>
        <v>8</v>
      </c>
      <c r="G125543" s="44">
        <f t="shared" si="3923"/>
        <v>6</v>
      </c>
      <c r="H125543" s="44"/>
    </row>
    <row r="125544" spans="1:8" x14ac:dyDescent="0.25">
      <c r="A125544">
        <v>379011</v>
      </c>
      <c r="B125544" s="1">
        <v>44421.714184466022</v>
      </c>
      <c r="C125544">
        <v>136546</v>
      </c>
      <c r="D125544">
        <v>347008</v>
      </c>
      <c r="E125544" s="16" t="e">
        <f>VLOOKUP(C125544,Подписчики!#REF!,3,0)</f>
        <v>#REF!</v>
      </c>
      <c r="F125544" s="3">
        <f t="shared" si="3922"/>
        <v>8</v>
      </c>
      <c r="G125544" s="44">
        <f t="shared" si="3923"/>
        <v>6</v>
      </c>
      <c r="H125544" s="44"/>
    </row>
    <row r="125545" spans="1:8" x14ac:dyDescent="0.25">
      <c r="A125545">
        <v>379016</v>
      </c>
      <c r="B125545" s="1">
        <v>44421.714588996758</v>
      </c>
      <c r="C125545">
        <v>51613</v>
      </c>
      <c r="D125545">
        <v>241927</v>
      </c>
      <c r="E125545" s="16" t="e">
        <f>VLOOKUP(C125545,Подписчики!#REF!,3,0)</f>
        <v>#REF!</v>
      </c>
      <c r="F125545" s="3">
        <f t="shared" si="3922"/>
        <v>8</v>
      </c>
      <c r="G125545" s="44">
        <f t="shared" si="3923"/>
        <v>6</v>
      </c>
      <c r="H125545" s="44"/>
    </row>
    <row r="125546" spans="1:8" x14ac:dyDescent="0.25">
      <c r="A125546">
        <v>379019</v>
      </c>
      <c r="B125546" s="1">
        <v>44421.715802589002</v>
      </c>
      <c r="C125546">
        <v>21967</v>
      </c>
      <c r="D125546">
        <v>230507</v>
      </c>
      <c r="E125546" s="16" t="e">
        <f>VLOOKUP(C125546,Подписчики!#REF!,3,0)</f>
        <v>#REF!</v>
      </c>
      <c r="F125546" s="3">
        <f t="shared" si="3922"/>
        <v>8</v>
      </c>
      <c r="G125546" s="44">
        <f t="shared" si="3923"/>
        <v>6</v>
      </c>
      <c r="H125546" s="44"/>
    </row>
    <row r="125547" spans="1:8" x14ac:dyDescent="0.25">
      <c r="A125547">
        <v>379024</v>
      </c>
      <c r="B125547" s="1">
        <v>44421.715802589002</v>
      </c>
      <c r="C125547">
        <v>95511</v>
      </c>
      <c r="D125547">
        <v>321417</v>
      </c>
      <c r="E125547" s="16" t="e">
        <f>VLOOKUP(C125547,Подписчики!#REF!,3,0)</f>
        <v>#REF!</v>
      </c>
      <c r="F125547" s="3">
        <f t="shared" si="3922"/>
        <v>8</v>
      </c>
      <c r="G125547" s="44">
        <f t="shared" si="3923"/>
        <v>6</v>
      </c>
      <c r="H125547" s="44"/>
    </row>
    <row r="125548" spans="1:8" x14ac:dyDescent="0.25">
      <c r="A125548">
        <v>379029</v>
      </c>
      <c r="B125548" s="1">
        <v>44421.716207119738</v>
      </c>
      <c r="C125548">
        <v>184692</v>
      </c>
      <c r="D125548">
        <v>471403</v>
      </c>
      <c r="E125548" s="16" t="e">
        <f>VLOOKUP(C125548,Подписчики!#REF!,3,0)</f>
        <v>#REF!</v>
      </c>
      <c r="F125548" s="3">
        <f t="shared" si="3922"/>
        <v>8</v>
      </c>
      <c r="G125548" s="44">
        <f t="shared" si="3923"/>
        <v>6</v>
      </c>
      <c r="H125548" s="44"/>
    </row>
    <row r="125549" spans="1:8" x14ac:dyDescent="0.25">
      <c r="A125549">
        <v>379030</v>
      </c>
      <c r="B125549" s="1">
        <v>44421.716207119738</v>
      </c>
      <c r="C125549">
        <v>185784</v>
      </c>
      <c r="D125549">
        <v>83380</v>
      </c>
      <c r="E125549" s="16" t="e">
        <f>VLOOKUP(C125549,Подписчики!#REF!,3,0)</f>
        <v>#REF!</v>
      </c>
      <c r="F125549" s="3">
        <f t="shared" si="3922"/>
        <v>8</v>
      </c>
      <c r="G125549" s="44">
        <f t="shared" si="3923"/>
        <v>6</v>
      </c>
      <c r="H125549" s="44"/>
    </row>
    <row r="125550" spans="1:8" x14ac:dyDescent="0.25">
      <c r="A125550">
        <v>379031</v>
      </c>
      <c r="B125550" s="1">
        <v>44421.717016181232</v>
      </c>
      <c r="C125550">
        <v>110775</v>
      </c>
      <c r="D125550">
        <v>351192</v>
      </c>
      <c r="E125550" s="16" t="e">
        <f>VLOOKUP(C125550,Подписчики!#REF!,3,0)</f>
        <v>#REF!</v>
      </c>
      <c r="F125550" s="3">
        <f t="shared" si="3922"/>
        <v>8</v>
      </c>
      <c r="G125550" s="44">
        <f t="shared" si="3923"/>
        <v>6</v>
      </c>
      <c r="H125550" s="44"/>
    </row>
    <row r="125551" spans="1:8" x14ac:dyDescent="0.25">
      <c r="A125551">
        <v>379033</v>
      </c>
      <c r="B125551" s="1">
        <v>44421.717420711975</v>
      </c>
      <c r="C125551">
        <v>203916</v>
      </c>
      <c r="D125551">
        <v>112334</v>
      </c>
      <c r="E125551" s="16" t="e">
        <f>VLOOKUP(C125551,Подписчики!#REF!,3,0)</f>
        <v>#REF!</v>
      </c>
      <c r="F125551" s="3">
        <f t="shared" si="3922"/>
        <v>8</v>
      </c>
      <c r="G125551" s="44">
        <f t="shared" si="3923"/>
        <v>6</v>
      </c>
      <c r="H125551" s="44"/>
    </row>
    <row r="125552" spans="1:8" x14ac:dyDescent="0.25">
      <c r="A125552">
        <v>379036</v>
      </c>
      <c r="B125552" s="1">
        <v>44421.717420711975</v>
      </c>
      <c r="C125552">
        <v>257723</v>
      </c>
      <c r="D125552">
        <v>376706</v>
      </c>
      <c r="E125552" s="16" t="e">
        <f>VLOOKUP(C125552,Подписчики!#REF!,3,0)</f>
        <v>#REF!</v>
      </c>
      <c r="F125552" s="3">
        <f t="shared" si="3922"/>
        <v>8</v>
      </c>
      <c r="G125552" s="44">
        <f t="shared" si="3923"/>
        <v>6</v>
      </c>
      <c r="H125552" s="44"/>
    </row>
    <row r="125553" spans="1:8" x14ac:dyDescent="0.25">
      <c r="A125553">
        <v>379040</v>
      </c>
      <c r="B125553" s="1">
        <v>44421.717420711975</v>
      </c>
      <c r="C125553">
        <v>304498</v>
      </c>
      <c r="D125553">
        <v>252406</v>
      </c>
      <c r="E125553" s="16" t="e">
        <f>VLOOKUP(C125553,Подписчики!#REF!,3,0)</f>
        <v>#REF!</v>
      </c>
      <c r="F125553" s="3">
        <f t="shared" si="3922"/>
        <v>8</v>
      </c>
      <c r="G125553" s="44">
        <f t="shared" si="3923"/>
        <v>6</v>
      </c>
      <c r="H125553" s="44"/>
    </row>
    <row r="125554" spans="1:8" x14ac:dyDescent="0.25">
      <c r="A125554">
        <v>379044</v>
      </c>
      <c r="B125554" s="1">
        <v>44421.717420711975</v>
      </c>
      <c r="C125554">
        <v>320947</v>
      </c>
      <c r="D125554">
        <v>415978</v>
      </c>
      <c r="E125554" s="16" t="e">
        <f>VLOOKUP(C125554,Подписчики!#REF!,3,0)</f>
        <v>#REF!</v>
      </c>
      <c r="F125554" s="3">
        <f t="shared" si="3922"/>
        <v>8</v>
      </c>
      <c r="G125554" s="44">
        <f t="shared" si="3923"/>
        <v>6</v>
      </c>
      <c r="H125554" s="44"/>
    </row>
    <row r="125555" spans="1:8" x14ac:dyDescent="0.25">
      <c r="A125555">
        <v>379048</v>
      </c>
      <c r="B125555" s="1">
        <v>44421.717825242718</v>
      </c>
      <c r="C125555">
        <v>13148</v>
      </c>
      <c r="D125555">
        <v>347008</v>
      </c>
      <c r="E125555" s="16" t="e">
        <f>VLOOKUP(C125555,Подписчики!#REF!,3,0)</f>
        <v>#REF!</v>
      </c>
      <c r="F125555" s="3">
        <f t="shared" si="3922"/>
        <v>8</v>
      </c>
      <c r="G125555" s="44">
        <f t="shared" si="3923"/>
        <v>6</v>
      </c>
      <c r="H125555" s="44"/>
    </row>
    <row r="125556" spans="1:8" x14ac:dyDescent="0.25">
      <c r="A125556">
        <v>379050</v>
      </c>
      <c r="B125556" s="1">
        <v>44421.717825242718</v>
      </c>
      <c r="C125556">
        <v>125874</v>
      </c>
      <c r="D125556">
        <v>324410</v>
      </c>
      <c r="E125556" s="16" t="e">
        <f>VLOOKUP(C125556,Подписчики!#REF!,3,0)</f>
        <v>#REF!</v>
      </c>
      <c r="F125556" s="3">
        <f t="shared" si="3922"/>
        <v>8</v>
      </c>
      <c r="G125556" s="44">
        <f t="shared" si="3923"/>
        <v>6</v>
      </c>
      <c r="H125556" s="44"/>
    </row>
    <row r="125557" spans="1:8" x14ac:dyDescent="0.25">
      <c r="A125557">
        <v>379055</v>
      </c>
      <c r="B125557" s="1">
        <v>44421.717825242718</v>
      </c>
      <c r="C125557">
        <v>263715</v>
      </c>
      <c r="D125557">
        <v>397</v>
      </c>
      <c r="E125557" s="16" t="e">
        <f>VLOOKUP(C125557,Подписчики!#REF!,3,0)</f>
        <v>#REF!</v>
      </c>
      <c r="F125557" s="3">
        <f t="shared" si="3922"/>
        <v>8</v>
      </c>
      <c r="G125557" s="44">
        <f t="shared" si="3923"/>
        <v>6</v>
      </c>
      <c r="H125557" s="44"/>
    </row>
    <row r="125558" spans="1:8" x14ac:dyDescent="0.25">
      <c r="A125558">
        <v>379060</v>
      </c>
      <c r="B125558" s="1">
        <v>44421.717825242718</v>
      </c>
      <c r="C125558">
        <v>279078</v>
      </c>
      <c r="D125558">
        <v>21760</v>
      </c>
      <c r="E125558" s="16" t="e">
        <f>VLOOKUP(C125558,Подписчики!#REF!,3,0)</f>
        <v>#REF!</v>
      </c>
      <c r="F125558" s="3">
        <f t="shared" si="3922"/>
        <v>8</v>
      </c>
      <c r="G125558" s="44">
        <f t="shared" si="3923"/>
        <v>6</v>
      </c>
      <c r="H125558" s="44"/>
    </row>
    <row r="125559" spans="1:8" x14ac:dyDescent="0.25">
      <c r="A125559">
        <v>379061</v>
      </c>
      <c r="B125559" s="1">
        <v>44421.718229773462</v>
      </c>
      <c r="C125559">
        <v>117682</v>
      </c>
      <c r="D125559">
        <v>415536</v>
      </c>
      <c r="E125559" s="16" t="e">
        <f>VLOOKUP(C125559,Подписчики!#REF!,3,0)</f>
        <v>#REF!</v>
      </c>
      <c r="F125559" s="3">
        <f t="shared" si="3922"/>
        <v>8</v>
      </c>
      <c r="G125559" s="44">
        <f t="shared" si="3923"/>
        <v>6</v>
      </c>
      <c r="H125559" s="44"/>
    </row>
    <row r="125560" spans="1:8" x14ac:dyDescent="0.25">
      <c r="A125560">
        <v>379064</v>
      </c>
      <c r="B125560" s="1">
        <v>44421.718634304205</v>
      </c>
      <c r="C125560">
        <v>120955</v>
      </c>
      <c r="D125560">
        <v>108086</v>
      </c>
      <c r="E125560" s="16" t="e">
        <f>VLOOKUP(C125560,Подписчики!#REF!,3,0)</f>
        <v>#REF!</v>
      </c>
      <c r="F125560" s="3">
        <f t="shared" si="3922"/>
        <v>8</v>
      </c>
      <c r="G125560" s="44">
        <f t="shared" si="3923"/>
        <v>6</v>
      </c>
      <c r="H125560" s="44"/>
    </row>
    <row r="125561" spans="1:8" x14ac:dyDescent="0.25">
      <c r="A125561">
        <v>379069</v>
      </c>
      <c r="B125561" s="1">
        <v>44421.718634304205</v>
      </c>
      <c r="C125561">
        <v>290507</v>
      </c>
      <c r="D125561">
        <v>396686</v>
      </c>
      <c r="E125561" s="16" t="e">
        <f>VLOOKUP(C125561,Подписчики!#REF!,3,0)</f>
        <v>#REF!</v>
      </c>
      <c r="F125561" s="3">
        <f t="shared" si="3922"/>
        <v>8</v>
      </c>
      <c r="G125561" s="44">
        <f t="shared" si="3923"/>
        <v>6</v>
      </c>
      <c r="H125561" s="44"/>
    </row>
    <row r="125562" spans="1:8" x14ac:dyDescent="0.25">
      <c r="A125562">
        <v>379073</v>
      </c>
      <c r="B125562" s="1">
        <v>44421.719038834955</v>
      </c>
      <c r="C125562">
        <v>73621</v>
      </c>
      <c r="D125562">
        <v>33076</v>
      </c>
      <c r="E125562" s="16" t="e">
        <f>VLOOKUP(C125562,Подписчики!#REF!,3,0)</f>
        <v>#REF!</v>
      </c>
      <c r="F125562" s="3">
        <f t="shared" si="3922"/>
        <v>8</v>
      </c>
      <c r="G125562" s="44">
        <f t="shared" si="3923"/>
        <v>6</v>
      </c>
      <c r="H125562" s="44"/>
    </row>
    <row r="125563" spans="1:8" x14ac:dyDescent="0.25">
      <c r="A125563">
        <v>379077</v>
      </c>
      <c r="B125563" s="1">
        <v>44421.719333333334</v>
      </c>
      <c r="C125563">
        <v>225185</v>
      </c>
      <c r="D125563">
        <v>16360</v>
      </c>
      <c r="E125563" s="16" t="e">
        <f>VLOOKUP(C125563,Подписчики!#REF!,3,0)</f>
        <v>#REF!</v>
      </c>
      <c r="F125563" s="3">
        <f t="shared" si="3922"/>
        <v>8</v>
      </c>
      <c r="G125563" s="44">
        <f t="shared" si="3923"/>
        <v>6</v>
      </c>
      <c r="H125563" s="44"/>
    </row>
    <row r="125564" spans="1:8" x14ac:dyDescent="0.25">
      <c r="A125564">
        <v>379082</v>
      </c>
      <c r="B125564" s="1">
        <v>44421.719443365691</v>
      </c>
      <c r="C125564">
        <v>213647</v>
      </c>
      <c r="D125564">
        <v>83380</v>
      </c>
      <c r="E125564" s="16" t="e">
        <f>VLOOKUP(C125564,Подписчики!#REF!,3,0)</f>
        <v>#REF!</v>
      </c>
      <c r="F125564" s="3">
        <f t="shared" si="3922"/>
        <v>8</v>
      </c>
      <c r="G125564" s="44">
        <f t="shared" si="3923"/>
        <v>6</v>
      </c>
      <c r="H125564" s="44"/>
    </row>
    <row r="125565" spans="1:8" x14ac:dyDescent="0.25">
      <c r="A125565">
        <v>379083</v>
      </c>
      <c r="B125565" s="1">
        <v>44421.719847896442</v>
      </c>
      <c r="C125565">
        <v>34363</v>
      </c>
      <c r="D125565">
        <v>304128</v>
      </c>
      <c r="E125565" s="16" t="e">
        <f>VLOOKUP(C125565,Подписчики!#REF!,3,0)</f>
        <v>#REF!</v>
      </c>
      <c r="F125565" s="3">
        <f t="shared" si="3922"/>
        <v>8</v>
      </c>
      <c r="G125565" s="44">
        <f t="shared" si="3923"/>
        <v>6</v>
      </c>
      <c r="H125565" s="44"/>
    </row>
    <row r="125566" spans="1:8" x14ac:dyDescent="0.25">
      <c r="A125566">
        <v>379085</v>
      </c>
      <c r="B125566" s="1">
        <v>44421.720656957928</v>
      </c>
      <c r="C125566">
        <v>112997</v>
      </c>
      <c r="D125566">
        <v>226229</v>
      </c>
      <c r="E125566" s="16" t="e">
        <f>VLOOKUP(C125566,Подписчики!#REF!,3,0)</f>
        <v>#REF!</v>
      </c>
      <c r="F125566" s="3">
        <f t="shared" si="3922"/>
        <v>8</v>
      </c>
      <c r="G125566" s="44">
        <f t="shared" si="3923"/>
        <v>6</v>
      </c>
      <c r="H125566" s="44"/>
    </row>
    <row r="125567" spans="1:8" x14ac:dyDescent="0.25">
      <c r="A125567">
        <v>379086</v>
      </c>
      <c r="B125567" s="1">
        <v>44421.721061488672</v>
      </c>
      <c r="C125567">
        <v>20938</v>
      </c>
      <c r="D125567">
        <v>5151</v>
      </c>
      <c r="E125567" s="16" t="e">
        <f>VLOOKUP(C125567,Подписчики!#REF!,3,0)</f>
        <v>#REF!</v>
      </c>
      <c r="F125567" s="3">
        <f t="shared" si="3922"/>
        <v>8</v>
      </c>
      <c r="G125567" s="44">
        <f t="shared" si="3923"/>
        <v>6</v>
      </c>
      <c r="H125567" s="44"/>
    </row>
    <row r="125568" spans="1:8" x14ac:dyDescent="0.25">
      <c r="A125568">
        <v>379087</v>
      </c>
      <c r="B125568" s="1">
        <v>44421.721061488672</v>
      </c>
      <c r="C125568">
        <v>304095</v>
      </c>
      <c r="D125568">
        <v>250679</v>
      </c>
      <c r="E125568" s="16" t="e">
        <f>VLOOKUP(C125568,Подписчики!#REF!,3,0)</f>
        <v>#REF!</v>
      </c>
      <c r="F125568" s="3">
        <f t="shared" si="3922"/>
        <v>8</v>
      </c>
      <c r="G125568" s="44">
        <f t="shared" si="3923"/>
        <v>6</v>
      </c>
      <c r="H125568" s="44"/>
    </row>
    <row r="125569" spans="1:8" x14ac:dyDescent="0.25">
      <c r="A125569">
        <v>379090</v>
      </c>
      <c r="B125569" s="1">
        <v>44421.721466019415</v>
      </c>
      <c r="C125569">
        <v>279310</v>
      </c>
      <c r="D125569">
        <v>432277</v>
      </c>
      <c r="E125569" s="16" t="e">
        <f>VLOOKUP(C125569,Подписчики!#REF!,3,0)</f>
        <v>#REF!</v>
      </c>
      <c r="F125569" s="3">
        <f t="shared" si="3922"/>
        <v>8</v>
      </c>
      <c r="G125569" s="44">
        <f t="shared" si="3923"/>
        <v>6</v>
      </c>
      <c r="H125569" s="44"/>
    </row>
    <row r="125570" spans="1:8" x14ac:dyDescent="0.25">
      <c r="A125570">
        <v>379095</v>
      </c>
      <c r="B125570" s="1">
        <v>44421.722275080909</v>
      </c>
      <c r="C125570">
        <v>3470</v>
      </c>
      <c r="D125570">
        <v>344690</v>
      </c>
      <c r="E125570" s="16" t="e">
        <f>VLOOKUP(C125570,Подписчики!#REF!,3,0)</f>
        <v>#REF!</v>
      </c>
      <c r="F125570" s="3">
        <f t="shared" si="3922"/>
        <v>8</v>
      </c>
      <c r="G125570" s="44">
        <f t="shared" si="3923"/>
        <v>6</v>
      </c>
      <c r="H125570" s="44"/>
    </row>
    <row r="125571" spans="1:8" x14ac:dyDescent="0.25">
      <c r="A125571">
        <v>379098</v>
      </c>
      <c r="B125571" s="1">
        <v>44421.723488673138</v>
      </c>
      <c r="C125571">
        <v>77900</v>
      </c>
      <c r="D125571">
        <v>262099</v>
      </c>
      <c r="E125571" s="16" t="e">
        <f>VLOOKUP(C125571,Подписчики!#REF!,3,0)</f>
        <v>#REF!</v>
      </c>
      <c r="F125571" s="3">
        <f t="shared" ref="F125571:F125634" si="3924">MONTH(B125571)</f>
        <v>8</v>
      </c>
      <c r="G125571" s="44">
        <f t="shared" ref="G125571:G125634" si="3925">WEEKDAY(B125571,1)</f>
        <v>6</v>
      </c>
      <c r="H125571" s="44"/>
    </row>
    <row r="125572" spans="1:8" x14ac:dyDescent="0.25">
      <c r="A125572">
        <v>379101</v>
      </c>
      <c r="B125572" s="1">
        <v>44421.723488673138</v>
      </c>
      <c r="C125572">
        <v>133689</v>
      </c>
      <c r="D125572">
        <v>470762</v>
      </c>
      <c r="E125572" s="16" t="e">
        <f>VLOOKUP(C125572,Подписчики!#REF!,3,0)</f>
        <v>#REF!</v>
      </c>
      <c r="F125572" s="3">
        <f t="shared" si="3924"/>
        <v>8</v>
      </c>
      <c r="G125572" s="44">
        <f t="shared" si="3925"/>
        <v>6</v>
      </c>
      <c r="H125572" s="44"/>
    </row>
    <row r="125573" spans="1:8" x14ac:dyDescent="0.25">
      <c r="A125573">
        <v>379102</v>
      </c>
      <c r="B125573" s="1">
        <v>44421.723666666665</v>
      </c>
      <c r="C125573">
        <v>73563</v>
      </c>
      <c r="D125573">
        <v>238334</v>
      </c>
      <c r="E125573" s="16" t="e">
        <f>VLOOKUP(C125573,Подписчики!#REF!,3,0)</f>
        <v>#REF!</v>
      </c>
      <c r="F125573" s="3">
        <f t="shared" si="3924"/>
        <v>8</v>
      </c>
      <c r="G125573" s="44">
        <f t="shared" si="3925"/>
        <v>6</v>
      </c>
      <c r="H125573" s="44"/>
    </row>
    <row r="125574" spans="1:8" x14ac:dyDescent="0.25">
      <c r="A125574">
        <v>379106</v>
      </c>
      <c r="B125574" s="1">
        <v>44421.723893203889</v>
      </c>
      <c r="C125574">
        <v>218606</v>
      </c>
      <c r="D125574">
        <v>250679</v>
      </c>
      <c r="E125574" s="16" t="e">
        <f>VLOOKUP(C125574,Подписчики!#REF!,3,0)</f>
        <v>#REF!</v>
      </c>
      <c r="F125574" s="3">
        <f t="shared" si="3924"/>
        <v>8</v>
      </c>
      <c r="G125574" s="44">
        <f t="shared" si="3925"/>
        <v>6</v>
      </c>
      <c r="H125574" s="44"/>
    </row>
    <row r="125575" spans="1:8" x14ac:dyDescent="0.25">
      <c r="A125575">
        <v>379108</v>
      </c>
      <c r="B125575" s="1">
        <v>44421.724297734625</v>
      </c>
      <c r="C125575">
        <v>326559</v>
      </c>
      <c r="D125575">
        <v>244853</v>
      </c>
      <c r="E125575" s="16" t="e">
        <f>VLOOKUP(C125575,Подписчики!#REF!,3,0)</f>
        <v>#REF!</v>
      </c>
      <c r="F125575" s="3">
        <f t="shared" si="3924"/>
        <v>8</v>
      </c>
      <c r="G125575" s="44">
        <f t="shared" si="3925"/>
        <v>6</v>
      </c>
      <c r="H125575" s="44"/>
    </row>
    <row r="125576" spans="1:8" x14ac:dyDescent="0.25">
      <c r="A125576">
        <v>379112</v>
      </c>
      <c r="B125576" s="1">
        <v>44421.725511326862</v>
      </c>
      <c r="C125576">
        <v>29832</v>
      </c>
      <c r="D125576">
        <v>154256</v>
      </c>
      <c r="E125576" s="16" t="e">
        <f>VLOOKUP(C125576,Подписчики!#REF!,3,0)</f>
        <v>#REF!</v>
      </c>
      <c r="F125576" s="3">
        <f t="shared" si="3924"/>
        <v>8</v>
      </c>
      <c r="G125576" s="44">
        <f t="shared" si="3925"/>
        <v>6</v>
      </c>
      <c r="H125576" s="44"/>
    </row>
    <row r="125577" spans="1:8" x14ac:dyDescent="0.25">
      <c r="A125577">
        <v>379114</v>
      </c>
      <c r="B125577" s="1">
        <v>44421.725511326862</v>
      </c>
      <c r="C125577">
        <v>161870</v>
      </c>
      <c r="D125577">
        <v>325852</v>
      </c>
      <c r="E125577" s="16" t="e">
        <f>VLOOKUP(C125577,Подписчики!#REF!,3,0)</f>
        <v>#REF!</v>
      </c>
      <c r="F125577" s="3">
        <f t="shared" si="3924"/>
        <v>8</v>
      </c>
      <c r="G125577" s="44">
        <f t="shared" si="3925"/>
        <v>6</v>
      </c>
      <c r="H125577" s="44"/>
    </row>
    <row r="125578" spans="1:8" x14ac:dyDescent="0.25">
      <c r="A125578">
        <v>379117</v>
      </c>
      <c r="B125578" s="1">
        <v>44421.725511326862</v>
      </c>
      <c r="C125578">
        <v>265199</v>
      </c>
      <c r="D125578">
        <v>261473</v>
      </c>
      <c r="E125578" s="16" t="e">
        <f>VLOOKUP(C125578,Подписчики!#REF!,3,0)</f>
        <v>#REF!</v>
      </c>
      <c r="F125578" s="3">
        <f t="shared" si="3924"/>
        <v>8</v>
      </c>
      <c r="G125578" s="44">
        <f t="shared" si="3925"/>
        <v>6</v>
      </c>
      <c r="H125578" s="44"/>
    </row>
    <row r="125579" spans="1:8" x14ac:dyDescent="0.25">
      <c r="A125579">
        <v>379122</v>
      </c>
      <c r="B125579" s="1">
        <v>44421.726320388349</v>
      </c>
      <c r="C125579">
        <v>228543</v>
      </c>
      <c r="D125579">
        <v>105231</v>
      </c>
      <c r="E125579" s="16" t="e">
        <f>VLOOKUP(C125579,Подписчики!#REF!,3,0)</f>
        <v>#REF!</v>
      </c>
      <c r="F125579" s="3">
        <f t="shared" si="3924"/>
        <v>8</v>
      </c>
      <c r="G125579" s="44">
        <f t="shared" si="3925"/>
        <v>6</v>
      </c>
      <c r="H125579" s="44"/>
    </row>
    <row r="125580" spans="1:8" x14ac:dyDescent="0.25">
      <c r="A125580">
        <v>379123</v>
      </c>
      <c r="B125580" s="1">
        <v>44421.726320388349</v>
      </c>
      <c r="C125580">
        <v>303007</v>
      </c>
      <c r="D125580">
        <v>294042</v>
      </c>
      <c r="E125580" s="16" t="e">
        <f>VLOOKUP(C125580,Подписчики!#REF!,3,0)</f>
        <v>#REF!</v>
      </c>
      <c r="F125580" s="3">
        <f t="shared" si="3924"/>
        <v>8</v>
      </c>
      <c r="G125580" s="44">
        <f t="shared" si="3925"/>
        <v>6</v>
      </c>
      <c r="H125580" s="44"/>
    </row>
    <row r="125581" spans="1:8" x14ac:dyDescent="0.25">
      <c r="A125581">
        <v>379124</v>
      </c>
      <c r="B125581" s="1">
        <v>44421.727129449842</v>
      </c>
      <c r="C125581">
        <v>45058</v>
      </c>
      <c r="D125581">
        <v>184983</v>
      </c>
      <c r="E125581" s="16" t="e">
        <f>VLOOKUP(C125581,Подписчики!#REF!,3,0)</f>
        <v>#REF!</v>
      </c>
      <c r="F125581" s="3">
        <f t="shared" si="3924"/>
        <v>8</v>
      </c>
      <c r="G125581" s="44">
        <f t="shared" si="3925"/>
        <v>6</v>
      </c>
      <c r="H125581" s="44"/>
    </row>
    <row r="125582" spans="1:8" x14ac:dyDescent="0.25">
      <c r="A125582">
        <v>379129</v>
      </c>
      <c r="B125582" s="1">
        <v>44421.727129449842</v>
      </c>
      <c r="C125582">
        <v>290491</v>
      </c>
      <c r="D125582">
        <v>460633</v>
      </c>
      <c r="E125582" s="16" t="e">
        <f>VLOOKUP(C125582,Подписчики!#REF!,3,0)</f>
        <v>#REF!</v>
      </c>
      <c r="F125582" s="3">
        <f t="shared" si="3924"/>
        <v>8</v>
      </c>
      <c r="G125582" s="44">
        <f t="shared" si="3925"/>
        <v>6</v>
      </c>
      <c r="H125582" s="44"/>
    </row>
    <row r="125583" spans="1:8" x14ac:dyDescent="0.25">
      <c r="A125583">
        <v>379130</v>
      </c>
      <c r="B125583" s="1">
        <v>44421.727129449842</v>
      </c>
      <c r="C125583">
        <v>314833</v>
      </c>
      <c r="D125583">
        <v>196564</v>
      </c>
      <c r="E125583" s="16" t="e">
        <f>VLOOKUP(C125583,Подписчики!#REF!,3,0)</f>
        <v>#REF!</v>
      </c>
      <c r="F125583" s="3">
        <f t="shared" si="3924"/>
        <v>8</v>
      </c>
      <c r="G125583" s="44">
        <f t="shared" si="3925"/>
        <v>6</v>
      </c>
      <c r="H125583" s="44"/>
    </row>
    <row r="125584" spans="1:8" x14ac:dyDescent="0.25">
      <c r="A125584">
        <v>379132</v>
      </c>
      <c r="B125584" s="1">
        <v>44421.727533980586</v>
      </c>
      <c r="C125584">
        <v>294578</v>
      </c>
      <c r="D125584">
        <v>173184</v>
      </c>
      <c r="E125584" s="16" t="e">
        <f>VLOOKUP(C125584,Подписчики!#REF!,3,0)</f>
        <v>#REF!</v>
      </c>
      <c r="F125584" s="3">
        <f t="shared" si="3924"/>
        <v>8</v>
      </c>
      <c r="G125584" s="44">
        <f t="shared" si="3925"/>
        <v>6</v>
      </c>
      <c r="H125584" s="44"/>
    </row>
    <row r="125585" spans="1:8" x14ac:dyDescent="0.25">
      <c r="A125585">
        <v>379133</v>
      </c>
      <c r="B125585" s="1">
        <v>44421.728343042072</v>
      </c>
      <c r="C125585">
        <v>309777</v>
      </c>
      <c r="D125585">
        <v>351192</v>
      </c>
      <c r="E125585" s="16" t="e">
        <f>VLOOKUP(C125585,Подписчики!#REF!,3,0)</f>
        <v>#REF!</v>
      </c>
      <c r="F125585" s="3">
        <f t="shared" si="3924"/>
        <v>8</v>
      </c>
      <c r="G125585" s="44">
        <f t="shared" si="3925"/>
        <v>6</v>
      </c>
      <c r="H125585" s="44"/>
    </row>
    <row r="125586" spans="1:8" x14ac:dyDescent="0.25">
      <c r="A125586">
        <v>379135</v>
      </c>
      <c r="B125586" s="1">
        <v>44421.729556634302</v>
      </c>
      <c r="C125586">
        <v>93605</v>
      </c>
      <c r="D125586">
        <v>351192</v>
      </c>
      <c r="E125586" s="16" t="e">
        <f>VLOOKUP(C125586,Подписчики!#REF!,3,0)</f>
        <v>#REF!</v>
      </c>
      <c r="F125586" s="3">
        <f t="shared" si="3924"/>
        <v>8</v>
      </c>
      <c r="G125586" s="44">
        <f t="shared" si="3925"/>
        <v>6</v>
      </c>
      <c r="H125586" s="44"/>
    </row>
    <row r="125587" spans="1:8" x14ac:dyDescent="0.25">
      <c r="A125587">
        <v>379136</v>
      </c>
      <c r="B125587" s="1">
        <v>44421.729556634302</v>
      </c>
      <c r="C125587">
        <v>241952</v>
      </c>
      <c r="D125587">
        <v>23621</v>
      </c>
      <c r="E125587" s="16" t="e">
        <f>VLOOKUP(C125587,Подписчики!#REF!,3,0)</f>
        <v>#REF!</v>
      </c>
      <c r="F125587" s="3">
        <f t="shared" si="3924"/>
        <v>8</v>
      </c>
      <c r="G125587" s="44">
        <f t="shared" si="3925"/>
        <v>6</v>
      </c>
      <c r="H125587" s="44"/>
    </row>
    <row r="125588" spans="1:8" x14ac:dyDescent="0.25">
      <c r="A125588">
        <v>379137</v>
      </c>
      <c r="B125588" s="1">
        <v>44421.729961165052</v>
      </c>
      <c r="C125588">
        <v>267828</v>
      </c>
      <c r="D125588">
        <v>169720</v>
      </c>
      <c r="E125588" s="16" t="e">
        <f>VLOOKUP(C125588,Подписчики!#REF!,3,0)</f>
        <v>#REF!</v>
      </c>
      <c r="F125588" s="3">
        <f t="shared" si="3924"/>
        <v>8</v>
      </c>
      <c r="G125588" s="44">
        <f t="shared" si="3925"/>
        <v>6</v>
      </c>
      <c r="H125588" s="44"/>
    </row>
    <row r="125589" spans="1:8" x14ac:dyDescent="0.25">
      <c r="A125589">
        <v>379140</v>
      </c>
      <c r="B125589" s="1">
        <v>44421.730365695788</v>
      </c>
      <c r="C125589">
        <v>270692</v>
      </c>
      <c r="D125589">
        <v>336616</v>
      </c>
      <c r="E125589" s="16" t="e">
        <f>VLOOKUP(C125589,Подписчики!#REF!,3,0)</f>
        <v>#REF!</v>
      </c>
      <c r="F125589" s="3">
        <f t="shared" si="3924"/>
        <v>8</v>
      </c>
      <c r="G125589" s="44">
        <f t="shared" si="3925"/>
        <v>6</v>
      </c>
      <c r="H125589" s="44"/>
    </row>
    <row r="125590" spans="1:8" x14ac:dyDescent="0.25">
      <c r="A125590">
        <v>379145</v>
      </c>
      <c r="B125590" s="1">
        <v>44421.731174757282</v>
      </c>
      <c r="C125590">
        <v>179733</v>
      </c>
      <c r="D125590">
        <v>11704</v>
      </c>
      <c r="E125590" s="16" t="e">
        <f>VLOOKUP(C125590,Подписчики!#REF!,3,0)</f>
        <v>#REF!</v>
      </c>
      <c r="F125590" s="3">
        <f t="shared" si="3924"/>
        <v>8</v>
      </c>
      <c r="G125590" s="44">
        <f t="shared" si="3925"/>
        <v>6</v>
      </c>
      <c r="H125590" s="44"/>
    </row>
    <row r="125591" spans="1:8" x14ac:dyDescent="0.25">
      <c r="A125591">
        <v>379150</v>
      </c>
      <c r="B125591" s="1">
        <v>44421.731579288025</v>
      </c>
      <c r="C125591">
        <v>7368</v>
      </c>
      <c r="D125591">
        <v>347008</v>
      </c>
      <c r="E125591" s="16" t="e">
        <f>VLOOKUP(C125591,Подписчики!#REF!,3,0)</f>
        <v>#REF!</v>
      </c>
      <c r="F125591" s="3">
        <f t="shared" si="3924"/>
        <v>8</v>
      </c>
      <c r="G125591" s="44">
        <f t="shared" si="3925"/>
        <v>6</v>
      </c>
      <c r="H125591" s="44"/>
    </row>
    <row r="125592" spans="1:8" x14ac:dyDescent="0.25">
      <c r="A125592">
        <v>379153</v>
      </c>
      <c r="B125592" s="1">
        <v>44421.731579288025</v>
      </c>
      <c r="C125592">
        <v>273848</v>
      </c>
      <c r="D125592">
        <v>89660</v>
      </c>
      <c r="E125592" s="16" t="e">
        <f>VLOOKUP(C125592,Подписчики!#REF!,3,0)</f>
        <v>#REF!</v>
      </c>
      <c r="F125592" s="3">
        <f t="shared" si="3924"/>
        <v>8</v>
      </c>
      <c r="G125592" s="44">
        <f t="shared" si="3925"/>
        <v>6</v>
      </c>
      <c r="H125592" s="44"/>
    </row>
    <row r="125593" spans="1:8" x14ac:dyDescent="0.25">
      <c r="A125593">
        <v>379155</v>
      </c>
      <c r="B125593" s="1">
        <v>44421.732792880262</v>
      </c>
      <c r="C125593">
        <v>187473</v>
      </c>
      <c r="D125593">
        <v>456134</v>
      </c>
      <c r="E125593" s="16" t="e">
        <f>VLOOKUP(C125593,Подписчики!#REF!,3,0)</f>
        <v>#REF!</v>
      </c>
      <c r="F125593" s="3">
        <f t="shared" si="3924"/>
        <v>8</v>
      </c>
      <c r="G125593" s="44">
        <f t="shared" si="3925"/>
        <v>6</v>
      </c>
      <c r="H125593" s="44"/>
    </row>
    <row r="125594" spans="1:8" x14ac:dyDescent="0.25">
      <c r="A125594">
        <v>379157</v>
      </c>
      <c r="B125594" s="1">
        <v>44421.733197411006</v>
      </c>
      <c r="C125594">
        <v>312091</v>
      </c>
      <c r="D125594">
        <v>291066</v>
      </c>
      <c r="E125594" s="16" t="e">
        <f>VLOOKUP(C125594,Подписчики!#REF!,3,0)</f>
        <v>#REF!</v>
      </c>
      <c r="F125594" s="3">
        <f t="shared" si="3924"/>
        <v>8</v>
      </c>
      <c r="G125594" s="44">
        <f t="shared" si="3925"/>
        <v>6</v>
      </c>
      <c r="H125594" s="44"/>
    </row>
    <row r="125595" spans="1:8" x14ac:dyDescent="0.25">
      <c r="A125595">
        <v>379160</v>
      </c>
      <c r="B125595" s="1">
        <v>44421.733601941742</v>
      </c>
      <c r="C125595">
        <v>184447</v>
      </c>
      <c r="D125595">
        <v>62570</v>
      </c>
      <c r="E125595" s="16" t="e">
        <f>VLOOKUP(C125595,Подписчики!#REF!,3,0)</f>
        <v>#REF!</v>
      </c>
      <c r="F125595" s="3">
        <f t="shared" si="3924"/>
        <v>8</v>
      </c>
      <c r="G125595" s="44">
        <f t="shared" si="3925"/>
        <v>6</v>
      </c>
      <c r="H125595" s="44"/>
    </row>
    <row r="125596" spans="1:8" x14ac:dyDescent="0.25">
      <c r="A125596">
        <v>379164</v>
      </c>
      <c r="B125596" s="1">
        <v>44421.733601941749</v>
      </c>
      <c r="C125596">
        <v>49205</v>
      </c>
      <c r="D125596">
        <v>392434</v>
      </c>
      <c r="E125596" s="16" t="e">
        <f>VLOOKUP(C125596,Подписчики!#REF!,3,0)</f>
        <v>#REF!</v>
      </c>
      <c r="F125596" s="3">
        <f t="shared" si="3924"/>
        <v>8</v>
      </c>
      <c r="G125596" s="44">
        <f t="shared" si="3925"/>
        <v>6</v>
      </c>
      <c r="H125596" s="44"/>
    </row>
    <row r="125597" spans="1:8" x14ac:dyDescent="0.25">
      <c r="A125597">
        <v>379167</v>
      </c>
      <c r="B125597" s="1">
        <v>44421.733601941749</v>
      </c>
      <c r="C125597">
        <v>93392</v>
      </c>
      <c r="D125597">
        <v>68899</v>
      </c>
      <c r="E125597" s="16" t="e">
        <f>VLOOKUP(C125597,Подписчики!#REF!,3,0)</f>
        <v>#REF!</v>
      </c>
      <c r="F125597" s="3">
        <f t="shared" si="3924"/>
        <v>8</v>
      </c>
      <c r="G125597" s="44">
        <f t="shared" si="3925"/>
        <v>6</v>
      </c>
      <c r="H125597" s="44"/>
    </row>
    <row r="125598" spans="1:8" x14ac:dyDescent="0.25">
      <c r="A125598">
        <v>379168</v>
      </c>
      <c r="B125598" s="1">
        <v>44421.734006472492</v>
      </c>
      <c r="C125598">
        <v>210958</v>
      </c>
      <c r="D125598">
        <v>351192</v>
      </c>
      <c r="E125598" s="16" t="e">
        <f>VLOOKUP(C125598,Подписчики!#REF!,3,0)</f>
        <v>#REF!</v>
      </c>
      <c r="F125598" s="3">
        <f t="shared" si="3924"/>
        <v>8</v>
      </c>
      <c r="G125598" s="44">
        <f t="shared" si="3925"/>
        <v>6</v>
      </c>
      <c r="H125598" s="44"/>
    </row>
    <row r="125599" spans="1:8" x14ac:dyDescent="0.25">
      <c r="A125599">
        <v>379169</v>
      </c>
      <c r="B125599" s="1">
        <v>44421.734411003235</v>
      </c>
      <c r="C125599">
        <v>270045</v>
      </c>
      <c r="D125599">
        <v>351192</v>
      </c>
      <c r="E125599" s="16" t="e">
        <f>VLOOKUP(C125599,Подписчики!#REF!,3,0)</f>
        <v>#REF!</v>
      </c>
      <c r="F125599" s="3">
        <f t="shared" si="3924"/>
        <v>8</v>
      </c>
      <c r="G125599" s="44">
        <f t="shared" si="3925"/>
        <v>6</v>
      </c>
      <c r="H125599" s="44"/>
    </row>
    <row r="125600" spans="1:8" x14ac:dyDescent="0.25">
      <c r="A125600">
        <v>379174</v>
      </c>
      <c r="B125600" s="1">
        <v>44421.735220064729</v>
      </c>
      <c r="C125600">
        <v>99202</v>
      </c>
      <c r="D125600">
        <v>473323</v>
      </c>
      <c r="E125600" s="16" t="e">
        <f>VLOOKUP(C125600,Подписчики!#REF!,3,0)</f>
        <v>#REF!</v>
      </c>
      <c r="F125600" s="3">
        <f t="shared" si="3924"/>
        <v>8</v>
      </c>
      <c r="G125600" s="44">
        <f t="shared" si="3925"/>
        <v>6</v>
      </c>
      <c r="H125600" s="44"/>
    </row>
    <row r="125601" spans="1:8" x14ac:dyDescent="0.25">
      <c r="A125601">
        <v>379176</v>
      </c>
      <c r="B125601" s="1">
        <v>44421.736433656959</v>
      </c>
      <c r="C125601">
        <v>264446</v>
      </c>
      <c r="D125601">
        <v>420674</v>
      </c>
      <c r="E125601" s="16" t="e">
        <f>VLOOKUP(C125601,Подписчики!#REF!,3,0)</f>
        <v>#REF!</v>
      </c>
      <c r="F125601" s="3">
        <f t="shared" si="3924"/>
        <v>8</v>
      </c>
      <c r="G125601" s="44">
        <f t="shared" si="3925"/>
        <v>6</v>
      </c>
      <c r="H125601" s="44"/>
    </row>
    <row r="125602" spans="1:8" x14ac:dyDescent="0.25">
      <c r="A125602">
        <v>379181</v>
      </c>
      <c r="B125602" s="1">
        <v>44421.737242718445</v>
      </c>
      <c r="C125602">
        <v>56433</v>
      </c>
      <c r="D125602">
        <v>314092</v>
      </c>
      <c r="E125602" s="16" t="e">
        <f>VLOOKUP(C125602,Подписчики!#REF!,3,0)</f>
        <v>#REF!</v>
      </c>
      <c r="F125602" s="3">
        <f t="shared" si="3924"/>
        <v>8</v>
      </c>
      <c r="G125602" s="44">
        <f t="shared" si="3925"/>
        <v>6</v>
      </c>
      <c r="H125602" s="44"/>
    </row>
    <row r="125603" spans="1:8" x14ac:dyDescent="0.25">
      <c r="A125603">
        <v>379184</v>
      </c>
      <c r="B125603" s="1">
        <v>44421.737647249189</v>
      </c>
      <c r="C125603">
        <v>105330</v>
      </c>
      <c r="D125603">
        <v>349014</v>
      </c>
      <c r="E125603" s="16" t="e">
        <f>VLOOKUP(C125603,Подписчики!#REF!,3,0)</f>
        <v>#REF!</v>
      </c>
      <c r="F125603" s="3">
        <f t="shared" si="3924"/>
        <v>8</v>
      </c>
      <c r="G125603" s="44">
        <f t="shared" si="3925"/>
        <v>6</v>
      </c>
      <c r="H125603" s="44"/>
    </row>
    <row r="125604" spans="1:8" x14ac:dyDescent="0.25">
      <c r="A125604">
        <v>379188</v>
      </c>
      <c r="B125604" s="1">
        <v>44421.738456310683</v>
      </c>
      <c r="C125604">
        <v>279579</v>
      </c>
      <c r="D125604">
        <v>374279</v>
      </c>
      <c r="E125604" s="16" t="e">
        <f>VLOOKUP(C125604,Подписчики!#REF!,3,0)</f>
        <v>#REF!</v>
      </c>
      <c r="F125604" s="3">
        <f t="shared" si="3924"/>
        <v>8</v>
      </c>
      <c r="G125604" s="44">
        <f t="shared" si="3925"/>
        <v>6</v>
      </c>
      <c r="H125604" s="44"/>
    </row>
    <row r="125605" spans="1:8" x14ac:dyDescent="0.25">
      <c r="A125605">
        <v>379192</v>
      </c>
      <c r="B125605" s="1">
        <v>44421.738860841419</v>
      </c>
      <c r="C125605">
        <v>32900</v>
      </c>
      <c r="D125605">
        <v>111368</v>
      </c>
      <c r="E125605" s="16" t="e">
        <f>VLOOKUP(C125605,Подписчики!#REF!,3,0)</f>
        <v>#REF!</v>
      </c>
      <c r="F125605" s="3">
        <f t="shared" si="3924"/>
        <v>8</v>
      </c>
      <c r="G125605" s="44">
        <f t="shared" si="3925"/>
        <v>6</v>
      </c>
      <c r="H125605" s="44"/>
    </row>
    <row r="125606" spans="1:8" x14ac:dyDescent="0.25">
      <c r="A125606">
        <v>379193</v>
      </c>
      <c r="B125606" s="1">
        <v>44421.739265372169</v>
      </c>
      <c r="C125606">
        <v>319755</v>
      </c>
      <c r="D125606">
        <v>194230</v>
      </c>
      <c r="E125606" s="16" t="e">
        <f>VLOOKUP(C125606,Подписчики!#REF!,3,0)</f>
        <v>#REF!</v>
      </c>
      <c r="F125606" s="3">
        <f t="shared" si="3924"/>
        <v>8</v>
      </c>
      <c r="G125606" s="44">
        <f t="shared" si="3925"/>
        <v>6</v>
      </c>
      <c r="H125606" s="44"/>
    </row>
    <row r="125607" spans="1:8" x14ac:dyDescent="0.25">
      <c r="A125607">
        <v>379194</v>
      </c>
      <c r="B125607" s="1">
        <v>44421.740478964399</v>
      </c>
      <c r="C125607">
        <v>96281</v>
      </c>
      <c r="D125607">
        <v>158978</v>
      </c>
      <c r="E125607" s="16" t="e">
        <f>VLOOKUP(C125607,Подписчики!#REF!,3,0)</f>
        <v>#REF!</v>
      </c>
      <c r="F125607" s="3">
        <f t="shared" si="3924"/>
        <v>8</v>
      </c>
      <c r="G125607" s="44">
        <f t="shared" si="3925"/>
        <v>6</v>
      </c>
      <c r="H125607" s="44"/>
    </row>
    <row r="125608" spans="1:8" x14ac:dyDescent="0.25">
      <c r="A125608">
        <v>379198</v>
      </c>
      <c r="B125608" s="1">
        <v>44421.740883495142</v>
      </c>
      <c r="C125608">
        <v>21982</v>
      </c>
      <c r="D125608">
        <v>470762</v>
      </c>
      <c r="E125608" s="16" t="e">
        <f>VLOOKUP(C125608,Подписчики!#REF!,3,0)</f>
        <v>#REF!</v>
      </c>
      <c r="F125608" s="3">
        <f t="shared" si="3924"/>
        <v>8</v>
      </c>
      <c r="G125608" s="44">
        <f t="shared" si="3925"/>
        <v>6</v>
      </c>
      <c r="H125608" s="44"/>
    </row>
    <row r="125609" spans="1:8" x14ac:dyDescent="0.25">
      <c r="A125609">
        <v>379201</v>
      </c>
      <c r="B125609" s="1">
        <v>44421.740883495142</v>
      </c>
      <c r="C125609">
        <v>137473</v>
      </c>
      <c r="D125609">
        <v>298909</v>
      </c>
      <c r="E125609" s="16" t="e">
        <f>VLOOKUP(C125609,Подписчики!#REF!,3,0)</f>
        <v>#REF!</v>
      </c>
      <c r="F125609" s="3">
        <f t="shared" si="3924"/>
        <v>8</v>
      </c>
      <c r="G125609" s="44">
        <f t="shared" si="3925"/>
        <v>6</v>
      </c>
      <c r="H125609" s="44"/>
    </row>
    <row r="125610" spans="1:8" x14ac:dyDescent="0.25">
      <c r="A125610">
        <v>379206</v>
      </c>
      <c r="B125610" s="1">
        <v>44421.741692556636</v>
      </c>
      <c r="C125610">
        <v>259096</v>
      </c>
      <c r="D125610">
        <v>21760</v>
      </c>
      <c r="E125610" s="16" t="e">
        <f>VLOOKUP(C125610,Подписчики!#REF!,3,0)</f>
        <v>#REF!</v>
      </c>
      <c r="F125610" s="3">
        <f t="shared" si="3924"/>
        <v>8</v>
      </c>
      <c r="G125610" s="44">
        <f t="shared" si="3925"/>
        <v>6</v>
      </c>
      <c r="H125610" s="44"/>
    </row>
    <row r="125611" spans="1:8" x14ac:dyDescent="0.25">
      <c r="A125611">
        <v>379209</v>
      </c>
      <c r="B125611" s="1">
        <v>44421.741692556636</v>
      </c>
      <c r="C125611">
        <v>306786</v>
      </c>
      <c r="D125611">
        <v>180863</v>
      </c>
      <c r="E125611" s="16" t="e">
        <f>VLOOKUP(C125611,Подписчики!#REF!,3,0)</f>
        <v>#REF!</v>
      </c>
      <c r="F125611" s="3">
        <f t="shared" si="3924"/>
        <v>8</v>
      </c>
      <c r="G125611" s="44">
        <f t="shared" si="3925"/>
        <v>6</v>
      </c>
      <c r="H125611" s="44"/>
    </row>
    <row r="125612" spans="1:8" x14ac:dyDescent="0.25">
      <c r="A125612">
        <v>379212</v>
      </c>
      <c r="B125612" s="1">
        <v>44421.742501618122</v>
      </c>
      <c r="C125612">
        <v>125915</v>
      </c>
      <c r="D125612">
        <v>158978</v>
      </c>
      <c r="E125612" s="16" t="e">
        <f>VLOOKUP(C125612,Подписчики!#REF!,3,0)</f>
        <v>#REF!</v>
      </c>
      <c r="F125612" s="3">
        <f t="shared" si="3924"/>
        <v>8</v>
      </c>
      <c r="G125612" s="44">
        <f t="shared" si="3925"/>
        <v>6</v>
      </c>
      <c r="H125612" s="44"/>
    </row>
    <row r="125613" spans="1:8" x14ac:dyDescent="0.25">
      <c r="A125613">
        <v>379217</v>
      </c>
      <c r="B125613" s="1">
        <v>44421.742906148866</v>
      </c>
      <c r="C125613">
        <v>76350</v>
      </c>
      <c r="D125613">
        <v>43927</v>
      </c>
      <c r="E125613" s="16" t="e">
        <f>VLOOKUP(C125613,Подписчики!#REF!,3,0)</f>
        <v>#REF!</v>
      </c>
      <c r="F125613" s="3">
        <f t="shared" si="3924"/>
        <v>8</v>
      </c>
      <c r="G125613" s="44">
        <f t="shared" si="3925"/>
        <v>6</v>
      </c>
      <c r="H125613" s="44"/>
    </row>
    <row r="125614" spans="1:8" x14ac:dyDescent="0.25">
      <c r="A125614">
        <v>379218</v>
      </c>
      <c r="B125614" s="1">
        <v>44421.742906148866</v>
      </c>
      <c r="C125614">
        <v>338825</v>
      </c>
      <c r="D125614">
        <v>65828</v>
      </c>
      <c r="E125614" s="16" t="e">
        <f>VLOOKUP(C125614,Подписчики!#REF!,3,0)</f>
        <v>#REF!</v>
      </c>
      <c r="F125614" s="3">
        <f t="shared" si="3924"/>
        <v>8</v>
      </c>
      <c r="G125614" s="44">
        <f t="shared" si="3925"/>
        <v>6</v>
      </c>
      <c r="H125614" s="44"/>
    </row>
    <row r="125615" spans="1:8" x14ac:dyDescent="0.25">
      <c r="A125615">
        <v>379221</v>
      </c>
      <c r="B125615" s="1">
        <v>44421.742906148873</v>
      </c>
      <c r="C125615">
        <v>44556</v>
      </c>
      <c r="D125615">
        <v>173184</v>
      </c>
      <c r="E125615" s="16" t="e">
        <f>VLOOKUP(C125615,Подписчики!#REF!,3,0)</f>
        <v>#REF!</v>
      </c>
      <c r="F125615" s="3">
        <f t="shared" si="3924"/>
        <v>8</v>
      </c>
      <c r="G125615" s="44">
        <f t="shared" si="3925"/>
        <v>6</v>
      </c>
      <c r="H125615" s="44"/>
    </row>
    <row r="125616" spans="1:8" x14ac:dyDescent="0.25">
      <c r="A125616">
        <v>379226</v>
      </c>
      <c r="B125616" s="1">
        <v>44421.744928802589</v>
      </c>
      <c r="C125616">
        <v>11647</v>
      </c>
      <c r="D125616">
        <v>104958</v>
      </c>
      <c r="E125616" s="16" t="e">
        <f>VLOOKUP(C125616,Подписчики!#REF!,3,0)</f>
        <v>#REF!</v>
      </c>
      <c r="F125616" s="3">
        <f t="shared" si="3924"/>
        <v>8</v>
      </c>
      <c r="G125616" s="44">
        <f t="shared" si="3925"/>
        <v>6</v>
      </c>
      <c r="H125616" s="44"/>
    </row>
    <row r="125617" spans="1:8" x14ac:dyDescent="0.25">
      <c r="A125617">
        <v>379227</v>
      </c>
      <c r="B125617" s="1">
        <v>44421.745333333332</v>
      </c>
      <c r="C125617">
        <v>39401</v>
      </c>
      <c r="D125617">
        <v>43842</v>
      </c>
      <c r="E125617" s="16" t="e">
        <f>VLOOKUP(C125617,Подписчики!#REF!,3,0)</f>
        <v>#REF!</v>
      </c>
      <c r="F125617" s="3">
        <f t="shared" si="3924"/>
        <v>8</v>
      </c>
      <c r="G125617" s="44">
        <f t="shared" si="3925"/>
        <v>6</v>
      </c>
      <c r="H125617" s="44"/>
    </row>
    <row r="125618" spans="1:8" x14ac:dyDescent="0.25">
      <c r="A125618">
        <v>379231</v>
      </c>
      <c r="B125618" s="1">
        <v>44421.745333333332</v>
      </c>
      <c r="C125618">
        <v>208801</v>
      </c>
      <c r="D125618">
        <v>472712</v>
      </c>
      <c r="E125618" s="16" t="e">
        <f>VLOOKUP(C125618,Подписчики!#REF!,3,0)</f>
        <v>#REF!</v>
      </c>
      <c r="F125618" s="3">
        <f t="shared" si="3924"/>
        <v>8</v>
      </c>
      <c r="G125618" s="44">
        <f t="shared" si="3925"/>
        <v>6</v>
      </c>
      <c r="H125618" s="44"/>
    </row>
    <row r="125619" spans="1:8" x14ac:dyDescent="0.25">
      <c r="A125619">
        <v>379233</v>
      </c>
      <c r="B125619" s="1">
        <v>44421.745737864076</v>
      </c>
      <c r="C125619">
        <v>36455</v>
      </c>
      <c r="D125619">
        <v>411922</v>
      </c>
      <c r="E125619" s="16" t="e">
        <f>VLOOKUP(C125619,Подписчики!#REF!,3,0)</f>
        <v>#REF!</v>
      </c>
      <c r="F125619" s="3">
        <f t="shared" si="3924"/>
        <v>8</v>
      </c>
      <c r="G125619" s="44">
        <f t="shared" si="3925"/>
        <v>6</v>
      </c>
      <c r="H125619" s="44"/>
    </row>
    <row r="125620" spans="1:8" x14ac:dyDescent="0.25">
      <c r="A125620">
        <v>379237</v>
      </c>
      <c r="B125620" s="1">
        <v>44421.745737864076</v>
      </c>
      <c r="C125620">
        <v>254119</v>
      </c>
      <c r="D125620">
        <v>258219</v>
      </c>
      <c r="E125620" s="16" t="e">
        <f>VLOOKUP(C125620,Подписчики!#REF!,3,0)</f>
        <v>#REF!</v>
      </c>
      <c r="F125620" s="3">
        <f t="shared" si="3924"/>
        <v>8</v>
      </c>
      <c r="G125620" s="44">
        <f t="shared" si="3925"/>
        <v>6</v>
      </c>
      <c r="H125620" s="44"/>
    </row>
    <row r="125621" spans="1:8" x14ac:dyDescent="0.25">
      <c r="A125621">
        <v>379239</v>
      </c>
      <c r="B125621" s="1">
        <v>44421.745737864076</v>
      </c>
      <c r="C125621">
        <v>349218</v>
      </c>
      <c r="D125621">
        <v>245484</v>
      </c>
      <c r="E125621" s="16" t="e">
        <f>VLOOKUP(C125621,Подписчики!#REF!,3,0)</f>
        <v>#REF!</v>
      </c>
      <c r="F125621" s="3">
        <f t="shared" si="3924"/>
        <v>8</v>
      </c>
      <c r="G125621" s="44">
        <f t="shared" si="3925"/>
        <v>6</v>
      </c>
      <c r="H125621" s="44"/>
    </row>
    <row r="125622" spans="1:8" x14ac:dyDescent="0.25">
      <c r="A125622">
        <v>379243</v>
      </c>
      <c r="B125622" s="1">
        <v>44421.746142394819</v>
      </c>
      <c r="C125622">
        <v>6898</v>
      </c>
      <c r="D125622">
        <v>411922</v>
      </c>
      <c r="E125622" s="16" t="e">
        <f>VLOOKUP(C125622,Подписчики!#REF!,3,0)</f>
        <v>#REF!</v>
      </c>
      <c r="F125622" s="3">
        <f t="shared" si="3924"/>
        <v>8</v>
      </c>
      <c r="G125622" s="44">
        <f t="shared" si="3925"/>
        <v>6</v>
      </c>
      <c r="H125622" s="44"/>
    </row>
    <row r="125623" spans="1:8" x14ac:dyDescent="0.25">
      <c r="A125623">
        <v>379246</v>
      </c>
      <c r="B125623" s="1">
        <v>44421.746546925569</v>
      </c>
      <c r="C125623">
        <v>143484</v>
      </c>
      <c r="D125623">
        <v>230507</v>
      </c>
      <c r="E125623" s="16" t="e">
        <f>VLOOKUP(C125623,Подписчики!#REF!,3,0)</f>
        <v>#REF!</v>
      </c>
      <c r="F125623" s="3">
        <f t="shared" si="3924"/>
        <v>8</v>
      </c>
      <c r="G125623" s="44">
        <f t="shared" si="3925"/>
        <v>6</v>
      </c>
      <c r="H125623" s="44"/>
    </row>
    <row r="125624" spans="1:8" x14ac:dyDescent="0.25">
      <c r="A125624">
        <v>379250</v>
      </c>
      <c r="B125624" s="1">
        <v>44421.746951456305</v>
      </c>
      <c r="C125624">
        <v>188445</v>
      </c>
      <c r="D125624">
        <v>331056</v>
      </c>
      <c r="E125624" s="16" t="e">
        <f>VLOOKUP(C125624,Подписчики!#REF!,3,0)</f>
        <v>#REF!</v>
      </c>
      <c r="F125624" s="3">
        <f t="shared" si="3924"/>
        <v>8</v>
      </c>
      <c r="G125624" s="44">
        <f t="shared" si="3925"/>
        <v>6</v>
      </c>
      <c r="H125624" s="44"/>
    </row>
    <row r="125625" spans="1:8" x14ac:dyDescent="0.25">
      <c r="A125625">
        <v>379253</v>
      </c>
      <c r="B125625" s="1">
        <v>44421.746951456305</v>
      </c>
      <c r="C125625">
        <v>269958</v>
      </c>
      <c r="D125625">
        <v>473323</v>
      </c>
      <c r="E125625" s="16" t="e">
        <f>VLOOKUP(C125625,Подписчики!#REF!,3,0)</f>
        <v>#REF!</v>
      </c>
      <c r="F125625" s="3">
        <f t="shared" si="3924"/>
        <v>8</v>
      </c>
      <c r="G125625" s="44">
        <f t="shared" si="3925"/>
        <v>6</v>
      </c>
      <c r="H125625" s="44"/>
    </row>
    <row r="125626" spans="1:8" x14ac:dyDescent="0.25">
      <c r="A125626">
        <v>379256</v>
      </c>
      <c r="B125626" s="1">
        <v>44421.748569579286</v>
      </c>
      <c r="C125626">
        <v>281012</v>
      </c>
      <c r="D125626">
        <v>154256</v>
      </c>
      <c r="E125626" s="16" t="e">
        <f>VLOOKUP(C125626,Подписчики!#REF!,3,0)</f>
        <v>#REF!</v>
      </c>
      <c r="F125626" s="3">
        <f t="shared" si="3924"/>
        <v>8</v>
      </c>
      <c r="G125626" s="44">
        <f t="shared" si="3925"/>
        <v>6</v>
      </c>
      <c r="H125626" s="44"/>
    </row>
    <row r="125627" spans="1:8" x14ac:dyDescent="0.25">
      <c r="A125627">
        <v>379260</v>
      </c>
      <c r="B125627" s="1">
        <v>44421.748569579286</v>
      </c>
      <c r="C125627">
        <v>282188</v>
      </c>
      <c r="D125627">
        <v>230507</v>
      </c>
      <c r="E125627" s="16" t="e">
        <f>VLOOKUP(C125627,Подписчики!#REF!,3,0)</f>
        <v>#REF!</v>
      </c>
      <c r="F125627" s="3">
        <f t="shared" si="3924"/>
        <v>8</v>
      </c>
      <c r="G125627" s="44">
        <f t="shared" si="3925"/>
        <v>6</v>
      </c>
      <c r="H125627" s="44"/>
    </row>
    <row r="125628" spans="1:8" x14ac:dyDescent="0.25">
      <c r="A125628">
        <v>379261</v>
      </c>
      <c r="B125628" s="1">
        <v>44421.748569579286</v>
      </c>
      <c r="C125628">
        <v>339523</v>
      </c>
      <c r="D125628">
        <v>250679</v>
      </c>
      <c r="E125628" s="16" t="e">
        <f>VLOOKUP(C125628,Подписчики!#REF!,3,0)</f>
        <v>#REF!</v>
      </c>
      <c r="F125628" s="3">
        <f t="shared" si="3924"/>
        <v>8</v>
      </c>
      <c r="G125628" s="44">
        <f t="shared" si="3925"/>
        <v>6</v>
      </c>
      <c r="H125628" s="44"/>
    </row>
    <row r="125629" spans="1:8" x14ac:dyDescent="0.25">
      <c r="A125629">
        <v>379265</v>
      </c>
      <c r="B125629" s="1">
        <v>44421.748569579286</v>
      </c>
      <c r="C125629">
        <v>340647</v>
      </c>
      <c r="D125629">
        <v>62570</v>
      </c>
      <c r="E125629" s="16" t="e">
        <f>VLOOKUP(C125629,Подписчики!#REF!,3,0)</f>
        <v>#REF!</v>
      </c>
      <c r="F125629" s="3">
        <f t="shared" si="3924"/>
        <v>8</v>
      </c>
      <c r="G125629" s="44">
        <f t="shared" si="3925"/>
        <v>6</v>
      </c>
      <c r="H125629" s="44"/>
    </row>
    <row r="125630" spans="1:8" x14ac:dyDescent="0.25">
      <c r="A125630">
        <v>379267</v>
      </c>
      <c r="B125630" s="1">
        <v>44421.750187702266</v>
      </c>
      <c r="C125630">
        <v>208491</v>
      </c>
      <c r="D125630">
        <v>293657</v>
      </c>
      <c r="E125630" s="16" t="e">
        <f>VLOOKUP(C125630,Подписчики!#REF!,3,0)</f>
        <v>#REF!</v>
      </c>
      <c r="F125630" s="3">
        <f t="shared" si="3924"/>
        <v>8</v>
      </c>
      <c r="G125630" s="44">
        <f t="shared" si="3925"/>
        <v>6</v>
      </c>
      <c r="H125630" s="44"/>
    </row>
    <row r="125631" spans="1:8" x14ac:dyDescent="0.25">
      <c r="A125631">
        <v>379268</v>
      </c>
      <c r="B125631" s="1">
        <v>44421.750592233009</v>
      </c>
      <c r="C125631">
        <v>218064</v>
      </c>
      <c r="D125631">
        <v>230507</v>
      </c>
      <c r="E125631" s="16" t="e">
        <f>VLOOKUP(C125631,Подписчики!#REF!,3,0)</f>
        <v>#REF!</v>
      </c>
      <c r="F125631" s="3">
        <f t="shared" si="3924"/>
        <v>8</v>
      </c>
      <c r="G125631" s="44">
        <f t="shared" si="3925"/>
        <v>6</v>
      </c>
      <c r="H125631" s="44"/>
    </row>
    <row r="125632" spans="1:8" x14ac:dyDescent="0.25">
      <c r="A125632">
        <v>379269</v>
      </c>
      <c r="B125632" s="1">
        <v>44421.751401294496</v>
      </c>
      <c r="C125632">
        <v>67877</v>
      </c>
      <c r="D125632">
        <v>309553</v>
      </c>
      <c r="E125632" s="16" t="e">
        <f>VLOOKUP(C125632,Подписчики!#REF!,3,0)</f>
        <v>#REF!</v>
      </c>
      <c r="F125632" s="3">
        <f t="shared" si="3924"/>
        <v>8</v>
      </c>
      <c r="G125632" s="44">
        <f t="shared" si="3925"/>
        <v>6</v>
      </c>
      <c r="H125632" s="44"/>
    </row>
    <row r="125633" spans="1:8" x14ac:dyDescent="0.25">
      <c r="A125633">
        <v>379274</v>
      </c>
      <c r="B125633" s="1">
        <v>44421.751401294503</v>
      </c>
      <c r="C125633">
        <v>101744</v>
      </c>
      <c r="D125633">
        <v>82901</v>
      </c>
      <c r="E125633" s="16" t="e">
        <f>VLOOKUP(C125633,Подписчики!#REF!,3,0)</f>
        <v>#REF!</v>
      </c>
      <c r="F125633" s="3">
        <f t="shared" si="3924"/>
        <v>8</v>
      </c>
      <c r="G125633" s="44">
        <f t="shared" si="3925"/>
        <v>6</v>
      </c>
      <c r="H125633" s="44"/>
    </row>
    <row r="125634" spans="1:8" x14ac:dyDescent="0.25">
      <c r="A125634">
        <v>379275</v>
      </c>
      <c r="B125634" s="1">
        <v>44421.751805825239</v>
      </c>
      <c r="C125634">
        <v>348919</v>
      </c>
      <c r="D125634">
        <v>433247</v>
      </c>
      <c r="E125634" s="16" t="e">
        <f>VLOOKUP(C125634,Подписчики!#REF!,3,0)</f>
        <v>#REF!</v>
      </c>
      <c r="F125634" s="3">
        <f t="shared" si="3924"/>
        <v>8</v>
      </c>
      <c r="G125634" s="44">
        <f t="shared" si="3925"/>
        <v>6</v>
      </c>
      <c r="H125634" s="44"/>
    </row>
    <row r="125635" spans="1:8" x14ac:dyDescent="0.25">
      <c r="A125635">
        <v>379277</v>
      </c>
      <c r="B125635" s="1">
        <v>44421.75221035599</v>
      </c>
      <c r="C125635">
        <v>100686</v>
      </c>
      <c r="D125635">
        <v>1019</v>
      </c>
      <c r="E125635" s="16" t="e">
        <f>VLOOKUP(C125635,Подписчики!#REF!,3,0)</f>
        <v>#REF!</v>
      </c>
      <c r="F125635" s="3">
        <f t="shared" ref="F125635:F125698" si="3926">MONTH(B125635)</f>
        <v>8</v>
      </c>
      <c r="G125635" s="44">
        <f t="shared" ref="G125635:G125698" si="3927">WEEKDAY(B125635,1)</f>
        <v>6</v>
      </c>
      <c r="H125635" s="44"/>
    </row>
    <row r="125636" spans="1:8" x14ac:dyDescent="0.25">
      <c r="A125636">
        <v>379279</v>
      </c>
      <c r="B125636" s="1">
        <v>44421.75221035599</v>
      </c>
      <c r="C125636">
        <v>271611</v>
      </c>
      <c r="D125636">
        <v>300479</v>
      </c>
      <c r="E125636" s="16" t="e">
        <f>VLOOKUP(C125636,Подписчики!#REF!,3,0)</f>
        <v>#REF!</v>
      </c>
      <c r="F125636" s="3">
        <f t="shared" si="3926"/>
        <v>8</v>
      </c>
      <c r="G125636" s="44">
        <f t="shared" si="3927"/>
        <v>6</v>
      </c>
      <c r="H125636" s="44"/>
    </row>
    <row r="125637" spans="1:8" x14ac:dyDescent="0.25">
      <c r="A125637">
        <v>379283</v>
      </c>
      <c r="B125637" s="1">
        <v>44421.752333333337</v>
      </c>
      <c r="C125637">
        <v>58911</v>
      </c>
      <c r="D125637">
        <v>158978</v>
      </c>
      <c r="E125637" s="16" t="e">
        <f>VLOOKUP(C125637,Подписчики!#REF!,3,0)</f>
        <v>#REF!</v>
      </c>
      <c r="F125637" s="3">
        <f t="shared" si="3926"/>
        <v>8</v>
      </c>
      <c r="G125637" s="44">
        <f t="shared" si="3927"/>
        <v>6</v>
      </c>
      <c r="H125637" s="44"/>
    </row>
    <row r="125638" spans="1:8" x14ac:dyDescent="0.25">
      <c r="A125638">
        <v>379286</v>
      </c>
      <c r="B125638" s="1">
        <v>44421.752614886733</v>
      </c>
      <c r="C125638">
        <v>216252</v>
      </c>
      <c r="D125638">
        <v>209122</v>
      </c>
      <c r="E125638" s="16" t="e">
        <f>VLOOKUP(C125638,Подписчики!#REF!,3,0)</f>
        <v>#REF!</v>
      </c>
      <c r="F125638" s="3">
        <f t="shared" si="3926"/>
        <v>8</v>
      </c>
      <c r="G125638" s="44">
        <f t="shared" si="3927"/>
        <v>6</v>
      </c>
      <c r="H125638" s="44"/>
    </row>
    <row r="125639" spans="1:8" x14ac:dyDescent="0.25">
      <c r="A125639">
        <v>379287</v>
      </c>
      <c r="B125639" s="1">
        <v>44421.753019417476</v>
      </c>
      <c r="C125639">
        <v>16398</v>
      </c>
      <c r="D125639">
        <v>43842</v>
      </c>
      <c r="E125639" s="16" t="e">
        <f>VLOOKUP(C125639,Подписчики!#REF!,3,0)</f>
        <v>#REF!</v>
      </c>
      <c r="F125639" s="3">
        <f t="shared" si="3926"/>
        <v>8</v>
      </c>
      <c r="G125639" s="44">
        <f t="shared" si="3927"/>
        <v>6</v>
      </c>
      <c r="H125639" s="44"/>
    </row>
    <row r="125640" spans="1:8" x14ac:dyDescent="0.25">
      <c r="A125640">
        <v>379288</v>
      </c>
      <c r="B125640" s="1">
        <v>44421.753019417476</v>
      </c>
      <c r="C125640">
        <v>122436</v>
      </c>
      <c r="D125640">
        <v>297948</v>
      </c>
      <c r="E125640" s="16" t="e">
        <f>VLOOKUP(C125640,Подписчики!#REF!,3,0)</f>
        <v>#REF!</v>
      </c>
      <c r="F125640" s="3">
        <f t="shared" si="3926"/>
        <v>8</v>
      </c>
      <c r="G125640" s="44">
        <f t="shared" si="3927"/>
        <v>6</v>
      </c>
      <c r="H125640" s="44"/>
    </row>
    <row r="125641" spans="1:8" x14ac:dyDescent="0.25">
      <c r="A125641">
        <v>379292</v>
      </c>
      <c r="B125641" s="1">
        <v>44421.753423948219</v>
      </c>
      <c r="C125641">
        <v>336515</v>
      </c>
      <c r="D125641">
        <v>158978</v>
      </c>
      <c r="E125641" s="16" t="e">
        <f>VLOOKUP(C125641,Подписчики!#REF!,3,0)</f>
        <v>#REF!</v>
      </c>
      <c r="F125641" s="3">
        <f t="shared" si="3926"/>
        <v>8</v>
      </c>
      <c r="G125641" s="44">
        <f t="shared" si="3927"/>
        <v>6</v>
      </c>
      <c r="H125641" s="44"/>
    </row>
    <row r="125642" spans="1:8" x14ac:dyDescent="0.25">
      <c r="A125642">
        <v>379297</v>
      </c>
      <c r="B125642" s="1">
        <v>44421.754233009713</v>
      </c>
      <c r="C125642">
        <v>195980</v>
      </c>
      <c r="D125642">
        <v>347393</v>
      </c>
      <c r="E125642" s="16" t="e">
        <f>VLOOKUP(C125642,Подписчики!#REF!,3,0)</f>
        <v>#REF!</v>
      </c>
      <c r="F125642" s="3">
        <f t="shared" si="3926"/>
        <v>8</v>
      </c>
      <c r="G125642" s="44">
        <f t="shared" si="3927"/>
        <v>6</v>
      </c>
      <c r="H125642" s="44"/>
    </row>
    <row r="125643" spans="1:8" x14ac:dyDescent="0.25">
      <c r="A125643">
        <v>379298</v>
      </c>
      <c r="B125643" s="1">
        <v>44421.754333333338</v>
      </c>
      <c r="C125643">
        <v>14901</v>
      </c>
      <c r="D125643">
        <v>301748</v>
      </c>
      <c r="E125643" s="16" t="e">
        <f>VLOOKUP(C125643,Подписчики!#REF!,3,0)</f>
        <v>#REF!</v>
      </c>
      <c r="F125643" s="3">
        <f t="shared" si="3926"/>
        <v>8</v>
      </c>
      <c r="G125643" s="44">
        <f t="shared" si="3927"/>
        <v>6</v>
      </c>
      <c r="H125643" s="44"/>
    </row>
    <row r="125644" spans="1:8" x14ac:dyDescent="0.25">
      <c r="A125644">
        <v>379300</v>
      </c>
      <c r="B125644" s="1">
        <v>44421.755042071192</v>
      </c>
      <c r="C125644">
        <v>39834</v>
      </c>
      <c r="D125644">
        <v>75080</v>
      </c>
      <c r="E125644" s="16" t="e">
        <f>VLOOKUP(C125644,Подписчики!#REF!,3,0)</f>
        <v>#REF!</v>
      </c>
      <c r="F125644" s="3">
        <f t="shared" si="3926"/>
        <v>8</v>
      </c>
      <c r="G125644" s="44">
        <f t="shared" si="3927"/>
        <v>6</v>
      </c>
      <c r="H125644" s="44"/>
    </row>
    <row r="125645" spans="1:8" x14ac:dyDescent="0.25">
      <c r="A125645">
        <v>379302</v>
      </c>
      <c r="B125645" s="1">
        <v>44421.755042071192</v>
      </c>
      <c r="C125645">
        <v>94360</v>
      </c>
      <c r="D125645">
        <v>343491</v>
      </c>
      <c r="E125645" s="16" t="e">
        <f>VLOOKUP(C125645,Подписчики!#REF!,3,0)</f>
        <v>#REF!</v>
      </c>
      <c r="F125645" s="3">
        <f t="shared" si="3926"/>
        <v>8</v>
      </c>
      <c r="G125645" s="44">
        <f t="shared" si="3927"/>
        <v>6</v>
      </c>
      <c r="H125645" s="44"/>
    </row>
    <row r="125646" spans="1:8" x14ac:dyDescent="0.25">
      <c r="A125646">
        <v>379307</v>
      </c>
      <c r="B125646" s="1">
        <v>44421.756255663429</v>
      </c>
      <c r="C125646">
        <v>145700</v>
      </c>
      <c r="D125646">
        <v>347008</v>
      </c>
      <c r="E125646" s="16" t="e">
        <f>VLOOKUP(C125646,Подписчики!#REF!,3,0)</f>
        <v>#REF!</v>
      </c>
      <c r="F125646" s="3">
        <f t="shared" si="3926"/>
        <v>8</v>
      </c>
      <c r="G125646" s="44">
        <f t="shared" si="3927"/>
        <v>6</v>
      </c>
      <c r="H125646" s="44"/>
    </row>
    <row r="125647" spans="1:8" x14ac:dyDescent="0.25">
      <c r="A125647">
        <v>379308</v>
      </c>
      <c r="B125647" s="1">
        <v>44421.756255663429</v>
      </c>
      <c r="C125647">
        <v>295214</v>
      </c>
      <c r="D125647">
        <v>347008</v>
      </c>
      <c r="E125647" s="16" t="e">
        <f>VLOOKUP(C125647,Подписчики!#REF!,3,0)</f>
        <v>#REF!</v>
      </c>
      <c r="F125647" s="3">
        <f t="shared" si="3926"/>
        <v>8</v>
      </c>
      <c r="G125647" s="44">
        <f t="shared" si="3927"/>
        <v>6</v>
      </c>
      <c r="H125647" s="44"/>
    </row>
    <row r="125648" spans="1:8" x14ac:dyDescent="0.25">
      <c r="A125648">
        <v>379310</v>
      </c>
      <c r="B125648" s="1">
        <v>44421.756660194173</v>
      </c>
      <c r="C125648">
        <v>62989</v>
      </c>
      <c r="D125648">
        <v>223759</v>
      </c>
      <c r="E125648" s="16" t="e">
        <f>VLOOKUP(C125648,Подписчики!#REF!,3,0)</f>
        <v>#REF!</v>
      </c>
      <c r="F125648" s="3">
        <f t="shared" si="3926"/>
        <v>8</v>
      </c>
      <c r="G125648" s="44">
        <f t="shared" si="3927"/>
        <v>6</v>
      </c>
      <c r="H125648" s="44"/>
    </row>
    <row r="125649" spans="1:8" x14ac:dyDescent="0.25">
      <c r="A125649">
        <v>379314</v>
      </c>
      <c r="B125649" s="1">
        <v>44421.756660194173</v>
      </c>
      <c r="C125649">
        <v>78429</v>
      </c>
      <c r="D125649">
        <v>108172</v>
      </c>
      <c r="E125649" s="16" t="e">
        <f>VLOOKUP(C125649,Подписчики!#REF!,3,0)</f>
        <v>#REF!</v>
      </c>
      <c r="F125649" s="3">
        <f t="shared" si="3926"/>
        <v>8</v>
      </c>
      <c r="G125649" s="44">
        <f t="shared" si="3927"/>
        <v>6</v>
      </c>
      <c r="H125649" s="44"/>
    </row>
    <row r="125650" spans="1:8" x14ac:dyDescent="0.25">
      <c r="A125650">
        <v>379318</v>
      </c>
      <c r="B125650" s="1">
        <v>44421.756660194173</v>
      </c>
      <c r="C125650">
        <v>81520</v>
      </c>
      <c r="D125650">
        <v>392434</v>
      </c>
      <c r="E125650" s="16" t="e">
        <f>VLOOKUP(C125650,Подписчики!#REF!,3,0)</f>
        <v>#REF!</v>
      </c>
      <c r="F125650" s="3">
        <f t="shared" si="3926"/>
        <v>8</v>
      </c>
      <c r="G125650" s="44">
        <f t="shared" si="3927"/>
        <v>6</v>
      </c>
      <c r="H125650" s="44"/>
    </row>
    <row r="125651" spans="1:8" x14ac:dyDescent="0.25">
      <c r="A125651">
        <v>379321</v>
      </c>
      <c r="B125651" s="1">
        <v>44421.756660194173</v>
      </c>
      <c r="C125651">
        <v>263226</v>
      </c>
      <c r="D125651">
        <v>439981</v>
      </c>
      <c r="E125651" s="16" t="e">
        <f>VLOOKUP(C125651,Подписчики!#REF!,3,0)</f>
        <v>#REF!</v>
      </c>
      <c r="F125651" s="3">
        <f t="shared" si="3926"/>
        <v>8</v>
      </c>
      <c r="G125651" s="44">
        <f t="shared" si="3927"/>
        <v>6</v>
      </c>
      <c r="H125651" s="44"/>
    </row>
    <row r="125652" spans="1:8" x14ac:dyDescent="0.25">
      <c r="A125652">
        <v>379323</v>
      </c>
      <c r="B125652" s="1">
        <v>44421.757469255666</v>
      </c>
      <c r="C125652">
        <v>133647</v>
      </c>
      <c r="D125652">
        <v>48991</v>
      </c>
      <c r="E125652" s="16" t="e">
        <f>VLOOKUP(C125652,Подписчики!#REF!,3,0)</f>
        <v>#REF!</v>
      </c>
      <c r="F125652" s="3">
        <f t="shared" si="3926"/>
        <v>8</v>
      </c>
      <c r="G125652" s="44">
        <f t="shared" si="3927"/>
        <v>6</v>
      </c>
      <c r="H125652" s="44"/>
    </row>
    <row r="125653" spans="1:8" x14ac:dyDescent="0.25">
      <c r="A125653">
        <v>379325</v>
      </c>
      <c r="B125653" s="1">
        <v>44421.757469255666</v>
      </c>
      <c r="C125653">
        <v>146637</v>
      </c>
      <c r="D125653">
        <v>230507</v>
      </c>
      <c r="E125653" s="16" t="e">
        <f>VLOOKUP(C125653,Подписчики!#REF!,3,0)</f>
        <v>#REF!</v>
      </c>
      <c r="F125653" s="3">
        <f t="shared" si="3926"/>
        <v>8</v>
      </c>
      <c r="G125653" s="44">
        <f t="shared" si="3927"/>
        <v>6</v>
      </c>
      <c r="H125653" s="44"/>
    </row>
    <row r="125654" spans="1:8" x14ac:dyDescent="0.25">
      <c r="A125654">
        <v>379327</v>
      </c>
      <c r="B125654" s="1">
        <v>44421.75787378641</v>
      </c>
      <c r="C125654">
        <v>200463</v>
      </c>
      <c r="D125654">
        <v>437897</v>
      </c>
      <c r="E125654" s="16" t="e">
        <f>VLOOKUP(C125654,Подписчики!#REF!,3,0)</f>
        <v>#REF!</v>
      </c>
      <c r="F125654" s="3">
        <f t="shared" si="3926"/>
        <v>8</v>
      </c>
      <c r="G125654" s="44">
        <f t="shared" si="3927"/>
        <v>6</v>
      </c>
      <c r="H125654" s="44"/>
    </row>
    <row r="125655" spans="1:8" x14ac:dyDescent="0.25">
      <c r="A125655">
        <v>379332</v>
      </c>
      <c r="B125655" s="1">
        <v>44421.75949190939</v>
      </c>
      <c r="C125655">
        <v>266545</v>
      </c>
      <c r="D125655">
        <v>75550</v>
      </c>
      <c r="E125655" s="16" t="e">
        <f>VLOOKUP(C125655,Подписчики!#REF!,3,0)</f>
        <v>#REF!</v>
      </c>
      <c r="F125655" s="3">
        <f t="shared" si="3926"/>
        <v>8</v>
      </c>
      <c r="G125655" s="44">
        <f t="shared" si="3927"/>
        <v>6</v>
      </c>
      <c r="H125655" s="44"/>
    </row>
    <row r="125656" spans="1:8" x14ac:dyDescent="0.25">
      <c r="A125656">
        <v>379334</v>
      </c>
      <c r="B125656" s="1">
        <v>44421.760666666662</v>
      </c>
      <c r="C125656">
        <v>275460</v>
      </c>
      <c r="D125656">
        <v>258219</v>
      </c>
      <c r="E125656" s="16" t="e">
        <f>VLOOKUP(C125656,Подписчики!#REF!,3,0)</f>
        <v>#REF!</v>
      </c>
      <c r="F125656" s="3">
        <f t="shared" si="3926"/>
        <v>8</v>
      </c>
      <c r="G125656" s="44">
        <f t="shared" si="3927"/>
        <v>6</v>
      </c>
      <c r="H125656" s="44"/>
    </row>
    <row r="125657" spans="1:8" x14ac:dyDescent="0.25">
      <c r="A125657">
        <v>379335</v>
      </c>
      <c r="B125657" s="1">
        <v>44421.761514563106</v>
      </c>
      <c r="C125657">
        <v>10747</v>
      </c>
      <c r="D125657">
        <v>118549</v>
      </c>
      <c r="E125657" s="16" t="e">
        <f>VLOOKUP(C125657,Подписчики!#REF!,3,0)</f>
        <v>#REF!</v>
      </c>
      <c r="F125657" s="3">
        <f t="shared" si="3926"/>
        <v>8</v>
      </c>
      <c r="G125657" s="44">
        <f t="shared" si="3927"/>
        <v>6</v>
      </c>
      <c r="H125657" s="44"/>
    </row>
    <row r="125658" spans="1:8" x14ac:dyDescent="0.25">
      <c r="A125658">
        <v>379339</v>
      </c>
      <c r="B125658" s="1">
        <v>44421.761514563106</v>
      </c>
      <c r="C125658">
        <v>23910</v>
      </c>
      <c r="D125658">
        <v>283642</v>
      </c>
      <c r="E125658" s="16" t="e">
        <f>VLOOKUP(C125658,Подписчики!#REF!,3,0)</f>
        <v>#REF!</v>
      </c>
      <c r="F125658" s="3">
        <f t="shared" si="3926"/>
        <v>8</v>
      </c>
      <c r="G125658" s="44">
        <f t="shared" si="3927"/>
        <v>6</v>
      </c>
      <c r="H125658" s="44"/>
    </row>
    <row r="125659" spans="1:8" x14ac:dyDescent="0.25">
      <c r="A125659">
        <v>379341</v>
      </c>
      <c r="B125659" s="1">
        <v>44421.761514563106</v>
      </c>
      <c r="C125659">
        <v>166635</v>
      </c>
      <c r="D125659">
        <v>273577</v>
      </c>
      <c r="E125659" s="16" t="e">
        <f>VLOOKUP(C125659,Подписчики!#REF!,3,0)</f>
        <v>#REF!</v>
      </c>
      <c r="F125659" s="3">
        <f t="shared" si="3926"/>
        <v>8</v>
      </c>
      <c r="G125659" s="44">
        <f t="shared" si="3927"/>
        <v>6</v>
      </c>
      <c r="H125659" s="44"/>
    </row>
    <row r="125660" spans="1:8" x14ac:dyDescent="0.25">
      <c r="A125660">
        <v>379345</v>
      </c>
      <c r="B125660" s="1">
        <v>44421.761919093849</v>
      </c>
      <c r="C125660">
        <v>150087</v>
      </c>
      <c r="D125660">
        <v>128523</v>
      </c>
      <c r="E125660" s="16" t="e">
        <f>VLOOKUP(C125660,Подписчики!#REF!,3,0)</f>
        <v>#REF!</v>
      </c>
      <c r="F125660" s="3">
        <f t="shared" si="3926"/>
        <v>8</v>
      </c>
      <c r="G125660" s="44">
        <f t="shared" si="3927"/>
        <v>6</v>
      </c>
      <c r="H125660" s="44"/>
    </row>
    <row r="125661" spans="1:8" x14ac:dyDescent="0.25">
      <c r="A125661">
        <v>379347</v>
      </c>
      <c r="B125661" s="1">
        <v>44421.761919093849</v>
      </c>
      <c r="C125661">
        <v>321320</v>
      </c>
      <c r="D125661">
        <v>389877</v>
      </c>
      <c r="E125661" s="16" t="e">
        <f>VLOOKUP(C125661,Подписчики!#REF!,3,0)</f>
        <v>#REF!</v>
      </c>
      <c r="F125661" s="3">
        <f t="shared" si="3926"/>
        <v>8</v>
      </c>
      <c r="G125661" s="44">
        <f t="shared" si="3927"/>
        <v>6</v>
      </c>
      <c r="H125661" s="44"/>
    </row>
    <row r="125662" spans="1:8" x14ac:dyDescent="0.25">
      <c r="A125662">
        <v>379349</v>
      </c>
      <c r="B125662" s="1">
        <v>44421.762323624593</v>
      </c>
      <c r="C125662">
        <v>109241</v>
      </c>
      <c r="D125662">
        <v>470762</v>
      </c>
      <c r="E125662" s="16" t="e">
        <f>VLOOKUP(C125662,Подписчики!#REF!,3,0)</f>
        <v>#REF!</v>
      </c>
      <c r="F125662" s="3">
        <f t="shared" si="3926"/>
        <v>8</v>
      </c>
      <c r="G125662" s="44">
        <f t="shared" si="3927"/>
        <v>6</v>
      </c>
      <c r="H125662" s="44"/>
    </row>
    <row r="125663" spans="1:8" x14ac:dyDescent="0.25">
      <c r="A125663">
        <v>379353</v>
      </c>
      <c r="B125663" s="1">
        <v>44421.762728155343</v>
      </c>
      <c r="C125663">
        <v>27574</v>
      </c>
      <c r="D125663">
        <v>187427</v>
      </c>
      <c r="E125663" s="16" t="e">
        <f>VLOOKUP(C125663,Подписчики!#REF!,3,0)</f>
        <v>#REF!</v>
      </c>
      <c r="F125663" s="3">
        <f t="shared" si="3926"/>
        <v>8</v>
      </c>
      <c r="G125663" s="44">
        <f t="shared" si="3927"/>
        <v>6</v>
      </c>
      <c r="H125663" s="44"/>
    </row>
    <row r="125664" spans="1:8" x14ac:dyDescent="0.25">
      <c r="A125664">
        <v>379358</v>
      </c>
      <c r="B125664" s="1">
        <v>44421.763132686079</v>
      </c>
      <c r="C125664">
        <v>306474</v>
      </c>
      <c r="D125664">
        <v>423572</v>
      </c>
      <c r="E125664" s="16" t="e">
        <f>VLOOKUP(C125664,Подписчики!#REF!,3,0)</f>
        <v>#REF!</v>
      </c>
      <c r="F125664" s="3">
        <f t="shared" si="3926"/>
        <v>8</v>
      </c>
      <c r="G125664" s="44">
        <f t="shared" si="3927"/>
        <v>6</v>
      </c>
      <c r="H125664" s="44"/>
    </row>
    <row r="125665" spans="1:8" x14ac:dyDescent="0.25">
      <c r="A125665">
        <v>379359</v>
      </c>
      <c r="B125665" s="1">
        <v>44421.764346278316</v>
      </c>
      <c r="C125665">
        <v>220877</v>
      </c>
      <c r="D125665">
        <v>472908</v>
      </c>
      <c r="E125665" s="16" t="e">
        <f>VLOOKUP(C125665,Подписчики!#REF!,3,0)</f>
        <v>#REF!</v>
      </c>
      <c r="F125665" s="3">
        <f t="shared" si="3926"/>
        <v>8</v>
      </c>
      <c r="G125665" s="44">
        <f t="shared" si="3927"/>
        <v>6</v>
      </c>
      <c r="H125665" s="44"/>
    </row>
    <row r="125666" spans="1:8" x14ac:dyDescent="0.25">
      <c r="A125666">
        <v>379362</v>
      </c>
      <c r="B125666" s="1">
        <v>44421.764750809059</v>
      </c>
      <c r="C125666">
        <v>321029</v>
      </c>
      <c r="D125666">
        <v>347393</v>
      </c>
      <c r="E125666" s="16" t="e">
        <f>VLOOKUP(C125666,Подписчики!#REF!,3,0)</f>
        <v>#REF!</v>
      </c>
      <c r="F125666" s="3">
        <f t="shared" si="3926"/>
        <v>8</v>
      </c>
      <c r="G125666" s="44">
        <f t="shared" si="3927"/>
        <v>6</v>
      </c>
      <c r="H125666" s="44"/>
    </row>
    <row r="125667" spans="1:8" x14ac:dyDescent="0.25">
      <c r="A125667">
        <v>379363</v>
      </c>
      <c r="B125667" s="1">
        <v>44421.764750809059</v>
      </c>
      <c r="C125667">
        <v>341594</v>
      </c>
      <c r="D125667">
        <v>250679</v>
      </c>
      <c r="E125667" s="16" t="e">
        <f>VLOOKUP(C125667,Подписчики!#REF!,3,0)</f>
        <v>#REF!</v>
      </c>
      <c r="F125667" s="3">
        <f t="shared" si="3926"/>
        <v>8</v>
      </c>
      <c r="G125667" s="44">
        <f t="shared" si="3927"/>
        <v>6</v>
      </c>
      <c r="H125667" s="44"/>
    </row>
    <row r="125668" spans="1:8" x14ac:dyDescent="0.25">
      <c r="A125668">
        <v>379367</v>
      </c>
      <c r="B125668" s="1">
        <v>44421.765559870553</v>
      </c>
      <c r="C125668">
        <v>96946</v>
      </c>
      <c r="D125668">
        <v>212708</v>
      </c>
      <c r="E125668" s="16" t="e">
        <f>VLOOKUP(C125668,Подписчики!#REF!,3,0)</f>
        <v>#REF!</v>
      </c>
      <c r="F125668" s="3">
        <f t="shared" si="3926"/>
        <v>8</v>
      </c>
      <c r="G125668" s="44">
        <f t="shared" si="3927"/>
        <v>6</v>
      </c>
      <c r="H125668" s="44"/>
    </row>
    <row r="125669" spans="1:8" x14ac:dyDescent="0.25">
      <c r="A125669">
        <v>379371</v>
      </c>
      <c r="B125669" s="1">
        <v>44421.765964401297</v>
      </c>
      <c r="C125669">
        <v>211493</v>
      </c>
      <c r="D125669">
        <v>405737</v>
      </c>
      <c r="E125669" s="16" t="e">
        <f>VLOOKUP(C125669,Подписчики!#REF!,3,0)</f>
        <v>#REF!</v>
      </c>
      <c r="F125669" s="3">
        <f t="shared" si="3926"/>
        <v>8</v>
      </c>
      <c r="G125669" s="44">
        <f t="shared" si="3927"/>
        <v>6</v>
      </c>
      <c r="H125669" s="44"/>
    </row>
    <row r="125670" spans="1:8" x14ac:dyDescent="0.25">
      <c r="A125670">
        <v>379376</v>
      </c>
      <c r="B125670" s="1">
        <v>44421.765964401297</v>
      </c>
      <c r="C125670">
        <v>237632</v>
      </c>
      <c r="D125670">
        <v>411922</v>
      </c>
      <c r="E125670" s="16" t="e">
        <f>VLOOKUP(C125670,Подписчики!#REF!,3,0)</f>
        <v>#REF!</v>
      </c>
      <c r="F125670" s="3">
        <f t="shared" si="3926"/>
        <v>8</v>
      </c>
      <c r="G125670" s="44">
        <f t="shared" si="3927"/>
        <v>6</v>
      </c>
      <c r="H125670" s="44"/>
    </row>
    <row r="125671" spans="1:8" x14ac:dyDescent="0.25">
      <c r="A125671">
        <v>379379</v>
      </c>
      <c r="B125671" s="1">
        <v>44421.76636893204</v>
      </c>
      <c r="C125671">
        <v>667</v>
      </c>
      <c r="D125671">
        <v>111368</v>
      </c>
      <c r="E125671" s="16" t="e">
        <f>VLOOKUP(C125671,Подписчики!#REF!,3,0)</f>
        <v>#REF!</v>
      </c>
      <c r="F125671" s="3">
        <f t="shared" si="3926"/>
        <v>8</v>
      </c>
      <c r="G125671" s="44">
        <f t="shared" si="3927"/>
        <v>6</v>
      </c>
      <c r="H125671" s="44"/>
    </row>
    <row r="125672" spans="1:8" x14ac:dyDescent="0.25">
      <c r="A125672">
        <v>379383</v>
      </c>
      <c r="B125672" s="1">
        <v>44421.767987055013</v>
      </c>
      <c r="C125672">
        <v>277192</v>
      </c>
      <c r="D125672">
        <v>21407</v>
      </c>
      <c r="E125672" s="16" t="e">
        <f>VLOOKUP(C125672,Подписчики!#REF!,3,0)</f>
        <v>#REF!</v>
      </c>
      <c r="F125672" s="3">
        <f t="shared" si="3926"/>
        <v>8</v>
      </c>
      <c r="G125672" s="44">
        <f t="shared" si="3927"/>
        <v>6</v>
      </c>
      <c r="H125672" s="44"/>
    </row>
    <row r="125673" spans="1:8" x14ac:dyDescent="0.25">
      <c r="A125673">
        <v>379388</v>
      </c>
      <c r="B125673" s="1">
        <v>44421.767999999996</v>
      </c>
      <c r="C125673">
        <v>126002</v>
      </c>
      <c r="D125673">
        <v>89017</v>
      </c>
      <c r="E125673" s="16" t="e">
        <f>VLOOKUP(C125673,Подписчики!#REF!,3,0)</f>
        <v>#REF!</v>
      </c>
      <c r="F125673" s="3">
        <f t="shared" si="3926"/>
        <v>8</v>
      </c>
      <c r="G125673" s="44">
        <f t="shared" si="3927"/>
        <v>6</v>
      </c>
      <c r="H125673" s="44"/>
    </row>
    <row r="125674" spans="1:8" x14ac:dyDescent="0.25">
      <c r="A125674">
        <v>379393</v>
      </c>
      <c r="B125674" s="1">
        <v>44421.76920064725</v>
      </c>
      <c r="C125674">
        <v>146303</v>
      </c>
      <c r="D125674">
        <v>179862</v>
      </c>
      <c r="E125674" s="16" t="e">
        <f>VLOOKUP(C125674,Подписчики!#REF!,3,0)</f>
        <v>#REF!</v>
      </c>
      <c r="F125674" s="3">
        <f t="shared" si="3926"/>
        <v>8</v>
      </c>
      <c r="G125674" s="44">
        <f t="shared" si="3927"/>
        <v>6</v>
      </c>
      <c r="H125674" s="44"/>
    </row>
    <row r="125675" spans="1:8" x14ac:dyDescent="0.25">
      <c r="A125675">
        <v>379394</v>
      </c>
      <c r="B125675" s="1">
        <v>44421.76920064725</v>
      </c>
      <c r="C125675">
        <v>344176</v>
      </c>
      <c r="D125675">
        <v>454895</v>
      </c>
      <c r="E125675" s="16" t="e">
        <f>VLOOKUP(C125675,Подписчики!#REF!,3,0)</f>
        <v>#REF!</v>
      </c>
      <c r="F125675" s="3">
        <f t="shared" si="3926"/>
        <v>8</v>
      </c>
      <c r="G125675" s="44">
        <f t="shared" si="3927"/>
        <v>6</v>
      </c>
      <c r="H125675" s="44"/>
    </row>
    <row r="125676" spans="1:8" x14ac:dyDescent="0.25">
      <c r="A125676">
        <v>379395</v>
      </c>
      <c r="B125676" s="1">
        <v>44421.769605177993</v>
      </c>
      <c r="C125676">
        <v>91430</v>
      </c>
      <c r="D125676">
        <v>398027</v>
      </c>
      <c r="E125676" s="16" t="e">
        <f>VLOOKUP(C125676,Подписчики!#REF!,3,0)</f>
        <v>#REF!</v>
      </c>
      <c r="F125676" s="3">
        <f t="shared" si="3926"/>
        <v>8</v>
      </c>
      <c r="G125676" s="44">
        <f t="shared" si="3927"/>
        <v>6</v>
      </c>
      <c r="H125676" s="44"/>
    </row>
    <row r="125677" spans="1:8" x14ac:dyDescent="0.25">
      <c r="A125677">
        <v>379397</v>
      </c>
      <c r="B125677" s="1">
        <v>44421.769605177993</v>
      </c>
      <c r="C125677">
        <v>156468</v>
      </c>
      <c r="D125677">
        <v>351192</v>
      </c>
      <c r="E125677" s="16" t="e">
        <f>VLOOKUP(C125677,Подписчики!#REF!,3,0)</f>
        <v>#REF!</v>
      </c>
      <c r="F125677" s="3">
        <f t="shared" si="3926"/>
        <v>8</v>
      </c>
      <c r="G125677" s="44">
        <f t="shared" si="3927"/>
        <v>6</v>
      </c>
      <c r="H125677" s="44"/>
    </row>
    <row r="125678" spans="1:8" x14ac:dyDescent="0.25">
      <c r="A125678">
        <v>379400</v>
      </c>
      <c r="B125678" s="1">
        <v>44421.769605177993</v>
      </c>
      <c r="C125678">
        <v>267899</v>
      </c>
      <c r="D125678">
        <v>408587</v>
      </c>
      <c r="E125678" s="16" t="e">
        <f>VLOOKUP(C125678,Подписчики!#REF!,3,0)</f>
        <v>#REF!</v>
      </c>
      <c r="F125678" s="3">
        <f t="shared" si="3926"/>
        <v>8</v>
      </c>
      <c r="G125678" s="44">
        <f t="shared" si="3927"/>
        <v>6</v>
      </c>
      <c r="H125678" s="44"/>
    </row>
    <row r="125679" spans="1:8" x14ac:dyDescent="0.25">
      <c r="A125679">
        <v>379401</v>
      </c>
      <c r="B125679" s="1">
        <v>44421.77041423948</v>
      </c>
      <c r="C125679">
        <v>65503</v>
      </c>
      <c r="D125679">
        <v>87897</v>
      </c>
      <c r="E125679" s="16" t="e">
        <f>VLOOKUP(C125679,Подписчики!#REF!,3,0)</f>
        <v>#REF!</v>
      </c>
      <c r="F125679" s="3">
        <f t="shared" si="3926"/>
        <v>8</v>
      </c>
      <c r="G125679" s="44">
        <f t="shared" si="3927"/>
        <v>6</v>
      </c>
      <c r="H125679" s="44"/>
    </row>
    <row r="125680" spans="1:8" x14ac:dyDescent="0.25">
      <c r="A125680">
        <v>379403</v>
      </c>
      <c r="B125680" s="1">
        <v>44421.77081877023</v>
      </c>
      <c r="C125680">
        <v>188482</v>
      </c>
      <c r="D125680">
        <v>415952</v>
      </c>
      <c r="E125680" s="16" t="e">
        <f>VLOOKUP(C125680,Подписчики!#REF!,3,0)</f>
        <v>#REF!</v>
      </c>
      <c r="F125680" s="3">
        <f t="shared" si="3926"/>
        <v>8</v>
      </c>
      <c r="G125680" s="44">
        <f t="shared" si="3927"/>
        <v>6</v>
      </c>
      <c r="H125680" s="44"/>
    </row>
    <row r="125681" spans="1:8" x14ac:dyDescent="0.25">
      <c r="A125681">
        <v>379405</v>
      </c>
      <c r="B125681" s="1">
        <v>44421.771223300966</v>
      </c>
      <c r="C125681">
        <v>148847</v>
      </c>
      <c r="D125681">
        <v>21760</v>
      </c>
      <c r="E125681" s="16" t="e">
        <f>VLOOKUP(C125681,Подписчики!#REF!,3,0)</f>
        <v>#REF!</v>
      </c>
      <c r="F125681" s="3">
        <f t="shared" si="3926"/>
        <v>8</v>
      </c>
      <c r="G125681" s="44">
        <f t="shared" si="3927"/>
        <v>6</v>
      </c>
      <c r="H125681" s="44"/>
    </row>
    <row r="125682" spans="1:8" x14ac:dyDescent="0.25">
      <c r="A125682">
        <v>379409</v>
      </c>
      <c r="B125682" s="1">
        <v>44421.771627831717</v>
      </c>
      <c r="C125682">
        <v>126885</v>
      </c>
      <c r="D125682">
        <v>74456</v>
      </c>
      <c r="E125682" s="16" t="e">
        <f>VLOOKUP(C125682,Подписчики!#REF!,3,0)</f>
        <v>#REF!</v>
      </c>
      <c r="F125682" s="3">
        <f t="shared" si="3926"/>
        <v>8</v>
      </c>
      <c r="G125682" s="44">
        <f t="shared" si="3927"/>
        <v>6</v>
      </c>
      <c r="H125682" s="44"/>
    </row>
    <row r="125683" spans="1:8" x14ac:dyDescent="0.25">
      <c r="A125683">
        <v>379413</v>
      </c>
      <c r="B125683" s="1">
        <v>44421.77203236246</v>
      </c>
      <c r="C125683">
        <v>336702</v>
      </c>
      <c r="D125683">
        <v>445697</v>
      </c>
      <c r="E125683" s="16" t="e">
        <f>VLOOKUP(C125683,Подписчики!#REF!,3,0)</f>
        <v>#REF!</v>
      </c>
      <c r="F125683" s="3">
        <f t="shared" si="3926"/>
        <v>8</v>
      </c>
      <c r="G125683" s="44">
        <f t="shared" si="3927"/>
        <v>6</v>
      </c>
      <c r="H125683" s="44"/>
    </row>
    <row r="125684" spans="1:8" x14ac:dyDescent="0.25">
      <c r="A125684">
        <v>379417</v>
      </c>
      <c r="B125684" s="1">
        <v>44421.772436893203</v>
      </c>
      <c r="C125684">
        <v>66441</v>
      </c>
      <c r="D125684">
        <v>89660</v>
      </c>
      <c r="E125684" s="16" t="e">
        <f>VLOOKUP(C125684,Подписчики!#REF!,3,0)</f>
        <v>#REF!</v>
      </c>
      <c r="F125684" s="3">
        <f t="shared" si="3926"/>
        <v>8</v>
      </c>
      <c r="G125684" s="44">
        <f t="shared" si="3927"/>
        <v>6</v>
      </c>
      <c r="H125684" s="44"/>
    </row>
    <row r="125685" spans="1:8" x14ac:dyDescent="0.25">
      <c r="A125685">
        <v>379418</v>
      </c>
      <c r="B125685" s="1">
        <v>44421.773333333338</v>
      </c>
      <c r="C125685">
        <v>309742</v>
      </c>
      <c r="D125685">
        <v>59225</v>
      </c>
      <c r="E125685" s="16" t="e">
        <f>VLOOKUP(C125685,Подписчики!#REF!,3,0)</f>
        <v>#REF!</v>
      </c>
      <c r="F125685" s="3">
        <f t="shared" si="3926"/>
        <v>8</v>
      </c>
      <c r="G125685" s="44">
        <f t="shared" si="3927"/>
        <v>6</v>
      </c>
      <c r="H125685" s="44"/>
    </row>
    <row r="125686" spans="1:8" x14ac:dyDescent="0.25">
      <c r="A125686">
        <v>379419</v>
      </c>
      <c r="B125686" s="1">
        <v>44421.77365048544</v>
      </c>
      <c r="C125686">
        <v>326060</v>
      </c>
      <c r="D125686">
        <v>57653</v>
      </c>
      <c r="E125686" s="16" t="e">
        <f>VLOOKUP(C125686,Подписчики!#REF!,3,0)</f>
        <v>#REF!</v>
      </c>
      <c r="F125686" s="3">
        <f t="shared" si="3926"/>
        <v>8</v>
      </c>
      <c r="G125686" s="44">
        <f t="shared" si="3927"/>
        <v>6</v>
      </c>
      <c r="H125686" s="44"/>
    </row>
    <row r="125687" spans="1:8" x14ac:dyDescent="0.25">
      <c r="A125687">
        <v>379420</v>
      </c>
      <c r="B125687" s="1">
        <v>44421.774459546927</v>
      </c>
      <c r="C125687">
        <v>123651</v>
      </c>
      <c r="D125687">
        <v>347008</v>
      </c>
      <c r="E125687" s="16" t="e">
        <f>VLOOKUP(C125687,Подписчики!#REF!,3,0)</f>
        <v>#REF!</v>
      </c>
      <c r="F125687" s="3">
        <f t="shared" si="3926"/>
        <v>8</v>
      </c>
      <c r="G125687" s="44">
        <f t="shared" si="3927"/>
        <v>6</v>
      </c>
      <c r="H125687" s="44"/>
    </row>
    <row r="125688" spans="1:8" x14ac:dyDescent="0.25">
      <c r="A125688">
        <v>379425</v>
      </c>
      <c r="B125688" s="1">
        <v>44421.77486407767</v>
      </c>
      <c r="C125688">
        <v>167676</v>
      </c>
      <c r="D125688">
        <v>157871</v>
      </c>
      <c r="E125688" s="16" t="e">
        <f>VLOOKUP(C125688,Подписчики!#REF!,3,0)</f>
        <v>#REF!</v>
      </c>
      <c r="F125688" s="3">
        <f t="shared" si="3926"/>
        <v>8</v>
      </c>
      <c r="G125688" s="44">
        <f t="shared" si="3927"/>
        <v>6</v>
      </c>
      <c r="H125688" s="44"/>
    </row>
    <row r="125689" spans="1:8" x14ac:dyDescent="0.25">
      <c r="A125689">
        <v>379430</v>
      </c>
      <c r="B125689" s="1">
        <v>44421.775268608413</v>
      </c>
      <c r="C125689">
        <v>322649</v>
      </c>
      <c r="D125689">
        <v>119655</v>
      </c>
      <c r="E125689" s="16" t="e">
        <f>VLOOKUP(C125689,Подписчики!#REF!,3,0)</f>
        <v>#REF!</v>
      </c>
      <c r="F125689" s="3">
        <f t="shared" si="3926"/>
        <v>8</v>
      </c>
      <c r="G125689" s="44">
        <f t="shared" si="3927"/>
        <v>6</v>
      </c>
      <c r="H125689" s="44"/>
    </row>
    <row r="125690" spans="1:8" x14ac:dyDescent="0.25">
      <c r="A125690">
        <v>379435</v>
      </c>
      <c r="B125690" s="1">
        <v>44421.775673139164</v>
      </c>
      <c r="C125690">
        <v>282403</v>
      </c>
      <c r="D125690">
        <v>158978</v>
      </c>
      <c r="E125690" s="16" t="e">
        <f>VLOOKUP(C125690,Подписчики!#REF!,3,0)</f>
        <v>#REF!</v>
      </c>
      <c r="F125690" s="3">
        <f t="shared" si="3926"/>
        <v>8</v>
      </c>
      <c r="G125690" s="44">
        <f t="shared" si="3927"/>
        <v>6</v>
      </c>
      <c r="H125690" s="44"/>
    </row>
    <row r="125691" spans="1:8" x14ac:dyDescent="0.25">
      <c r="A125691">
        <v>379439</v>
      </c>
      <c r="B125691" s="1">
        <v>44421.776886731393</v>
      </c>
      <c r="C125691">
        <v>279071</v>
      </c>
      <c r="D125691">
        <v>123584</v>
      </c>
      <c r="E125691" s="16" t="e">
        <f>VLOOKUP(C125691,Подписчики!#REF!,3,0)</f>
        <v>#REF!</v>
      </c>
      <c r="F125691" s="3">
        <f t="shared" si="3926"/>
        <v>8</v>
      </c>
      <c r="G125691" s="44">
        <f t="shared" si="3927"/>
        <v>6</v>
      </c>
      <c r="H125691" s="44"/>
    </row>
    <row r="125692" spans="1:8" x14ac:dyDescent="0.25">
      <c r="A125692">
        <v>379441</v>
      </c>
      <c r="B125692" s="1">
        <v>44421.776886731393</v>
      </c>
      <c r="C125692">
        <v>281908</v>
      </c>
      <c r="D125692">
        <v>347393</v>
      </c>
      <c r="E125692" s="16" t="e">
        <f>VLOOKUP(C125692,Подписчики!#REF!,3,0)</f>
        <v>#REF!</v>
      </c>
      <c r="F125692" s="3">
        <f t="shared" si="3926"/>
        <v>8</v>
      </c>
      <c r="G125692" s="44">
        <f t="shared" si="3927"/>
        <v>6</v>
      </c>
      <c r="H125692" s="44"/>
    </row>
    <row r="125693" spans="1:8" x14ac:dyDescent="0.25">
      <c r="A125693">
        <v>379444</v>
      </c>
      <c r="B125693" s="1">
        <v>44421.77769579288</v>
      </c>
      <c r="C125693">
        <v>118392</v>
      </c>
      <c r="D125693">
        <v>217497</v>
      </c>
      <c r="E125693" s="16" t="e">
        <f>VLOOKUP(C125693,Подписчики!#REF!,3,0)</f>
        <v>#REF!</v>
      </c>
      <c r="F125693" s="3">
        <f t="shared" si="3926"/>
        <v>8</v>
      </c>
      <c r="G125693" s="44">
        <f t="shared" si="3927"/>
        <v>6</v>
      </c>
      <c r="H125693" s="44"/>
    </row>
    <row r="125694" spans="1:8" x14ac:dyDescent="0.25">
      <c r="A125694">
        <v>379448</v>
      </c>
      <c r="B125694" s="1">
        <v>44421.77769579288</v>
      </c>
      <c r="C125694">
        <v>284325</v>
      </c>
      <c r="D125694">
        <v>266896</v>
      </c>
      <c r="E125694" s="16" t="e">
        <f>VLOOKUP(C125694,Подписчики!#REF!,3,0)</f>
        <v>#REF!</v>
      </c>
      <c r="F125694" s="3">
        <f t="shared" si="3926"/>
        <v>8</v>
      </c>
      <c r="G125694" s="44">
        <f t="shared" si="3927"/>
        <v>6</v>
      </c>
      <c r="H125694" s="44"/>
    </row>
    <row r="125695" spans="1:8" x14ac:dyDescent="0.25">
      <c r="A125695">
        <v>379449</v>
      </c>
      <c r="B125695" s="1">
        <v>44421.777999999998</v>
      </c>
      <c r="C125695">
        <v>50728</v>
      </c>
      <c r="D125695">
        <v>443290</v>
      </c>
      <c r="E125695" s="16" t="e">
        <f>VLOOKUP(C125695,Подписчики!#REF!,3,0)</f>
        <v>#REF!</v>
      </c>
      <c r="F125695" s="3">
        <f t="shared" si="3926"/>
        <v>8</v>
      </c>
      <c r="G125695" s="44">
        <f t="shared" si="3927"/>
        <v>6</v>
      </c>
      <c r="H125695" s="44"/>
    </row>
    <row r="125696" spans="1:8" x14ac:dyDescent="0.25">
      <c r="A125696">
        <v>379454</v>
      </c>
      <c r="B125696" s="1">
        <v>44421.778100323623</v>
      </c>
      <c r="C125696">
        <v>234019</v>
      </c>
      <c r="D125696">
        <v>452881</v>
      </c>
      <c r="E125696" s="16" t="e">
        <f>VLOOKUP(C125696,Подписчики!#REF!,3,0)</f>
        <v>#REF!</v>
      </c>
      <c r="F125696" s="3">
        <f t="shared" si="3926"/>
        <v>8</v>
      </c>
      <c r="G125696" s="44">
        <f t="shared" si="3927"/>
        <v>6</v>
      </c>
      <c r="H125696" s="44"/>
    </row>
    <row r="125697" spans="1:8" x14ac:dyDescent="0.25">
      <c r="A125697">
        <v>379459</v>
      </c>
      <c r="B125697" s="1">
        <v>44421.778504854366</v>
      </c>
      <c r="C125697">
        <v>210914</v>
      </c>
      <c r="D125697">
        <v>401297</v>
      </c>
      <c r="E125697" s="16" t="e">
        <f>VLOOKUP(C125697,Подписчики!#REF!,3,0)</f>
        <v>#REF!</v>
      </c>
      <c r="F125697" s="3">
        <f t="shared" si="3926"/>
        <v>8</v>
      </c>
      <c r="G125697" s="44">
        <f t="shared" si="3927"/>
        <v>6</v>
      </c>
      <c r="H125697" s="44"/>
    </row>
    <row r="125698" spans="1:8" x14ac:dyDescent="0.25">
      <c r="A125698">
        <v>379461</v>
      </c>
      <c r="B125698" s="1">
        <v>44421.778909385117</v>
      </c>
      <c r="C125698">
        <v>47466</v>
      </c>
      <c r="D125698">
        <v>336965</v>
      </c>
      <c r="E125698" s="16" t="e">
        <f>VLOOKUP(C125698,Подписчики!#REF!,3,0)</f>
        <v>#REF!</v>
      </c>
      <c r="F125698" s="3">
        <f t="shared" si="3926"/>
        <v>8</v>
      </c>
      <c r="G125698" s="44">
        <f t="shared" si="3927"/>
        <v>6</v>
      </c>
      <c r="H125698" s="44"/>
    </row>
    <row r="125699" spans="1:8" x14ac:dyDescent="0.25">
      <c r="A125699">
        <v>379463</v>
      </c>
      <c r="B125699" s="1">
        <v>44421.778909385117</v>
      </c>
      <c r="C125699">
        <v>55213</v>
      </c>
      <c r="D125699">
        <v>62068</v>
      </c>
      <c r="E125699" s="16" t="e">
        <f>VLOOKUP(C125699,Подписчики!#REF!,3,0)</f>
        <v>#REF!</v>
      </c>
      <c r="F125699" s="3">
        <f t="shared" ref="F125699:F125762" si="3928">MONTH(B125699)</f>
        <v>8</v>
      </c>
      <c r="G125699" s="44">
        <f t="shared" ref="G125699:G125762" si="3929">WEEKDAY(B125699,1)</f>
        <v>6</v>
      </c>
      <c r="H125699" s="44"/>
    </row>
    <row r="125700" spans="1:8" x14ac:dyDescent="0.25">
      <c r="A125700">
        <v>379466</v>
      </c>
      <c r="B125700" s="1">
        <v>44421.778909385117</v>
      </c>
      <c r="C125700">
        <v>100298</v>
      </c>
      <c r="D125700">
        <v>76405</v>
      </c>
      <c r="E125700" s="16" t="e">
        <f>VLOOKUP(C125700,Подписчики!#REF!,3,0)</f>
        <v>#REF!</v>
      </c>
      <c r="F125700" s="3">
        <f t="shared" si="3928"/>
        <v>8</v>
      </c>
      <c r="G125700" s="44">
        <f t="shared" si="3929"/>
        <v>6</v>
      </c>
      <c r="H125700" s="44"/>
    </row>
    <row r="125701" spans="1:8" x14ac:dyDescent="0.25">
      <c r="A125701">
        <v>379471</v>
      </c>
      <c r="B125701" s="1">
        <v>44421.779313915853</v>
      </c>
      <c r="C125701">
        <v>73717</v>
      </c>
      <c r="D125701">
        <v>227775</v>
      </c>
      <c r="E125701" s="16" t="e">
        <f>VLOOKUP(C125701,Подписчики!#REF!,3,0)</f>
        <v>#REF!</v>
      </c>
      <c r="F125701" s="3">
        <f t="shared" si="3928"/>
        <v>8</v>
      </c>
      <c r="G125701" s="44">
        <f t="shared" si="3929"/>
        <v>6</v>
      </c>
      <c r="H125701" s="44"/>
    </row>
    <row r="125702" spans="1:8" x14ac:dyDescent="0.25">
      <c r="A125702">
        <v>379476</v>
      </c>
      <c r="B125702" s="1">
        <v>44421.779313915853</v>
      </c>
      <c r="C125702">
        <v>294441</v>
      </c>
      <c r="D125702">
        <v>145779</v>
      </c>
      <c r="E125702" s="16" t="e">
        <f>VLOOKUP(C125702,Подписчики!#REF!,3,0)</f>
        <v>#REF!</v>
      </c>
      <c r="F125702" s="3">
        <f t="shared" si="3928"/>
        <v>8</v>
      </c>
      <c r="G125702" s="44">
        <f t="shared" si="3929"/>
        <v>6</v>
      </c>
      <c r="H125702" s="44"/>
    </row>
    <row r="125703" spans="1:8" x14ac:dyDescent="0.25">
      <c r="A125703">
        <v>379479</v>
      </c>
      <c r="B125703" s="1">
        <v>44421.779718446604</v>
      </c>
      <c r="C125703">
        <v>258446</v>
      </c>
      <c r="D125703">
        <v>140885</v>
      </c>
      <c r="E125703" s="16" t="e">
        <f>VLOOKUP(C125703,Подписчики!#REF!,3,0)</f>
        <v>#REF!</v>
      </c>
      <c r="F125703" s="3">
        <f t="shared" si="3928"/>
        <v>8</v>
      </c>
      <c r="G125703" s="44">
        <f t="shared" si="3929"/>
        <v>6</v>
      </c>
      <c r="H125703" s="44"/>
    </row>
    <row r="125704" spans="1:8" x14ac:dyDescent="0.25">
      <c r="A125704">
        <v>379481</v>
      </c>
      <c r="B125704" s="1">
        <v>44421.780122977347</v>
      </c>
      <c r="C125704">
        <v>107970</v>
      </c>
      <c r="D125704">
        <v>471403</v>
      </c>
      <c r="E125704" s="16" t="e">
        <f>VLOOKUP(C125704,Подписчики!#REF!,3,0)</f>
        <v>#REF!</v>
      </c>
      <c r="F125704" s="3">
        <f t="shared" si="3928"/>
        <v>8</v>
      </c>
      <c r="G125704" s="44">
        <f t="shared" si="3929"/>
        <v>6</v>
      </c>
      <c r="H125704" s="44"/>
    </row>
    <row r="125705" spans="1:8" x14ac:dyDescent="0.25">
      <c r="A125705">
        <v>379484</v>
      </c>
      <c r="B125705" s="1">
        <v>44421.780932038833</v>
      </c>
      <c r="C125705">
        <v>12132</v>
      </c>
      <c r="D125705">
        <v>434481</v>
      </c>
      <c r="E125705" s="16" t="e">
        <f>VLOOKUP(C125705,Подписчики!#REF!,3,0)</f>
        <v>#REF!</v>
      </c>
      <c r="F125705" s="3">
        <f t="shared" si="3928"/>
        <v>8</v>
      </c>
      <c r="G125705" s="44">
        <f t="shared" si="3929"/>
        <v>6</v>
      </c>
      <c r="H125705" s="44"/>
    </row>
    <row r="125706" spans="1:8" x14ac:dyDescent="0.25">
      <c r="A125706">
        <v>379485</v>
      </c>
      <c r="B125706" s="1">
        <v>44421.781336569577</v>
      </c>
      <c r="C125706">
        <v>49836</v>
      </c>
      <c r="D125706">
        <v>230507</v>
      </c>
      <c r="E125706" s="16" t="e">
        <f>VLOOKUP(C125706,Подписчики!#REF!,3,0)</f>
        <v>#REF!</v>
      </c>
      <c r="F125706" s="3">
        <f t="shared" si="3928"/>
        <v>8</v>
      </c>
      <c r="G125706" s="44">
        <f t="shared" si="3929"/>
        <v>6</v>
      </c>
      <c r="H125706" s="44"/>
    </row>
    <row r="125707" spans="1:8" x14ac:dyDescent="0.25">
      <c r="A125707">
        <v>379488</v>
      </c>
      <c r="B125707" s="1">
        <v>44421.78214563107</v>
      </c>
      <c r="C125707">
        <v>162975</v>
      </c>
      <c r="D125707">
        <v>347008</v>
      </c>
      <c r="E125707" s="16" t="e">
        <f>VLOOKUP(C125707,Подписчики!#REF!,3,0)</f>
        <v>#REF!</v>
      </c>
      <c r="F125707" s="3">
        <f t="shared" si="3928"/>
        <v>8</v>
      </c>
      <c r="G125707" s="44">
        <f t="shared" si="3929"/>
        <v>6</v>
      </c>
      <c r="H125707" s="44"/>
    </row>
    <row r="125708" spans="1:8" x14ac:dyDescent="0.25">
      <c r="A125708">
        <v>379493</v>
      </c>
      <c r="B125708" s="1">
        <v>44421.78214563107</v>
      </c>
      <c r="C125708">
        <v>282180</v>
      </c>
      <c r="D125708">
        <v>251574</v>
      </c>
      <c r="E125708" s="16" t="e">
        <f>VLOOKUP(C125708,Подписчики!#REF!,3,0)</f>
        <v>#REF!</v>
      </c>
      <c r="F125708" s="3">
        <f t="shared" si="3928"/>
        <v>8</v>
      </c>
      <c r="G125708" s="44">
        <f t="shared" si="3929"/>
        <v>6</v>
      </c>
      <c r="H125708" s="44"/>
    </row>
    <row r="125709" spans="1:8" x14ac:dyDescent="0.25">
      <c r="A125709">
        <v>379498</v>
      </c>
      <c r="B125709" s="1">
        <v>44421.782954692557</v>
      </c>
      <c r="C125709">
        <v>338086</v>
      </c>
      <c r="D125709">
        <v>158978</v>
      </c>
      <c r="E125709" s="16" t="e">
        <f>VLOOKUP(C125709,Подписчики!#REF!,3,0)</f>
        <v>#REF!</v>
      </c>
      <c r="F125709" s="3">
        <f t="shared" si="3928"/>
        <v>8</v>
      </c>
      <c r="G125709" s="44">
        <f t="shared" si="3929"/>
        <v>6</v>
      </c>
      <c r="H125709" s="44"/>
    </row>
    <row r="125710" spans="1:8" x14ac:dyDescent="0.25">
      <c r="A125710">
        <v>379503</v>
      </c>
      <c r="B125710" s="1">
        <v>44421.783763754051</v>
      </c>
      <c r="C125710">
        <v>168809</v>
      </c>
      <c r="D125710">
        <v>321129</v>
      </c>
      <c r="E125710" s="16" t="e">
        <f>VLOOKUP(C125710,Подписчики!#REF!,3,0)</f>
        <v>#REF!</v>
      </c>
      <c r="F125710" s="3">
        <f t="shared" si="3928"/>
        <v>8</v>
      </c>
      <c r="G125710" s="44">
        <f t="shared" si="3929"/>
        <v>6</v>
      </c>
      <c r="H125710" s="44"/>
    </row>
    <row r="125711" spans="1:8" x14ac:dyDescent="0.25">
      <c r="A125711">
        <v>379507</v>
      </c>
      <c r="B125711" s="1">
        <v>44421.784977346273</v>
      </c>
      <c r="C125711">
        <v>285919</v>
      </c>
      <c r="D125711">
        <v>380039</v>
      </c>
      <c r="E125711" s="16" t="e">
        <f>VLOOKUP(C125711,Подписчики!#REF!,3,0)</f>
        <v>#REF!</v>
      </c>
      <c r="F125711" s="3">
        <f t="shared" si="3928"/>
        <v>8</v>
      </c>
      <c r="G125711" s="44">
        <f t="shared" si="3929"/>
        <v>6</v>
      </c>
      <c r="H125711" s="44"/>
    </row>
    <row r="125712" spans="1:8" x14ac:dyDescent="0.25">
      <c r="A125712">
        <v>379512</v>
      </c>
      <c r="B125712" s="1">
        <v>44421.78497734628</v>
      </c>
      <c r="C125712">
        <v>284620</v>
      </c>
      <c r="D125712">
        <v>82901</v>
      </c>
      <c r="E125712" s="16" t="e">
        <f>VLOOKUP(C125712,Подписчики!#REF!,3,0)</f>
        <v>#REF!</v>
      </c>
      <c r="F125712" s="3">
        <f t="shared" si="3928"/>
        <v>8</v>
      </c>
      <c r="G125712" s="44">
        <f t="shared" si="3929"/>
        <v>6</v>
      </c>
      <c r="H125712" s="44"/>
    </row>
    <row r="125713" spans="1:8" x14ac:dyDescent="0.25">
      <c r="A125713">
        <v>379515</v>
      </c>
      <c r="B125713" s="1">
        <v>44421.785381877024</v>
      </c>
      <c r="C125713">
        <v>226516</v>
      </c>
      <c r="D125713">
        <v>344690</v>
      </c>
      <c r="E125713" s="16" t="e">
        <f>VLOOKUP(C125713,Подписчики!#REF!,3,0)</f>
        <v>#REF!</v>
      </c>
      <c r="F125713" s="3">
        <f t="shared" si="3928"/>
        <v>8</v>
      </c>
      <c r="G125713" s="44">
        <f t="shared" si="3929"/>
        <v>6</v>
      </c>
      <c r="H125713" s="44"/>
    </row>
    <row r="125714" spans="1:8" x14ac:dyDescent="0.25">
      <c r="A125714">
        <v>379519</v>
      </c>
      <c r="B125714" s="1">
        <v>44421.785786407767</v>
      </c>
      <c r="C125714">
        <v>56253</v>
      </c>
      <c r="D125714">
        <v>389689</v>
      </c>
      <c r="E125714" s="16" t="e">
        <f>VLOOKUP(C125714,Подписчики!#REF!,3,0)</f>
        <v>#REF!</v>
      </c>
      <c r="F125714" s="3">
        <f t="shared" si="3928"/>
        <v>8</v>
      </c>
      <c r="G125714" s="44">
        <f t="shared" si="3929"/>
        <v>6</v>
      </c>
      <c r="H125714" s="44"/>
    </row>
    <row r="125715" spans="1:8" x14ac:dyDescent="0.25">
      <c r="A125715">
        <v>379521</v>
      </c>
      <c r="B125715" s="1">
        <v>44421.786595469253</v>
      </c>
      <c r="C125715">
        <v>136386</v>
      </c>
      <c r="D125715">
        <v>472908</v>
      </c>
      <c r="E125715" s="16" t="e">
        <f>VLOOKUP(C125715,Подписчики!#REF!,3,0)</f>
        <v>#REF!</v>
      </c>
      <c r="F125715" s="3">
        <f t="shared" si="3928"/>
        <v>8</v>
      </c>
      <c r="G125715" s="44">
        <f t="shared" si="3929"/>
        <v>6</v>
      </c>
      <c r="H125715" s="44"/>
    </row>
    <row r="125716" spans="1:8" x14ac:dyDescent="0.25">
      <c r="A125716">
        <v>379524</v>
      </c>
      <c r="B125716" s="1">
        <v>44421.786595469253</v>
      </c>
      <c r="C125716">
        <v>336839</v>
      </c>
      <c r="D125716">
        <v>151932</v>
      </c>
      <c r="E125716" s="16" t="e">
        <f>VLOOKUP(C125716,Подписчики!#REF!,3,0)</f>
        <v>#REF!</v>
      </c>
      <c r="F125716" s="3">
        <f t="shared" si="3928"/>
        <v>8</v>
      </c>
      <c r="G125716" s="44">
        <f t="shared" si="3929"/>
        <v>6</v>
      </c>
      <c r="H125716" s="44"/>
    </row>
    <row r="125717" spans="1:8" x14ac:dyDescent="0.25">
      <c r="A125717">
        <v>379528</v>
      </c>
      <c r="B125717" s="1">
        <v>44421.786999999997</v>
      </c>
      <c r="C125717">
        <v>133837</v>
      </c>
      <c r="D125717">
        <v>411922</v>
      </c>
      <c r="E125717" s="16" t="e">
        <f>VLOOKUP(C125717,Подписчики!#REF!,3,0)</f>
        <v>#REF!</v>
      </c>
      <c r="F125717" s="3">
        <f t="shared" si="3928"/>
        <v>8</v>
      </c>
      <c r="G125717" s="44">
        <f t="shared" si="3929"/>
        <v>6</v>
      </c>
      <c r="H125717" s="44"/>
    </row>
    <row r="125718" spans="1:8" x14ac:dyDescent="0.25">
      <c r="A125718">
        <v>379531</v>
      </c>
      <c r="B125718" s="1">
        <v>44421.78780906149</v>
      </c>
      <c r="C125718">
        <v>69130</v>
      </c>
      <c r="D125718">
        <v>127055</v>
      </c>
      <c r="E125718" s="16" t="e">
        <f>VLOOKUP(C125718,Подписчики!#REF!,3,0)</f>
        <v>#REF!</v>
      </c>
      <c r="F125718" s="3">
        <f t="shared" si="3928"/>
        <v>8</v>
      </c>
      <c r="G125718" s="44">
        <f t="shared" si="3929"/>
        <v>6</v>
      </c>
      <c r="H125718" s="44"/>
    </row>
    <row r="125719" spans="1:8" x14ac:dyDescent="0.25">
      <c r="A125719">
        <v>379534</v>
      </c>
      <c r="B125719" s="1">
        <v>44421.788213592234</v>
      </c>
      <c r="C125719">
        <v>155862</v>
      </c>
      <c r="D125719">
        <v>145209</v>
      </c>
      <c r="E125719" s="16" t="e">
        <f>VLOOKUP(C125719,Подписчики!#REF!,3,0)</f>
        <v>#REF!</v>
      </c>
      <c r="F125719" s="3">
        <f t="shared" si="3928"/>
        <v>8</v>
      </c>
      <c r="G125719" s="44">
        <f t="shared" si="3929"/>
        <v>6</v>
      </c>
      <c r="H125719" s="44"/>
    </row>
    <row r="125720" spans="1:8" x14ac:dyDescent="0.25">
      <c r="A125720">
        <v>379538</v>
      </c>
      <c r="B125720" s="1">
        <v>44421.78902265372</v>
      </c>
      <c r="C125720">
        <v>134449</v>
      </c>
      <c r="D125720">
        <v>401945</v>
      </c>
      <c r="E125720" s="16" t="e">
        <f>VLOOKUP(C125720,Подписчики!#REF!,3,0)</f>
        <v>#REF!</v>
      </c>
      <c r="F125720" s="3">
        <f t="shared" si="3928"/>
        <v>8</v>
      </c>
      <c r="G125720" s="44">
        <f t="shared" si="3929"/>
        <v>6</v>
      </c>
      <c r="H125720" s="44"/>
    </row>
    <row r="125721" spans="1:8" x14ac:dyDescent="0.25">
      <c r="A125721">
        <v>379541</v>
      </c>
      <c r="B125721" s="1">
        <v>44421.78902265372</v>
      </c>
      <c r="C125721">
        <v>300192</v>
      </c>
      <c r="D125721">
        <v>250679</v>
      </c>
      <c r="E125721" s="16" t="e">
        <f>VLOOKUP(C125721,Подписчики!#REF!,3,0)</f>
        <v>#REF!</v>
      </c>
      <c r="F125721" s="3">
        <f t="shared" si="3928"/>
        <v>8</v>
      </c>
      <c r="G125721" s="44">
        <f t="shared" si="3929"/>
        <v>6</v>
      </c>
      <c r="H125721" s="44"/>
    </row>
    <row r="125722" spans="1:8" x14ac:dyDescent="0.25">
      <c r="A125722">
        <v>379546</v>
      </c>
      <c r="B125722" s="1">
        <v>44421.78902265372</v>
      </c>
      <c r="C125722">
        <v>308830</v>
      </c>
      <c r="D125722">
        <v>209122</v>
      </c>
      <c r="E125722" s="16" t="e">
        <f>VLOOKUP(C125722,Подписчики!#REF!,3,0)</f>
        <v>#REF!</v>
      </c>
      <c r="F125722" s="3">
        <f t="shared" si="3928"/>
        <v>8</v>
      </c>
      <c r="G125722" s="44">
        <f t="shared" si="3929"/>
        <v>6</v>
      </c>
      <c r="H125722" s="44"/>
    </row>
    <row r="125723" spans="1:8" x14ac:dyDescent="0.25">
      <c r="A125723">
        <v>379548</v>
      </c>
      <c r="B125723" s="1">
        <v>44421.790236245957</v>
      </c>
      <c r="C125723">
        <v>257107</v>
      </c>
      <c r="D125723">
        <v>411922</v>
      </c>
      <c r="E125723" s="16" t="e">
        <f>VLOOKUP(C125723,Подписчики!#REF!,3,0)</f>
        <v>#REF!</v>
      </c>
      <c r="F125723" s="3">
        <f t="shared" si="3928"/>
        <v>8</v>
      </c>
      <c r="G125723" s="44">
        <f t="shared" si="3929"/>
        <v>6</v>
      </c>
      <c r="H125723" s="44"/>
    </row>
    <row r="125724" spans="1:8" x14ac:dyDescent="0.25">
      <c r="A125724">
        <v>379552</v>
      </c>
      <c r="B125724" s="1">
        <v>44421.791449838187</v>
      </c>
      <c r="C125724">
        <v>116263</v>
      </c>
      <c r="D125724">
        <v>230507</v>
      </c>
      <c r="E125724" s="16" t="e">
        <f>VLOOKUP(C125724,Подписчики!#REF!,3,0)</f>
        <v>#REF!</v>
      </c>
      <c r="F125724" s="3">
        <f t="shared" si="3928"/>
        <v>8</v>
      </c>
      <c r="G125724" s="44">
        <f t="shared" si="3929"/>
        <v>6</v>
      </c>
      <c r="H125724" s="44"/>
    </row>
    <row r="125725" spans="1:8" x14ac:dyDescent="0.25">
      <c r="A125725">
        <v>379553</v>
      </c>
      <c r="B125725" s="1">
        <v>44421.791449838187</v>
      </c>
      <c r="C125725">
        <v>165654</v>
      </c>
      <c r="D125725">
        <v>347393</v>
      </c>
      <c r="E125725" s="16" t="e">
        <f>VLOOKUP(C125725,Подписчики!#REF!,3,0)</f>
        <v>#REF!</v>
      </c>
      <c r="F125725" s="3">
        <f t="shared" si="3928"/>
        <v>8</v>
      </c>
      <c r="G125725" s="44">
        <f t="shared" si="3929"/>
        <v>6</v>
      </c>
      <c r="H125725" s="44"/>
    </row>
    <row r="125726" spans="1:8" x14ac:dyDescent="0.25">
      <c r="A125726">
        <v>379558</v>
      </c>
      <c r="B125726" s="1">
        <v>44421.791666666664</v>
      </c>
      <c r="C125726">
        <v>110583</v>
      </c>
      <c r="D125726">
        <v>250679</v>
      </c>
      <c r="E125726" s="16" t="e">
        <f>VLOOKUP(C125726,Подписчики!#REF!,3,0)</f>
        <v>#REF!</v>
      </c>
      <c r="F125726" s="3">
        <f t="shared" si="3928"/>
        <v>8</v>
      </c>
      <c r="G125726" s="44">
        <f t="shared" si="3929"/>
        <v>6</v>
      </c>
      <c r="H125726" s="44"/>
    </row>
    <row r="125727" spans="1:8" x14ac:dyDescent="0.25">
      <c r="A125727">
        <v>379560</v>
      </c>
      <c r="B125727" s="1">
        <v>44421.791854368937</v>
      </c>
      <c r="C125727">
        <v>33333</v>
      </c>
      <c r="D125727">
        <v>13764</v>
      </c>
      <c r="E125727" s="16" t="e">
        <f>VLOOKUP(C125727,Подписчики!#REF!,3,0)</f>
        <v>#REF!</v>
      </c>
      <c r="F125727" s="3">
        <f t="shared" si="3928"/>
        <v>8</v>
      </c>
      <c r="G125727" s="44">
        <f t="shared" si="3929"/>
        <v>6</v>
      </c>
      <c r="H125727" s="44"/>
    </row>
    <row r="125728" spans="1:8" x14ac:dyDescent="0.25">
      <c r="A125728">
        <v>379563</v>
      </c>
      <c r="B125728" s="1">
        <v>44421.791854368937</v>
      </c>
      <c r="C125728">
        <v>257002</v>
      </c>
      <c r="D125728">
        <v>76405</v>
      </c>
      <c r="E125728" s="16" t="e">
        <f>VLOOKUP(C125728,Подписчики!#REF!,3,0)</f>
        <v>#REF!</v>
      </c>
      <c r="F125728" s="3">
        <f t="shared" si="3928"/>
        <v>8</v>
      </c>
      <c r="G125728" s="44">
        <f t="shared" si="3929"/>
        <v>6</v>
      </c>
      <c r="H125728" s="44"/>
    </row>
    <row r="125729" spans="1:8" x14ac:dyDescent="0.25">
      <c r="A125729">
        <v>379565</v>
      </c>
      <c r="B125729" s="1">
        <v>44421.792258899673</v>
      </c>
      <c r="C125729">
        <v>86962</v>
      </c>
      <c r="D125729">
        <v>258219</v>
      </c>
      <c r="E125729" s="16" t="e">
        <f>VLOOKUP(C125729,Подписчики!#REF!,3,0)</f>
        <v>#REF!</v>
      </c>
      <c r="F125729" s="3">
        <f t="shared" si="3928"/>
        <v>8</v>
      </c>
      <c r="G125729" s="44">
        <f t="shared" si="3929"/>
        <v>6</v>
      </c>
      <c r="H125729" s="44"/>
    </row>
    <row r="125730" spans="1:8" x14ac:dyDescent="0.25">
      <c r="A125730">
        <v>379567</v>
      </c>
      <c r="B125730" s="1">
        <v>44421.793067961167</v>
      </c>
      <c r="C125730">
        <v>11774</v>
      </c>
      <c r="D125730">
        <v>111368</v>
      </c>
      <c r="E125730" s="16" t="e">
        <f>VLOOKUP(C125730,Подписчики!#REF!,3,0)</f>
        <v>#REF!</v>
      </c>
      <c r="F125730" s="3">
        <f t="shared" si="3928"/>
        <v>8</v>
      </c>
      <c r="G125730" s="44">
        <f t="shared" si="3929"/>
        <v>6</v>
      </c>
      <c r="H125730" s="44"/>
    </row>
    <row r="125731" spans="1:8" x14ac:dyDescent="0.25">
      <c r="A125731">
        <v>379571</v>
      </c>
      <c r="B125731" s="1">
        <v>44421.793067961167</v>
      </c>
      <c r="C125731">
        <v>69595</v>
      </c>
      <c r="D125731">
        <v>78646</v>
      </c>
      <c r="E125731" s="16" t="e">
        <f>VLOOKUP(C125731,Подписчики!#REF!,3,0)</f>
        <v>#REF!</v>
      </c>
      <c r="F125731" s="3">
        <f t="shared" si="3928"/>
        <v>8</v>
      </c>
      <c r="G125731" s="44">
        <f t="shared" si="3929"/>
        <v>6</v>
      </c>
      <c r="H125731" s="44"/>
    </row>
    <row r="125732" spans="1:8" x14ac:dyDescent="0.25">
      <c r="A125732">
        <v>379573</v>
      </c>
      <c r="B125732" s="1">
        <v>44421.793472491911</v>
      </c>
      <c r="C125732">
        <v>167852</v>
      </c>
      <c r="D125732">
        <v>370651</v>
      </c>
      <c r="E125732" s="16" t="e">
        <f>VLOOKUP(C125732,Подписчики!#REF!,3,0)</f>
        <v>#REF!</v>
      </c>
      <c r="F125732" s="3">
        <f t="shared" si="3928"/>
        <v>8</v>
      </c>
      <c r="G125732" s="44">
        <f t="shared" si="3929"/>
        <v>6</v>
      </c>
      <c r="H125732" s="44"/>
    </row>
    <row r="125733" spans="1:8" x14ac:dyDescent="0.25">
      <c r="A125733">
        <v>379574</v>
      </c>
      <c r="B125733" s="1">
        <v>44421.793472491911</v>
      </c>
      <c r="C125733">
        <v>343295</v>
      </c>
      <c r="D125733">
        <v>445697</v>
      </c>
      <c r="E125733" s="16" t="e">
        <f>VLOOKUP(C125733,Подписчики!#REF!,3,0)</f>
        <v>#REF!</v>
      </c>
      <c r="F125733" s="3">
        <f t="shared" si="3928"/>
        <v>8</v>
      </c>
      <c r="G125733" s="44">
        <f t="shared" si="3929"/>
        <v>6</v>
      </c>
      <c r="H125733" s="44"/>
    </row>
    <row r="125734" spans="1:8" x14ac:dyDescent="0.25">
      <c r="A125734">
        <v>379578</v>
      </c>
      <c r="B125734" s="1">
        <v>44421.793877022654</v>
      </c>
      <c r="C125734">
        <v>177211</v>
      </c>
      <c r="D125734">
        <v>266342</v>
      </c>
      <c r="E125734" s="16" t="e">
        <f>VLOOKUP(C125734,Подписчики!#REF!,3,0)</f>
        <v>#REF!</v>
      </c>
      <c r="F125734" s="3">
        <f t="shared" si="3928"/>
        <v>8</v>
      </c>
      <c r="G125734" s="44">
        <f t="shared" si="3929"/>
        <v>6</v>
      </c>
      <c r="H125734" s="44"/>
    </row>
    <row r="125735" spans="1:8" x14ac:dyDescent="0.25">
      <c r="A125735">
        <v>379580</v>
      </c>
      <c r="B125735" s="1">
        <v>44421.793877022654</v>
      </c>
      <c r="C125735">
        <v>237934</v>
      </c>
      <c r="D125735">
        <v>369523</v>
      </c>
      <c r="E125735" s="16" t="e">
        <f>VLOOKUP(C125735,Подписчики!#REF!,3,0)</f>
        <v>#REF!</v>
      </c>
      <c r="F125735" s="3">
        <f t="shared" si="3928"/>
        <v>8</v>
      </c>
      <c r="G125735" s="44">
        <f t="shared" si="3929"/>
        <v>6</v>
      </c>
      <c r="H125735" s="44"/>
    </row>
    <row r="125736" spans="1:8" x14ac:dyDescent="0.25">
      <c r="A125736">
        <v>379581</v>
      </c>
      <c r="B125736" s="1">
        <v>44421.794281553397</v>
      </c>
      <c r="C125736">
        <v>295150</v>
      </c>
      <c r="D125736">
        <v>434871</v>
      </c>
      <c r="E125736" s="16" t="e">
        <f>VLOOKUP(C125736,Подписчики!#REF!,3,0)</f>
        <v>#REF!</v>
      </c>
      <c r="F125736" s="3">
        <f t="shared" si="3928"/>
        <v>8</v>
      </c>
      <c r="G125736" s="44">
        <f t="shared" si="3929"/>
        <v>6</v>
      </c>
      <c r="H125736" s="44"/>
    </row>
    <row r="125737" spans="1:8" x14ac:dyDescent="0.25">
      <c r="A125737">
        <v>379586</v>
      </c>
      <c r="B125737" s="1">
        <v>44421.79468608414</v>
      </c>
      <c r="C125737">
        <v>16232</v>
      </c>
      <c r="D125737">
        <v>155428</v>
      </c>
      <c r="E125737" s="16" t="e">
        <f>VLOOKUP(C125737,Подписчики!#REF!,3,0)</f>
        <v>#REF!</v>
      </c>
      <c r="F125737" s="3">
        <f t="shared" si="3928"/>
        <v>8</v>
      </c>
      <c r="G125737" s="44">
        <f t="shared" si="3929"/>
        <v>6</v>
      </c>
      <c r="H125737" s="44"/>
    </row>
    <row r="125738" spans="1:8" x14ac:dyDescent="0.25">
      <c r="A125738">
        <v>379589</v>
      </c>
      <c r="B125738" s="1">
        <v>44421.795090614891</v>
      </c>
      <c r="C125738">
        <v>152936</v>
      </c>
      <c r="D125738">
        <v>105352</v>
      </c>
      <c r="E125738" s="16" t="e">
        <f>VLOOKUP(C125738,Подписчики!#REF!,3,0)</f>
        <v>#REF!</v>
      </c>
      <c r="F125738" s="3">
        <f t="shared" si="3928"/>
        <v>8</v>
      </c>
      <c r="G125738" s="44">
        <f t="shared" si="3929"/>
        <v>6</v>
      </c>
      <c r="H125738" s="44"/>
    </row>
    <row r="125739" spans="1:8" x14ac:dyDescent="0.25">
      <c r="A125739">
        <v>379592</v>
      </c>
      <c r="B125739" s="1">
        <v>44421.795090614891</v>
      </c>
      <c r="C125739">
        <v>344681</v>
      </c>
      <c r="D125739">
        <v>18748</v>
      </c>
      <c r="E125739" s="16" t="e">
        <f>VLOOKUP(C125739,Подписчики!#REF!,3,0)</f>
        <v>#REF!</v>
      </c>
      <c r="F125739" s="3">
        <f t="shared" si="3928"/>
        <v>8</v>
      </c>
      <c r="G125739" s="44">
        <f t="shared" si="3929"/>
        <v>6</v>
      </c>
      <c r="H125739" s="44"/>
    </row>
    <row r="125740" spans="1:8" x14ac:dyDescent="0.25">
      <c r="A125740">
        <v>379597</v>
      </c>
      <c r="B125740" s="1">
        <v>44421.795666666665</v>
      </c>
      <c r="C125740">
        <v>325857</v>
      </c>
      <c r="D125740">
        <v>21760</v>
      </c>
      <c r="E125740" s="16" t="e">
        <f>VLOOKUP(C125740,Подписчики!#REF!,3,0)</f>
        <v>#REF!</v>
      </c>
      <c r="F125740" s="3">
        <f t="shared" si="3928"/>
        <v>8</v>
      </c>
      <c r="G125740" s="44">
        <f t="shared" si="3929"/>
        <v>6</v>
      </c>
      <c r="H125740" s="44"/>
    </row>
    <row r="125741" spans="1:8" x14ac:dyDescent="0.25">
      <c r="A125741">
        <v>379601</v>
      </c>
      <c r="B125741" s="1">
        <v>44421.795899676377</v>
      </c>
      <c r="C125741">
        <v>139550</v>
      </c>
      <c r="D125741">
        <v>158978</v>
      </c>
      <c r="E125741" s="16" t="e">
        <f>VLOOKUP(C125741,Подписчики!#REF!,3,0)</f>
        <v>#REF!</v>
      </c>
      <c r="F125741" s="3">
        <f t="shared" si="3928"/>
        <v>8</v>
      </c>
      <c r="G125741" s="44">
        <f t="shared" si="3929"/>
        <v>6</v>
      </c>
      <c r="H125741" s="44"/>
    </row>
    <row r="125742" spans="1:8" x14ac:dyDescent="0.25">
      <c r="A125742">
        <v>379603</v>
      </c>
      <c r="B125742" s="1">
        <v>44421.795899676377</v>
      </c>
      <c r="C125742">
        <v>343302</v>
      </c>
      <c r="D125742">
        <v>118549</v>
      </c>
      <c r="E125742" s="16" t="e">
        <f>VLOOKUP(C125742,Подписчики!#REF!,3,0)</f>
        <v>#REF!</v>
      </c>
      <c r="F125742" s="3">
        <f t="shared" si="3928"/>
        <v>8</v>
      </c>
      <c r="G125742" s="44">
        <f t="shared" si="3929"/>
        <v>6</v>
      </c>
      <c r="H125742" s="44"/>
    </row>
    <row r="125743" spans="1:8" x14ac:dyDescent="0.25">
      <c r="A125743">
        <v>379608</v>
      </c>
      <c r="B125743" s="1">
        <v>44421.796304207121</v>
      </c>
      <c r="C125743">
        <v>168267</v>
      </c>
      <c r="D125743">
        <v>163078</v>
      </c>
      <c r="E125743" s="16" t="e">
        <f>VLOOKUP(C125743,Подписчики!#REF!,3,0)</f>
        <v>#REF!</v>
      </c>
      <c r="F125743" s="3">
        <f t="shared" si="3928"/>
        <v>8</v>
      </c>
      <c r="G125743" s="44">
        <f t="shared" si="3929"/>
        <v>6</v>
      </c>
      <c r="H125743" s="44"/>
    </row>
    <row r="125744" spans="1:8" x14ac:dyDescent="0.25">
      <c r="A125744">
        <v>379613</v>
      </c>
      <c r="B125744" s="1">
        <v>44421.796708737864</v>
      </c>
      <c r="C125744">
        <v>54729</v>
      </c>
      <c r="D125744">
        <v>411922</v>
      </c>
      <c r="E125744" s="16" t="e">
        <f>VLOOKUP(C125744,Подписчики!#REF!,3,0)</f>
        <v>#REF!</v>
      </c>
      <c r="F125744" s="3">
        <f t="shared" si="3928"/>
        <v>8</v>
      </c>
      <c r="G125744" s="44">
        <f t="shared" si="3929"/>
        <v>6</v>
      </c>
      <c r="H125744" s="44"/>
    </row>
    <row r="125745" spans="1:8" x14ac:dyDescent="0.25">
      <c r="A125745">
        <v>379617</v>
      </c>
      <c r="B125745" s="1">
        <v>44421.796708737864</v>
      </c>
      <c r="C125745">
        <v>147100</v>
      </c>
      <c r="D125745">
        <v>141622</v>
      </c>
      <c r="E125745" s="16" t="e">
        <f>VLOOKUP(C125745,Подписчики!#REF!,3,0)</f>
        <v>#REF!</v>
      </c>
      <c r="F125745" s="3">
        <f t="shared" si="3928"/>
        <v>8</v>
      </c>
      <c r="G125745" s="44">
        <f t="shared" si="3929"/>
        <v>6</v>
      </c>
      <c r="H125745" s="44"/>
    </row>
    <row r="125746" spans="1:8" x14ac:dyDescent="0.25">
      <c r="A125746">
        <v>379618</v>
      </c>
      <c r="B125746" s="1">
        <v>44421.796708737864</v>
      </c>
      <c r="C125746">
        <v>173525</v>
      </c>
      <c r="D125746">
        <v>287006</v>
      </c>
      <c r="E125746" s="16" t="e">
        <f>VLOOKUP(C125746,Подписчики!#REF!,3,0)</f>
        <v>#REF!</v>
      </c>
      <c r="F125746" s="3">
        <f t="shared" si="3928"/>
        <v>8</v>
      </c>
      <c r="G125746" s="44">
        <f t="shared" si="3929"/>
        <v>6</v>
      </c>
      <c r="H125746" s="44"/>
    </row>
    <row r="125747" spans="1:8" x14ac:dyDescent="0.25">
      <c r="A125747">
        <v>379620</v>
      </c>
      <c r="B125747" s="1">
        <v>44421.797113268607</v>
      </c>
      <c r="C125747">
        <v>60904</v>
      </c>
      <c r="D125747">
        <v>311670</v>
      </c>
      <c r="E125747" s="16" t="e">
        <f>VLOOKUP(C125747,Подписчики!#REF!,3,0)</f>
        <v>#REF!</v>
      </c>
      <c r="F125747" s="3">
        <f t="shared" si="3928"/>
        <v>8</v>
      </c>
      <c r="G125747" s="44">
        <f t="shared" si="3929"/>
        <v>6</v>
      </c>
      <c r="H125747" s="44"/>
    </row>
    <row r="125748" spans="1:8" x14ac:dyDescent="0.25">
      <c r="A125748">
        <v>379623</v>
      </c>
      <c r="B125748" s="1">
        <v>44421.797922330094</v>
      </c>
      <c r="C125748">
        <v>131304</v>
      </c>
      <c r="D125748">
        <v>467908</v>
      </c>
      <c r="E125748" s="16" t="e">
        <f>VLOOKUP(C125748,Подписчики!#REF!,3,0)</f>
        <v>#REF!</v>
      </c>
      <c r="F125748" s="3">
        <f t="shared" si="3928"/>
        <v>8</v>
      </c>
      <c r="G125748" s="44">
        <f t="shared" si="3929"/>
        <v>6</v>
      </c>
      <c r="H125748" s="44"/>
    </row>
    <row r="125749" spans="1:8" x14ac:dyDescent="0.25">
      <c r="A125749">
        <v>379626</v>
      </c>
      <c r="B125749" s="1">
        <v>44421.798326860844</v>
      </c>
      <c r="C125749">
        <v>5481</v>
      </c>
      <c r="D125749">
        <v>227775</v>
      </c>
      <c r="E125749" s="16" t="e">
        <f>VLOOKUP(C125749,Подписчики!#REF!,3,0)</f>
        <v>#REF!</v>
      </c>
      <c r="F125749" s="3">
        <f t="shared" si="3928"/>
        <v>8</v>
      </c>
      <c r="G125749" s="44">
        <f t="shared" si="3929"/>
        <v>6</v>
      </c>
      <c r="H125749" s="44"/>
    </row>
    <row r="125750" spans="1:8" x14ac:dyDescent="0.25">
      <c r="A125750">
        <v>379629</v>
      </c>
      <c r="B125750" s="1">
        <v>44421.799135922331</v>
      </c>
      <c r="C125750">
        <v>239005</v>
      </c>
      <c r="D125750">
        <v>16656</v>
      </c>
      <c r="E125750" s="16" t="e">
        <f>VLOOKUP(C125750,Подписчики!#REF!,3,0)</f>
        <v>#REF!</v>
      </c>
      <c r="F125750" s="3">
        <f t="shared" si="3928"/>
        <v>8</v>
      </c>
      <c r="G125750" s="44">
        <f t="shared" si="3929"/>
        <v>6</v>
      </c>
      <c r="H125750" s="44"/>
    </row>
    <row r="125751" spans="1:8" x14ac:dyDescent="0.25">
      <c r="A125751">
        <v>379631</v>
      </c>
      <c r="B125751" s="1">
        <v>44421.799135922331</v>
      </c>
      <c r="C125751">
        <v>337093</v>
      </c>
      <c r="D125751">
        <v>103966</v>
      </c>
      <c r="E125751" s="16" t="e">
        <f>VLOOKUP(C125751,Подписчики!#REF!,3,0)</f>
        <v>#REF!</v>
      </c>
      <c r="F125751" s="3">
        <f t="shared" si="3928"/>
        <v>8</v>
      </c>
      <c r="G125751" s="44">
        <f t="shared" si="3929"/>
        <v>6</v>
      </c>
      <c r="H125751" s="44"/>
    </row>
    <row r="125752" spans="1:8" x14ac:dyDescent="0.25">
      <c r="A125752">
        <v>379632</v>
      </c>
      <c r="B125752" s="1">
        <v>44421.799540453074</v>
      </c>
      <c r="C125752">
        <v>10410</v>
      </c>
      <c r="D125752">
        <v>180863</v>
      </c>
      <c r="E125752" s="16" t="e">
        <f>VLOOKUP(C125752,Подписчики!#REF!,3,0)</f>
        <v>#REF!</v>
      </c>
      <c r="F125752" s="3">
        <f t="shared" si="3928"/>
        <v>8</v>
      </c>
      <c r="G125752" s="44">
        <f t="shared" si="3929"/>
        <v>6</v>
      </c>
      <c r="H125752" s="44"/>
    </row>
    <row r="125753" spans="1:8" x14ac:dyDescent="0.25">
      <c r="A125753">
        <v>379633</v>
      </c>
      <c r="B125753" s="1">
        <v>44421.799944983824</v>
      </c>
      <c r="C125753">
        <v>177654</v>
      </c>
      <c r="D125753">
        <v>21760</v>
      </c>
      <c r="E125753" s="16" t="e">
        <f>VLOOKUP(C125753,Подписчики!#REF!,3,0)</f>
        <v>#REF!</v>
      </c>
      <c r="F125753" s="3">
        <f t="shared" si="3928"/>
        <v>8</v>
      </c>
      <c r="G125753" s="44">
        <f t="shared" si="3929"/>
        <v>6</v>
      </c>
      <c r="H125753" s="44"/>
    </row>
    <row r="125754" spans="1:8" x14ac:dyDescent="0.25">
      <c r="A125754">
        <v>379634</v>
      </c>
      <c r="B125754" s="1">
        <v>44421.801563106797</v>
      </c>
      <c r="C125754">
        <v>235696</v>
      </c>
      <c r="D125754">
        <v>35297</v>
      </c>
      <c r="E125754" s="16" t="e">
        <f>VLOOKUP(C125754,Подписчики!#REF!,3,0)</f>
        <v>#REF!</v>
      </c>
      <c r="F125754" s="3">
        <f t="shared" si="3928"/>
        <v>8</v>
      </c>
      <c r="G125754" s="44">
        <f t="shared" si="3929"/>
        <v>6</v>
      </c>
      <c r="H125754" s="44"/>
    </row>
    <row r="125755" spans="1:8" x14ac:dyDescent="0.25">
      <c r="A125755">
        <v>379637</v>
      </c>
      <c r="B125755" s="1">
        <v>44421.802776699027</v>
      </c>
      <c r="C125755">
        <v>6928</v>
      </c>
      <c r="D125755">
        <v>250679</v>
      </c>
      <c r="E125755" s="16" t="e">
        <f>VLOOKUP(C125755,Подписчики!#REF!,3,0)</f>
        <v>#REF!</v>
      </c>
      <c r="F125755" s="3">
        <f t="shared" si="3928"/>
        <v>8</v>
      </c>
      <c r="G125755" s="44">
        <f t="shared" si="3929"/>
        <v>6</v>
      </c>
      <c r="H125755" s="44"/>
    </row>
    <row r="125756" spans="1:8" x14ac:dyDescent="0.25">
      <c r="A125756">
        <v>379641</v>
      </c>
      <c r="B125756" s="1">
        <v>44421.802776699027</v>
      </c>
      <c r="C125756">
        <v>96965</v>
      </c>
      <c r="D125756">
        <v>398027</v>
      </c>
      <c r="E125756" s="16" t="e">
        <f>VLOOKUP(C125756,Подписчики!#REF!,3,0)</f>
        <v>#REF!</v>
      </c>
      <c r="F125756" s="3">
        <f t="shared" si="3928"/>
        <v>8</v>
      </c>
      <c r="G125756" s="44">
        <f t="shared" si="3929"/>
        <v>6</v>
      </c>
      <c r="H125756" s="44"/>
    </row>
    <row r="125757" spans="1:8" x14ac:dyDescent="0.25">
      <c r="A125757">
        <v>379646</v>
      </c>
      <c r="B125757" s="1">
        <v>44421.803181229778</v>
      </c>
      <c r="C125757">
        <v>256312</v>
      </c>
      <c r="D125757">
        <v>154256</v>
      </c>
      <c r="E125757" s="16" t="e">
        <f>VLOOKUP(C125757,Подписчики!#REF!,3,0)</f>
        <v>#REF!</v>
      </c>
      <c r="F125757" s="3">
        <f t="shared" si="3928"/>
        <v>8</v>
      </c>
      <c r="G125757" s="44">
        <f t="shared" si="3929"/>
        <v>6</v>
      </c>
      <c r="H125757" s="44"/>
    </row>
    <row r="125758" spans="1:8" x14ac:dyDescent="0.25">
      <c r="A125758">
        <v>379649</v>
      </c>
      <c r="B125758" s="1">
        <v>44421.803585760514</v>
      </c>
      <c r="C125758">
        <v>19197</v>
      </c>
      <c r="D125758">
        <v>424456</v>
      </c>
      <c r="E125758" s="16" t="e">
        <f>VLOOKUP(C125758,Подписчики!#REF!,3,0)</f>
        <v>#REF!</v>
      </c>
      <c r="F125758" s="3">
        <f t="shared" si="3928"/>
        <v>8</v>
      </c>
      <c r="G125758" s="44">
        <f t="shared" si="3929"/>
        <v>6</v>
      </c>
      <c r="H125758" s="44"/>
    </row>
    <row r="125759" spans="1:8" x14ac:dyDescent="0.25">
      <c r="A125759">
        <v>379650</v>
      </c>
      <c r="B125759" s="1">
        <v>44421.804394822007</v>
      </c>
      <c r="C125759">
        <v>133910</v>
      </c>
      <c r="D125759">
        <v>466283</v>
      </c>
      <c r="E125759" s="16" t="e">
        <f>VLOOKUP(C125759,Подписчики!#REF!,3,0)</f>
        <v>#REF!</v>
      </c>
      <c r="F125759" s="3">
        <f t="shared" si="3928"/>
        <v>8</v>
      </c>
      <c r="G125759" s="44">
        <f t="shared" si="3929"/>
        <v>6</v>
      </c>
      <c r="H125759" s="44"/>
    </row>
    <row r="125760" spans="1:8" x14ac:dyDescent="0.25">
      <c r="A125760">
        <v>379651</v>
      </c>
      <c r="B125760" s="1">
        <v>44421.804394822007</v>
      </c>
      <c r="C125760">
        <v>244762</v>
      </c>
      <c r="D125760">
        <v>315101</v>
      </c>
      <c r="E125760" s="16" t="e">
        <f>VLOOKUP(C125760,Подписчики!#REF!,3,0)</f>
        <v>#REF!</v>
      </c>
      <c r="F125760" s="3">
        <f t="shared" si="3928"/>
        <v>8</v>
      </c>
      <c r="G125760" s="44">
        <f t="shared" si="3929"/>
        <v>6</v>
      </c>
      <c r="H125760" s="44"/>
    </row>
    <row r="125761" spans="1:8" x14ac:dyDescent="0.25">
      <c r="A125761">
        <v>379653</v>
      </c>
      <c r="B125761" s="1">
        <v>44421.80601294498</v>
      </c>
      <c r="C125761">
        <v>108650</v>
      </c>
      <c r="D125761">
        <v>312954</v>
      </c>
      <c r="E125761" s="16" t="e">
        <f>VLOOKUP(C125761,Подписчики!#REF!,3,0)</f>
        <v>#REF!</v>
      </c>
      <c r="F125761" s="3">
        <f t="shared" si="3928"/>
        <v>8</v>
      </c>
      <c r="G125761" s="44">
        <f t="shared" si="3929"/>
        <v>6</v>
      </c>
      <c r="H125761" s="44"/>
    </row>
    <row r="125762" spans="1:8" x14ac:dyDescent="0.25">
      <c r="A125762">
        <v>379656</v>
      </c>
      <c r="B125762" s="1">
        <v>44421.806417475731</v>
      </c>
      <c r="C125762">
        <v>233414</v>
      </c>
      <c r="D125762">
        <v>198146</v>
      </c>
      <c r="E125762" s="16" t="e">
        <f>VLOOKUP(C125762,Подписчики!#REF!,3,0)</f>
        <v>#REF!</v>
      </c>
      <c r="F125762" s="3">
        <f t="shared" si="3928"/>
        <v>8</v>
      </c>
      <c r="G125762" s="44">
        <f t="shared" si="3929"/>
        <v>6</v>
      </c>
      <c r="H125762" s="44"/>
    </row>
    <row r="125763" spans="1:8" x14ac:dyDescent="0.25">
      <c r="A125763">
        <v>379661</v>
      </c>
      <c r="B125763" s="1">
        <v>44421.808440129447</v>
      </c>
      <c r="C125763">
        <v>3627</v>
      </c>
      <c r="D125763">
        <v>394819</v>
      </c>
      <c r="E125763" s="16" t="e">
        <f>VLOOKUP(C125763,Подписчики!#REF!,3,0)</f>
        <v>#REF!</v>
      </c>
      <c r="F125763" s="3">
        <f t="shared" ref="F125763:F125826" si="3930">MONTH(B125763)</f>
        <v>8</v>
      </c>
      <c r="G125763" s="44">
        <f t="shared" ref="G125763:G125826" si="3931">WEEKDAY(B125763,1)</f>
        <v>6</v>
      </c>
      <c r="H125763" s="44"/>
    </row>
    <row r="125764" spans="1:8" x14ac:dyDescent="0.25">
      <c r="A125764">
        <v>379663</v>
      </c>
      <c r="B125764" s="1">
        <v>44421.808844660198</v>
      </c>
      <c r="C125764">
        <v>190840</v>
      </c>
      <c r="D125764">
        <v>437309</v>
      </c>
      <c r="E125764" s="16" t="e">
        <f>VLOOKUP(C125764,Подписчики!#REF!,3,0)</f>
        <v>#REF!</v>
      </c>
      <c r="F125764" s="3">
        <f t="shared" si="3930"/>
        <v>8</v>
      </c>
      <c r="G125764" s="44">
        <f t="shared" si="3931"/>
        <v>6</v>
      </c>
      <c r="H125764" s="44"/>
    </row>
    <row r="125765" spans="1:8" x14ac:dyDescent="0.25">
      <c r="A125765">
        <v>379665</v>
      </c>
      <c r="B125765" s="1">
        <v>44421.808844660198</v>
      </c>
      <c r="C125765">
        <v>299268</v>
      </c>
      <c r="D125765">
        <v>21760</v>
      </c>
      <c r="E125765" s="16" t="e">
        <f>VLOOKUP(C125765,Подписчики!#REF!,3,0)</f>
        <v>#REF!</v>
      </c>
      <c r="F125765" s="3">
        <f t="shared" si="3930"/>
        <v>8</v>
      </c>
      <c r="G125765" s="44">
        <f t="shared" si="3931"/>
        <v>6</v>
      </c>
      <c r="H125765" s="44"/>
    </row>
    <row r="125766" spans="1:8" x14ac:dyDescent="0.25">
      <c r="A125766">
        <v>379667</v>
      </c>
      <c r="B125766" s="1">
        <v>44421.808844660198</v>
      </c>
      <c r="C125766">
        <v>317392</v>
      </c>
      <c r="D125766">
        <v>122427</v>
      </c>
      <c r="E125766" s="16" t="e">
        <f>VLOOKUP(C125766,Подписчики!#REF!,3,0)</f>
        <v>#REF!</v>
      </c>
      <c r="F125766" s="3">
        <f t="shared" si="3930"/>
        <v>8</v>
      </c>
      <c r="G125766" s="44">
        <f t="shared" si="3931"/>
        <v>6</v>
      </c>
      <c r="H125766" s="44"/>
    </row>
    <row r="125767" spans="1:8" x14ac:dyDescent="0.25">
      <c r="A125767">
        <v>379671</v>
      </c>
      <c r="B125767" s="1">
        <v>44421.808844660198</v>
      </c>
      <c r="C125767">
        <v>318034</v>
      </c>
      <c r="D125767">
        <v>178765</v>
      </c>
      <c r="E125767" s="16" t="e">
        <f>VLOOKUP(C125767,Подписчики!#REF!,3,0)</f>
        <v>#REF!</v>
      </c>
      <c r="F125767" s="3">
        <f t="shared" si="3930"/>
        <v>8</v>
      </c>
      <c r="G125767" s="44">
        <f t="shared" si="3931"/>
        <v>6</v>
      </c>
      <c r="H125767" s="44"/>
    </row>
    <row r="125768" spans="1:8" x14ac:dyDescent="0.25">
      <c r="A125768">
        <v>379672</v>
      </c>
      <c r="B125768" s="1">
        <v>44421.809249190934</v>
      </c>
      <c r="C125768">
        <v>331787</v>
      </c>
      <c r="D125768">
        <v>430019</v>
      </c>
      <c r="E125768" s="16" t="e">
        <f>VLOOKUP(C125768,Подписчики!#REF!,3,0)</f>
        <v>#REF!</v>
      </c>
      <c r="F125768" s="3">
        <f t="shared" si="3930"/>
        <v>8</v>
      </c>
      <c r="G125768" s="44">
        <f t="shared" si="3931"/>
        <v>6</v>
      </c>
      <c r="H125768" s="44"/>
    </row>
    <row r="125769" spans="1:8" x14ac:dyDescent="0.25">
      <c r="A125769">
        <v>379676</v>
      </c>
      <c r="B125769" s="1">
        <v>44421.809249190941</v>
      </c>
      <c r="C125769">
        <v>158747</v>
      </c>
      <c r="D125769">
        <v>410635</v>
      </c>
      <c r="E125769" s="16" t="e">
        <f>VLOOKUP(C125769,Подписчики!#REF!,3,0)</f>
        <v>#REF!</v>
      </c>
      <c r="F125769" s="3">
        <f t="shared" si="3930"/>
        <v>8</v>
      </c>
      <c r="G125769" s="44">
        <f t="shared" si="3931"/>
        <v>6</v>
      </c>
      <c r="H125769" s="44"/>
    </row>
    <row r="125770" spans="1:8" x14ac:dyDescent="0.25">
      <c r="A125770">
        <v>379678</v>
      </c>
      <c r="B125770" s="1">
        <v>44421.809249190941</v>
      </c>
      <c r="C125770">
        <v>233585</v>
      </c>
      <c r="D125770">
        <v>347393</v>
      </c>
      <c r="E125770" s="16" t="e">
        <f>VLOOKUP(C125770,Подписчики!#REF!,3,0)</f>
        <v>#REF!</v>
      </c>
      <c r="F125770" s="3">
        <f t="shared" si="3930"/>
        <v>8</v>
      </c>
      <c r="G125770" s="44">
        <f t="shared" si="3931"/>
        <v>6</v>
      </c>
      <c r="H125770" s="44"/>
    </row>
    <row r="125771" spans="1:8" x14ac:dyDescent="0.25">
      <c r="A125771">
        <v>379680</v>
      </c>
      <c r="B125771" s="1">
        <v>44421.809653721677</v>
      </c>
      <c r="C125771">
        <v>62361</v>
      </c>
      <c r="D125771">
        <v>301748</v>
      </c>
      <c r="E125771" s="16" t="e">
        <f>VLOOKUP(C125771,Подписчики!#REF!,3,0)</f>
        <v>#REF!</v>
      </c>
      <c r="F125771" s="3">
        <f t="shared" si="3930"/>
        <v>8</v>
      </c>
      <c r="G125771" s="44">
        <f t="shared" si="3931"/>
        <v>6</v>
      </c>
      <c r="H125771" s="44"/>
    </row>
    <row r="125772" spans="1:8" x14ac:dyDescent="0.25">
      <c r="A125772">
        <v>379684</v>
      </c>
      <c r="B125772" s="1">
        <v>44421.809653721684</v>
      </c>
      <c r="C125772">
        <v>125034</v>
      </c>
      <c r="D125772">
        <v>242428</v>
      </c>
      <c r="E125772" s="16" t="e">
        <f>VLOOKUP(C125772,Подписчики!#REF!,3,0)</f>
        <v>#REF!</v>
      </c>
      <c r="F125772" s="3">
        <f t="shared" si="3930"/>
        <v>8</v>
      </c>
      <c r="G125772" s="44">
        <f t="shared" si="3931"/>
        <v>6</v>
      </c>
      <c r="H125772" s="44"/>
    </row>
    <row r="125773" spans="1:8" x14ac:dyDescent="0.25">
      <c r="A125773">
        <v>379688</v>
      </c>
      <c r="B125773" s="1">
        <v>44421.809653721684</v>
      </c>
      <c r="C125773">
        <v>304585</v>
      </c>
      <c r="D125773">
        <v>347008</v>
      </c>
      <c r="E125773" s="16" t="e">
        <f>VLOOKUP(C125773,Подписчики!#REF!,3,0)</f>
        <v>#REF!</v>
      </c>
      <c r="F125773" s="3">
        <f t="shared" si="3930"/>
        <v>8</v>
      </c>
      <c r="G125773" s="44">
        <f t="shared" si="3931"/>
        <v>6</v>
      </c>
      <c r="H125773" s="44"/>
    </row>
    <row r="125774" spans="1:8" x14ac:dyDescent="0.25">
      <c r="A125774">
        <v>379689</v>
      </c>
      <c r="B125774" s="1">
        <v>44421.810058252428</v>
      </c>
      <c r="C125774">
        <v>220536</v>
      </c>
      <c r="D125774">
        <v>78646</v>
      </c>
      <c r="E125774" s="16" t="e">
        <f>VLOOKUP(C125774,Подписчики!#REF!,3,0)</f>
        <v>#REF!</v>
      </c>
      <c r="F125774" s="3">
        <f t="shared" si="3930"/>
        <v>8</v>
      </c>
      <c r="G125774" s="44">
        <f t="shared" si="3931"/>
        <v>6</v>
      </c>
      <c r="H125774" s="44"/>
    </row>
    <row r="125775" spans="1:8" x14ac:dyDescent="0.25">
      <c r="A125775">
        <v>379692</v>
      </c>
      <c r="B125775" s="1">
        <v>44421.810462783171</v>
      </c>
      <c r="C125775">
        <v>135251</v>
      </c>
      <c r="D125775">
        <v>54565</v>
      </c>
      <c r="E125775" s="16" t="e">
        <f>VLOOKUP(C125775,Подписчики!#REF!,3,0)</f>
        <v>#REF!</v>
      </c>
      <c r="F125775" s="3">
        <f t="shared" si="3930"/>
        <v>8</v>
      </c>
      <c r="G125775" s="44">
        <f t="shared" si="3931"/>
        <v>6</v>
      </c>
      <c r="H125775" s="44"/>
    </row>
    <row r="125776" spans="1:8" x14ac:dyDescent="0.25">
      <c r="A125776">
        <v>379696</v>
      </c>
      <c r="B125776" s="1">
        <v>44421.811271844665</v>
      </c>
      <c r="C125776">
        <v>194610</v>
      </c>
      <c r="D125776">
        <v>21760</v>
      </c>
      <c r="E125776" s="16" t="e">
        <f>VLOOKUP(C125776,Подписчики!#REF!,3,0)</f>
        <v>#REF!</v>
      </c>
      <c r="F125776" s="3">
        <f t="shared" si="3930"/>
        <v>8</v>
      </c>
      <c r="G125776" s="44">
        <f t="shared" si="3931"/>
        <v>6</v>
      </c>
      <c r="H125776" s="44"/>
    </row>
    <row r="125777" spans="1:8" x14ac:dyDescent="0.25">
      <c r="A125777">
        <v>379700</v>
      </c>
      <c r="B125777" s="1">
        <v>44421.811666666661</v>
      </c>
      <c r="C125777">
        <v>79588</v>
      </c>
      <c r="D125777">
        <v>214389</v>
      </c>
      <c r="E125777" s="16" t="e">
        <f>VLOOKUP(C125777,Подписчики!#REF!,3,0)</f>
        <v>#REF!</v>
      </c>
      <c r="F125777" s="3">
        <f t="shared" si="3930"/>
        <v>8</v>
      </c>
      <c r="G125777" s="44">
        <f t="shared" si="3931"/>
        <v>6</v>
      </c>
      <c r="H125777" s="44"/>
    </row>
    <row r="125778" spans="1:8" x14ac:dyDescent="0.25">
      <c r="A125778">
        <v>379705</v>
      </c>
      <c r="B125778" s="1">
        <v>44421.812080906151</v>
      </c>
      <c r="C125778">
        <v>187979</v>
      </c>
      <c r="D125778">
        <v>470762</v>
      </c>
      <c r="E125778" s="16" t="e">
        <f>VLOOKUP(C125778,Подписчики!#REF!,3,0)</f>
        <v>#REF!</v>
      </c>
      <c r="F125778" s="3">
        <f t="shared" si="3930"/>
        <v>8</v>
      </c>
      <c r="G125778" s="44">
        <f t="shared" si="3931"/>
        <v>6</v>
      </c>
      <c r="H125778" s="44"/>
    </row>
    <row r="125779" spans="1:8" x14ac:dyDescent="0.25">
      <c r="A125779">
        <v>379708</v>
      </c>
      <c r="B125779" s="1">
        <v>44421.812666666665</v>
      </c>
      <c r="C125779">
        <v>88809</v>
      </c>
      <c r="D125779">
        <v>244574</v>
      </c>
      <c r="E125779" s="16" t="e">
        <f>VLOOKUP(C125779,Подписчики!#REF!,3,0)</f>
        <v>#REF!</v>
      </c>
      <c r="F125779" s="3">
        <f t="shared" si="3930"/>
        <v>8</v>
      </c>
      <c r="G125779" s="44">
        <f t="shared" si="3931"/>
        <v>6</v>
      </c>
      <c r="H125779" s="44"/>
    </row>
    <row r="125780" spans="1:8" x14ac:dyDescent="0.25">
      <c r="A125780">
        <v>379709</v>
      </c>
      <c r="B125780" s="1">
        <v>44421.812889967638</v>
      </c>
      <c r="C125780">
        <v>295941</v>
      </c>
      <c r="D125780">
        <v>343712</v>
      </c>
      <c r="E125780" s="16" t="e">
        <f>VLOOKUP(C125780,Подписчики!#REF!,3,0)</f>
        <v>#REF!</v>
      </c>
      <c r="F125780" s="3">
        <f t="shared" si="3930"/>
        <v>8</v>
      </c>
      <c r="G125780" s="44">
        <f t="shared" si="3931"/>
        <v>6</v>
      </c>
      <c r="H125780" s="44"/>
    </row>
    <row r="125781" spans="1:8" x14ac:dyDescent="0.25">
      <c r="A125781">
        <v>379714</v>
      </c>
      <c r="B125781" s="1">
        <v>44421.812889967638</v>
      </c>
      <c r="C125781">
        <v>307860</v>
      </c>
      <c r="D125781">
        <v>87064</v>
      </c>
      <c r="E125781" s="16" t="e">
        <f>VLOOKUP(C125781,Подписчики!#REF!,3,0)</f>
        <v>#REF!</v>
      </c>
      <c r="F125781" s="3">
        <f t="shared" si="3930"/>
        <v>8</v>
      </c>
      <c r="G125781" s="44">
        <f t="shared" si="3931"/>
        <v>6</v>
      </c>
      <c r="H125781" s="44"/>
    </row>
    <row r="125782" spans="1:8" x14ac:dyDescent="0.25">
      <c r="A125782">
        <v>379719</v>
      </c>
      <c r="B125782" s="1">
        <v>44421.813699029131</v>
      </c>
      <c r="C125782">
        <v>258366</v>
      </c>
      <c r="D125782">
        <v>102086</v>
      </c>
      <c r="E125782" s="16" t="e">
        <f>VLOOKUP(C125782,Подписчики!#REF!,3,0)</f>
        <v>#REF!</v>
      </c>
      <c r="F125782" s="3">
        <f t="shared" si="3930"/>
        <v>8</v>
      </c>
      <c r="G125782" s="44">
        <f t="shared" si="3931"/>
        <v>6</v>
      </c>
      <c r="H125782" s="44"/>
    </row>
    <row r="125783" spans="1:8" x14ac:dyDescent="0.25">
      <c r="A125783">
        <v>379722</v>
      </c>
      <c r="B125783" s="1">
        <v>44421.814508090618</v>
      </c>
      <c r="C125783">
        <v>225289</v>
      </c>
      <c r="D125783">
        <v>43842</v>
      </c>
      <c r="E125783" s="16" t="e">
        <f>VLOOKUP(C125783,Подписчики!#REF!,3,0)</f>
        <v>#REF!</v>
      </c>
      <c r="F125783" s="3">
        <f t="shared" si="3930"/>
        <v>8</v>
      </c>
      <c r="G125783" s="44">
        <f t="shared" si="3931"/>
        <v>6</v>
      </c>
      <c r="H125783" s="44"/>
    </row>
    <row r="125784" spans="1:8" x14ac:dyDescent="0.25">
      <c r="A125784">
        <v>379724</v>
      </c>
      <c r="B125784" s="1">
        <v>44421.814508090618</v>
      </c>
      <c r="C125784">
        <v>250781</v>
      </c>
      <c r="D125784">
        <v>388677</v>
      </c>
      <c r="E125784" s="16" t="e">
        <f>VLOOKUP(C125784,Подписчики!#REF!,3,0)</f>
        <v>#REF!</v>
      </c>
      <c r="F125784" s="3">
        <f t="shared" si="3930"/>
        <v>8</v>
      </c>
      <c r="G125784" s="44">
        <f t="shared" si="3931"/>
        <v>6</v>
      </c>
      <c r="H125784" s="44"/>
    </row>
    <row r="125785" spans="1:8" x14ac:dyDescent="0.25">
      <c r="A125785">
        <v>379725</v>
      </c>
      <c r="B125785" s="1">
        <v>44421.815000000002</v>
      </c>
      <c r="C125785">
        <v>100093</v>
      </c>
      <c r="D125785">
        <v>81226</v>
      </c>
      <c r="E125785" s="16" t="e">
        <f>VLOOKUP(C125785,Подписчики!#REF!,3,0)</f>
        <v>#REF!</v>
      </c>
      <c r="F125785" s="3">
        <f t="shared" si="3930"/>
        <v>8</v>
      </c>
      <c r="G125785" s="44">
        <f t="shared" si="3931"/>
        <v>6</v>
      </c>
      <c r="H125785" s="44"/>
    </row>
    <row r="125786" spans="1:8" x14ac:dyDescent="0.25">
      <c r="A125786">
        <v>379728</v>
      </c>
      <c r="B125786" s="1">
        <v>44421.815000000002</v>
      </c>
      <c r="C125786">
        <v>194924</v>
      </c>
      <c r="D125786">
        <v>473323</v>
      </c>
      <c r="E125786" s="16" t="e">
        <f>VLOOKUP(C125786,Подписчики!#REF!,3,0)</f>
        <v>#REF!</v>
      </c>
      <c r="F125786" s="3">
        <f t="shared" si="3930"/>
        <v>8</v>
      </c>
      <c r="G125786" s="44">
        <f t="shared" si="3931"/>
        <v>6</v>
      </c>
      <c r="H125786" s="44"/>
    </row>
    <row r="125787" spans="1:8" x14ac:dyDescent="0.25">
      <c r="A125787">
        <v>379733</v>
      </c>
      <c r="B125787" s="1">
        <v>44421.815317152104</v>
      </c>
      <c r="C125787">
        <v>308529</v>
      </c>
      <c r="D125787">
        <v>180863</v>
      </c>
      <c r="E125787" s="16" t="e">
        <f>VLOOKUP(C125787,Подписчики!#REF!,3,0)</f>
        <v>#REF!</v>
      </c>
      <c r="F125787" s="3">
        <f t="shared" si="3930"/>
        <v>8</v>
      </c>
      <c r="G125787" s="44">
        <f t="shared" si="3931"/>
        <v>6</v>
      </c>
      <c r="H125787" s="44"/>
    </row>
    <row r="125788" spans="1:8" x14ac:dyDescent="0.25">
      <c r="A125788">
        <v>379736</v>
      </c>
      <c r="B125788" s="1">
        <v>44421.816126213591</v>
      </c>
      <c r="C125788">
        <v>237855</v>
      </c>
      <c r="D125788">
        <v>186937</v>
      </c>
      <c r="E125788" s="16" t="e">
        <f>VLOOKUP(C125788,Подписчики!#REF!,3,0)</f>
        <v>#REF!</v>
      </c>
      <c r="F125788" s="3">
        <f t="shared" si="3930"/>
        <v>8</v>
      </c>
      <c r="G125788" s="44">
        <f t="shared" si="3931"/>
        <v>6</v>
      </c>
      <c r="H125788" s="44"/>
    </row>
    <row r="125789" spans="1:8" x14ac:dyDescent="0.25">
      <c r="A125789">
        <v>379741</v>
      </c>
      <c r="B125789" s="1">
        <v>44421.816126213598</v>
      </c>
      <c r="C125789">
        <v>299910</v>
      </c>
      <c r="D125789">
        <v>222412</v>
      </c>
      <c r="E125789" s="16" t="e">
        <f>VLOOKUP(C125789,Подписчики!#REF!,3,0)</f>
        <v>#REF!</v>
      </c>
      <c r="F125789" s="3">
        <f t="shared" si="3930"/>
        <v>8</v>
      </c>
      <c r="G125789" s="44">
        <f t="shared" si="3931"/>
        <v>6</v>
      </c>
      <c r="H125789" s="44"/>
    </row>
    <row r="125790" spans="1:8" x14ac:dyDescent="0.25">
      <c r="A125790">
        <v>379742</v>
      </c>
      <c r="B125790" s="1">
        <v>44421.817339805828</v>
      </c>
      <c r="C125790">
        <v>138834</v>
      </c>
      <c r="D125790">
        <v>351192</v>
      </c>
      <c r="E125790" s="16" t="e">
        <f>VLOOKUP(C125790,Подписчики!#REF!,3,0)</f>
        <v>#REF!</v>
      </c>
      <c r="F125790" s="3">
        <f t="shared" si="3930"/>
        <v>8</v>
      </c>
      <c r="G125790" s="44">
        <f t="shared" si="3931"/>
        <v>6</v>
      </c>
      <c r="H125790" s="44"/>
    </row>
    <row r="125791" spans="1:8" x14ac:dyDescent="0.25">
      <c r="A125791">
        <v>379745</v>
      </c>
      <c r="B125791" s="1">
        <v>44421.817339805828</v>
      </c>
      <c r="C125791">
        <v>333997</v>
      </c>
      <c r="D125791">
        <v>36482</v>
      </c>
      <c r="E125791" s="16" t="e">
        <f>VLOOKUP(C125791,Подписчики!#REF!,3,0)</f>
        <v>#REF!</v>
      </c>
      <c r="F125791" s="3">
        <f t="shared" si="3930"/>
        <v>8</v>
      </c>
      <c r="G125791" s="44">
        <f t="shared" si="3931"/>
        <v>6</v>
      </c>
      <c r="H125791" s="44"/>
    </row>
    <row r="125792" spans="1:8" x14ac:dyDescent="0.25">
      <c r="A125792">
        <v>379749</v>
      </c>
      <c r="B125792" s="1">
        <v>44421.818957928801</v>
      </c>
      <c r="C125792">
        <v>49310</v>
      </c>
      <c r="D125792">
        <v>43623</v>
      </c>
      <c r="E125792" s="16" t="e">
        <f>VLOOKUP(C125792,Подписчики!#REF!,3,0)</f>
        <v>#REF!</v>
      </c>
      <c r="F125792" s="3">
        <f t="shared" si="3930"/>
        <v>8</v>
      </c>
      <c r="G125792" s="44">
        <f t="shared" si="3931"/>
        <v>6</v>
      </c>
      <c r="H125792" s="44"/>
    </row>
    <row r="125793" spans="1:8" x14ac:dyDescent="0.25">
      <c r="A125793">
        <v>379750</v>
      </c>
      <c r="B125793" s="1">
        <v>44421.818957928801</v>
      </c>
      <c r="C125793">
        <v>335056</v>
      </c>
      <c r="D125793">
        <v>345955</v>
      </c>
      <c r="E125793" s="16" t="e">
        <f>VLOOKUP(C125793,Подписчики!#REF!,3,0)</f>
        <v>#REF!</v>
      </c>
      <c r="F125793" s="3">
        <f t="shared" si="3930"/>
        <v>8</v>
      </c>
      <c r="G125793" s="44">
        <f t="shared" si="3931"/>
        <v>6</v>
      </c>
      <c r="H125793" s="44"/>
    </row>
    <row r="125794" spans="1:8" x14ac:dyDescent="0.25">
      <c r="A125794">
        <v>379751</v>
      </c>
      <c r="B125794" s="1">
        <v>44421.819362459551</v>
      </c>
      <c r="C125794">
        <v>21310</v>
      </c>
      <c r="D125794">
        <v>242428</v>
      </c>
      <c r="E125794" s="16" t="e">
        <f>VLOOKUP(C125794,Подписчики!#REF!,3,0)</f>
        <v>#REF!</v>
      </c>
      <c r="F125794" s="3">
        <f t="shared" si="3930"/>
        <v>8</v>
      </c>
      <c r="G125794" s="44">
        <f t="shared" si="3931"/>
        <v>6</v>
      </c>
      <c r="H125794" s="44"/>
    </row>
    <row r="125795" spans="1:8" x14ac:dyDescent="0.25">
      <c r="A125795">
        <v>379756</v>
      </c>
      <c r="B125795" s="1">
        <v>44421.819362459551</v>
      </c>
      <c r="C125795">
        <v>309061</v>
      </c>
      <c r="D125795">
        <v>135843</v>
      </c>
      <c r="E125795" s="16" t="e">
        <f>VLOOKUP(C125795,Подписчики!#REF!,3,0)</f>
        <v>#REF!</v>
      </c>
      <c r="F125795" s="3">
        <f t="shared" si="3930"/>
        <v>8</v>
      </c>
      <c r="G125795" s="44">
        <f t="shared" si="3931"/>
        <v>6</v>
      </c>
      <c r="H125795" s="44"/>
    </row>
    <row r="125796" spans="1:8" x14ac:dyDescent="0.25">
      <c r="A125796">
        <v>379758</v>
      </c>
      <c r="B125796" s="1">
        <v>44421.820980582524</v>
      </c>
      <c r="C125796">
        <v>87814</v>
      </c>
      <c r="D125796">
        <v>401945</v>
      </c>
      <c r="E125796" s="16" t="e">
        <f>VLOOKUP(C125796,Подписчики!#REF!,3,0)</f>
        <v>#REF!</v>
      </c>
      <c r="F125796" s="3">
        <f t="shared" si="3930"/>
        <v>8</v>
      </c>
      <c r="G125796" s="44">
        <f t="shared" si="3931"/>
        <v>6</v>
      </c>
      <c r="H125796" s="44"/>
    </row>
    <row r="125797" spans="1:8" x14ac:dyDescent="0.25">
      <c r="A125797">
        <v>379762</v>
      </c>
      <c r="B125797" s="1">
        <v>44421.820980582524</v>
      </c>
      <c r="C125797">
        <v>112322</v>
      </c>
      <c r="D125797">
        <v>334493</v>
      </c>
      <c r="E125797" s="16" t="e">
        <f>VLOOKUP(C125797,Подписчики!#REF!,3,0)</f>
        <v>#REF!</v>
      </c>
      <c r="F125797" s="3">
        <f t="shared" si="3930"/>
        <v>8</v>
      </c>
      <c r="G125797" s="44">
        <f t="shared" si="3931"/>
        <v>6</v>
      </c>
      <c r="H125797" s="44"/>
    </row>
    <row r="125798" spans="1:8" x14ac:dyDescent="0.25">
      <c r="A125798">
        <v>379767</v>
      </c>
      <c r="B125798" s="1">
        <v>44421.820980582524</v>
      </c>
      <c r="C125798">
        <v>198380</v>
      </c>
      <c r="D125798">
        <v>21760</v>
      </c>
      <c r="E125798" s="16" t="e">
        <f>VLOOKUP(C125798,Подписчики!#REF!,3,0)</f>
        <v>#REF!</v>
      </c>
      <c r="F125798" s="3">
        <f t="shared" si="3930"/>
        <v>8</v>
      </c>
      <c r="G125798" s="44">
        <f t="shared" si="3931"/>
        <v>6</v>
      </c>
      <c r="H125798" s="44"/>
    </row>
    <row r="125799" spans="1:8" x14ac:dyDescent="0.25">
      <c r="A125799">
        <v>379772</v>
      </c>
      <c r="B125799" s="1">
        <v>44421.820980582524</v>
      </c>
      <c r="C125799">
        <v>214162</v>
      </c>
      <c r="D125799">
        <v>347008</v>
      </c>
      <c r="E125799" s="16" t="e">
        <f>VLOOKUP(C125799,Подписчики!#REF!,3,0)</f>
        <v>#REF!</v>
      </c>
      <c r="F125799" s="3">
        <f t="shared" si="3930"/>
        <v>8</v>
      </c>
      <c r="G125799" s="44">
        <f t="shared" si="3931"/>
        <v>6</v>
      </c>
      <c r="H125799" s="44"/>
    </row>
    <row r="125800" spans="1:8" x14ac:dyDescent="0.25">
      <c r="A125800">
        <v>379777</v>
      </c>
      <c r="B125800" s="1">
        <v>44421.822194174754</v>
      </c>
      <c r="C125800">
        <v>90421</v>
      </c>
      <c r="D125800">
        <v>245930</v>
      </c>
      <c r="E125800" s="16" t="e">
        <f>VLOOKUP(C125800,Подписчики!#REF!,3,0)</f>
        <v>#REF!</v>
      </c>
      <c r="F125800" s="3">
        <f t="shared" si="3930"/>
        <v>8</v>
      </c>
      <c r="G125800" s="44">
        <f t="shared" si="3931"/>
        <v>6</v>
      </c>
      <c r="H125800" s="44"/>
    </row>
    <row r="125801" spans="1:8" x14ac:dyDescent="0.25">
      <c r="A125801">
        <v>379779</v>
      </c>
      <c r="B125801" s="1">
        <v>44421.822598705505</v>
      </c>
      <c r="C125801">
        <v>237111</v>
      </c>
      <c r="D125801">
        <v>153893</v>
      </c>
      <c r="E125801" s="16" t="e">
        <f>VLOOKUP(C125801,Подписчики!#REF!,3,0)</f>
        <v>#REF!</v>
      </c>
      <c r="F125801" s="3">
        <f t="shared" si="3930"/>
        <v>8</v>
      </c>
      <c r="G125801" s="44">
        <f t="shared" si="3931"/>
        <v>6</v>
      </c>
      <c r="H125801" s="44"/>
    </row>
    <row r="125802" spans="1:8" x14ac:dyDescent="0.25">
      <c r="A125802">
        <v>379780</v>
      </c>
      <c r="B125802" s="1">
        <v>44421.823003236241</v>
      </c>
      <c r="C125802">
        <v>36234</v>
      </c>
      <c r="D125802">
        <v>318428</v>
      </c>
      <c r="E125802" s="16" t="e">
        <f>VLOOKUP(C125802,Подписчики!#REF!,3,0)</f>
        <v>#REF!</v>
      </c>
      <c r="F125802" s="3">
        <f t="shared" si="3930"/>
        <v>8</v>
      </c>
      <c r="G125802" s="44">
        <f t="shared" si="3931"/>
        <v>6</v>
      </c>
      <c r="H125802" s="44"/>
    </row>
    <row r="125803" spans="1:8" x14ac:dyDescent="0.25">
      <c r="A125803">
        <v>379781</v>
      </c>
      <c r="B125803" s="1">
        <v>44421.823003236241</v>
      </c>
      <c r="C125803">
        <v>337729</v>
      </c>
      <c r="D125803">
        <v>182191</v>
      </c>
      <c r="E125803" s="16" t="e">
        <f>VLOOKUP(C125803,Подписчики!#REF!,3,0)</f>
        <v>#REF!</v>
      </c>
      <c r="F125803" s="3">
        <f t="shared" si="3930"/>
        <v>8</v>
      </c>
      <c r="G125803" s="44">
        <f t="shared" si="3931"/>
        <v>6</v>
      </c>
      <c r="H125803" s="44"/>
    </row>
    <row r="125804" spans="1:8" x14ac:dyDescent="0.25">
      <c r="A125804">
        <v>379782</v>
      </c>
      <c r="B125804" s="1">
        <v>44421.823666666663</v>
      </c>
      <c r="C125804">
        <v>61611</v>
      </c>
      <c r="D125804">
        <v>191893</v>
      </c>
      <c r="E125804" s="16" t="e">
        <f>VLOOKUP(C125804,Подписчики!#REF!,3,0)</f>
        <v>#REF!</v>
      </c>
      <c r="F125804" s="3">
        <f t="shared" si="3930"/>
        <v>8</v>
      </c>
      <c r="G125804" s="44">
        <f t="shared" si="3931"/>
        <v>6</v>
      </c>
      <c r="H125804" s="44"/>
    </row>
    <row r="125805" spans="1:8" x14ac:dyDescent="0.25">
      <c r="A125805">
        <v>379785</v>
      </c>
      <c r="B125805" s="1">
        <v>44421.824216828478</v>
      </c>
      <c r="C125805">
        <v>24224</v>
      </c>
      <c r="D125805">
        <v>21550</v>
      </c>
      <c r="E125805" s="16" t="e">
        <f>VLOOKUP(C125805,Подписчики!#REF!,3,0)</f>
        <v>#REF!</v>
      </c>
      <c r="F125805" s="3">
        <f t="shared" si="3930"/>
        <v>8</v>
      </c>
      <c r="G125805" s="44">
        <f t="shared" si="3931"/>
        <v>6</v>
      </c>
      <c r="H125805" s="44"/>
    </row>
    <row r="125806" spans="1:8" x14ac:dyDescent="0.25">
      <c r="A125806">
        <v>379789</v>
      </c>
      <c r="B125806" s="1">
        <v>44421.825025889964</v>
      </c>
      <c r="C125806">
        <v>195482</v>
      </c>
      <c r="D125806">
        <v>137907</v>
      </c>
      <c r="E125806" s="16" t="e">
        <f>VLOOKUP(C125806,Подписчики!#REF!,3,0)</f>
        <v>#REF!</v>
      </c>
      <c r="F125806" s="3">
        <f t="shared" si="3930"/>
        <v>8</v>
      </c>
      <c r="G125806" s="44">
        <f t="shared" si="3931"/>
        <v>6</v>
      </c>
      <c r="H125806" s="44"/>
    </row>
    <row r="125807" spans="1:8" x14ac:dyDescent="0.25">
      <c r="A125807">
        <v>379790</v>
      </c>
      <c r="B125807" s="1">
        <v>44421.825025889964</v>
      </c>
      <c r="C125807">
        <v>262765</v>
      </c>
      <c r="D125807">
        <v>74742</v>
      </c>
      <c r="E125807" s="16" t="e">
        <f>VLOOKUP(C125807,Подписчики!#REF!,3,0)</f>
        <v>#REF!</v>
      </c>
      <c r="F125807" s="3">
        <f t="shared" si="3930"/>
        <v>8</v>
      </c>
      <c r="G125807" s="44">
        <f t="shared" si="3931"/>
        <v>6</v>
      </c>
      <c r="H125807" s="44"/>
    </row>
    <row r="125808" spans="1:8" x14ac:dyDescent="0.25">
      <c r="A125808">
        <v>379791</v>
      </c>
      <c r="B125808" s="1">
        <v>44421.825430420715</v>
      </c>
      <c r="C125808">
        <v>88005</v>
      </c>
      <c r="D125808">
        <v>394819</v>
      </c>
      <c r="E125808" s="16" t="e">
        <f>VLOOKUP(C125808,Подписчики!#REF!,3,0)</f>
        <v>#REF!</v>
      </c>
      <c r="F125808" s="3">
        <f t="shared" si="3930"/>
        <v>8</v>
      </c>
      <c r="G125808" s="44">
        <f t="shared" si="3931"/>
        <v>6</v>
      </c>
      <c r="H125808" s="44"/>
    </row>
    <row r="125809" spans="1:8" x14ac:dyDescent="0.25">
      <c r="A125809">
        <v>379794</v>
      </c>
      <c r="B125809" s="1">
        <v>44421.825430420715</v>
      </c>
      <c r="C125809">
        <v>295036</v>
      </c>
      <c r="D125809">
        <v>48326</v>
      </c>
      <c r="E125809" s="16" t="e">
        <f>VLOOKUP(C125809,Подписчики!#REF!,3,0)</f>
        <v>#REF!</v>
      </c>
      <c r="F125809" s="3">
        <f t="shared" si="3930"/>
        <v>8</v>
      </c>
      <c r="G125809" s="44">
        <f t="shared" si="3931"/>
        <v>6</v>
      </c>
      <c r="H125809" s="44"/>
    </row>
    <row r="125810" spans="1:8" x14ac:dyDescent="0.25">
      <c r="A125810">
        <v>379798</v>
      </c>
      <c r="B125810" s="1">
        <v>44421.825430420715</v>
      </c>
      <c r="C125810">
        <v>320979</v>
      </c>
      <c r="D125810">
        <v>344775</v>
      </c>
      <c r="E125810" s="16" t="e">
        <f>VLOOKUP(C125810,Подписчики!#REF!,3,0)</f>
        <v>#REF!</v>
      </c>
      <c r="F125810" s="3">
        <f t="shared" si="3930"/>
        <v>8</v>
      </c>
      <c r="G125810" s="44">
        <f t="shared" si="3931"/>
        <v>6</v>
      </c>
      <c r="H125810" s="44"/>
    </row>
    <row r="125811" spans="1:8" x14ac:dyDescent="0.25">
      <c r="A125811">
        <v>379803</v>
      </c>
      <c r="B125811" s="1">
        <v>44421.825430420715</v>
      </c>
      <c r="C125811">
        <v>324668</v>
      </c>
      <c r="D125811">
        <v>233731</v>
      </c>
      <c r="E125811" s="16" t="e">
        <f>VLOOKUP(C125811,Подписчики!#REF!,3,0)</f>
        <v>#REF!</v>
      </c>
      <c r="F125811" s="3">
        <f t="shared" si="3930"/>
        <v>8</v>
      </c>
      <c r="G125811" s="44">
        <f t="shared" si="3931"/>
        <v>6</v>
      </c>
      <c r="H125811" s="44"/>
    </row>
    <row r="125812" spans="1:8" x14ac:dyDescent="0.25">
      <c r="A125812">
        <v>379807</v>
      </c>
      <c r="B125812" s="1">
        <v>44421.826644012945</v>
      </c>
      <c r="C125812">
        <v>186705</v>
      </c>
      <c r="D125812">
        <v>88863</v>
      </c>
      <c r="E125812" s="16" t="e">
        <f>VLOOKUP(C125812,Подписчики!#REF!,3,0)</f>
        <v>#REF!</v>
      </c>
      <c r="F125812" s="3">
        <f t="shared" si="3930"/>
        <v>8</v>
      </c>
      <c r="G125812" s="44">
        <f t="shared" si="3931"/>
        <v>6</v>
      </c>
      <c r="H125812" s="44"/>
    </row>
    <row r="125813" spans="1:8" x14ac:dyDescent="0.25">
      <c r="A125813">
        <v>379808</v>
      </c>
      <c r="B125813" s="1">
        <v>44421.826644012945</v>
      </c>
      <c r="C125813">
        <v>223340</v>
      </c>
      <c r="D125813">
        <v>145779</v>
      </c>
      <c r="E125813" s="16" t="e">
        <f>VLOOKUP(C125813,Подписчики!#REF!,3,0)</f>
        <v>#REF!</v>
      </c>
      <c r="F125813" s="3">
        <f t="shared" si="3930"/>
        <v>8</v>
      </c>
      <c r="G125813" s="44">
        <f t="shared" si="3931"/>
        <v>6</v>
      </c>
      <c r="H125813" s="44"/>
    </row>
    <row r="125814" spans="1:8" x14ac:dyDescent="0.25">
      <c r="A125814">
        <v>379813</v>
      </c>
      <c r="B125814" s="1">
        <v>44421.827453074438</v>
      </c>
      <c r="C125814">
        <v>322040</v>
      </c>
      <c r="D125814">
        <v>182191</v>
      </c>
      <c r="E125814" s="16" t="e">
        <f>VLOOKUP(C125814,Подписчики!#REF!,3,0)</f>
        <v>#REF!</v>
      </c>
      <c r="F125814" s="3">
        <f t="shared" si="3930"/>
        <v>8</v>
      </c>
      <c r="G125814" s="44">
        <f t="shared" si="3931"/>
        <v>6</v>
      </c>
      <c r="H125814" s="44"/>
    </row>
    <row r="125815" spans="1:8" x14ac:dyDescent="0.25">
      <c r="A125815">
        <v>379814</v>
      </c>
      <c r="B125815" s="1">
        <v>44421.828262135925</v>
      </c>
      <c r="C125815">
        <v>307622</v>
      </c>
      <c r="D125815">
        <v>470762</v>
      </c>
      <c r="E125815" s="16" t="e">
        <f>VLOOKUP(C125815,Подписчики!#REF!,3,0)</f>
        <v>#REF!</v>
      </c>
      <c r="F125815" s="3">
        <f t="shared" si="3930"/>
        <v>8</v>
      </c>
      <c r="G125815" s="44">
        <f t="shared" si="3931"/>
        <v>6</v>
      </c>
      <c r="H125815" s="44"/>
    </row>
    <row r="125816" spans="1:8" x14ac:dyDescent="0.25">
      <c r="A125816">
        <v>379816</v>
      </c>
      <c r="B125816" s="1">
        <v>44421.828999999998</v>
      </c>
      <c r="C125816">
        <v>340558</v>
      </c>
      <c r="D125816">
        <v>230507</v>
      </c>
      <c r="E125816" s="16" t="e">
        <f>VLOOKUP(C125816,Подписчики!#REF!,3,0)</f>
        <v>#REF!</v>
      </c>
      <c r="F125816" s="3">
        <f t="shared" si="3930"/>
        <v>8</v>
      </c>
      <c r="G125816" s="44">
        <f t="shared" si="3931"/>
        <v>6</v>
      </c>
      <c r="H125816" s="44"/>
    </row>
    <row r="125817" spans="1:8" x14ac:dyDescent="0.25">
      <c r="A125817">
        <v>379820</v>
      </c>
      <c r="B125817" s="1">
        <v>44421.829880258898</v>
      </c>
      <c r="C125817">
        <v>62153</v>
      </c>
      <c r="D125817">
        <v>214224</v>
      </c>
      <c r="E125817" s="16" t="e">
        <f>VLOOKUP(C125817,Подписчики!#REF!,3,0)</f>
        <v>#REF!</v>
      </c>
      <c r="F125817" s="3">
        <f t="shared" si="3930"/>
        <v>8</v>
      </c>
      <c r="G125817" s="44">
        <f t="shared" si="3931"/>
        <v>6</v>
      </c>
      <c r="H125817" s="44"/>
    </row>
    <row r="125818" spans="1:8" x14ac:dyDescent="0.25">
      <c r="A125818">
        <v>379823</v>
      </c>
      <c r="B125818" s="1">
        <v>44421.830689320392</v>
      </c>
      <c r="C125818">
        <v>209311</v>
      </c>
      <c r="D125818">
        <v>214389</v>
      </c>
      <c r="E125818" s="16" t="e">
        <f>VLOOKUP(C125818,Подписчики!#REF!,3,0)</f>
        <v>#REF!</v>
      </c>
      <c r="F125818" s="3">
        <f t="shared" si="3930"/>
        <v>8</v>
      </c>
      <c r="G125818" s="44">
        <f t="shared" si="3931"/>
        <v>6</v>
      </c>
      <c r="H125818" s="44"/>
    </row>
    <row r="125819" spans="1:8" x14ac:dyDescent="0.25">
      <c r="A125819">
        <v>379826</v>
      </c>
      <c r="B125819" s="1">
        <v>44421.831333333335</v>
      </c>
      <c r="C125819">
        <v>173530</v>
      </c>
      <c r="D125819">
        <v>393691</v>
      </c>
      <c r="E125819" s="16" t="e">
        <f>VLOOKUP(C125819,Подписчики!#REF!,3,0)</f>
        <v>#REF!</v>
      </c>
      <c r="F125819" s="3">
        <f t="shared" si="3930"/>
        <v>8</v>
      </c>
      <c r="G125819" s="44">
        <f t="shared" si="3931"/>
        <v>6</v>
      </c>
      <c r="H125819" s="44"/>
    </row>
    <row r="125820" spans="1:8" x14ac:dyDescent="0.25">
      <c r="A125820">
        <v>379830</v>
      </c>
      <c r="B125820" s="1">
        <v>44421.831902912621</v>
      </c>
      <c r="C125820">
        <v>182781</v>
      </c>
      <c r="D125820">
        <v>13404</v>
      </c>
      <c r="E125820" s="16" t="e">
        <f>VLOOKUP(C125820,Подписчики!#REF!,3,0)</f>
        <v>#REF!</v>
      </c>
      <c r="F125820" s="3">
        <f t="shared" si="3930"/>
        <v>8</v>
      </c>
      <c r="G125820" s="44">
        <f t="shared" si="3931"/>
        <v>6</v>
      </c>
      <c r="H125820" s="44"/>
    </row>
    <row r="125821" spans="1:8" x14ac:dyDescent="0.25">
      <c r="A125821">
        <v>379833</v>
      </c>
      <c r="B125821" s="1">
        <v>44421.832711974108</v>
      </c>
      <c r="C125821">
        <v>302505</v>
      </c>
      <c r="D125821">
        <v>66215</v>
      </c>
      <c r="E125821" s="16" t="e">
        <f>VLOOKUP(C125821,Подписчики!#REF!,3,0)</f>
        <v>#REF!</v>
      </c>
      <c r="F125821" s="3">
        <f t="shared" si="3930"/>
        <v>8</v>
      </c>
      <c r="G125821" s="44">
        <f t="shared" si="3931"/>
        <v>6</v>
      </c>
      <c r="H125821" s="44"/>
    </row>
    <row r="125822" spans="1:8" x14ac:dyDescent="0.25">
      <c r="A125822">
        <v>379834</v>
      </c>
      <c r="B125822" s="1">
        <v>44421.833116504851</v>
      </c>
      <c r="C125822">
        <v>214424</v>
      </c>
      <c r="D125822">
        <v>388561</v>
      </c>
      <c r="E125822" s="16" t="e">
        <f>VLOOKUP(C125822,Подписчики!#REF!,3,0)</f>
        <v>#REF!</v>
      </c>
      <c r="F125822" s="3">
        <f t="shared" si="3930"/>
        <v>8</v>
      </c>
      <c r="G125822" s="44">
        <f t="shared" si="3931"/>
        <v>6</v>
      </c>
      <c r="H125822" s="44"/>
    </row>
    <row r="125823" spans="1:8" x14ac:dyDescent="0.25">
      <c r="A125823">
        <v>379839</v>
      </c>
      <c r="B125823" s="1">
        <v>44421.833116504851</v>
      </c>
      <c r="C125823">
        <v>273015</v>
      </c>
      <c r="D125823">
        <v>403878</v>
      </c>
      <c r="E125823" s="16" t="e">
        <f>VLOOKUP(C125823,Подписчики!#REF!,3,0)</f>
        <v>#REF!</v>
      </c>
      <c r="F125823" s="3">
        <f t="shared" si="3930"/>
        <v>8</v>
      </c>
      <c r="G125823" s="44">
        <f t="shared" si="3931"/>
        <v>6</v>
      </c>
      <c r="H125823" s="44"/>
    </row>
    <row r="125824" spans="1:8" x14ac:dyDescent="0.25">
      <c r="A125824">
        <v>379840</v>
      </c>
      <c r="B125824" s="1">
        <v>44421.835139158575</v>
      </c>
      <c r="C125824">
        <v>170438</v>
      </c>
      <c r="D125824">
        <v>21760</v>
      </c>
      <c r="E125824" s="16" t="e">
        <f>VLOOKUP(C125824,Подписчики!#REF!,3,0)</f>
        <v>#REF!</v>
      </c>
      <c r="F125824" s="3">
        <f t="shared" si="3930"/>
        <v>8</v>
      </c>
      <c r="G125824" s="44">
        <f t="shared" si="3931"/>
        <v>6</v>
      </c>
      <c r="H125824" s="44"/>
    </row>
    <row r="125825" spans="1:8" x14ac:dyDescent="0.25">
      <c r="A125825">
        <v>379841</v>
      </c>
      <c r="B125825" s="1">
        <v>44421.835139158575</v>
      </c>
      <c r="C125825">
        <v>341228</v>
      </c>
      <c r="D125825">
        <v>207760</v>
      </c>
      <c r="E125825" s="16" t="e">
        <f>VLOOKUP(C125825,Подписчики!#REF!,3,0)</f>
        <v>#REF!</v>
      </c>
      <c r="F125825" s="3">
        <f t="shared" si="3930"/>
        <v>8</v>
      </c>
      <c r="G125825" s="44">
        <f t="shared" si="3931"/>
        <v>6</v>
      </c>
      <c r="H125825" s="44"/>
    </row>
    <row r="125826" spans="1:8" x14ac:dyDescent="0.25">
      <c r="A125826">
        <v>379843</v>
      </c>
      <c r="B125826" s="1">
        <v>44421.835543689325</v>
      </c>
      <c r="C125826">
        <v>233146</v>
      </c>
      <c r="D125826">
        <v>343712</v>
      </c>
      <c r="E125826" s="16" t="e">
        <f>VLOOKUP(C125826,Подписчики!#REF!,3,0)</f>
        <v>#REF!</v>
      </c>
      <c r="F125826" s="3">
        <f t="shared" si="3930"/>
        <v>8</v>
      </c>
      <c r="G125826" s="44">
        <f t="shared" si="3931"/>
        <v>6</v>
      </c>
      <c r="H125826" s="44"/>
    </row>
    <row r="125827" spans="1:8" x14ac:dyDescent="0.25">
      <c r="A125827">
        <v>379847</v>
      </c>
      <c r="B125827" s="1">
        <v>44421.835948220061</v>
      </c>
      <c r="C125827">
        <v>101625</v>
      </c>
      <c r="D125827">
        <v>57103</v>
      </c>
      <c r="E125827" s="16" t="e">
        <f>VLOOKUP(C125827,Подписчики!#REF!,3,0)</f>
        <v>#REF!</v>
      </c>
      <c r="F125827" s="3">
        <f t="shared" ref="F125827:F125890" si="3932">MONTH(B125827)</f>
        <v>8</v>
      </c>
      <c r="G125827" s="44">
        <f t="shared" ref="G125827:G125890" si="3933">WEEKDAY(B125827,1)</f>
        <v>6</v>
      </c>
      <c r="H125827" s="44"/>
    </row>
    <row r="125828" spans="1:8" x14ac:dyDescent="0.25">
      <c r="A125828">
        <v>379848</v>
      </c>
      <c r="B125828" s="1">
        <v>44421.835948220061</v>
      </c>
      <c r="C125828">
        <v>160940</v>
      </c>
      <c r="D125828">
        <v>343491</v>
      </c>
      <c r="E125828" s="16" t="e">
        <f>VLOOKUP(C125828,Подписчики!#REF!,3,0)</f>
        <v>#REF!</v>
      </c>
      <c r="F125828" s="3">
        <f t="shared" si="3932"/>
        <v>8</v>
      </c>
      <c r="G125828" s="44">
        <f t="shared" si="3933"/>
        <v>6</v>
      </c>
      <c r="H125828" s="44"/>
    </row>
    <row r="125829" spans="1:8" x14ac:dyDescent="0.25">
      <c r="A125829">
        <v>379850</v>
      </c>
      <c r="B125829" s="1">
        <v>44421.836352750812</v>
      </c>
      <c r="C125829">
        <v>84438</v>
      </c>
      <c r="D125829">
        <v>347008</v>
      </c>
      <c r="E125829" s="16" t="e">
        <f>VLOOKUP(C125829,Подписчики!#REF!,3,0)</f>
        <v>#REF!</v>
      </c>
      <c r="F125829" s="3">
        <f t="shared" si="3932"/>
        <v>8</v>
      </c>
      <c r="G125829" s="44">
        <f t="shared" si="3933"/>
        <v>6</v>
      </c>
      <c r="H125829" s="44"/>
    </row>
    <row r="125830" spans="1:8" x14ac:dyDescent="0.25">
      <c r="A125830">
        <v>379851</v>
      </c>
      <c r="B125830" s="1">
        <v>44421.836352750812</v>
      </c>
      <c r="C125830">
        <v>339931</v>
      </c>
      <c r="D125830">
        <v>434481</v>
      </c>
      <c r="E125830" s="16" t="e">
        <f>VLOOKUP(C125830,Подписчики!#REF!,3,0)</f>
        <v>#REF!</v>
      </c>
      <c r="F125830" s="3">
        <f t="shared" si="3932"/>
        <v>8</v>
      </c>
      <c r="G125830" s="44">
        <f t="shared" si="3933"/>
        <v>6</v>
      </c>
      <c r="H125830" s="44"/>
    </row>
    <row r="125831" spans="1:8" x14ac:dyDescent="0.25">
      <c r="A125831">
        <v>379855</v>
      </c>
      <c r="B125831" s="1">
        <v>44421.839184466015</v>
      </c>
      <c r="C125831">
        <v>219046</v>
      </c>
      <c r="D125831">
        <v>338092</v>
      </c>
      <c r="E125831" s="16" t="e">
        <f>VLOOKUP(C125831,Подписчики!#REF!,3,0)</f>
        <v>#REF!</v>
      </c>
      <c r="F125831" s="3">
        <f t="shared" si="3932"/>
        <v>8</v>
      </c>
      <c r="G125831" s="44">
        <f t="shared" si="3933"/>
        <v>6</v>
      </c>
      <c r="H125831" s="44"/>
    </row>
    <row r="125832" spans="1:8" x14ac:dyDescent="0.25">
      <c r="A125832">
        <v>379859</v>
      </c>
      <c r="B125832" s="1">
        <v>44421.841207119738</v>
      </c>
      <c r="C125832">
        <v>51639</v>
      </c>
      <c r="D125832">
        <v>204394</v>
      </c>
      <c r="E125832" s="16" t="e">
        <f>VLOOKUP(C125832,Подписчики!#REF!,3,0)</f>
        <v>#REF!</v>
      </c>
      <c r="F125832" s="3">
        <f t="shared" si="3932"/>
        <v>8</v>
      </c>
      <c r="G125832" s="44">
        <f t="shared" si="3933"/>
        <v>6</v>
      </c>
      <c r="H125832" s="44"/>
    </row>
    <row r="125833" spans="1:8" x14ac:dyDescent="0.25">
      <c r="A125833">
        <v>379861</v>
      </c>
      <c r="B125833" s="1">
        <v>44421.841207119738</v>
      </c>
      <c r="C125833">
        <v>299953</v>
      </c>
      <c r="D125833">
        <v>258251</v>
      </c>
      <c r="E125833" s="16" t="e">
        <f>VLOOKUP(C125833,Подписчики!#REF!,3,0)</f>
        <v>#REF!</v>
      </c>
      <c r="F125833" s="3">
        <f t="shared" si="3932"/>
        <v>8</v>
      </c>
      <c r="G125833" s="44">
        <f t="shared" si="3933"/>
        <v>6</v>
      </c>
      <c r="H125833" s="44"/>
    </row>
    <row r="125834" spans="1:8" x14ac:dyDescent="0.25">
      <c r="A125834">
        <v>379866</v>
      </c>
      <c r="B125834" s="1">
        <v>44421.842016181232</v>
      </c>
      <c r="C125834">
        <v>182984</v>
      </c>
      <c r="D125834">
        <v>154256</v>
      </c>
      <c r="E125834" s="16" t="e">
        <f>VLOOKUP(C125834,Подписчики!#REF!,3,0)</f>
        <v>#REF!</v>
      </c>
      <c r="F125834" s="3">
        <f t="shared" si="3932"/>
        <v>8</v>
      </c>
      <c r="G125834" s="44">
        <f t="shared" si="3933"/>
        <v>6</v>
      </c>
      <c r="H125834" s="44"/>
    </row>
    <row r="125835" spans="1:8" x14ac:dyDescent="0.25">
      <c r="A125835">
        <v>379871</v>
      </c>
      <c r="B125835" s="1">
        <v>44421.842825242718</v>
      </c>
      <c r="C125835">
        <v>296295</v>
      </c>
      <c r="D125835">
        <v>37644</v>
      </c>
      <c r="E125835" s="16" t="e">
        <f>VLOOKUP(C125835,Подписчики!#REF!,3,0)</f>
        <v>#REF!</v>
      </c>
      <c r="F125835" s="3">
        <f t="shared" si="3932"/>
        <v>8</v>
      </c>
      <c r="G125835" s="44">
        <f t="shared" si="3933"/>
        <v>6</v>
      </c>
      <c r="H125835" s="44"/>
    </row>
    <row r="125836" spans="1:8" x14ac:dyDescent="0.25">
      <c r="A125836">
        <v>379876</v>
      </c>
      <c r="B125836" s="1">
        <v>44421.843634304212</v>
      </c>
      <c r="C125836">
        <v>137117</v>
      </c>
      <c r="D125836">
        <v>347008</v>
      </c>
      <c r="E125836" s="16" t="e">
        <f>VLOOKUP(C125836,Подписчики!#REF!,3,0)</f>
        <v>#REF!</v>
      </c>
      <c r="F125836" s="3">
        <f t="shared" si="3932"/>
        <v>8</v>
      </c>
      <c r="G125836" s="44">
        <f t="shared" si="3933"/>
        <v>6</v>
      </c>
      <c r="H125836" s="44"/>
    </row>
    <row r="125837" spans="1:8" x14ac:dyDescent="0.25">
      <c r="A125837">
        <v>379880</v>
      </c>
      <c r="B125837" s="1">
        <v>44421.843634304212</v>
      </c>
      <c r="C125837">
        <v>236782</v>
      </c>
      <c r="D125837">
        <v>5151</v>
      </c>
      <c r="E125837" s="16" t="e">
        <f>VLOOKUP(C125837,Подписчики!#REF!,3,0)</f>
        <v>#REF!</v>
      </c>
      <c r="F125837" s="3">
        <f t="shared" si="3932"/>
        <v>8</v>
      </c>
      <c r="G125837" s="44">
        <f t="shared" si="3933"/>
        <v>6</v>
      </c>
      <c r="H125837" s="44"/>
    </row>
    <row r="125838" spans="1:8" x14ac:dyDescent="0.25">
      <c r="A125838">
        <v>379881</v>
      </c>
      <c r="B125838" s="1">
        <v>44421.844333333334</v>
      </c>
      <c r="C125838">
        <v>287121</v>
      </c>
      <c r="D125838">
        <v>191893</v>
      </c>
      <c r="E125838" s="16" t="e">
        <f>VLOOKUP(C125838,Подписчики!#REF!,3,0)</f>
        <v>#REF!</v>
      </c>
      <c r="F125838" s="3">
        <f t="shared" si="3932"/>
        <v>8</v>
      </c>
      <c r="G125838" s="44">
        <f t="shared" si="3933"/>
        <v>6</v>
      </c>
      <c r="H125838" s="44"/>
    </row>
    <row r="125839" spans="1:8" x14ac:dyDescent="0.25">
      <c r="A125839">
        <v>379886</v>
      </c>
      <c r="B125839" s="1">
        <v>44421.844847896442</v>
      </c>
      <c r="C125839">
        <v>164614</v>
      </c>
      <c r="D125839">
        <v>43623</v>
      </c>
      <c r="E125839" s="16" t="e">
        <f>VLOOKUP(C125839,Подписчики!#REF!,3,0)</f>
        <v>#REF!</v>
      </c>
      <c r="F125839" s="3">
        <f t="shared" si="3932"/>
        <v>8</v>
      </c>
      <c r="G125839" s="44">
        <f t="shared" si="3933"/>
        <v>6</v>
      </c>
      <c r="H125839" s="44"/>
    </row>
    <row r="125840" spans="1:8" x14ac:dyDescent="0.25">
      <c r="A125840">
        <v>379889</v>
      </c>
      <c r="B125840" s="1">
        <v>44421.845252427185</v>
      </c>
      <c r="C125840">
        <v>228579</v>
      </c>
      <c r="D125840">
        <v>291883</v>
      </c>
      <c r="E125840" s="16" t="e">
        <f>VLOOKUP(C125840,Подписчики!#REF!,3,0)</f>
        <v>#REF!</v>
      </c>
      <c r="F125840" s="3">
        <f t="shared" si="3932"/>
        <v>8</v>
      </c>
      <c r="G125840" s="44">
        <f t="shared" si="3933"/>
        <v>6</v>
      </c>
      <c r="H125840" s="44"/>
    </row>
    <row r="125841" spans="1:8" x14ac:dyDescent="0.25">
      <c r="A125841">
        <v>379890</v>
      </c>
      <c r="B125841" s="1">
        <v>44421.845656957928</v>
      </c>
      <c r="C125841">
        <v>109090</v>
      </c>
      <c r="D125841">
        <v>78282</v>
      </c>
      <c r="E125841" s="16" t="e">
        <f>VLOOKUP(C125841,Подписчики!#REF!,3,0)</f>
        <v>#REF!</v>
      </c>
      <c r="F125841" s="3">
        <f t="shared" si="3932"/>
        <v>8</v>
      </c>
      <c r="G125841" s="44">
        <f t="shared" si="3933"/>
        <v>6</v>
      </c>
      <c r="H125841" s="44"/>
    </row>
    <row r="125842" spans="1:8" x14ac:dyDescent="0.25">
      <c r="A125842">
        <v>379892</v>
      </c>
      <c r="B125842" s="1">
        <v>44421.845999999998</v>
      </c>
      <c r="C125842">
        <v>122250</v>
      </c>
      <c r="D125842">
        <v>154228</v>
      </c>
      <c r="E125842" s="16" t="e">
        <f>VLOOKUP(C125842,Подписчики!#REF!,3,0)</f>
        <v>#REF!</v>
      </c>
      <c r="F125842" s="3">
        <f t="shared" si="3932"/>
        <v>8</v>
      </c>
      <c r="G125842" s="44">
        <f t="shared" si="3933"/>
        <v>6</v>
      </c>
      <c r="H125842" s="44"/>
    </row>
    <row r="125843" spans="1:8" x14ac:dyDescent="0.25">
      <c r="A125843">
        <v>379895</v>
      </c>
      <c r="B125843" s="1">
        <v>44421.846466019415</v>
      </c>
      <c r="C125843">
        <v>203954</v>
      </c>
      <c r="D125843">
        <v>449257</v>
      </c>
      <c r="E125843" s="16" t="e">
        <f>VLOOKUP(C125843,Подписчики!#REF!,3,0)</f>
        <v>#REF!</v>
      </c>
      <c r="F125843" s="3">
        <f t="shared" si="3932"/>
        <v>8</v>
      </c>
      <c r="G125843" s="44">
        <f t="shared" si="3933"/>
        <v>6</v>
      </c>
      <c r="H125843" s="44"/>
    </row>
    <row r="125844" spans="1:8" x14ac:dyDescent="0.25">
      <c r="A125844">
        <v>379898</v>
      </c>
      <c r="B125844" s="1">
        <v>44421.846466019415</v>
      </c>
      <c r="C125844">
        <v>285605</v>
      </c>
      <c r="D125844">
        <v>158978</v>
      </c>
      <c r="E125844" s="16" t="e">
        <f>VLOOKUP(C125844,Подписчики!#REF!,3,0)</f>
        <v>#REF!</v>
      </c>
      <c r="F125844" s="3">
        <f t="shared" si="3932"/>
        <v>8</v>
      </c>
      <c r="G125844" s="44">
        <f t="shared" si="3933"/>
        <v>6</v>
      </c>
      <c r="H125844" s="44"/>
    </row>
    <row r="125845" spans="1:8" x14ac:dyDescent="0.25">
      <c r="A125845">
        <v>379899</v>
      </c>
      <c r="B125845" s="1">
        <v>44421.846870550165</v>
      </c>
      <c r="C125845">
        <v>152008</v>
      </c>
      <c r="D125845">
        <v>328259</v>
      </c>
      <c r="E125845" s="16" t="e">
        <f>VLOOKUP(C125845,Подписчики!#REF!,3,0)</f>
        <v>#REF!</v>
      </c>
      <c r="F125845" s="3">
        <f t="shared" si="3932"/>
        <v>8</v>
      </c>
      <c r="G125845" s="44">
        <f t="shared" si="3933"/>
        <v>6</v>
      </c>
      <c r="H125845" s="44"/>
    </row>
    <row r="125846" spans="1:8" x14ac:dyDescent="0.25">
      <c r="A125846">
        <v>379901</v>
      </c>
      <c r="B125846" s="1">
        <v>44421.846870550165</v>
      </c>
      <c r="C125846">
        <v>194373</v>
      </c>
      <c r="D125846">
        <v>381626</v>
      </c>
      <c r="E125846" s="16" t="e">
        <f>VLOOKUP(C125846,Подписчики!#REF!,3,0)</f>
        <v>#REF!</v>
      </c>
      <c r="F125846" s="3">
        <f t="shared" si="3932"/>
        <v>8</v>
      </c>
      <c r="G125846" s="44">
        <f t="shared" si="3933"/>
        <v>6</v>
      </c>
      <c r="H125846" s="44"/>
    </row>
    <row r="125847" spans="1:8" x14ac:dyDescent="0.25">
      <c r="A125847">
        <v>379903</v>
      </c>
      <c r="B125847" s="1">
        <v>44421.847275080901</v>
      </c>
      <c r="C125847">
        <v>313413</v>
      </c>
      <c r="D125847">
        <v>21760</v>
      </c>
      <c r="E125847" s="16" t="e">
        <f>VLOOKUP(C125847,Подписчики!#REF!,3,0)</f>
        <v>#REF!</v>
      </c>
      <c r="F125847" s="3">
        <f t="shared" si="3932"/>
        <v>8</v>
      </c>
      <c r="G125847" s="44">
        <f t="shared" si="3933"/>
        <v>6</v>
      </c>
      <c r="H125847" s="44"/>
    </row>
    <row r="125848" spans="1:8" x14ac:dyDescent="0.25">
      <c r="A125848">
        <v>379908</v>
      </c>
      <c r="B125848" s="1">
        <v>44421.847679611652</v>
      </c>
      <c r="C125848">
        <v>97252</v>
      </c>
      <c r="D125848">
        <v>198146</v>
      </c>
      <c r="E125848" s="16" t="e">
        <f>VLOOKUP(C125848,Подписчики!#REF!,3,0)</f>
        <v>#REF!</v>
      </c>
      <c r="F125848" s="3">
        <f t="shared" si="3932"/>
        <v>8</v>
      </c>
      <c r="G125848" s="44">
        <f t="shared" si="3933"/>
        <v>6</v>
      </c>
      <c r="H125848" s="44"/>
    </row>
    <row r="125849" spans="1:8" x14ac:dyDescent="0.25">
      <c r="A125849">
        <v>379913</v>
      </c>
      <c r="B125849" s="1">
        <v>44421.848333333335</v>
      </c>
      <c r="C125849">
        <v>298</v>
      </c>
      <c r="D125849">
        <v>249086</v>
      </c>
      <c r="E125849" s="16" t="e">
        <f>VLOOKUP(C125849,Подписчики!#REF!,3,0)</f>
        <v>#REF!</v>
      </c>
      <c r="F125849" s="3">
        <f t="shared" si="3932"/>
        <v>8</v>
      </c>
      <c r="G125849" s="44">
        <f t="shared" si="3933"/>
        <v>6</v>
      </c>
      <c r="H125849" s="44"/>
    </row>
    <row r="125850" spans="1:8" x14ac:dyDescent="0.25">
      <c r="A125850">
        <v>379915</v>
      </c>
      <c r="B125850" s="1">
        <v>44421.848488673138</v>
      </c>
      <c r="C125850">
        <v>108305</v>
      </c>
      <c r="D125850">
        <v>250679</v>
      </c>
      <c r="E125850" s="16" t="e">
        <f>VLOOKUP(C125850,Подписчики!#REF!,3,0)</f>
        <v>#REF!</v>
      </c>
      <c r="F125850" s="3">
        <f t="shared" si="3932"/>
        <v>8</v>
      </c>
      <c r="G125850" s="44">
        <f t="shared" si="3933"/>
        <v>6</v>
      </c>
      <c r="H125850" s="44"/>
    </row>
    <row r="125851" spans="1:8" x14ac:dyDescent="0.25">
      <c r="A125851">
        <v>379918</v>
      </c>
      <c r="B125851" s="1">
        <v>44421.848893203882</v>
      </c>
      <c r="C125851">
        <v>1011</v>
      </c>
      <c r="D125851">
        <v>394819</v>
      </c>
      <c r="E125851" s="16" t="e">
        <f>VLOOKUP(C125851,Подписчики!#REF!,3,0)</f>
        <v>#REF!</v>
      </c>
      <c r="F125851" s="3">
        <f t="shared" si="3932"/>
        <v>8</v>
      </c>
      <c r="G125851" s="44">
        <f t="shared" si="3933"/>
        <v>6</v>
      </c>
      <c r="H125851" s="44"/>
    </row>
    <row r="125852" spans="1:8" x14ac:dyDescent="0.25">
      <c r="A125852">
        <v>379921</v>
      </c>
      <c r="B125852" s="1">
        <v>44421.850106796119</v>
      </c>
      <c r="C125852">
        <v>102705</v>
      </c>
      <c r="D125852">
        <v>143150</v>
      </c>
      <c r="E125852" s="16" t="e">
        <f>VLOOKUP(C125852,Подписчики!#REF!,3,0)</f>
        <v>#REF!</v>
      </c>
      <c r="F125852" s="3">
        <f t="shared" si="3932"/>
        <v>8</v>
      </c>
      <c r="G125852" s="44">
        <f t="shared" si="3933"/>
        <v>6</v>
      </c>
      <c r="H125852" s="44"/>
    </row>
    <row r="125853" spans="1:8" x14ac:dyDescent="0.25">
      <c r="A125853">
        <v>379924</v>
      </c>
      <c r="B125853" s="1">
        <v>44421.850106796119</v>
      </c>
      <c r="C125853">
        <v>117517</v>
      </c>
      <c r="D125853">
        <v>309678</v>
      </c>
      <c r="E125853" s="16" t="e">
        <f>VLOOKUP(C125853,Подписчики!#REF!,3,0)</f>
        <v>#REF!</v>
      </c>
      <c r="F125853" s="3">
        <f t="shared" si="3932"/>
        <v>8</v>
      </c>
      <c r="G125853" s="44">
        <f t="shared" si="3933"/>
        <v>6</v>
      </c>
      <c r="H125853" s="44"/>
    </row>
    <row r="125854" spans="1:8" x14ac:dyDescent="0.25">
      <c r="A125854">
        <v>379925</v>
      </c>
      <c r="B125854" s="1">
        <v>44421.850915857605</v>
      </c>
      <c r="C125854">
        <v>4582</v>
      </c>
      <c r="D125854">
        <v>79351</v>
      </c>
      <c r="E125854" s="16" t="e">
        <f>VLOOKUP(C125854,Подписчики!#REF!,3,0)</f>
        <v>#REF!</v>
      </c>
      <c r="F125854" s="3">
        <f t="shared" si="3932"/>
        <v>8</v>
      </c>
      <c r="G125854" s="44">
        <f t="shared" si="3933"/>
        <v>6</v>
      </c>
      <c r="H125854" s="44"/>
    </row>
    <row r="125855" spans="1:8" x14ac:dyDescent="0.25">
      <c r="A125855">
        <v>379926</v>
      </c>
      <c r="B125855" s="1">
        <v>44421.851999999999</v>
      </c>
      <c r="C125855">
        <v>102938</v>
      </c>
      <c r="D125855">
        <v>76511</v>
      </c>
      <c r="E125855" s="16" t="e">
        <f>VLOOKUP(C125855,Подписчики!#REF!,3,0)</f>
        <v>#REF!</v>
      </c>
      <c r="F125855" s="3">
        <f t="shared" si="3932"/>
        <v>8</v>
      </c>
      <c r="G125855" s="44">
        <f t="shared" si="3933"/>
        <v>6</v>
      </c>
      <c r="H125855" s="44"/>
    </row>
    <row r="125856" spans="1:8" x14ac:dyDescent="0.25">
      <c r="A125856">
        <v>379930</v>
      </c>
      <c r="B125856" s="1">
        <v>44421.852938511329</v>
      </c>
      <c r="C125856">
        <v>39150</v>
      </c>
      <c r="D125856">
        <v>317922</v>
      </c>
      <c r="E125856" s="16" t="e">
        <f>VLOOKUP(C125856,Подписчики!#REF!,3,0)</f>
        <v>#REF!</v>
      </c>
      <c r="F125856" s="3">
        <f t="shared" si="3932"/>
        <v>8</v>
      </c>
      <c r="G125856" s="44">
        <f t="shared" si="3933"/>
        <v>6</v>
      </c>
      <c r="H125856" s="44"/>
    </row>
    <row r="125857" spans="1:8" x14ac:dyDescent="0.25">
      <c r="A125857">
        <v>379934</v>
      </c>
      <c r="B125857" s="1">
        <v>44421.853343042072</v>
      </c>
      <c r="C125857">
        <v>89623</v>
      </c>
      <c r="D125857">
        <v>398027</v>
      </c>
      <c r="E125857" s="16" t="e">
        <f>VLOOKUP(C125857,Подписчики!#REF!,3,0)</f>
        <v>#REF!</v>
      </c>
      <c r="F125857" s="3">
        <f t="shared" si="3932"/>
        <v>8</v>
      </c>
      <c r="G125857" s="44">
        <f t="shared" si="3933"/>
        <v>6</v>
      </c>
      <c r="H125857" s="44"/>
    </row>
    <row r="125858" spans="1:8" x14ac:dyDescent="0.25">
      <c r="A125858">
        <v>379939</v>
      </c>
      <c r="B125858" s="1">
        <v>44421.853343042072</v>
      </c>
      <c r="C125858">
        <v>323527</v>
      </c>
      <c r="D125858">
        <v>347393</v>
      </c>
      <c r="E125858" s="16" t="e">
        <f>VLOOKUP(C125858,Подписчики!#REF!,3,0)</f>
        <v>#REF!</v>
      </c>
      <c r="F125858" s="3">
        <f t="shared" si="3932"/>
        <v>8</v>
      </c>
      <c r="G125858" s="44">
        <f t="shared" si="3933"/>
        <v>6</v>
      </c>
      <c r="H125858" s="44"/>
    </row>
    <row r="125859" spans="1:8" x14ac:dyDescent="0.25">
      <c r="A125859">
        <v>379944</v>
      </c>
      <c r="B125859" s="1">
        <v>44421.853747572815</v>
      </c>
      <c r="C125859">
        <v>305223</v>
      </c>
      <c r="D125859">
        <v>150985</v>
      </c>
      <c r="E125859" s="16" t="e">
        <f>VLOOKUP(C125859,Подписчики!#REF!,3,0)</f>
        <v>#REF!</v>
      </c>
      <c r="F125859" s="3">
        <f t="shared" si="3932"/>
        <v>8</v>
      </c>
      <c r="G125859" s="44">
        <f t="shared" si="3933"/>
        <v>6</v>
      </c>
      <c r="H125859" s="44"/>
    </row>
    <row r="125860" spans="1:8" x14ac:dyDescent="0.25">
      <c r="A125860">
        <v>379947</v>
      </c>
      <c r="B125860" s="1">
        <v>44421.856983818769</v>
      </c>
      <c r="C125860">
        <v>63642</v>
      </c>
      <c r="D125860">
        <v>297015</v>
      </c>
      <c r="E125860" s="16" t="e">
        <f>VLOOKUP(C125860,Подписчики!#REF!,3,0)</f>
        <v>#REF!</v>
      </c>
      <c r="F125860" s="3">
        <f t="shared" si="3932"/>
        <v>8</v>
      </c>
      <c r="G125860" s="44">
        <f t="shared" si="3933"/>
        <v>6</v>
      </c>
      <c r="H125860" s="44"/>
    </row>
    <row r="125861" spans="1:8" x14ac:dyDescent="0.25">
      <c r="A125861">
        <v>379948</v>
      </c>
      <c r="B125861" s="1">
        <v>44421.856983818769</v>
      </c>
      <c r="C125861">
        <v>238309</v>
      </c>
      <c r="D125861">
        <v>238134</v>
      </c>
      <c r="E125861" s="16" t="e">
        <f>VLOOKUP(C125861,Подписчики!#REF!,3,0)</f>
        <v>#REF!</v>
      </c>
      <c r="F125861" s="3">
        <f t="shared" si="3932"/>
        <v>8</v>
      </c>
      <c r="G125861" s="44">
        <f t="shared" si="3933"/>
        <v>6</v>
      </c>
      <c r="H125861" s="44"/>
    </row>
    <row r="125862" spans="1:8" x14ac:dyDescent="0.25">
      <c r="A125862">
        <v>379953</v>
      </c>
      <c r="B125862" s="1">
        <v>44421.857388349512</v>
      </c>
      <c r="C125862">
        <v>41235</v>
      </c>
      <c r="D125862">
        <v>274276</v>
      </c>
      <c r="E125862" s="16" t="e">
        <f>VLOOKUP(C125862,Подписчики!#REF!,3,0)</f>
        <v>#REF!</v>
      </c>
      <c r="F125862" s="3">
        <f t="shared" si="3932"/>
        <v>8</v>
      </c>
      <c r="G125862" s="44">
        <f t="shared" si="3933"/>
        <v>6</v>
      </c>
      <c r="H125862" s="44"/>
    </row>
    <row r="125863" spans="1:8" x14ac:dyDescent="0.25">
      <c r="A125863">
        <v>379956</v>
      </c>
      <c r="B125863" s="1">
        <v>44421.858197411006</v>
      </c>
      <c r="C125863">
        <v>44285</v>
      </c>
      <c r="D125863">
        <v>191608</v>
      </c>
      <c r="E125863" s="16" t="e">
        <f>VLOOKUP(C125863,Подписчики!#REF!,3,0)</f>
        <v>#REF!</v>
      </c>
      <c r="F125863" s="3">
        <f t="shared" si="3932"/>
        <v>8</v>
      </c>
      <c r="G125863" s="44">
        <f t="shared" si="3933"/>
        <v>6</v>
      </c>
      <c r="H125863" s="44"/>
    </row>
    <row r="125864" spans="1:8" x14ac:dyDescent="0.25">
      <c r="A125864">
        <v>379958</v>
      </c>
      <c r="B125864" s="1">
        <v>44421.858197411006</v>
      </c>
      <c r="C125864">
        <v>292130</v>
      </c>
      <c r="D125864">
        <v>21760</v>
      </c>
      <c r="E125864" s="16" t="e">
        <f>VLOOKUP(C125864,Подписчики!#REF!,3,0)</f>
        <v>#REF!</v>
      </c>
      <c r="F125864" s="3">
        <f t="shared" si="3932"/>
        <v>8</v>
      </c>
      <c r="G125864" s="44">
        <f t="shared" si="3933"/>
        <v>6</v>
      </c>
      <c r="H125864" s="44"/>
    </row>
    <row r="125865" spans="1:8" x14ac:dyDescent="0.25">
      <c r="A125865">
        <v>379963</v>
      </c>
      <c r="B125865" s="1">
        <v>44421.858601941742</v>
      </c>
      <c r="C125865">
        <v>121375</v>
      </c>
      <c r="D125865">
        <v>276231</v>
      </c>
      <c r="E125865" s="16" t="e">
        <f>VLOOKUP(C125865,Подписчики!#REF!,3,0)</f>
        <v>#REF!</v>
      </c>
      <c r="F125865" s="3">
        <f t="shared" si="3932"/>
        <v>8</v>
      </c>
      <c r="G125865" s="44">
        <f t="shared" si="3933"/>
        <v>6</v>
      </c>
      <c r="H125865" s="44"/>
    </row>
    <row r="125866" spans="1:8" x14ac:dyDescent="0.25">
      <c r="A125866">
        <v>379965</v>
      </c>
      <c r="B125866" s="1">
        <v>44421.859411003235</v>
      </c>
      <c r="C125866">
        <v>119335</v>
      </c>
      <c r="D125866">
        <v>391162</v>
      </c>
      <c r="E125866" s="16" t="e">
        <f>VLOOKUP(C125866,Подписчики!#REF!,3,0)</f>
        <v>#REF!</v>
      </c>
      <c r="F125866" s="3">
        <f t="shared" si="3932"/>
        <v>8</v>
      </c>
      <c r="G125866" s="44">
        <f t="shared" si="3933"/>
        <v>6</v>
      </c>
      <c r="H125866" s="44"/>
    </row>
    <row r="125867" spans="1:8" x14ac:dyDescent="0.25">
      <c r="A125867">
        <v>379968</v>
      </c>
      <c r="B125867" s="1">
        <v>44421.859411003235</v>
      </c>
      <c r="C125867">
        <v>132293</v>
      </c>
      <c r="D125867">
        <v>118549</v>
      </c>
      <c r="E125867" s="16" t="e">
        <f>VLOOKUP(C125867,Подписчики!#REF!,3,0)</f>
        <v>#REF!</v>
      </c>
      <c r="F125867" s="3">
        <f t="shared" si="3932"/>
        <v>8</v>
      </c>
      <c r="G125867" s="44">
        <f t="shared" si="3933"/>
        <v>6</v>
      </c>
      <c r="H125867" s="44"/>
    </row>
    <row r="125868" spans="1:8" x14ac:dyDescent="0.25">
      <c r="A125868">
        <v>379969</v>
      </c>
      <c r="B125868" s="1">
        <v>44421.859815533986</v>
      </c>
      <c r="C125868">
        <v>93592</v>
      </c>
      <c r="D125868">
        <v>409488</v>
      </c>
      <c r="E125868" s="16" t="e">
        <f>VLOOKUP(C125868,Подписчики!#REF!,3,0)</f>
        <v>#REF!</v>
      </c>
      <c r="F125868" s="3">
        <f t="shared" si="3932"/>
        <v>8</v>
      </c>
      <c r="G125868" s="44">
        <f t="shared" si="3933"/>
        <v>6</v>
      </c>
      <c r="H125868" s="44"/>
    </row>
    <row r="125869" spans="1:8" x14ac:dyDescent="0.25">
      <c r="A125869">
        <v>379971</v>
      </c>
      <c r="B125869" s="1">
        <v>44421.859815533986</v>
      </c>
      <c r="C125869">
        <v>289012</v>
      </c>
      <c r="D125869">
        <v>388328</v>
      </c>
      <c r="E125869" s="16" t="e">
        <f>VLOOKUP(C125869,Подписчики!#REF!,3,0)</f>
        <v>#REF!</v>
      </c>
      <c r="F125869" s="3">
        <f t="shared" si="3932"/>
        <v>8</v>
      </c>
      <c r="G125869" s="44">
        <f t="shared" si="3933"/>
        <v>6</v>
      </c>
      <c r="H125869" s="44"/>
    </row>
    <row r="125870" spans="1:8" x14ac:dyDescent="0.25">
      <c r="A125870">
        <v>379973</v>
      </c>
      <c r="B125870" s="1">
        <v>44421.860220064722</v>
      </c>
      <c r="C125870">
        <v>23213</v>
      </c>
      <c r="D125870">
        <v>376706</v>
      </c>
      <c r="E125870" s="16" t="e">
        <f>VLOOKUP(C125870,Подписчики!#REF!,3,0)</f>
        <v>#REF!</v>
      </c>
      <c r="F125870" s="3">
        <f t="shared" si="3932"/>
        <v>8</v>
      </c>
      <c r="G125870" s="44">
        <f t="shared" si="3933"/>
        <v>6</v>
      </c>
      <c r="H125870" s="44"/>
    </row>
    <row r="125871" spans="1:8" x14ac:dyDescent="0.25">
      <c r="A125871">
        <v>379977</v>
      </c>
      <c r="B125871" s="1">
        <v>44421.861433656959</v>
      </c>
      <c r="C125871">
        <v>169863</v>
      </c>
      <c r="D125871">
        <v>184771</v>
      </c>
      <c r="E125871" s="16" t="e">
        <f>VLOOKUP(C125871,Подписчики!#REF!,3,0)</f>
        <v>#REF!</v>
      </c>
      <c r="F125871" s="3">
        <f t="shared" si="3932"/>
        <v>8</v>
      </c>
      <c r="G125871" s="44">
        <f t="shared" si="3933"/>
        <v>6</v>
      </c>
      <c r="H125871" s="44"/>
    </row>
    <row r="125872" spans="1:8" x14ac:dyDescent="0.25">
      <c r="A125872">
        <v>379981</v>
      </c>
      <c r="B125872" s="1">
        <v>44421.861433656959</v>
      </c>
      <c r="C125872">
        <v>179426</v>
      </c>
      <c r="D125872">
        <v>471018</v>
      </c>
      <c r="E125872" s="16" t="e">
        <f>VLOOKUP(C125872,Подписчики!#REF!,3,0)</f>
        <v>#REF!</v>
      </c>
      <c r="F125872" s="3">
        <f t="shared" si="3932"/>
        <v>8</v>
      </c>
      <c r="G125872" s="44">
        <f t="shared" si="3933"/>
        <v>6</v>
      </c>
      <c r="H125872" s="44"/>
    </row>
    <row r="125873" spans="1:8" x14ac:dyDescent="0.25">
      <c r="A125873">
        <v>379982</v>
      </c>
      <c r="B125873" s="1">
        <v>44421.861838187702</v>
      </c>
      <c r="C125873">
        <v>239493</v>
      </c>
      <c r="D125873">
        <v>230507</v>
      </c>
      <c r="E125873" s="16" t="e">
        <f>VLOOKUP(C125873,Подписчики!#REF!,3,0)</f>
        <v>#REF!</v>
      </c>
      <c r="F125873" s="3">
        <f t="shared" si="3932"/>
        <v>8</v>
      </c>
      <c r="G125873" s="44">
        <f t="shared" si="3933"/>
        <v>6</v>
      </c>
      <c r="H125873" s="44"/>
    </row>
    <row r="125874" spans="1:8" x14ac:dyDescent="0.25">
      <c r="A125874">
        <v>379985</v>
      </c>
      <c r="B125874" s="1">
        <v>44421.862000000001</v>
      </c>
      <c r="C125874">
        <v>90347</v>
      </c>
      <c r="D125874">
        <v>347393</v>
      </c>
      <c r="E125874" s="16" t="e">
        <f>VLOOKUP(C125874,Подписчики!#REF!,3,0)</f>
        <v>#REF!</v>
      </c>
      <c r="F125874" s="3">
        <f t="shared" si="3932"/>
        <v>8</v>
      </c>
      <c r="G125874" s="44">
        <f t="shared" si="3933"/>
        <v>6</v>
      </c>
      <c r="H125874" s="44"/>
    </row>
    <row r="125875" spans="1:8" x14ac:dyDescent="0.25">
      <c r="A125875">
        <v>379988</v>
      </c>
      <c r="B125875" s="1">
        <v>44421.862647249189</v>
      </c>
      <c r="C125875">
        <v>241000</v>
      </c>
      <c r="D125875">
        <v>250679</v>
      </c>
      <c r="E125875" s="16" t="e">
        <f>VLOOKUP(C125875,Подписчики!#REF!,3,0)</f>
        <v>#REF!</v>
      </c>
      <c r="F125875" s="3">
        <f t="shared" si="3932"/>
        <v>8</v>
      </c>
      <c r="G125875" s="44">
        <f t="shared" si="3933"/>
        <v>6</v>
      </c>
      <c r="H125875" s="44"/>
    </row>
    <row r="125876" spans="1:8" x14ac:dyDescent="0.25">
      <c r="A125876">
        <v>379993</v>
      </c>
      <c r="B125876" s="1">
        <v>44421.862647249189</v>
      </c>
      <c r="C125876">
        <v>278295</v>
      </c>
      <c r="D125876">
        <v>230507</v>
      </c>
      <c r="E125876" s="16" t="e">
        <f>VLOOKUP(C125876,Подписчики!#REF!,3,0)</f>
        <v>#REF!</v>
      </c>
      <c r="F125876" s="3">
        <f t="shared" si="3932"/>
        <v>8</v>
      </c>
      <c r="G125876" s="44">
        <f t="shared" si="3933"/>
        <v>6</v>
      </c>
      <c r="H125876" s="44"/>
    </row>
    <row r="125877" spans="1:8" x14ac:dyDescent="0.25">
      <c r="A125877">
        <v>379996</v>
      </c>
      <c r="B125877" s="1">
        <v>44421.863051779939</v>
      </c>
      <c r="C125877">
        <v>22520</v>
      </c>
      <c r="D125877">
        <v>250679</v>
      </c>
      <c r="E125877" s="16" t="e">
        <f>VLOOKUP(C125877,Подписчики!#REF!,3,0)</f>
        <v>#REF!</v>
      </c>
      <c r="F125877" s="3">
        <f t="shared" si="3932"/>
        <v>8</v>
      </c>
      <c r="G125877" s="44">
        <f t="shared" si="3933"/>
        <v>6</v>
      </c>
      <c r="H125877" s="44"/>
    </row>
    <row r="125878" spans="1:8" x14ac:dyDescent="0.25">
      <c r="A125878">
        <v>380000</v>
      </c>
      <c r="B125878" s="1">
        <v>44421.863051779939</v>
      </c>
      <c r="C125878">
        <v>82909</v>
      </c>
      <c r="D125878">
        <v>35426</v>
      </c>
      <c r="E125878" s="16" t="e">
        <f>VLOOKUP(C125878,Подписчики!#REF!,3,0)</f>
        <v>#REF!</v>
      </c>
      <c r="F125878" s="3">
        <f t="shared" si="3932"/>
        <v>8</v>
      </c>
      <c r="G125878" s="44">
        <f t="shared" si="3933"/>
        <v>6</v>
      </c>
      <c r="H125878" s="44"/>
    </row>
    <row r="125879" spans="1:8" x14ac:dyDescent="0.25">
      <c r="A125879">
        <v>380004</v>
      </c>
      <c r="B125879" s="1">
        <v>44421.863456310675</v>
      </c>
      <c r="C125879">
        <v>223948</v>
      </c>
      <c r="D125879">
        <v>273920</v>
      </c>
      <c r="E125879" s="16" t="e">
        <f>VLOOKUP(C125879,Подписчики!#REF!,3,0)</f>
        <v>#REF!</v>
      </c>
      <c r="F125879" s="3">
        <f t="shared" si="3932"/>
        <v>8</v>
      </c>
      <c r="G125879" s="44">
        <f t="shared" si="3933"/>
        <v>6</v>
      </c>
      <c r="H125879" s="44"/>
    </row>
    <row r="125880" spans="1:8" x14ac:dyDescent="0.25">
      <c r="A125880">
        <v>380009</v>
      </c>
      <c r="B125880" s="1">
        <v>44421.863860841426</v>
      </c>
      <c r="C125880">
        <v>34815</v>
      </c>
      <c r="D125880">
        <v>407315</v>
      </c>
      <c r="E125880" s="16" t="e">
        <f>VLOOKUP(C125880,Подписчики!#REF!,3,0)</f>
        <v>#REF!</v>
      </c>
      <c r="F125880" s="3">
        <f t="shared" si="3932"/>
        <v>8</v>
      </c>
      <c r="G125880" s="44">
        <f t="shared" si="3933"/>
        <v>6</v>
      </c>
      <c r="H125880" s="44"/>
    </row>
    <row r="125881" spans="1:8" x14ac:dyDescent="0.25">
      <c r="A125881">
        <v>380013</v>
      </c>
      <c r="B125881" s="1">
        <v>44421.863860841426</v>
      </c>
      <c r="C125881">
        <v>208677</v>
      </c>
      <c r="D125881">
        <v>158978</v>
      </c>
      <c r="E125881" s="16" t="e">
        <f>VLOOKUP(C125881,Подписчики!#REF!,3,0)</f>
        <v>#REF!</v>
      </c>
      <c r="F125881" s="3">
        <f t="shared" si="3932"/>
        <v>8</v>
      </c>
      <c r="G125881" s="44">
        <f t="shared" si="3933"/>
        <v>6</v>
      </c>
      <c r="H125881" s="44"/>
    </row>
    <row r="125882" spans="1:8" x14ac:dyDescent="0.25">
      <c r="A125882">
        <v>380017</v>
      </c>
      <c r="B125882" s="1">
        <v>44421.864265372169</v>
      </c>
      <c r="C125882">
        <v>61930</v>
      </c>
      <c r="D125882">
        <v>58674</v>
      </c>
      <c r="E125882" s="16" t="e">
        <f>VLOOKUP(C125882,Подписчики!#REF!,3,0)</f>
        <v>#REF!</v>
      </c>
      <c r="F125882" s="3">
        <f t="shared" si="3932"/>
        <v>8</v>
      </c>
      <c r="G125882" s="44">
        <f t="shared" si="3933"/>
        <v>6</v>
      </c>
      <c r="H125882" s="44"/>
    </row>
    <row r="125883" spans="1:8" x14ac:dyDescent="0.25">
      <c r="A125883">
        <v>380018</v>
      </c>
      <c r="B125883" s="1">
        <v>44421.864265372169</v>
      </c>
      <c r="C125883">
        <v>85094</v>
      </c>
      <c r="D125883">
        <v>347008</v>
      </c>
      <c r="E125883" s="16" t="e">
        <f>VLOOKUP(C125883,Подписчики!#REF!,3,0)</f>
        <v>#REF!</v>
      </c>
      <c r="F125883" s="3">
        <f t="shared" si="3932"/>
        <v>8</v>
      </c>
      <c r="G125883" s="44">
        <f t="shared" si="3933"/>
        <v>6</v>
      </c>
      <c r="H125883" s="44"/>
    </row>
    <row r="125884" spans="1:8" x14ac:dyDescent="0.25">
      <c r="A125884">
        <v>380020</v>
      </c>
      <c r="B125884" s="1">
        <v>44421.864265372169</v>
      </c>
      <c r="C125884">
        <v>98190</v>
      </c>
      <c r="D125884">
        <v>201884</v>
      </c>
      <c r="E125884" s="16" t="e">
        <f>VLOOKUP(C125884,Подписчики!#REF!,3,0)</f>
        <v>#REF!</v>
      </c>
      <c r="F125884" s="3">
        <f t="shared" si="3932"/>
        <v>8</v>
      </c>
      <c r="G125884" s="44">
        <f t="shared" si="3933"/>
        <v>6</v>
      </c>
      <c r="H125884" s="44"/>
    </row>
    <row r="125885" spans="1:8" x14ac:dyDescent="0.25">
      <c r="A125885">
        <v>380025</v>
      </c>
      <c r="B125885" s="1">
        <v>44421.864669902912</v>
      </c>
      <c r="C125885">
        <v>112663</v>
      </c>
      <c r="D125885">
        <v>4722</v>
      </c>
      <c r="E125885" s="16" t="e">
        <f>VLOOKUP(C125885,Подписчики!#REF!,3,0)</f>
        <v>#REF!</v>
      </c>
      <c r="F125885" s="3">
        <f t="shared" si="3932"/>
        <v>8</v>
      </c>
      <c r="G125885" s="44">
        <f t="shared" si="3933"/>
        <v>6</v>
      </c>
      <c r="H125885" s="44"/>
    </row>
    <row r="125886" spans="1:8" x14ac:dyDescent="0.25">
      <c r="A125886">
        <v>380026</v>
      </c>
      <c r="B125886" s="1">
        <v>44421.864999999998</v>
      </c>
      <c r="C125886">
        <v>176643</v>
      </c>
      <c r="D125886">
        <v>347008</v>
      </c>
      <c r="E125886" s="16" t="e">
        <f>VLOOKUP(C125886,Подписчики!#REF!,3,0)</f>
        <v>#REF!</v>
      </c>
      <c r="F125886" s="3">
        <f t="shared" si="3932"/>
        <v>8</v>
      </c>
      <c r="G125886" s="44">
        <f t="shared" si="3933"/>
        <v>6</v>
      </c>
      <c r="H125886" s="44"/>
    </row>
    <row r="125887" spans="1:8" x14ac:dyDescent="0.25">
      <c r="A125887">
        <v>380029</v>
      </c>
      <c r="B125887" s="1">
        <v>44421.865074433656</v>
      </c>
      <c r="C125887">
        <v>85429</v>
      </c>
      <c r="D125887">
        <v>180863</v>
      </c>
      <c r="E125887" s="16" t="e">
        <f>VLOOKUP(C125887,Подписчики!#REF!,3,0)</f>
        <v>#REF!</v>
      </c>
      <c r="F125887" s="3">
        <f t="shared" si="3932"/>
        <v>8</v>
      </c>
      <c r="G125887" s="44">
        <f t="shared" si="3933"/>
        <v>6</v>
      </c>
      <c r="H125887" s="44"/>
    </row>
    <row r="125888" spans="1:8" x14ac:dyDescent="0.25">
      <c r="A125888">
        <v>380032</v>
      </c>
      <c r="B125888" s="1">
        <v>44421.865883495142</v>
      </c>
      <c r="C125888">
        <v>182822</v>
      </c>
      <c r="D125888">
        <v>417467</v>
      </c>
      <c r="E125888" s="16" t="e">
        <f>VLOOKUP(C125888,Подписчики!#REF!,3,0)</f>
        <v>#REF!</v>
      </c>
      <c r="F125888" s="3">
        <f t="shared" si="3932"/>
        <v>8</v>
      </c>
      <c r="G125888" s="44">
        <f t="shared" si="3933"/>
        <v>6</v>
      </c>
      <c r="H125888" s="44"/>
    </row>
    <row r="125889" spans="1:8" x14ac:dyDescent="0.25">
      <c r="A125889">
        <v>380034</v>
      </c>
      <c r="B125889" s="1">
        <v>44421.865883495142</v>
      </c>
      <c r="C125889">
        <v>329431</v>
      </c>
      <c r="D125889">
        <v>347008</v>
      </c>
      <c r="E125889" s="16" t="e">
        <f>VLOOKUP(C125889,Подписчики!#REF!,3,0)</f>
        <v>#REF!</v>
      </c>
      <c r="F125889" s="3">
        <f t="shared" si="3932"/>
        <v>8</v>
      </c>
      <c r="G125889" s="44">
        <f t="shared" si="3933"/>
        <v>6</v>
      </c>
      <c r="H125889" s="44"/>
    </row>
    <row r="125890" spans="1:8" x14ac:dyDescent="0.25">
      <c r="A125890">
        <v>380036</v>
      </c>
      <c r="B125890" s="1">
        <v>44421.866288025893</v>
      </c>
      <c r="C125890">
        <v>37220</v>
      </c>
      <c r="D125890">
        <v>108961</v>
      </c>
      <c r="E125890" s="16" t="e">
        <f>VLOOKUP(C125890,Подписчики!#REF!,3,0)</f>
        <v>#REF!</v>
      </c>
      <c r="F125890" s="3">
        <f t="shared" si="3932"/>
        <v>8</v>
      </c>
      <c r="G125890" s="44">
        <f t="shared" si="3933"/>
        <v>6</v>
      </c>
      <c r="H125890" s="44"/>
    </row>
    <row r="125891" spans="1:8" x14ac:dyDescent="0.25">
      <c r="A125891">
        <v>380040</v>
      </c>
      <c r="B125891" s="1">
        <v>44421.866692556629</v>
      </c>
      <c r="C125891">
        <v>221953</v>
      </c>
      <c r="D125891">
        <v>278351</v>
      </c>
      <c r="E125891" s="16" t="e">
        <f>VLOOKUP(C125891,Подписчики!#REF!,3,0)</f>
        <v>#REF!</v>
      </c>
      <c r="F125891" s="3">
        <f t="shared" ref="F125891:F125954" si="3934">MONTH(B125891)</f>
        <v>8</v>
      </c>
      <c r="G125891" s="44">
        <f t="shared" ref="G125891:G125954" si="3935">WEEKDAY(B125891,1)</f>
        <v>6</v>
      </c>
      <c r="H125891" s="44"/>
    </row>
    <row r="125892" spans="1:8" x14ac:dyDescent="0.25">
      <c r="A125892">
        <v>380042</v>
      </c>
      <c r="B125892" s="1">
        <v>44421.867501618122</v>
      </c>
      <c r="C125892">
        <v>198486</v>
      </c>
      <c r="D125892">
        <v>100412</v>
      </c>
      <c r="E125892" s="16" t="e">
        <f>VLOOKUP(C125892,Подписчики!#REF!,3,0)</f>
        <v>#REF!</v>
      </c>
      <c r="F125892" s="3">
        <f t="shared" si="3934"/>
        <v>8</v>
      </c>
      <c r="G125892" s="44">
        <f t="shared" si="3935"/>
        <v>6</v>
      </c>
      <c r="H125892" s="44"/>
    </row>
    <row r="125893" spans="1:8" x14ac:dyDescent="0.25">
      <c r="A125893">
        <v>380044</v>
      </c>
      <c r="B125893" s="1">
        <v>44421.867501618122</v>
      </c>
      <c r="C125893">
        <v>287866</v>
      </c>
      <c r="D125893">
        <v>191893</v>
      </c>
      <c r="E125893" s="16" t="e">
        <f>VLOOKUP(C125893,Подписчики!#REF!,3,0)</f>
        <v>#REF!</v>
      </c>
      <c r="F125893" s="3">
        <f t="shared" si="3934"/>
        <v>8</v>
      </c>
      <c r="G125893" s="44">
        <f t="shared" si="3935"/>
        <v>6</v>
      </c>
      <c r="H125893" s="44"/>
    </row>
    <row r="125894" spans="1:8" x14ac:dyDescent="0.25">
      <c r="A125894">
        <v>380045</v>
      </c>
      <c r="B125894" s="1">
        <v>44421.867906148873</v>
      </c>
      <c r="C125894">
        <v>194074</v>
      </c>
      <c r="D125894">
        <v>392434</v>
      </c>
      <c r="E125894" s="16" t="e">
        <f>VLOOKUP(C125894,Подписчики!#REF!,3,0)</f>
        <v>#REF!</v>
      </c>
      <c r="F125894" s="3">
        <f t="shared" si="3934"/>
        <v>8</v>
      </c>
      <c r="G125894" s="44">
        <f t="shared" si="3935"/>
        <v>6</v>
      </c>
      <c r="H125894" s="44"/>
    </row>
    <row r="125895" spans="1:8" x14ac:dyDescent="0.25">
      <c r="A125895">
        <v>380046</v>
      </c>
      <c r="B125895" s="1">
        <v>44421.869119741103</v>
      </c>
      <c r="C125895">
        <v>16154</v>
      </c>
      <c r="D125895">
        <v>439981</v>
      </c>
      <c r="E125895" s="16" t="e">
        <f>VLOOKUP(C125895,Подписчики!#REF!,3,0)</f>
        <v>#REF!</v>
      </c>
      <c r="F125895" s="3">
        <f t="shared" si="3934"/>
        <v>8</v>
      </c>
      <c r="G125895" s="44">
        <f t="shared" si="3935"/>
        <v>6</v>
      </c>
      <c r="H125895" s="44"/>
    </row>
    <row r="125896" spans="1:8" x14ac:dyDescent="0.25">
      <c r="A125896">
        <v>380049</v>
      </c>
      <c r="B125896" s="1">
        <v>44421.869524271846</v>
      </c>
      <c r="C125896">
        <v>138911</v>
      </c>
      <c r="D125896">
        <v>5151</v>
      </c>
      <c r="E125896" s="16" t="e">
        <f>VLOOKUP(C125896,Подписчики!#REF!,3,0)</f>
        <v>#REF!</v>
      </c>
      <c r="F125896" s="3">
        <f t="shared" si="3934"/>
        <v>8</v>
      </c>
      <c r="G125896" s="44">
        <f t="shared" si="3935"/>
        <v>6</v>
      </c>
      <c r="H125896" s="44"/>
    </row>
    <row r="125897" spans="1:8" x14ac:dyDescent="0.25">
      <c r="A125897">
        <v>380050</v>
      </c>
      <c r="B125897" s="1">
        <v>44421.869524271846</v>
      </c>
      <c r="C125897">
        <v>168619</v>
      </c>
      <c r="D125897">
        <v>59172</v>
      </c>
      <c r="E125897" s="16" t="e">
        <f>VLOOKUP(C125897,Подписчики!#REF!,3,0)</f>
        <v>#REF!</v>
      </c>
      <c r="F125897" s="3">
        <f t="shared" si="3934"/>
        <v>8</v>
      </c>
      <c r="G125897" s="44">
        <f t="shared" si="3935"/>
        <v>6</v>
      </c>
      <c r="H125897" s="44"/>
    </row>
    <row r="125898" spans="1:8" x14ac:dyDescent="0.25">
      <c r="A125898">
        <v>380053</v>
      </c>
      <c r="B125898" s="1">
        <v>44421.869928802589</v>
      </c>
      <c r="C125898">
        <v>196321</v>
      </c>
      <c r="D125898">
        <v>347367</v>
      </c>
      <c r="E125898" s="16" t="e">
        <f>VLOOKUP(C125898,Подписчики!#REF!,3,0)</f>
        <v>#REF!</v>
      </c>
      <c r="F125898" s="3">
        <f t="shared" si="3934"/>
        <v>8</v>
      </c>
      <c r="G125898" s="44">
        <f t="shared" si="3935"/>
        <v>6</v>
      </c>
      <c r="H125898" s="44"/>
    </row>
    <row r="125899" spans="1:8" x14ac:dyDescent="0.25">
      <c r="A125899">
        <v>380057</v>
      </c>
      <c r="B125899" s="1">
        <v>44421.871546925562</v>
      </c>
      <c r="C125899">
        <v>28027</v>
      </c>
      <c r="D125899">
        <v>60428</v>
      </c>
      <c r="E125899" s="16" t="e">
        <f>VLOOKUP(C125899,Подписчики!#REF!,3,0)</f>
        <v>#REF!</v>
      </c>
      <c r="F125899" s="3">
        <f t="shared" si="3934"/>
        <v>8</v>
      </c>
      <c r="G125899" s="44">
        <f t="shared" si="3935"/>
        <v>6</v>
      </c>
      <c r="H125899" s="44"/>
    </row>
    <row r="125900" spans="1:8" x14ac:dyDescent="0.25">
      <c r="A125900">
        <v>380059</v>
      </c>
      <c r="B125900" s="1">
        <v>44421.871546925562</v>
      </c>
      <c r="C125900">
        <v>42616</v>
      </c>
      <c r="D125900">
        <v>55354</v>
      </c>
      <c r="E125900" s="16" t="e">
        <f>VLOOKUP(C125900,Подписчики!#REF!,3,0)</f>
        <v>#REF!</v>
      </c>
      <c r="F125900" s="3">
        <f t="shared" si="3934"/>
        <v>8</v>
      </c>
      <c r="G125900" s="44">
        <f t="shared" si="3935"/>
        <v>6</v>
      </c>
      <c r="H125900" s="44"/>
    </row>
    <row r="125901" spans="1:8" x14ac:dyDescent="0.25">
      <c r="A125901">
        <v>380064</v>
      </c>
      <c r="B125901" s="1">
        <v>44421.871546925562</v>
      </c>
      <c r="C125901">
        <v>167905</v>
      </c>
      <c r="D125901">
        <v>68991</v>
      </c>
      <c r="E125901" s="16" t="e">
        <f>VLOOKUP(C125901,Подписчики!#REF!,3,0)</f>
        <v>#REF!</v>
      </c>
      <c r="F125901" s="3">
        <f t="shared" si="3934"/>
        <v>8</v>
      </c>
      <c r="G125901" s="44">
        <f t="shared" si="3935"/>
        <v>6</v>
      </c>
      <c r="H125901" s="44"/>
    </row>
    <row r="125902" spans="1:8" x14ac:dyDescent="0.25">
      <c r="A125902">
        <v>380068</v>
      </c>
      <c r="B125902" s="1">
        <v>44421.871666666666</v>
      </c>
      <c r="C125902">
        <v>110669</v>
      </c>
      <c r="D125902">
        <v>376840</v>
      </c>
      <c r="E125902" s="16" t="e">
        <f>VLOOKUP(C125902,Подписчики!#REF!,3,0)</f>
        <v>#REF!</v>
      </c>
      <c r="F125902" s="3">
        <f t="shared" si="3934"/>
        <v>8</v>
      </c>
      <c r="G125902" s="44">
        <f t="shared" si="3935"/>
        <v>6</v>
      </c>
      <c r="H125902" s="44"/>
    </row>
    <row r="125903" spans="1:8" x14ac:dyDescent="0.25">
      <c r="A125903">
        <v>380069</v>
      </c>
      <c r="B125903" s="1">
        <v>44421.872760517799</v>
      </c>
      <c r="C125903">
        <v>1403</v>
      </c>
      <c r="D125903">
        <v>292258</v>
      </c>
      <c r="E125903" s="16" t="e">
        <f>VLOOKUP(C125903,Подписчики!#REF!,3,0)</f>
        <v>#REF!</v>
      </c>
      <c r="F125903" s="3">
        <f t="shared" si="3934"/>
        <v>8</v>
      </c>
      <c r="G125903" s="44">
        <f t="shared" si="3935"/>
        <v>6</v>
      </c>
      <c r="H125903" s="44"/>
    </row>
    <row r="125904" spans="1:8" x14ac:dyDescent="0.25">
      <c r="A125904">
        <v>380074</v>
      </c>
      <c r="B125904" s="1">
        <v>44421.872760517799</v>
      </c>
      <c r="C125904">
        <v>246990</v>
      </c>
      <c r="D125904">
        <v>267917</v>
      </c>
      <c r="E125904" s="16" t="e">
        <f>VLOOKUP(C125904,Подписчики!#REF!,3,0)</f>
        <v>#REF!</v>
      </c>
      <c r="F125904" s="3">
        <f t="shared" si="3934"/>
        <v>8</v>
      </c>
      <c r="G125904" s="44">
        <f t="shared" si="3935"/>
        <v>6</v>
      </c>
      <c r="H125904" s="44"/>
    </row>
    <row r="125905" spans="1:8" x14ac:dyDescent="0.25">
      <c r="A125905">
        <v>380078</v>
      </c>
      <c r="B125905" s="1">
        <v>44421.873974110029</v>
      </c>
      <c r="C125905">
        <v>3558</v>
      </c>
      <c r="D125905">
        <v>405774</v>
      </c>
      <c r="E125905" s="16" t="e">
        <f>VLOOKUP(C125905,Подписчики!#REF!,3,0)</f>
        <v>#REF!</v>
      </c>
      <c r="F125905" s="3">
        <f t="shared" si="3934"/>
        <v>8</v>
      </c>
      <c r="G125905" s="44">
        <f t="shared" si="3935"/>
        <v>6</v>
      </c>
      <c r="H125905" s="44"/>
    </row>
    <row r="125906" spans="1:8" x14ac:dyDescent="0.25">
      <c r="A125906">
        <v>380081</v>
      </c>
      <c r="B125906" s="1">
        <v>44421.873974110029</v>
      </c>
      <c r="C125906">
        <v>37757</v>
      </c>
      <c r="D125906">
        <v>42042</v>
      </c>
      <c r="E125906" s="16" t="e">
        <f>VLOOKUP(C125906,Подписчики!#REF!,3,0)</f>
        <v>#REF!</v>
      </c>
      <c r="F125906" s="3">
        <f t="shared" si="3934"/>
        <v>8</v>
      </c>
      <c r="G125906" s="44">
        <f t="shared" si="3935"/>
        <v>6</v>
      </c>
      <c r="H125906" s="44"/>
    </row>
    <row r="125907" spans="1:8" x14ac:dyDescent="0.25">
      <c r="A125907">
        <v>380084</v>
      </c>
      <c r="B125907" s="1">
        <v>44421.873974110029</v>
      </c>
      <c r="C125907">
        <v>77069</v>
      </c>
      <c r="D125907">
        <v>370276</v>
      </c>
      <c r="E125907" s="16" t="e">
        <f>VLOOKUP(C125907,Подписчики!#REF!,3,0)</f>
        <v>#REF!</v>
      </c>
      <c r="F125907" s="3">
        <f t="shared" si="3934"/>
        <v>8</v>
      </c>
      <c r="G125907" s="44">
        <f t="shared" si="3935"/>
        <v>6</v>
      </c>
      <c r="H125907" s="44"/>
    </row>
    <row r="125908" spans="1:8" x14ac:dyDescent="0.25">
      <c r="A125908">
        <v>380088</v>
      </c>
      <c r="B125908" s="1">
        <v>44421.874378640779</v>
      </c>
      <c r="C125908">
        <v>34957</v>
      </c>
      <c r="D125908">
        <v>317239</v>
      </c>
      <c r="E125908" s="16" t="e">
        <f>VLOOKUP(C125908,Подписчики!#REF!,3,0)</f>
        <v>#REF!</v>
      </c>
      <c r="F125908" s="3">
        <f t="shared" si="3934"/>
        <v>8</v>
      </c>
      <c r="G125908" s="44">
        <f t="shared" si="3935"/>
        <v>6</v>
      </c>
      <c r="H125908" s="44"/>
    </row>
    <row r="125909" spans="1:8" x14ac:dyDescent="0.25">
      <c r="A125909">
        <v>380091</v>
      </c>
      <c r="B125909" s="1">
        <v>44421.874783171515</v>
      </c>
      <c r="C125909">
        <v>345313</v>
      </c>
      <c r="D125909">
        <v>447858</v>
      </c>
      <c r="E125909" s="16" t="e">
        <f>VLOOKUP(C125909,Подписчики!#REF!,3,0)</f>
        <v>#REF!</v>
      </c>
      <c r="F125909" s="3">
        <f t="shared" si="3934"/>
        <v>8</v>
      </c>
      <c r="G125909" s="44">
        <f t="shared" si="3935"/>
        <v>6</v>
      </c>
      <c r="H125909" s="44"/>
    </row>
    <row r="125910" spans="1:8" x14ac:dyDescent="0.25">
      <c r="A125910">
        <v>380093</v>
      </c>
      <c r="B125910" s="1">
        <v>44421.875592233009</v>
      </c>
      <c r="C125910">
        <v>48100</v>
      </c>
      <c r="D125910">
        <v>3528</v>
      </c>
      <c r="E125910" s="16" t="e">
        <f>VLOOKUP(C125910,Подписчики!#REF!,3,0)</f>
        <v>#REF!</v>
      </c>
      <c r="F125910" s="3">
        <f t="shared" si="3934"/>
        <v>8</v>
      </c>
      <c r="G125910" s="44">
        <f t="shared" si="3935"/>
        <v>6</v>
      </c>
      <c r="H125910" s="44"/>
    </row>
    <row r="125911" spans="1:8" x14ac:dyDescent="0.25">
      <c r="A125911">
        <v>380095</v>
      </c>
      <c r="B125911" s="1">
        <v>44421.87599676376</v>
      </c>
      <c r="C125911">
        <v>57857</v>
      </c>
      <c r="D125911">
        <v>357547</v>
      </c>
      <c r="E125911" s="16" t="e">
        <f>VLOOKUP(C125911,Подписчики!#REF!,3,0)</f>
        <v>#REF!</v>
      </c>
      <c r="F125911" s="3">
        <f t="shared" si="3934"/>
        <v>8</v>
      </c>
      <c r="G125911" s="44">
        <f t="shared" si="3935"/>
        <v>6</v>
      </c>
      <c r="H125911" s="44"/>
    </row>
    <row r="125912" spans="1:8" x14ac:dyDescent="0.25">
      <c r="A125912">
        <v>380099</v>
      </c>
      <c r="B125912" s="1">
        <v>44421.876401294496</v>
      </c>
      <c r="C125912">
        <v>273256</v>
      </c>
      <c r="D125912">
        <v>117699</v>
      </c>
      <c r="E125912" s="16" t="e">
        <f>VLOOKUP(C125912,Подписчики!#REF!,3,0)</f>
        <v>#REF!</v>
      </c>
      <c r="F125912" s="3">
        <f t="shared" si="3934"/>
        <v>8</v>
      </c>
      <c r="G125912" s="44">
        <f t="shared" si="3935"/>
        <v>6</v>
      </c>
      <c r="H125912" s="44"/>
    </row>
    <row r="125913" spans="1:8" x14ac:dyDescent="0.25">
      <c r="A125913">
        <v>380103</v>
      </c>
      <c r="B125913" s="1">
        <v>44421.877614886733</v>
      </c>
      <c r="C125913">
        <v>343657</v>
      </c>
      <c r="D125913">
        <v>347393</v>
      </c>
      <c r="E125913" s="16" t="e">
        <f>VLOOKUP(C125913,Подписчики!#REF!,3,0)</f>
        <v>#REF!</v>
      </c>
      <c r="F125913" s="3">
        <f t="shared" si="3934"/>
        <v>8</v>
      </c>
      <c r="G125913" s="44">
        <f t="shared" si="3935"/>
        <v>6</v>
      </c>
      <c r="H125913" s="44"/>
    </row>
    <row r="125914" spans="1:8" x14ac:dyDescent="0.25">
      <c r="A125914">
        <v>380107</v>
      </c>
      <c r="B125914" s="1">
        <v>44421.877666666667</v>
      </c>
      <c r="C125914">
        <v>106611</v>
      </c>
      <c r="D125914">
        <v>351192</v>
      </c>
      <c r="E125914" s="16" t="e">
        <f>VLOOKUP(C125914,Подписчики!#REF!,3,0)</f>
        <v>#REF!</v>
      </c>
      <c r="F125914" s="3">
        <f t="shared" si="3934"/>
        <v>8</v>
      </c>
      <c r="G125914" s="44">
        <f t="shared" si="3935"/>
        <v>6</v>
      </c>
      <c r="H125914" s="44"/>
    </row>
    <row r="125915" spans="1:8" x14ac:dyDescent="0.25">
      <c r="A125915">
        <v>380112</v>
      </c>
      <c r="B125915" s="1">
        <v>44421.878019417476</v>
      </c>
      <c r="C125915">
        <v>20946</v>
      </c>
      <c r="D125915">
        <v>297015</v>
      </c>
      <c r="E125915" s="16" t="e">
        <f>VLOOKUP(C125915,Подписчики!#REF!,3,0)</f>
        <v>#REF!</v>
      </c>
      <c r="F125915" s="3">
        <f t="shared" si="3934"/>
        <v>8</v>
      </c>
      <c r="G125915" s="44">
        <f t="shared" si="3935"/>
        <v>6</v>
      </c>
      <c r="H125915" s="44"/>
    </row>
    <row r="125916" spans="1:8" x14ac:dyDescent="0.25">
      <c r="A125916">
        <v>380116</v>
      </c>
      <c r="B125916" s="1">
        <v>44421.878019417476</v>
      </c>
      <c r="C125916">
        <v>50421</v>
      </c>
      <c r="D125916">
        <v>351192</v>
      </c>
      <c r="E125916" s="16" t="e">
        <f>VLOOKUP(C125916,Подписчики!#REF!,3,0)</f>
        <v>#REF!</v>
      </c>
      <c r="F125916" s="3">
        <f t="shared" si="3934"/>
        <v>8</v>
      </c>
      <c r="G125916" s="44">
        <f t="shared" si="3935"/>
        <v>6</v>
      </c>
      <c r="H125916" s="44"/>
    </row>
    <row r="125917" spans="1:8" x14ac:dyDescent="0.25">
      <c r="A125917">
        <v>380121</v>
      </c>
      <c r="B125917" s="1">
        <v>44421.879233009713</v>
      </c>
      <c r="C125917">
        <v>179370</v>
      </c>
      <c r="D125917">
        <v>433572</v>
      </c>
      <c r="E125917" s="16" t="e">
        <f>VLOOKUP(C125917,Подписчики!#REF!,3,0)</f>
        <v>#REF!</v>
      </c>
      <c r="F125917" s="3">
        <f t="shared" si="3934"/>
        <v>8</v>
      </c>
      <c r="G125917" s="44">
        <f t="shared" si="3935"/>
        <v>6</v>
      </c>
      <c r="H125917" s="44"/>
    </row>
    <row r="125918" spans="1:8" x14ac:dyDescent="0.25">
      <c r="A125918">
        <v>380122</v>
      </c>
      <c r="B125918" s="1">
        <v>44421.879233009713</v>
      </c>
      <c r="C125918">
        <v>226205</v>
      </c>
      <c r="D125918">
        <v>360667</v>
      </c>
      <c r="E125918" s="16" t="e">
        <f>VLOOKUP(C125918,Подписчики!#REF!,3,0)</f>
        <v>#REF!</v>
      </c>
      <c r="F125918" s="3">
        <f t="shared" si="3934"/>
        <v>8</v>
      </c>
      <c r="G125918" s="44">
        <f t="shared" si="3935"/>
        <v>6</v>
      </c>
      <c r="H125918" s="44"/>
    </row>
    <row r="125919" spans="1:8" x14ac:dyDescent="0.25">
      <c r="A125919">
        <v>380125</v>
      </c>
      <c r="B125919" s="1">
        <v>44421.879637540449</v>
      </c>
      <c r="C125919">
        <v>267899</v>
      </c>
      <c r="D125919">
        <v>439981</v>
      </c>
      <c r="E125919" s="16" t="e">
        <f>VLOOKUP(C125919,Подписчики!#REF!,3,0)</f>
        <v>#REF!</v>
      </c>
      <c r="F125919" s="3">
        <f t="shared" si="3934"/>
        <v>8</v>
      </c>
      <c r="G125919" s="44">
        <f t="shared" si="3935"/>
        <v>6</v>
      </c>
      <c r="H125919" s="44"/>
    </row>
    <row r="125920" spans="1:8" x14ac:dyDescent="0.25">
      <c r="A125920">
        <v>380126</v>
      </c>
      <c r="B125920" s="1">
        <v>44421.879637540449</v>
      </c>
      <c r="C125920">
        <v>337192</v>
      </c>
      <c r="D125920">
        <v>410635</v>
      </c>
      <c r="E125920" s="16" t="e">
        <f>VLOOKUP(C125920,Подписчики!#REF!,3,0)</f>
        <v>#REF!</v>
      </c>
      <c r="F125920" s="3">
        <f t="shared" si="3934"/>
        <v>8</v>
      </c>
      <c r="G125920" s="44">
        <f t="shared" si="3935"/>
        <v>6</v>
      </c>
      <c r="H125920" s="44"/>
    </row>
    <row r="125921" spans="1:8" x14ac:dyDescent="0.25">
      <c r="A125921">
        <v>380128</v>
      </c>
      <c r="B125921" s="1">
        <v>44421.8800420712</v>
      </c>
      <c r="C125921">
        <v>206625</v>
      </c>
      <c r="D125921">
        <v>230507</v>
      </c>
      <c r="E125921" s="16" t="e">
        <f>VLOOKUP(C125921,Подписчики!#REF!,3,0)</f>
        <v>#REF!</v>
      </c>
      <c r="F125921" s="3">
        <f t="shared" si="3934"/>
        <v>8</v>
      </c>
      <c r="G125921" s="44">
        <f t="shared" si="3935"/>
        <v>6</v>
      </c>
      <c r="H125921" s="44"/>
    </row>
    <row r="125922" spans="1:8" x14ac:dyDescent="0.25">
      <c r="A125922">
        <v>380131</v>
      </c>
      <c r="B125922" s="1">
        <v>44421.880446601943</v>
      </c>
      <c r="C125922">
        <v>162548</v>
      </c>
      <c r="D125922">
        <v>288948</v>
      </c>
      <c r="E125922" s="16" t="e">
        <f>VLOOKUP(C125922,Подписчики!#REF!,3,0)</f>
        <v>#REF!</v>
      </c>
      <c r="F125922" s="3">
        <f t="shared" si="3934"/>
        <v>8</v>
      </c>
      <c r="G125922" s="44">
        <f t="shared" si="3935"/>
        <v>6</v>
      </c>
      <c r="H125922" s="44"/>
    </row>
    <row r="125923" spans="1:8" x14ac:dyDescent="0.25">
      <c r="A125923">
        <v>380133</v>
      </c>
      <c r="B125923" s="1">
        <v>44421.880851132686</v>
      </c>
      <c r="C125923">
        <v>154470</v>
      </c>
      <c r="D125923">
        <v>411922</v>
      </c>
      <c r="E125923" s="16" t="e">
        <f>VLOOKUP(C125923,Подписчики!#REF!,3,0)</f>
        <v>#REF!</v>
      </c>
      <c r="F125923" s="3">
        <f t="shared" si="3934"/>
        <v>8</v>
      </c>
      <c r="G125923" s="44">
        <f t="shared" si="3935"/>
        <v>6</v>
      </c>
      <c r="H125923" s="44"/>
    </row>
    <row r="125924" spans="1:8" x14ac:dyDescent="0.25">
      <c r="A125924">
        <v>380137</v>
      </c>
      <c r="B125924" s="1">
        <v>44421.882469255666</v>
      </c>
      <c r="C125924">
        <v>20933</v>
      </c>
      <c r="D125924">
        <v>48280</v>
      </c>
      <c r="E125924" s="16" t="e">
        <f>VLOOKUP(C125924,Подписчики!#REF!,3,0)</f>
        <v>#REF!</v>
      </c>
      <c r="F125924" s="3">
        <f t="shared" si="3934"/>
        <v>8</v>
      </c>
      <c r="G125924" s="44">
        <f t="shared" si="3935"/>
        <v>6</v>
      </c>
      <c r="H125924" s="44"/>
    </row>
    <row r="125925" spans="1:8" x14ac:dyDescent="0.25">
      <c r="A125925">
        <v>380138</v>
      </c>
      <c r="B125925" s="1">
        <v>44421.883682847896</v>
      </c>
      <c r="C125925">
        <v>347878</v>
      </c>
      <c r="D125925">
        <v>436838</v>
      </c>
      <c r="E125925" s="16" t="e">
        <f>VLOOKUP(C125925,Подписчики!#REF!,3,0)</f>
        <v>#REF!</v>
      </c>
      <c r="F125925" s="3">
        <f t="shared" si="3934"/>
        <v>8</v>
      </c>
      <c r="G125925" s="44">
        <f t="shared" si="3935"/>
        <v>6</v>
      </c>
      <c r="H125925" s="44"/>
    </row>
    <row r="125926" spans="1:8" x14ac:dyDescent="0.25">
      <c r="A125926">
        <v>380142</v>
      </c>
      <c r="B125926" s="1">
        <v>44421.884087378647</v>
      </c>
      <c r="C125926">
        <v>314242</v>
      </c>
      <c r="D125926">
        <v>158978</v>
      </c>
      <c r="E125926" s="16" t="e">
        <f>VLOOKUP(C125926,Подписчики!#REF!,3,0)</f>
        <v>#REF!</v>
      </c>
      <c r="F125926" s="3">
        <f t="shared" si="3934"/>
        <v>8</v>
      </c>
      <c r="G125926" s="44">
        <f t="shared" si="3935"/>
        <v>6</v>
      </c>
      <c r="H125926" s="44"/>
    </row>
    <row r="125927" spans="1:8" x14ac:dyDescent="0.25">
      <c r="A125927">
        <v>380143</v>
      </c>
      <c r="B125927" s="1">
        <v>44421.884491909383</v>
      </c>
      <c r="C125927">
        <v>19037</v>
      </c>
      <c r="D125927">
        <v>233494</v>
      </c>
      <c r="E125927" s="16" t="e">
        <f>VLOOKUP(C125927,Подписчики!#REF!,3,0)</f>
        <v>#REF!</v>
      </c>
      <c r="F125927" s="3">
        <f t="shared" si="3934"/>
        <v>8</v>
      </c>
      <c r="G125927" s="44">
        <f t="shared" si="3935"/>
        <v>6</v>
      </c>
      <c r="H125927" s="44"/>
    </row>
    <row r="125928" spans="1:8" x14ac:dyDescent="0.25">
      <c r="A125928">
        <v>380147</v>
      </c>
      <c r="B125928" s="1">
        <v>44421.885300970876</v>
      </c>
      <c r="C125928">
        <v>103651</v>
      </c>
      <c r="D125928">
        <v>190995</v>
      </c>
      <c r="E125928" s="16" t="e">
        <f>VLOOKUP(C125928,Подписчики!#REF!,3,0)</f>
        <v>#REF!</v>
      </c>
      <c r="F125928" s="3">
        <f t="shared" si="3934"/>
        <v>8</v>
      </c>
      <c r="G125928" s="44">
        <f t="shared" si="3935"/>
        <v>6</v>
      </c>
      <c r="H125928" s="44"/>
    </row>
    <row r="125929" spans="1:8" x14ac:dyDescent="0.25">
      <c r="A125929">
        <v>380149</v>
      </c>
      <c r="B125929" s="1">
        <v>44421.88570550162</v>
      </c>
      <c r="C125929">
        <v>26022</v>
      </c>
      <c r="D125929">
        <v>411922</v>
      </c>
      <c r="E125929" s="16" t="e">
        <f>VLOOKUP(C125929,Подписчики!#REF!,3,0)</f>
        <v>#REF!</v>
      </c>
      <c r="F125929" s="3">
        <f t="shared" si="3934"/>
        <v>8</v>
      </c>
      <c r="G125929" s="44">
        <f t="shared" si="3935"/>
        <v>6</v>
      </c>
      <c r="H125929" s="44"/>
    </row>
    <row r="125930" spans="1:8" x14ac:dyDescent="0.25">
      <c r="A125930">
        <v>380154</v>
      </c>
      <c r="B125930" s="1">
        <v>44421.88570550162</v>
      </c>
      <c r="C125930">
        <v>166186</v>
      </c>
      <c r="D125930">
        <v>121219</v>
      </c>
      <c r="E125930" s="16" t="e">
        <f>VLOOKUP(C125930,Подписчики!#REF!,3,0)</f>
        <v>#REF!</v>
      </c>
      <c r="F125930" s="3">
        <f t="shared" si="3934"/>
        <v>8</v>
      </c>
      <c r="G125930" s="44">
        <f t="shared" si="3935"/>
        <v>6</v>
      </c>
      <c r="H125930" s="44"/>
    </row>
    <row r="125931" spans="1:8" x14ac:dyDescent="0.25">
      <c r="A125931">
        <v>380159</v>
      </c>
      <c r="B125931" s="1">
        <v>44421.8873236246</v>
      </c>
      <c r="C125931">
        <v>91934</v>
      </c>
      <c r="D125931">
        <v>429790</v>
      </c>
      <c r="E125931" s="16" t="e">
        <f>VLOOKUP(C125931,Подписчики!#REF!,3,0)</f>
        <v>#REF!</v>
      </c>
      <c r="F125931" s="3">
        <f t="shared" si="3934"/>
        <v>8</v>
      </c>
      <c r="G125931" s="44">
        <f t="shared" si="3935"/>
        <v>6</v>
      </c>
      <c r="H125931" s="44"/>
    </row>
    <row r="125932" spans="1:8" x14ac:dyDescent="0.25">
      <c r="A125932">
        <v>380160</v>
      </c>
      <c r="B125932" s="1">
        <v>44421.8873236246</v>
      </c>
      <c r="C125932">
        <v>133016</v>
      </c>
      <c r="D125932">
        <v>432277</v>
      </c>
      <c r="E125932" s="16" t="e">
        <f>VLOOKUP(C125932,Подписчики!#REF!,3,0)</f>
        <v>#REF!</v>
      </c>
      <c r="F125932" s="3">
        <f t="shared" si="3934"/>
        <v>8</v>
      </c>
      <c r="G125932" s="44">
        <f t="shared" si="3935"/>
        <v>6</v>
      </c>
      <c r="H125932" s="44"/>
    </row>
    <row r="125933" spans="1:8" x14ac:dyDescent="0.25">
      <c r="A125933">
        <v>380162</v>
      </c>
      <c r="B125933" s="1">
        <v>44421.887728155336</v>
      </c>
      <c r="C125933">
        <v>182124</v>
      </c>
      <c r="D125933">
        <v>294042</v>
      </c>
      <c r="E125933" s="16" t="e">
        <f>VLOOKUP(C125933,Подписчики!#REF!,3,0)</f>
        <v>#REF!</v>
      </c>
      <c r="F125933" s="3">
        <f t="shared" si="3934"/>
        <v>8</v>
      </c>
      <c r="G125933" s="44">
        <f t="shared" si="3935"/>
        <v>6</v>
      </c>
      <c r="H125933" s="44"/>
    </row>
    <row r="125934" spans="1:8" x14ac:dyDescent="0.25">
      <c r="A125934">
        <v>380166</v>
      </c>
      <c r="B125934" s="1">
        <v>44421.887999999999</v>
      </c>
      <c r="C125934">
        <v>267240</v>
      </c>
      <c r="D125934">
        <v>304128</v>
      </c>
      <c r="E125934" s="16" t="e">
        <f>VLOOKUP(C125934,Подписчики!#REF!,3,0)</f>
        <v>#REF!</v>
      </c>
      <c r="F125934" s="3">
        <f t="shared" si="3934"/>
        <v>8</v>
      </c>
      <c r="G125934" s="44">
        <f t="shared" si="3935"/>
        <v>6</v>
      </c>
      <c r="H125934" s="44"/>
    </row>
    <row r="125935" spans="1:8" x14ac:dyDescent="0.25">
      <c r="A125935">
        <v>380167</v>
      </c>
      <c r="B125935" s="1">
        <v>44421.888941747573</v>
      </c>
      <c r="C125935">
        <v>136099</v>
      </c>
      <c r="D125935">
        <v>133619</v>
      </c>
      <c r="E125935" s="16" t="e">
        <f>VLOOKUP(C125935,Подписчики!#REF!,3,0)</f>
        <v>#REF!</v>
      </c>
      <c r="F125935" s="3">
        <f t="shared" si="3934"/>
        <v>8</v>
      </c>
      <c r="G125935" s="44">
        <f t="shared" si="3935"/>
        <v>6</v>
      </c>
      <c r="H125935" s="44"/>
    </row>
    <row r="125936" spans="1:8" x14ac:dyDescent="0.25">
      <c r="A125936">
        <v>380169</v>
      </c>
      <c r="B125936" s="1">
        <v>44421.888941747573</v>
      </c>
      <c r="C125936">
        <v>171506</v>
      </c>
      <c r="D125936">
        <v>397</v>
      </c>
      <c r="E125936" s="16" t="e">
        <f>VLOOKUP(C125936,Подписчики!#REF!,3,0)</f>
        <v>#REF!</v>
      </c>
      <c r="F125936" s="3">
        <f t="shared" si="3934"/>
        <v>8</v>
      </c>
      <c r="G125936" s="44">
        <f t="shared" si="3935"/>
        <v>6</v>
      </c>
      <c r="H125936" s="44"/>
    </row>
    <row r="125937" spans="1:8" x14ac:dyDescent="0.25">
      <c r="A125937">
        <v>380171</v>
      </c>
      <c r="B125937" s="1">
        <v>44421.889750809059</v>
      </c>
      <c r="C125937">
        <v>267404</v>
      </c>
      <c r="D125937">
        <v>145086</v>
      </c>
      <c r="E125937" s="16" t="e">
        <f>VLOOKUP(C125937,Подписчики!#REF!,3,0)</f>
        <v>#REF!</v>
      </c>
      <c r="F125937" s="3">
        <f t="shared" si="3934"/>
        <v>8</v>
      </c>
      <c r="G125937" s="44">
        <f t="shared" si="3935"/>
        <v>6</v>
      </c>
      <c r="H125937" s="44"/>
    </row>
    <row r="125938" spans="1:8" x14ac:dyDescent="0.25">
      <c r="A125938">
        <v>380172</v>
      </c>
      <c r="B125938" s="1">
        <v>44421.890559870553</v>
      </c>
      <c r="C125938">
        <v>3419</v>
      </c>
      <c r="D125938">
        <v>250679</v>
      </c>
      <c r="E125938" s="16" t="e">
        <f>VLOOKUP(C125938,Подписчики!#REF!,3,0)</f>
        <v>#REF!</v>
      </c>
      <c r="F125938" s="3">
        <f t="shared" si="3934"/>
        <v>8</v>
      </c>
      <c r="G125938" s="44">
        <f t="shared" si="3935"/>
        <v>6</v>
      </c>
      <c r="H125938" s="44"/>
    </row>
    <row r="125939" spans="1:8" x14ac:dyDescent="0.25">
      <c r="A125939">
        <v>380176</v>
      </c>
      <c r="B125939" s="1">
        <v>44421.890559870553</v>
      </c>
      <c r="C125939">
        <v>257121</v>
      </c>
      <c r="D125939">
        <v>158978</v>
      </c>
      <c r="E125939" s="16" t="e">
        <f>VLOOKUP(C125939,Подписчики!#REF!,3,0)</f>
        <v>#REF!</v>
      </c>
      <c r="F125939" s="3">
        <f t="shared" si="3934"/>
        <v>8</v>
      </c>
      <c r="G125939" s="44">
        <f t="shared" si="3935"/>
        <v>6</v>
      </c>
      <c r="H125939" s="44"/>
    </row>
    <row r="125940" spans="1:8" x14ac:dyDescent="0.25">
      <c r="A125940">
        <v>380181</v>
      </c>
      <c r="B125940" s="1">
        <v>44421.890559870553</v>
      </c>
      <c r="C125940">
        <v>326631</v>
      </c>
      <c r="D125940">
        <v>154256</v>
      </c>
      <c r="E125940" s="16" t="e">
        <f>VLOOKUP(C125940,Подписчики!#REF!,3,0)</f>
        <v>#REF!</v>
      </c>
      <c r="F125940" s="3">
        <f t="shared" si="3934"/>
        <v>8</v>
      </c>
      <c r="G125940" s="44">
        <f t="shared" si="3935"/>
        <v>6</v>
      </c>
      <c r="H125940" s="44"/>
    </row>
    <row r="125941" spans="1:8" x14ac:dyDescent="0.25">
      <c r="A125941">
        <v>380183</v>
      </c>
      <c r="B125941" s="1">
        <v>44421.891333333333</v>
      </c>
      <c r="C125941">
        <v>120049</v>
      </c>
      <c r="D125941">
        <v>304128</v>
      </c>
      <c r="E125941" s="16" t="e">
        <f>VLOOKUP(C125941,Подписчики!#REF!,3,0)</f>
        <v>#REF!</v>
      </c>
      <c r="F125941" s="3">
        <f t="shared" si="3934"/>
        <v>8</v>
      </c>
      <c r="G125941" s="44">
        <f t="shared" si="3935"/>
        <v>6</v>
      </c>
      <c r="H125941" s="44"/>
    </row>
    <row r="125942" spans="1:8" x14ac:dyDescent="0.25">
      <c r="A125942">
        <v>380184</v>
      </c>
      <c r="B125942" s="1">
        <v>44421.89136893204</v>
      </c>
      <c r="C125942">
        <v>118361</v>
      </c>
      <c r="D125942">
        <v>411922</v>
      </c>
      <c r="E125942" s="16" t="e">
        <f>VLOOKUP(C125942,Подписчики!#REF!,3,0)</f>
        <v>#REF!</v>
      </c>
      <c r="F125942" s="3">
        <f t="shared" si="3934"/>
        <v>8</v>
      </c>
      <c r="G125942" s="44">
        <f t="shared" si="3935"/>
        <v>6</v>
      </c>
      <c r="H125942" s="44"/>
    </row>
    <row r="125943" spans="1:8" x14ac:dyDescent="0.25">
      <c r="A125943">
        <v>380188</v>
      </c>
      <c r="B125943" s="1">
        <v>44421.891773462783</v>
      </c>
      <c r="C125943">
        <v>258375</v>
      </c>
      <c r="D125943">
        <v>357547</v>
      </c>
      <c r="E125943" s="16" t="e">
        <f>VLOOKUP(C125943,Подписчики!#REF!,3,0)</f>
        <v>#REF!</v>
      </c>
      <c r="F125943" s="3">
        <f t="shared" si="3934"/>
        <v>8</v>
      </c>
      <c r="G125943" s="44">
        <f t="shared" si="3935"/>
        <v>6</v>
      </c>
      <c r="H125943" s="44"/>
    </row>
    <row r="125944" spans="1:8" x14ac:dyDescent="0.25">
      <c r="A125944">
        <v>380192</v>
      </c>
      <c r="B125944" s="1">
        <v>44421.892177993534</v>
      </c>
      <c r="C125944">
        <v>115209</v>
      </c>
      <c r="D125944">
        <v>362707</v>
      </c>
      <c r="E125944" s="16" t="e">
        <f>VLOOKUP(C125944,Подписчики!#REF!,3,0)</f>
        <v>#REF!</v>
      </c>
      <c r="F125944" s="3">
        <f t="shared" si="3934"/>
        <v>8</v>
      </c>
      <c r="G125944" s="44">
        <f t="shared" si="3935"/>
        <v>6</v>
      </c>
      <c r="H125944" s="44"/>
    </row>
    <row r="125945" spans="1:8" x14ac:dyDescent="0.25">
      <c r="A125945">
        <v>380195</v>
      </c>
      <c r="B125945" s="1">
        <v>44421.892177993534</v>
      </c>
      <c r="C125945">
        <v>116815</v>
      </c>
      <c r="D125945">
        <v>351192</v>
      </c>
      <c r="E125945" s="16" t="e">
        <f>VLOOKUP(C125945,Подписчики!#REF!,3,0)</f>
        <v>#REF!</v>
      </c>
      <c r="F125945" s="3">
        <f t="shared" si="3934"/>
        <v>8</v>
      </c>
      <c r="G125945" s="44">
        <f t="shared" si="3935"/>
        <v>6</v>
      </c>
      <c r="H125945" s="44"/>
    </row>
    <row r="125946" spans="1:8" x14ac:dyDescent="0.25">
      <c r="A125946">
        <v>380199</v>
      </c>
      <c r="B125946" s="1">
        <v>44421.892177993534</v>
      </c>
      <c r="C125946">
        <v>291021</v>
      </c>
      <c r="D125946">
        <v>63666</v>
      </c>
      <c r="E125946" s="16" t="e">
        <f>VLOOKUP(C125946,Подписчики!#REF!,3,0)</f>
        <v>#REF!</v>
      </c>
      <c r="F125946" s="3">
        <f t="shared" si="3934"/>
        <v>8</v>
      </c>
      <c r="G125946" s="44">
        <f t="shared" si="3935"/>
        <v>6</v>
      </c>
      <c r="H125946" s="44"/>
    </row>
    <row r="125947" spans="1:8" x14ac:dyDescent="0.25">
      <c r="A125947">
        <v>380201</v>
      </c>
      <c r="B125947" s="1">
        <v>44421.89420064725</v>
      </c>
      <c r="C125947">
        <v>133330</v>
      </c>
      <c r="D125947">
        <v>397</v>
      </c>
      <c r="E125947" s="16" t="e">
        <f>VLOOKUP(C125947,Подписчики!#REF!,3,0)</f>
        <v>#REF!</v>
      </c>
      <c r="F125947" s="3">
        <f t="shared" si="3934"/>
        <v>8</v>
      </c>
      <c r="G125947" s="44">
        <f t="shared" si="3935"/>
        <v>6</v>
      </c>
      <c r="H125947" s="44"/>
    </row>
    <row r="125948" spans="1:8" x14ac:dyDescent="0.25">
      <c r="A125948">
        <v>380203</v>
      </c>
      <c r="B125948" s="1">
        <v>44421.89420064725</v>
      </c>
      <c r="C125948">
        <v>185454</v>
      </c>
      <c r="D125948">
        <v>54565</v>
      </c>
      <c r="E125948" s="16" t="e">
        <f>VLOOKUP(C125948,Подписчики!#REF!,3,0)</f>
        <v>#REF!</v>
      </c>
      <c r="F125948" s="3">
        <f t="shared" si="3934"/>
        <v>8</v>
      </c>
      <c r="G125948" s="44">
        <f t="shared" si="3935"/>
        <v>6</v>
      </c>
      <c r="H125948" s="44"/>
    </row>
    <row r="125949" spans="1:8" x14ac:dyDescent="0.25">
      <c r="A125949">
        <v>380205</v>
      </c>
      <c r="B125949" s="1">
        <v>44421.895333333334</v>
      </c>
      <c r="C125949">
        <v>63017</v>
      </c>
      <c r="D125949">
        <v>444546</v>
      </c>
      <c r="E125949" s="16" t="e">
        <f>VLOOKUP(C125949,Подписчики!#REF!,3,0)</f>
        <v>#REF!</v>
      </c>
      <c r="F125949" s="3">
        <f t="shared" si="3934"/>
        <v>8</v>
      </c>
      <c r="G125949" s="44">
        <f t="shared" si="3935"/>
        <v>6</v>
      </c>
      <c r="H125949" s="44"/>
    </row>
    <row r="125950" spans="1:8" x14ac:dyDescent="0.25">
      <c r="A125950">
        <v>380210</v>
      </c>
      <c r="B125950" s="1">
        <v>44421.89541423948</v>
      </c>
      <c r="C125950">
        <v>278651</v>
      </c>
      <c r="D125950">
        <v>47419</v>
      </c>
      <c r="E125950" s="16" t="e">
        <f>VLOOKUP(C125950,Подписчики!#REF!,3,0)</f>
        <v>#REF!</v>
      </c>
      <c r="F125950" s="3">
        <f t="shared" si="3934"/>
        <v>8</v>
      </c>
      <c r="G125950" s="44">
        <f t="shared" si="3935"/>
        <v>6</v>
      </c>
      <c r="H125950" s="44"/>
    </row>
    <row r="125951" spans="1:8" x14ac:dyDescent="0.25">
      <c r="A125951">
        <v>380212</v>
      </c>
      <c r="B125951" s="1">
        <v>44421.895414239487</v>
      </c>
      <c r="C125951">
        <v>16723</v>
      </c>
      <c r="D125951">
        <v>302811</v>
      </c>
      <c r="E125951" s="16" t="e">
        <f>VLOOKUP(C125951,Подписчики!#REF!,3,0)</f>
        <v>#REF!</v>
      </c>
      <c r="F125951" s="3">
        <f t="shared" si="3934"/>
        <v>8</v>
      </c>
      <c r="G125951" s="44">
        <f t="shared" si="3935"/>
        <v>6</v>
      </c>
      <c r="H125951" s="44"/>
    </row>
    <row r="125952" spans="1:8" x14ac:dyDescent="0.25">
      <c r="A125952">
        <v>380216</v>
      </c>
      <c r="B125952" s="1">
        <v>44421.895414239487</v>
      </c>
      <c r="C125952">
        <v>201774</v>
      </c>
      <c r="D125952">
        <v>204809</v>
      </c>
      <c r="E125952" s="16" t="e">
        <f>VLOOKUP(C125952,Подписчики!#REF!,3,0)</f>
        <v>#REF!</v>
      </c>
      <c r="F125952" s="3">
        <f t="shared" si="3934"/>
        <v>8</v>
      </c>
      <c r="G125952" s="44">
        <f t="shared" si="3935"/>
        <v>6</v>
      </c>
      <c r="H125952" s="44"/>
    </row>
    <row r="125953" spans="1:8" x14ac:dyDescent="0.25">
      <c r="A125953">
        <v>380220</v>
      </c>
      <c r="B125953" s="1">
        <v>44421.895414239487</v>
      </c>
      <c r="C125953">
        <v>264806</v>
      </c>
      <c r="D125953">
        <v>321129</v>
      </c>
      <c r="E125953" s="16" t="e">
        <f>VLOOKUP(C125953,Подписчики!#REF!,3,0)</f>
        <v>#REF!</v>
      </c>
      <c r="F125953" s="3">
        <f t="shared" si="3934"/>
        <v>8</v>
      </c>
      <c r="G125953" s="44">
        <f t="shared" si="3935"/>
        <v>6</v>
      </c>
      <c r="H125953" s="44"/>
    </row>
    <row r="125954" spans="1:8" x14ac:dyDescent="0.25">
      <c r="A125954">
        <v>380224</v>
      </c>
      <c r="B125954" s="1">
        <v>44421.895414239487</v>
      </c>
      <c r="C125954">
        <v>349495</v>
      </c>
      <c r="D125954">
        <v>214668</v>
      </c>
      <c r="E125954" s="16" t="e">
        <f>VLOOKUP(C125954,Подписчики!#REF!,3,0)</f>
        <v>#REF!</v>
      </c>
      <c r="F125954" s="3">
        <f t="shared" si="3934"/>
        <v>8</v>
      </c>
      <c r="G125954" s="44">
        <f t="shared" si="3935"/>
        <v>6</v>
      </c>
      <c r="H125954" s="44"/>
    </row>
    <row r="125955" spans="1:8" x14ac:dyDescent="0.25">
      <c r="A125955">
        <v>380225</v>
      </c>
      <c r="B125955" s="1">
        <v>44421.895818770223</v>
      </c>
      <c r="C125955">
        <v>257109</v>
      </c>
      <c r="D125955">
        <v>117699</v>
      </c>
      <c r="E125955" s="16" t="e">
        <f>VLOOKUP(C125955,Подписчики!#REF!,3,0)</f>
        <v>#REF!</v>
      </c>
      <c r="F125955" s="3">
        <f t="shared" ref="F125955:F126018" si="3936">MONTH(B125955)</f>
        <v>8</v>
      </c>
      <c r="G125955" s="44">
        <f t="shared" ref="G125955:G126018" si="3937">WEEKDAY(B125955,1)</f>
        <v>6</v>
      </c>
      <c r="H125955" s="44"/>
    </row>
    <row r="125956" spans="1:8" x14ac:dyDescent="0.25">
      <c r="A125956">
        <v>380226</v>
      </c>
      <c r="B125956" s="1">
        <v>44421.896627831717</v>
      </c>
      <c r="C125956">
        <v>1885</v>
      </c>
      <c r="D125956">
        <v>347008</v>
      </c>
      <c r="E125956" s="16" t="e">
        <f>VLOOKUP(C125956,Подписчики!#REF!,3,0)</f>
        <v>#REF!</v>
      </c>
      <c r="F125956" s="3">
        <f t="shared" si="3936"/>
        <v>8</v>
      </c>
      <c r="G125956" s="44">
        <f t="shared" si="3937"/>
        <v>6</v>
      </c>
      <c r="H125956" s="44"/>
    </row>
    <row r="125957" spans="1:8" x14ac:dyDescent="0.25">
      <c r="A125957">
        <v>380227</v>
      </c>
      <c r="B125957" s="1">
        <v>44421.896627831717</v>
      </c>
      <c r="C125957">
        <v>60016</v>
      </c>
      <c r="D125957">
        <v>470762</v>
      </c>
      <c r="E125957" s="16" t="e">
        <f>VLOOKUP(C125957,Подписчики!#REF!,3,0)</f>
        <v>#REF!</v>
      </c>
      <c r="F125957" s="3">
        <f t="shared" si="3936"/>
        <v>8</v>
      </c>
      <c r="G125957" s="44">
        <f t="shared" si="3937"/>
        <v>6</v>
      </c>
      <c r="H125957" s="44"/>
    </row>
    <row r="125958" spans="1:8" x14ac:dyDescent="0.25">
      <c r="A125958">
        <v>380228</v>
      </c>
      <c r="B125958" s="1">
        <v>44421.896627831717</v>
      </c>
      <c r="C125958">
        <v>181617</v>
      </c>
      <c r="D125958">
        <v>304128</v>
      </c>
      <c r="E125958" s="16" t="e">
        <f>VLOOKUP(C125958,Подписчики!#REF!,3,0)</f>
        <v>#REF!</v>
      </c>
      <c r="F125958" s="3">
        <f t="shared" si="3936"/>
        <v>8</v>
      </c>
      <c r="G125958" s="44">
        <f t="shared" si="3937"/>
        <v>6</v>
      </c>
      <c r="H125958" s="44"/>
    </row>
    <row r="125959" spans="1:8" x14ac:dyDescent="0.25">
      <c r="A125959">
        <v>380229</v>
      </c>
      <c r="B125959" s="1">
        <v>44421.896627831717</v>
      </c>
      <c r="C125959">
        <v>213602</v>
      </c>
      <c r="D125959">
        <v>440811</v>
      </c>
      <c r="E125959" s="16" t="e">
        <f>VLOOKUP(C125959,Подписчики!#REF!,3,0)</f>
        <v>#REF!</v>
      </c>
      <c r="F125959" s="3">
        <f t="shared" si="3936"/>
        <v>8</v>
      </c>
      <c r="G125959" s="44">
        <f t="shared" si="3937"/>
        <v>6</v>
      </c>
      <c r="H125959" s="44"/>
    </row>
    <row r="125960" spans="1:8" x14ac:dyDescent="0.25">
      <c r="A125960">
        <v>380233</v>
      </c>
      <c r="B125960" s="1">
        <v>44421.89703236246</v>
      </c>
      <c r="C125960">
        <v>136918</v>
      </c>
      <c r="D125960">
        <v>339039</v>
      </c>
      <c r="E125960" s="16" t="e">
        <f>VLOOKUP(C125960,Подписчики!#REF!,3,0)</f>
        <v>#REF!</v>
      </c>
      <c r="F125960" s="3">
        <f t="shared" si="3936"/>
        <v>8</v>
      </c>
      <c r="G125960" s="44">
        <f t="shared" si="3937"/>
        <v>6</v>
      </c>
      <c r="H125960" s="44"/>
    </row>
    <row r="125961" spans="1:8" x14ac:dyDescent="0.25">
      <c r="A125961">
        <v>380235</v>
      </c>
      <c r="B125961" s="1">
        <v>44421.89703236246</v>
      </c>
      <c r="C125961">
        <v>289665</v>
      </c>
      <c r="D125961">
        <v>38789</v>
      </c>
      <c r="E125961" s="16" t="e">
        <f>VLOOKUP(C125961,Подписчики!#REF!,3,0)</f>
        <v>#REF!</v>
      </c>
      <c r="F125961" s="3">
        <f t="shared" si="3936"/>
        <v>8</v>
      </c>
      <c r="G125961" s="44">
        <f t="shared" si="3937"/>
        <v>6</v>
      </c>
      <c r="H125961" s="44"/>
    </row>
    <row r="125962" spans="1:8" x14ac:dyDescent="0.25">
      <c r="A125962">
        <v>380240</v>
      </c>
      <c r="B125962" s="1">
        <v>44421.897436893203</v>
      </c>
      <c r="C125962">
        <v>30656</v>
      </c>
      <c r="D125962">
        <v>103966</v>
      </c>
      <c r="E125962" s="16" t="e">
        <f>VLOOKUP(C125962,Подписчики!#REF!,3,0)</f>
        <v>#REF!</v>
      </c>
      <c r="F125962" s="3">
        <f t="shared" si="3936"/>
        <v>8</v>
      </c>
      <c r="G125962" s="44">
        <f t="shared" si="3937"/>
        <v>6</v>
      </c>
      <c r="H125962" s="44"/>
    </row>
    <row r="125963" spans="1:8" x14ac:dyDescent="0.25">
      <c r="A125963">
        <v>380241</v>
      </c>
      <c r="B125963" s="1">
        <v>44421.897436893203</v>
      </c>
      <c r="C125963">
        <v>216719</v>
      </c>
      <c r="D125963">
        <v>351192</v>
      </c>
      <c r="E125963" s="16" t="e">
        <f>VLOOKUP(C125963,Подписчики!#REF!,3,0)</f>
        <v>#REF!</v>
      </c>
      <c r="F125963" s="3">
        <f t="shared" si="3936"/>
        <v>8</v>
      </c>
      <c r="G125963" s="44">
        <f t="shared" si="3937"/>
        <v>6</v>
      </c>
      <c r="H125963" s="44"/>
    </row>
    <row r="125964" spans="1:8" x14ac:dyDescent="0.25">
      <c r="A125964">
        <v>380244</v>
      </c>
      <c r="B125964" s="1">
        <v>44421.897841423946</v>
      </c>
      <c r="C125964">
        <v>73610</v>
      </c>
      <c r="D125964">
        <v>150225</v>
      </c>
      <c r="E125964" s="16" t="e">
        <f>VLOOKUP(C125964,Подписчики!#REF!,3,0)</f>
        <v>#REF!</v>
      </c>
      <c r="F125964" s="3">
        <f t="shared" si="3936"/>
        <v>8</v>
      </c>
      <c r="G125964" s="44">
        <f t="shared" si="3937"/>
        <v>6</v>
      </c>
      <c r="H125964" s="44"/>
    </row>
    <row r="125965" spans="1:8" x14ac:dyDescent="0.25">
      <c r="A125965">
        <v>380248</v>
      </c>
      <c r="B125965" s="1">
        <v>44421.897841423946</v>
      </c>
      <c r="C125965">
        <v>91991</v>
      </c>
      <c r="D125965">
        <v>285680</v>
      </c>
      <c r="E125965" s="16" t="e">
        <f>VLOOKUP(C125965,Подписчики!#REF!,3,0)</f>
        <v>#REF!</v>
      </c>
      <c r="F125965" s="3">
        <f t="shared" si="3936"/>
        <v>8</v>
      </c>
      <c r="G125965" s="44">
        <f t="shared" si="3937"/>
        <v>6</v>
      </c>
      <c r="H125965" s="44"/>
    </row>
    <row r="125966" spans="1:8" x14ac:dyDescent="0.25">
      <c r="A125966">
        <v>380250</v>
      </c>
      <c r="B125966" s="1">
        <v>44421.89824595469</v>
      </c>
      <c r="C125966">
        <v>210579</v>
      </c>
      <c r="D125966">
        <v>349014</v>
      </c>
      <c r="E125966" s="16" t="e">
        <f>VLOOKUP(C125966,Подписчики!#REF!,3,0)</f>
        <v>#REF!</v>
      </c>
      <c r="F125966" s="3">
        <f t="shared" si="3936"/>
        <v>8</v>
      </c>
      <c r="G125966" s="44">
        <f t="shared" si="3937"/>
        <v>6</v>
      </c>
      <c r="H125966" s="44"/>
    </row>
    <row r="125967" spans="1:8" x14ac:dyDescent="0.25">
      <c r="A125967">
        <v>380253</v>
      </c>
      <c r="B125967" s="1">
        <v>44421.898666666668</v>
      </c>
      <c r="C125967">
        <v>301283</v>
      </c>
      <c r="D125967">
        <v>276856</v>
      </c>
      <c r="E125967" s="16" t="e">
        <f>VLOOKUP(C125967,Подписчики!#REF!,3,0)</f>
        <v>#REF!</v>
      </c>
      <c r="F125967" s="3">
        <f t="shared" si="3936"/>
        <v>8</v>
      </c>
      <c r="G125967" s="44">
        <f t="shared" si="3937"/>
        <v>6</v>
      </c>
      <c r="H125967" s="44"/>
    </row>
    <row r="125968" spans="1:8" x14ac:dyDescent="0.25">
      <c r="A125968">
        <v>380255</v>
      </c>
      <c r="B125968" s="1">
        <v>44421.899055016176</v>
      </c>
      <c r="C125968">
        <v>91375</v>
      </c>
      <c r="D125968">
        <v>309129</v>
      </c>
      <c r="E125968" s="16" t="e">
        <f>VLOOKUP(C125968,Подписчики!#REF!,3,0)</f>
        <v>#REF!</v>
      </c>
      <c r="F125968" s="3">
        <f t="shared" si="3936"/>
        <v>8</v>
      </c>
      <c r="G125968" s="44">
        <f t="shared" si="3937"/>
        <v>6</v>
      </c>
      <c r="H125968" s="44"/>
    </row>
    <row r="125969" spans="1:8" x14ac:dyDescent="0.25">
      <c r="A125969">
        <v>380259</v>
      </c>
      <c r="B125969" s="1">
        <v>44421.899055016176</v>
      </c>
      <c r="C125969">
        <v>164294</v>
      </c>
      <c r="D125969">
        <v>162939</v>
      </c>
      <c r="E125969" s="16" t="e">
        <f>VLOOKUP(C125969,Подписчики!#REF!,3,0)</f>
        <v>#REF!</v>
      </c>
      <c r="F125969" s="3">
        <f t="shared" si="3936"/>
        <v>8</v>
      </c>
      <c r="G125969" s="44">
        <f t="shared" si="3937"/>
        <v>6</v>
      </c>
      <c r="H125969" s="44"/>
    </row>
    <row r="125970" spans="1:8" x14ac:dyDescent="0.25">
      <c r="A125970">
        <v>380264</v>
      </c>
      <c r="B125970" s="1">
        <v>44421.899055016176</v>
      </c>
      <c r="C125970">
        <v>281558</v>
      </c>
      <c r="D125970">
        <v>43842</v>
      </c>
      <c r="E125970" s="16" t="e">
        <f>VLOOKUP(C125970,Подписчики!#REF!,3,0)</f>
        <v>#REF!</v>
      </c>
      <c r="F125970" s="3">
        <f t="shared" si="3936"/>
        <v>8</v>
      </c>
      <c r="G125970" s="44">
        <f t="shared" si="3937"/>
        <v>6</v>
      </c>
      <c r="H125970" s="44"/>
    </row>
    <row r="125971" spans="1:8" x14ac:dyDescent="0.25">
      <c r="A125971">
        <v>380265</v>
      </c>
      <c r="B125971" s="1">
        <v>44421.89986407767</v>
      </c>
      <c r="C125971">
        <v>106118</v>
      </c>
      <c r="D125971">
        <v>269158</v>
      </c>
      <c r="E125971" s="16" t="e">
        <f>VLOOKUP(C125971,Подписчики!#REF!,3,0)</f>
        <v>#REF!</v>
      </c>
      <c r="F125971" s="3">
        <f t="shared" si="3936"/>
        <v>8</v>
      </c>
      <c r="G125971" s="44">
        <f t="shared" si="3937"/>
        <v>6</v>
      </c>
      <c r="H125971" s="44"/>
    </row>
    <row r="125972" spans="1:8" x14ac:dyDescent="0.25">
      <c r="A125972">
        <v>380266</v>
      </c>
      <c r="B125972" s="1">
        <v>44421.900268608413</v>
      </c>
      <c r="C125972">
        <v>113768</v>
      </c>
      <c r="D125972">
        <v>179296</v>
      </c>
      <c r="E125972" s="16" t="e">
        <f>VLOOKUP(C125972,Подписчики!#REF!,3,0)</f>
        <v>#REF!</v>
      </c>
      <c r="F125972" s="3">
        <f t="shared" si="3936"/>
        <v>8</v>
      </c>
      <c r="G125972" s="44">
        <f t="shared" si="3937"/>
        <v>6</v>
      </c>
      <c r="H125972" s="44"/>
    </row>
    <row r="125973" spans="1:8" x14ac:dyDescent="0.25">
      <c r="A125973">
        <v>380271</v>
      </c>
      <c r="B125973" s="1">
        <v>44421.900673139156</v>
      </c>
      <c r="C125973">
        <v>306451</v>
      </c>
      <c r="D125973">
        <v>301748</v>
      </c>
      <c r="E125973" s="16" t="e">
        <f>VLOOKUP(C125973,Подписчики!#REF!,3,0)</f>
        <v>#REF!</v>
      </c>
      <c r="F125973" s="3">
        <f t="shared" si="3936"/>
        <v>8</v>
      </c>
      <c r="G125973" s="44">
        <f t="shared" si="3937"/>
        <v>6</v>
      </c>
      <c r="H125973" s="44"/>
    </row>
    <row r="125974" spans="1:8" x14ac:dyDescent="0.25">
      <c r="A125974">
        <v>380274</v>
      </c>
      <c r="B125974" s="1">
        <v>44421.901333333335</v>
      </c>
      <c r="C125974">
        <v>295939</v>
      </c>
      <c r="D125974">
        <v>343712</v>
      </c>
      <c r="E125974" s="16" t="e">
        <f>VLOOKUP(C125974,Подписчики!#REF!,3,0)</f>
        <v>#REF!</v>
      </c>
      <c r="F125974" s="3">
        <f t="shared" si="3936"/>
        <v>8</v>
      </c>
      <c r="G125974" s="44">
        <f t="shared" si="3937"/>
        <v>6</v>
      </c>
      <c r="H125974" s="44"/>
    </row>
    <row r="125975" spans="1:8" x14ac:dyDescent="0.25">
      <c r="A125975">
        <v>380275</v>
      </c>
      <c r="B125975" s="1">
        <v>44421.90148220065</v>
      </c>
      <c r="C125975">
        <v>66496</v>
      </c>
      <c r="D125975">
        <v>351192</v>
      </c>
      <c r="E125975" s="16" t="e">
        <f>VLOOKUP(C125975,Подписчики!#REF!,3,0)</f>
        <v>#REF!</v>
      </c>
      <c r="F125975" s="3">
        <f t="shared" si="3936"/>
        <v>8</v>
      </c>
      <c r="G125975" s="44">
        <f t="shared" si="3937"/>
        <v>6</v>
      </c>
      <c r="H125975" s="44"/>
    </row>
    <row r="125976" spans="1:8" x14ac:dyDescent="0.25">
      <c r="A125976">
        <v>380280</v>
      </c>
      <c r="B125976" s="1">
        <v>44421.901886731393</v>
      </c>
      <c r="C125976">
        <v>209822</v>
      </c>
      <c r="D125976">
        <v>147928</v>
      </c>
      <c r="E125976" s="16" t="e">
        <f>VLOOKUP(C125976,Подписчики!#REF!,3,0)</f>
        <v>#REF!</v>
      </c>
      <c r="F125976" s="3">
        <f t="shared" si="3936"/>
        <v>8</v>
      </c>
      <c r="G125976" s="44">
        <f t="shared" si="3937"/>
        <v>6</v>
      </c>
      <c r="H125976" s="44"/>
    </row>
    <row r="125977" spans="1:8" x14ac:dyDescent="0.25">
      <c r="A125977">
        <v>380282</v>
      </c>
      <c r="B125977" s="1">
        <v>44421.901886731393</v>
      </c>
      <c r="C125977">
        <v>320664</v>
      </c>
      <c r="D125977">
        <v>74456</v>
      </c>
      <c r="E125977" s="16" t="e">
        <f>VLOOKUP(C125977,Подписчики!#REF!,3,0)</f>
        <v>#REF!</v>
      </c>
      <c r="F125977" s="3">
        <f t="shared" si="3936"/>
        <v>8</v>
      </c>
      <c r="G125977" s="44">
        <f t="shared" si="3937"/>
        <v>6</v>
      </c>
      <c r="H125977" s="44"/>
    </row>
    <row r="125978" spans="1:8" x14ac:dyDescent="0.25">
      <c r="A125978">
        <v>380287</v>
      </c>
      <c r="B125978" s="1">
        <v>44421.902291262137</v>
      </c>
      <c r="C125978">
        <v>157091</v>
      </c>
      <c r="D125978">
        <v>155551</v>
      </c>
      <c r="E125978" s="16" t="e">
        <f>VLOOKUP(C125978,Подписчики!#REF!,3,0)</f>
        <v>#REF!</v>
      </c>
      <c r="F125978" s="3">
        <f t="shared" si="3936"/>
        <v>8</v>
      </c>
      <c r="G125978" s="44">
        <f t="shared" si="3937"/>
        <v>6</v>
      </c>
      <c r="H125978" s="44"/>
    </row>
    <row r="125979" spans="1:8" x14ac:dyDescent="0.25">
      <c r="A125979">
        <v>380291</v>
      </c>
      <c r="B125979" s="1">
        <v>44421.903100323623</v>
      </c>
      <c r="C125979">
        <v>50728</v>
      </c>
      <c r="D125979">
        <v>439981</v>
      </c>
      <c r="E125979" s="16" t="e">
        <f>VLOOKUP(C125979,Подписчики!#REF!,3,0)</f>
        <v>#REF!</v>
      </c>
      <c r="F125979" s="3">
        <f t="shared" si="3936"/>
        <v>8</v>
      </c>
      <c r="G125979" s="44">
        <f t="shared" si="3937"/>
        <v>6</v>
      </c>
      <c r="H125979" s="44"/>
    </row>
    <row r="125980" spans="1:8" x14ac:dyDescent="0.25">
      <c r="A125980">
        <v>380296</v>
      </c>
      <c r="B125980" s="1">
        <v>44421.903100323623</v>
      </c>
      <c r="C125980">
        <v>72434</v>
      </c>
      <c r="D125980">
        <v>439981</v>
      </c>
      <c r="E125980" s="16" t="e">
        <f>VLOOKUP(C125980,Подписчики!#REF!,3,0)</f>
        <v>#REF!</v>
      </c>
      <c r="F125980" s="3">
        <f t="shared" si="3936"/>
        <v>8</v>
      </c>
      <c r="G125980" s="44">
        <f t="shared" si="3937"/>
        <v>6</v>
      </c>
      <c r="H125980" s="44"/>
    </row>
    <row r="125981" spans="1:8" x14ac:dyDescent="0.25">
      <c r="A125981">
        <v>380300</v>
      </c>
      <c r="B125981" s="1">
        <v>44421.903100323623</v>
      </c>
      <c r="C125981">
        <v>158650</v>
      </c>
      <c r="D125981">
        <v>182191</v>
      </c>
      <c r="E125981" s="16" t="e">
        <f>VLOOKUP(C125981,Подписчики!#REF!,3,0)</f>
        <v>#REF!</v>
      </c>
      <c r="F125981" s="3">
        <f t="shared" si="3936"/>
        <v>8</v>
      </c>
      <c r="G125981" s="44">
        <f t="shared" si="3937"/>
        <v>6</v>
      </c>
      <c r="H125981" s="44"/>
    </row>
    <row r="125982" spans="1:8" x14ac:dyDescent="0.25">
      <c r="A125982">
        <v>380301</v>
      </c>
      <c r="B125982" s="1">
        <v>44421.903504854374</v>
      </c>
      <c r="C125982">
        <v>4438</v>
      </c>
      <c r="D125982">
        <v>230507</v>
      </c>
      <c r="E125982" s="16" t="e">
        <f>VLOOKUP(C125982,Подписчики!#REF!,3,0)</f>
        <v>#REF!</v>
      </c>
      <c r="F125982" s="3">
        <f t="shared" si="3936"/>
        <v>8</v>
      </c>
      <c r="G125982" s="44">
        <f t="shared" si="3937"/>
        <v>6</v>
      </c>
      <c r="H125982" s="44"/>
    </row>
    <row r="125983" spans="1:8" x14ac:dyDescent="0.25">
      <c r="A125983">
        <v>380302</v>
      </c>
      <c r="B125983" s="1">
        <v>44421.903504854374</v>
      </c>
      <c r="C125983">
        <v>80160</v>
      </c>
      <c r="D125983">
        <v>250679</v>
      </c>
      <c r="E125983" s="16" t="e">
        <f>VLOOKUP(C125983,Подписчики!#REF!,3,0)</f>
        <v>#REF!</v>
      </c>
      <c r="F125983" s="3">
        <f t="shared" si="3936"/>
        <v>8</v>
      </c>
      <c r="G125983" s="44">
        <f t="shared" si="3937"/>
        <v>6</v>
      </c>
      <c r="H125983" s="44"/>
    </row>
    <row r="125984" spans="1:8" x14ac:dyDescent="0.25">
      <c r="A125984">
        <v>380306</v>
      </c>
      <c r="B125984" s="1">
        <v>44421.90390938511</v>
      </c>
      <c r="C125984">
        <v>106202</v>
      </c>
      <c r="D125984">
        <v>200862</v>
      </c>
      <c r="E125984" s="16" t="e">
        <f>VLOOKUP(C125984,Подписчики!#REF!,3,0)</f>
        <v>#REF!</v>
      </c>
      <c r="F125984" s="3">
        <f t="shared" si="3936"/>
        <v>8</v>
      </c>
      <c r="G125984" s="44">
        <f t="shared" si="3937"/>
        <v>6</v>
      </c>
      <c r="H125984" s="44"/>
    </row>
    <row r="125985" spans="1:8" x14ac:dyDescent="0.25">
      <c r="A125985">
        <v>380307</v>
      </c>
      <c r="B125985" s="1">
        <v>44421.90390938511</v>
      </c>
      <c r="C125985">
        <v>137367</v>
      </c>
      <c r="D125985">
        <v>463334</v>
      </c>
      <c r="E125985" s="16" t="e">
        <f>VLOOKUP(C125985,Подписчики!#REF!,3,0)</f>
        <v>#REF!</v>
      </c>
      <c r="F125985" s="3">
        <f t="shared" si="3936"/>
        <v>8</v>
      </c>
      <c r="G125985" s="44">
        <f t="shared" si="3937"/>
        <v>6</v>
      </c>
      <c r="H125985" s="44"/>
    </row>
    <row r="125986" spans="1:8" x14ac:dyDescent="0.25">
      <c r="A125986">
        <v>380312</v>
      </c>
      <c r="B125986" s="1">
        <v>44421.90390938511</v>
      </c>
      <c r="C125986">
        <v>181665</v>
      </c>
      <c r="D125986">
        <v>302612</v>
      </c>
      <c r="E125986" s="16" t="e">
        <f>VLOOKUP(C125986,Подписчики!#REF!,3,0)</f>
        <v>#REF!</v>
      </c>
      <c r="F125986" s="3">
        <f t="shared" si="3936"/>
        <v>8</v>
      </c>
      <c r="G125986" s="44">
        <f t="shared" si="3937"/>
        <v>6</v>
      </c>
      <c r="H125986" s="44"/>
    </row>
    <row r="125987" spans="1:8" x14ac:dyDescent="0.25">
      <c r="A125987">
        <v>380313</v>
      </c>
      <c r="B125987" s="1">
        <v>44421.90390938511</v>
      </c>
      <c r="C125987">
        <v>335034</v>
      </c>
      <c r="D125987">
        <v>389195</v>
      </c>
      <c r="E125987" s="16" t="e">
        <f>VLOOKUP(C125987,Подписчики!#REF!,3,0)</f>
        <v>#REF!</v>
      </c>
      <c r="F125987" s="3">
        <f t="shared" si="3936"/>
        <v>8</v>
      </c>
      <c r="G125987" s="44">
        <f t="shared" si="3937"/>
        <v>6</v>
      </c>
      <c r="H125987" s="44"/>
    </row>
    <row r="125988" spans="1:8" x14ac:dyDescent="0.25">
      <c r="A125988">
        <v>380314</v>
      </c>
      <c r="B125988" s="1">
        <v>44421.904000000002</v>
      </c>
      <c r="C125988">
        <v>322798</v>
      </c>
      <c r="D125988">
        <v>339381</v>
      </c>
      <c r="E125988" s="16" t="e">
        <f>VLOOKUP(C125988,Подписчики!#REF!,3,0)</f>
        <v>#REF!</v>
      </c>
      <c r="F125988" s="3">
        <f t="shared" si="3936"/>
        <v>8</v>
      </c>
      <c r="G125988" s="44">
        <f t="shared" si="3937"/>
        <v>6</v>
      </c>
      <c r="H125988" s="44"/>
    </row>
    <row r="125989" spans="1:8" x14ac:dyDescent="0.25">
      <c r="A125989">
        <v>380318</v>
      </c>
      <c r="B125989" s="1">
        <v>44421.904718446604</v>
      </c>
      <c r="C125989">
        <v>135706</v>
      </c>
      <c r="D125989">
        <v>7650</v>
      </c>
      <c r="E125989" s="16" t="e">
        <f>VLOOKUP(C125989,Подписчики!#REF!,3,0)</f>
        <v>#REF!</v>
      </c>
      <c r="F125989" s="3">
        <f t="shared" si="3936"/>
        <v>8</v>
      </c>
      <c r="G125989" s="44">
        <f t="shared" si="3937"/>
        <v>6</v>
      </c>
      <c r="H125989" s="44"/>
    </row>
    <row r="125990" spans="1:8" x14ac:dyDescent="0.25">
      <c r="A125990">
        <v>380321</v>
      </c>
      <c r="B125990" s="1">
        <v>44421.904999999999</v>
      </c>
      <c r="C125990">
        <v>238384</v>
      </c>
      <c r="D125990">
        <v>112334</v>
      </c>
      <c r="E125990" s="16" t="e">
        <f>VLOOKUP(C125990,Подписчики!#REF!,3,0)</f>
        <v>#REF!</v>
      </c>
      <c r="F125990" s="3">
        <f t="shared" si="3936"/>
        <v>8</v>
      </c>
      <c r="G125990" s="44">
        <f t="shared" si="3937"/>
        <v>6</v>
      </c>
      <c r="H125990" s="44"/>
    </row>
    <row r="125991" spans="1:8" x14ac:dyDescent="0.25">
      <c r="A125991">
        <v>380323</v>
      </c>
      <c r="B125991" s="1">
        <v>44421.905122977347</v>
      </c>
      <c r="C125991">
        <v>25105</v>
      </c>
      <c r="D125991">
        <v>347008</v>
      </c>
      <c r="E125991" s="16" t="e">
        <f>VLOOKUP(C125991,Подписчики!#REF!,3,0)</f>
        <v>#REF!</v>
      </c>
      <c r="F125991" s="3">
        <f t="shared" si="3936"/>
        <v>8</v>
      </c>
      <c r="G125991" s="44">
        <f t="shared" si="3937"/>
        <v>6</v>
      </c>
      <c r="H125991" s="44"/>
    </row>
    <row r="125992" spans="1:8" x14ac:dyDescent="0.25">
      <c r="A125992">
        <v>380328</v>
      </c>
      <c r="B125992" s="1">
        <v>44421.905122977347</v>
      </c>
      <c r="C125992">
        <v>42894</v>
      </c>
      <c r="D125992">
        <v>230723</v>
      </c>
      <c r="E125992" s="16" t="e">
        <f>VLOOKUP(C125992,Подписчики!#REF!,3,0)</f>
        <v>#REF!</v>
      </c>
      <c r="F125992" s="3">
        <f t="shared" si="3936"/>
        <v>8</v>
      </c>
      <c r="G125992" s="44">
        <f t="shared" si="3937"/>
        <v>6</v>
      </c>
      <c r="H125992" s="44"/>
    </row>
    <row r="125993" spans="1:8" x14ac:dyDescent="0.25">
      <c r="A125993">
        <v>380330</v>
      </c>
      <c r="B125993" s="1">
        <v>44421.905122977347</v>
      </c>
      <c r="C125993">
        <v>240805</v>
      </c>
      <c r="D125993">
        <v>230507</v>
      </c>
      <c r="E125993" s="16" t="e">
        <f>VLOOKUP(C125993,Подписчики!#REF!,3,0)</f>
        <v>#REF!</v>
      </c>
      <c r="F125993" s="3">
        <f t="shared" si="3936"/>
        <v>8</v>
      </c>
      <c r="G125993" s="44">
        <f t="shared" si="3937"/>
        <v>6</v>
      </c>
      <c r="H125993" s="44"/>
    </row>
    <row r="125994" spans="1:8" x14ac:dyDescent="0.25">
      <c r="A125994">
        <v>380335</v>
      </c>
      <c r="B125994" s="1">
        <v>44421.90552750809</v>
      </c>
      <c r="C125994">
        <v>74463</v>
      </c>
      <c r="D125994">
        <v>326368</v>
      </c>
      <c r="E125994" s="16" t="e">
        <f>VLOOKUP(C125994,Подписчики!#REF!,3,0)</f>
        <v>#REF!</v>
      </c>
      <c r="F125994" s="3">
        <f t="shared" si="3936"/>
        <v>8</v>
      </c>
      <c r="G125994" s="44">
        <f t="shared" si="3937"/>
        <v>6</v>
      </c>
      <c r="H125994" s="44"/>
    </row>
    <row r="125995" spans="1:8" x14ac:dyDescent="0.25">
      <c r="A125995">
        <v>380340</v>
      </c>
      <c r="B125995" s="1">
        <v>44421.90552750809</v>
      </c>
      <c r="C125995">
        <v>113619</v>
      </c>
      <c r="D125995">
        <v>347393</v>
      </c>
      <c r="E125995" s="16" t="e">
        <f>VLOOKUP(C125995,Подписчики!#REF!,3,0)</f>
        <v>#REF!</v>
      </c>
      <c r="F125995" s="3">
        <f t="shared" si="3936"/>
        <v>8</v>
      </c>
      <c r="G125995" s="44">
        <f t="shared" si="3937"/>
        <v>6</v>
      </c>
      <c r="H125995" s="44"/>
    </row>
    <row r="125996" spans="1:8" x14ac:dyDescent="0.25">
      <c r="A125996">
        <v>380345</v>
      </c>
      <c r="B125996" s="1">
        <v>44421.905932038833</v>
      </c>
      <c r="C125996">
        <v>125087</v>
      </c>
      <c r="D125996">
        <v>202914</v>
      </c>
      <c r="E125996" s="16" t="e">
        <f>VLOOKUP(C125996,Подписчики!#REF!,3,0)</f>
        <v>#REF!</v>
      </c>
      <c r="F125996" s="3">
        <f t="shared" si="3936"/>
        <v>8</v>
      </c>
      <c r="G125996" s="44">
        <f t="shared" si="3937"/>
        <v>6</v>
      </c>
      <c r="H125996" s="44"/>
    </row>
    <row r="125997" spans="1:8" x14ac:dyDescent="0.25">
      <c r="A125997">
        <v>380350</v>
      </c>
      <c r="B125997" s="1">
        <v>44421.905932038833</v>
      </c>
      <c r="C125997">
        <v>133683</v>
      </c>
      <c r="D125997">
        <v>128523</v>
      </c>
      <c r="E125997" s="16" t="e">
        <f>VLOOKUP(C125997,Подписчики!#REF!,3,0)</f>
        <v>#REF!</v>
      </c>
      <c r="F125997" s="3">
        <f t="shared" si="3936"/>
        <v>8</v>
      </c>
      <c r="G125997" s="44">
        <f t="shared" si="3937"/>
        <v>6</v>
      </c>
      <c r="H125997" s="44"/>
    </row>
    <row r="125998" spans="1:8" x14ac:dyDescent="0.25">
      <c r="A125998">
        <v>380353</v>
      </c>
      <c r="B125998" s="1">
        <v>44421.906741100327</v>
      </c>
      <c r="C125998">
        <v>84066</v>
      </c>
      <c r="D125998">
        <v>336965</v>
      </c>
      <c r="E125998" s="16" t="e">
        <f>VLOOKUP(C125998,Подписчики!#REF!,3,0)</f>
        <v>#REF!</v>
      </c>
      <c r="F125998" s="3">
        <f t="shared" si="3936"/>
        <v>8</v>
      </c>
      <c r="G125998" s="44">
        <f t="shared" si="3937"/>
        <v>6</v>
      </c>
      <c r="H125998" s="44"/>
    </row>
    <row r="125999" spans="1:8" x14ac:dyDescent="0.25">
      <c r="A125999">
        <v>380358</v>
      </c>
      <c r="B125999" s="1">
        <v>44421.906741100327</v>
      </c>
      <c r="C125999">
        <v>163426</v>
      </c>
      <c r="D125999">
        <v>249086</v>
      </c>
      <c r="E125999" s="16" t="e">
        <f>VLOOKUP(C125999,Подписчики!#REF!,3,0)</f>
        <v>#REF!</v>
      </c>
      <c r="F125999" s="3">
        <f t="shared" si="3936"/>
        <v>8</v>
      </c>
      <c r="G125999" s="44">
        <f t="shared" si="3937"/>
        <v>6</v>
      </c>
      <c r="H125999" s="44"/>
    </row>
    <row r="126000" spans="1:8" x14ac:dyDescent="0.25">
      <c r="A126000">
        <v>380359</v>
      </c>
      <c r="B126000" s="1">
        <v>44421.906741100327</v>
      </c>
      <c r="C126000">
        <v>333251</v>
      </c>
      <c r="D126000">
        <v>48813</v>
      </c>
      <c r="E126000" s="16" t="e">
        <f>VLOOKUP(C126000,Подписчики!#REF!,3,0)</f>
        <v>#REF!</v>
      </c>
      <c r="F126000" s="3">
        <f t="shared" si="3936"/>
        <v>8</v>
      </c>
      <c r="G126000" s="44">
        <f t="shared" si="3937"/>
        <v>6</v>
      </c>
      <c r="H126000" s="44"/>
    </row>
    <row r="126001" spans="1:8" x14ac:dyDescent="0.25">
      <c r="A126001">
        <v>380361</v>
      </c>
      <c r="B126001" s="1">
        <v>44421.907145631063</v>
      </c>
      <c r="C126001">
        <v>326497</v>
      </c>
      <c r="D126001">
        <v>215663</v>
      </c>
      <c r="E126001" s="16" t="e">
        <f>VLOOKUP(C126001,Подписчики!#REF!,3,0)</f>
        <v>#REF!</v>
      </c>
      <c r="F126001" s="3">
        <f t="shared" si="3936"/>
        <v>8</v>
      </c>
      <c r="G126001" s="44">
        <f t="shared" si="3937"/>
        <v>6</v>
      </c>
      <c r="H126001" s="44"/>
    </row>
    <row r="126002" spans="1:8" x14ac:dyDescent="0.25">
      <c r="A126002">
        <v>380364</v>
      </c>
      <c r="B126002" s="1">
        <v>44421.907954692557</v>
      </c>
      <c r="C126002">
        <v>332755</v>
      </c>
      <c r="D126002">
        <v>122902</v>
      </c>
      <c r="E126002" s="16" t="e">
        <f>VLOOKUP(C126002,Подписчики!#REF!,3,0)</f>
        <v>#REF!</v>
      </c>
      <c r="F126002" s="3">
        <f t="shared" si="3936"/>
        <v>8</v>
      </c>
      <c r="G126002" s="44">
        <f t="shared" si="3937"/>
        <v>6</v>
      </c>
      <c r="H126002" s="44"/>
    </row>
    <row r="126003" spans="1:8" x14ac:dyDescent="0.25">
      <c r="A126003">
        <v>380367</v>
      </c>
      <c r="B126003" s="1">
        <v>44421.9083592233</v>
      </c>
      <c r="C126003">
        <v>99047</v>
      </c>
      <c r="D126003">
        <v>285365</v>
      </c>
      <c r="E126003" s="16" t="e">
        <f>VLOOKUP(C126003,Подписчики!#REF!,3,0)</f>
        <v>#REF!</v>
      </c>
      <c r="F126003" s="3">
        <f t="shared" si="3936"/>
        <v>8</v>
      </c>
      <c r="G126003" s="44">
        <f t="shared" si="3937"/>
        <v>6</v>
      </c>
      <c r="H126003" s="44"/>
    </row>
    <row r="126004" spans="1:8" x14ac:dyDescent="0.25">
      <c r="A126004">
        <v>380368</v>
      </c>
      <c r="B126004" s="1">
        <v>44421.9083592233</v>
      </c>
      <c r="C126004">
        <v>327581</v>
      </c>
      <c r="D126004">
        <v>145779</v>
      </c>
      <c r="E126004" s="16" t="e">
        <f>VLOOKUP(C126004,Подписчики!#REF!,3,0)</f>
        <v>#REF!</v>
      </c>
      <c r="F126004" s="3">
        <f t="shared" si="3936"/>
        <v>8</v>
      </c>
      <c r="G126004" s="44">
        <f t="shared" si="3937"/>
        <v>6</v>
      </c>
      <c r="H126004" s="44"/>
    </row>
    <row r="126005" spans="1:8" x14ac:dyDescent="0.25">
      <c r="A126005">
        <v>380370</v>
      </c>
      <c r="B126005" s="1">
        <v>44421.908763754043</v>
      </c>
      <c r="C126005">
        <v>85371</v>
      </c>
      <c r="D126005">
        <v>411922</v>
      </c>
      <c r="E126005" s="16" t="e">
        <f>VLOOKUP(C126005,Подписчики!#REF!,3,0)</f>
        <v>#REF!</v>
      </c>
      <c r="F126005" s="3">
        <f t="shared" si="3936"/>
        <v>8</v>
      </c>
      <c r="G126005" s="44">
        <f t="shared" si="3937"/>
        <v>6</v>
      </c>
      <c r="H126005" s="44"/>
    </row>
    <row r="126006" spans="1:8" x14ac:dyDescent="0.25">
      <c r="A126006">
        <v>380375</v>
      </c>
      <c r="B126006" s="1">
        <v>44421.909333333337</v>
      </c>
      <c r="C126006">
        <v>218228</v>
      </c>
      <c r="D126006">
        <v>41396</v>
      </c>
      <c r="E126006" s="16" t="e">
        <f>VLOOKUP(C126006,Подписчики!#REF!,3,0)</f>
        <v>#REF!</v>
      </c>
      <c r="F126006" s="3">
        <f t="shared" si="3936"/>
        <v>8</v>
      </c>
      <c r="G126006" s="44">
        <f t="shared" si="3937"/>
        <v>6</v>
      </c>
      <c r="H126006" s="44"/>
    </row>
    <row r="126007" spans="1:8" x14ac:dyDescent="0.25">
      <c r="A126007">
        <v>380376</v>
      </c>
      <c r="B126007" s="1">
        <v>44421.910381877024</v>
      </c>
      <c r="C126007">
        <v>197370</v>
      </c>
      <c r="D126007">
        <v>351192</v>
      </c>
      <c r="E126007" s="16" t="e">
        <f>VLOOKUP(C126007,Подписчики!#REF!,3,0)</f>
        <v>#REF!</v>
      </c>
      <c r="F126007" s="3">
        <f t="shared" si="3936"/>
        <v>8</v>
      </c>
      <c r="G126007" s="44">
        <f t="shared" si="3937"/>
        <v>6</v>
      </c>
      <c r="H126007" s="44"/>
    </row>
    <row r="126008" spans="1:8" x14ac:dyDescent="0.25">
      <c r="A126008">
        <v>380380</v>
      </c>
      <c r="B126008" s="1">
        <v>44421.910381877024</v>
      </c>
      <c r="C126008">
        <v>240721</v>
      </c>
      <c r="D126008">
        <v>272330</v>
      </c>
      <c r="E126008" s="16" t="e">
        <f>VLOOKUP(C126008,Подписчики!#REF!,3,0)</f>
        <v>#REF!</v>
      </c>
      <c r="F126008" s="3">
        <f t="shared" si="3936"/>
        <v>8</v>
      </c>
      <c r="G126008" s="44">
        <f t="shared" si="3937"/>
        <v>6</v>
      </c>
      <c r="H126008" s="44"/>
    </row>
    <row r="126009" spans="1:8" x14ac:dyDescent="0.25">
      <c r="A126009">
        <v>380383</v>
      </c>
      <c r="B126009" s="1">
        <v>44421.911595469253</v>
      </c>
      <c r="C126009">
        <v>44259</v>
      </c>
      <c r="D126009">
        <v>154256</v>
      </c>
      <c r="E126009" s="16" t="e">
        <f>VLOOKUP(C126009,Подписчики!#REF!,3,0)</f>
        <v>#REF!</v>
      </c>
      <c r="F126009" s="3">
        <f t="shared" si="3936"/>
        <v>8</v>
      </c>
      <c r="G126009" s="44">
        <f t="shared" si="3937"/>
        <v>6</v>
      </c>
      <c r="H126009" s="44"/>
    </row>
    <row r="126010" spans="1:8" x14ac:dyDescent="0.25">
      <c r="A126010">
        <v>380386</v>
      </c>
      <c r="B126010" s="1">
        <v>44421.911595469253</v>
      </c>
      <c r="C126010">
        <v>183139</v>
      </c>
      <c r="D126010">
        <v>37644</v>
      </c>
      <c r="E126010" s="16" t="e">
        <f>VLOOKUP(C126010,Подписчики!#REF!,3,0)</f>
        <v>#REF!</v>
      </c>
      <c r="F126010" s="3">
        <f t="shared" si="3936"/>
        <v>8</v>
      </c>
      <c r="G126010" s="44">
        <f t="shared" si="3937"/>
        <v>6</v>
      </c>
      <c r="H126010" s="44"/>
    </row>
    <row r="126011" spans="1:8" x14ac:dyDescent="0.25">
      <c r="A126011">
        <v>380387</v>
      </c>
      <c r="B126011" s="1">
        <v>44421.911595469261</v>
      </c>
      <c r="C126011">
        <v>28133</v>
      </c>
      <c r="D126011">
        <v>76405</v>
      </c>
      <c r="E126011" s="16" t="e">
        <f>VLOOKUP(C126011,Подписчики!#REF!,3,0)</f>
        <v>#REF!</v>
      </c>
      <c r="F126011" s="3">
        <f t="shared" si="3936"/>
        <v>8</v>
      </c>
      <c r="G126011" s="44">
        <f t="shared" si="3937"/>
        <v>6</v>
      </c>
      <c r="H126011" s="44"/>
    </row>
    <row r="126012" spans="1:8" x14ac:dyDescent="0.25">
      <c r="A126012">
        <v>380391</v>
      </c>
      <c r="B126012" s="1">
        <v>44421.911999999997</v>
      </c>
      <c r="C126012">
        <v>143505</v>
      </c>
      <c r="D126012">
        <v>324893</v>
      </c>
      <c r="E126012" s="16" t="e">
        <f>VLOOKUP(C126012,Подписчики!#REF!,3,0)</f>
        <v>#REF!</v>
      </c>
      <c r="F126012" s="3">
        <f t="shared" si="3936"/>
        <v>8</v>
      </c>
      <c r="G126012" s="44">
        <f t="shared" si="3937"/>
        <v>6</v>
      </c>
      <c r="H126012" s="44"/>
    </row>
    <row r="126013" spans="1:8" x14ac:dyDescent="0.25">
      <c r="A126013">
        <v>380395</v>
      </c>
      <c r="B126013" s="1">
        <v>44421.911999999997</v>
      </c>
      <c r="C126013">
        <v>280282</v>
      </c>
      <c r="D126013">
        <v>343491</v>
      </c>
      <c r="E126013" s="16" t="e">
        <f>VLOOKUP(C126013,Подписчики!#REF!,3,0)</f>
        <v>#REF!</v>
      </c>
      <c r="F126013" s="3">
        <f t="shared" si="3936"/>
        <v>8</v>
      </c>
      <c r="G126013" s="44">
        <f t="shared" si="3937"/>
        <v>6</v>
      </c>
      <c r="H126013" s="44"/>
    </row>
    <row r="126014" spans="1:8" x14ac:dyDescent="0.25">
      <c r="A126014">
        <v>380400</v>
      </c>
      <c r="B126014" s="1">
        <v>44421.912404530747</v>
      </c>
      <c r="C126014">
        <v>160064</v>
      </c>
      <c r="D126014">
        <v>170007</v>
      </c>
      <c r="E126014" s="16" t="e">
        <f>VLOOKUP(C126014,Подписчики!#REF!,3,0)</f>
        <v>#REF!</v>
      </c>
      <c r="F126014" s="3">
        <f t="shared" si="3936"/>
        <v>8</v>
      </c>
      <c r="G126014" s="44">
        <f t="shared" si="3937"/>
        <v>6</v>
      </c>
      <c r="H126014" s="44"/>
    </row>
    <row r="126015" spans="1:8" x14ac:dyDescent="0.25">
      <c r="A126015">
        <v>380402</v>
      </c>
      <c r="B126015" s="1">
        <v>44421.912666666663</v>
      </c>
      <c r="C126015">
        <v>147353</v>
      </c>
      <c r="D126015">
        <v>5151</v>
      </c>
      <c r="E126015" s="16" t="e">
        <f>VLOOKUP(C126015,Подписчики!#REF!,3,0)</f>
        <v>#REF!</v>
      </c>
      <c r="F126015" s="3">
        <f t="shared" si="3936"/>
        <v>8</v>
      </c>
      <c r="G126015" s="44">
        <f t="shared" si="3937"/>
        <v>6</v>
      </c>
      <c r="H126015" s="44"/>
    </row>
    <row r="126016" spans="1:8" x14ac:dyDescent="0.25">
      <c r="A126016">
        <v>380406</v>
      </c>
      <c r="B126016" s="1">
        <v>44421.912809061483</v>
      </c>
      <c r="C126016">
        <v>247182</v>
      </c>
      <c r="D126016">
        <v>301748</v>
      </c>
      <c r="E126016" s="16" t="e">
        <f>VLOOKUP(C126016,Подписчики!#REF!,3,0)</f>
        <v>#REF!</v>
      </c>
      <c r="F126016" s="3">
        <f t="shared" si="3936"/>
        <v>8</v>
      </c>
      <c r="G126016" s="44">
        <f t="shared" si="3937"/>
        <v>6</v>
      </c>
      <c r="H126016" s="44"/>
    </row>
    <row r="126017" spans="1:8" x14ac:dyDescent="0.25">
      <c r="A126017">
        <v>380409</v>
      </c>
      <c r="B126017" s="1">
        <v>44421.91280906149</v>
      </c>
      <c r="C126017">
        <v>277328</v>
      </c>
      <c r="D126017">
        <v>83466</v>
      </c>
      <c r="E126017" s="16" t="e">
        <f>VLOOKUP(C126017,Подписчики!#REF!,3,0)</f>
        <v>#REF!</v>
      </c>
      <c r="F126017" s="3">
        <f t="shared" si="3936"/>
        <v>8</v>
      </c>
      <c r="G126017" s="44">
        <f t="shared" si="3937"/>
        <v>6</v>
      </c>
      <c r="H126017" s="44"/>
    </row>
    <row r="126018" spans="1:8" x14ac:dyDescent="0.25">
      <c r="A126018">
        <v>380410</v>
      </c>
      <c r="B126018" s="1">
        <v>44421.913</v>
      </c>
      <c r="C126018">
        <v>261084</v>
      </c>
      <c r="D126018">
        <v>252370</v>
      </c>
      <c r="E126018" s="16" t="e">
        <f>VLOOKUP(C126018,Подписчики!#REF!,3,0)</f>
        <v>#REF!</v>
      </c>
      <c r="F126018" s="3">
        <f t="shared" si="3936"/>
        <v>8</v>
      </c>
      <c r="G126018" s="44">
        <f t="shared" si="3937"/>
        <v>6</v>
      </c>
      <c r="H126018" s="44"/>
    </row>
    <row r="126019" spans="1:8" x14ac:dyDescent="0.25">
      <c r="A126019">
        <v>380414</v>
      </c>
      <c r="B126019" s="1">
        <v>44421.913213592234</v>
      </c>
      <c r="C126019">
        <v>29999</v>
      </c>
      <c r="D126019">
        <v>122902</v>
      </c>
      <c r="E126019" s="16" t="e">
        <f>VLOOKUP(C126019,Подписчики!#REF!,3,0)</f>
        <v>#REF!</v>
      </c>
      <c r="F126019" s="3">
        <f t="shared" ref="F126019:F126082" si="3938">MONTH(B126019)</f>
        <v>8</v>
      </c>
      <c r="G126019" s="44">
        <f t="shared" ref="G126019:G126082" si="3939">WEEKDAY(B126019,1)</f>
        <v>6</v>
      </c>
      <c r="H126019" s="44"/>
    </row>
    <row r="126020" spans="1:8" x14ac:dyDescent="0.25">
      <c r="A126020">
        <v>380415</v>
      </c>
      <c r="B126020" s="1">
        <v>44421.913213592234</v>
      </c>
      <c r="C126020">
        <v>168728</v>
      </c>
      <c r="D126020">
        <v>158978</v>
      </c>
      <c r="E126020" s="16" t="e">
        <f>VLOOKUP(C126020,Подписчики!#REF!,3,0)</f>
        <v>#REF!</v>
      </c>
      <c r="F126020" s="3">
        <f t="shared" si="3938"/>
        <v>8</v>
      </c>
      <c r="G126020" s="44">
        <f t="shared" si="3939"/>
        <v>6</v>
      </c>
      <c r="H126020" s="44"/>
    </row>
    <row r="126021" spans="1:8" x14ac:dyDescent="0.25">
      <c r="A126021">
        <v>380416</v>
      </c>
      <c r="B126021" s="1">
        <v>44421.913213592234</v>
      </c>
      <c r="C126021">
        <v>345752</v>
      </c>
      <c r="D126021">
        <v>452568</v>
      </c>
      <c r="E126021" s="16" t="e">
        <f>VLOOKUP(C126021,Подписчики!#REF!,3,0)</f>
        <v>#REF!</v>
      </c>
      <c r="F126021" s="3">
        <f t="shared" si="3938"/>
        <v>8</v>
      </c>
      <c r="G126021" s="44">
        <f t="shared" si="3939"/>
        <v>6</v>
      </c>
      <c r="H126021" s="44"/>
    </row>
    <row r="126022" spans="1:8" x14ac:dyDescent="0.25">
      <c r="A126022">
        <v>380421</v>
      </c>
      <c r="B126022" s="1">
        <v>44421.913618122977</v>
      </c>
      <c r="C126022">
        <v>7161</v>
      </c>
      <c r="D126022">
        <v>470762</v>
      </c>
      <c r="E126022" s="16" t="e">
        <f>VLOOKUP(C126022,Подписчики!#REF!,3,0)</f>
        <v>#REF!</v>
      </c>
      <c r="F126022" s="3">
        <f t="shared" si="3938"/>
        <v>8</v>
      </c>
      <c r="G126022" s="44">
        <f t="shared" si="3939"/>
        <v>6</v>
      </c>
      <c r="H126022" s="44"/>
    </row>
    <row r="126023" spans="1:8" x14ac:dyDescent="0.25">
      <c r="A126023">
        <v>380423</v>
      </c>
      <c r="B126023" s="1">
        <v>44421.914427184463</v>
      </c>
      <c r="C126023">
        <v>191816</v>
      </c>
      <c r="D126023">
        <v>347393</v>
      </c>
      <c r="E126023" s="16" t="e">
        <f>VLOOKUP(C126023,Подписчики!#REF!,3,0)</f>
        <v>#REF!</v>
      </c>
      <c r="F126023" s="3">
        <f t="shared" si="3938"/>
        <v>8</v>
      </c>
      <c r="G126023" s="44">
        <f t="shared" si="3939"/>
        <v>6</v>
      </c>
      <c r="H126023" s="44"/>
    </row>
    <row r="126024" spans="1:8" x14ac:dyDescent="0.25">
      <c r="A126024">
        <v>380427</v>
      </c>
      <c r="B126024" s="1">
        <v>44421.914427184463</v>
      </c>
      <c r="C126024">
        <v>279496</v>
      </c>
      <c r="D126024">
        <v>230507</v>
      </c>
      <c r="E126024" s="16" t="e">
        <f>VLOOKUP(C126024,Подписчики!#REF!,3,0)</f>
        <v>#REF!</v>
      </c>
      <c r="F126024" s="3">
        <f t="shared" si="3938"/>
        <v>8</v>
      </c>
      <c r="G126024" s="44">
        <f t="shared" si="3939"/>
        <v>6</v>
      </c>
      <c r="H126024" s="44"/>
    </row>
    <row r="126025" spans="1:8" x14ac:dyDescent="0.25">
      <c r="A126025">
        <v>380432</v>
      </c>
      <c r="B126025" s="1">
        <v>44421.91523624595</v>
      </c>
      <c r="C126025">
        <v>153860</v>
      </c>
      <c r="D126025">
        <v>179296</v>
      </c>
      <c r="E126025" s="16" t="e">
        <f>VLOOKUP(C126025,Подписчики!#REF!,3,0)</f>
        <v>#REF!</v>
      </c>
      <c r="F126025" s="3">
        <f t="shared" si="3938"/>
        <v>8</v>
      </c>
      <c r="G126025" s="44">
        <f t="shared" si="3939"/>
        <v>6</v>
      </c>
      <c r="H126025" s="44"/>
    </row>
    <row r="126026" spans="1:8" x14ac:dyDescent="0.25">
      <c r="A126026">
        <v>380437</v>
      </c>
      <c r="B126026" s="1">
        <v>44421.91523624595</v>
      </c>
      <c r="C126026">
        <v>218678</v>
      </c>
      <c r="D126026">
        <v>250679</v>
      </c>
      <c r="E126026" s="16" t="e">
        <f>VLOOKUP(C126026,Подписчики!#REF!,3,0)</f>
        <v>#REF!</v>
      </c>
      <c r="F126026" s="3">
        <f t="shared" si="3938"/>
        <v>8</v>
      </c>
      <c r="G126026" s="44">
        <f t="shared" si="3939"/>
        <v>6</v>
      </c>
      <c r="H126026" s="44"/>
    </row>
    <row r="126027" spans="1:8" x14ac:dyDescent="0.25">
      <c r="A126027">
        <v>380439</v>
      </c>
      <c r="B126027" s="1">
        <v>44421.916045307444</v>
      </c>
      <c r="C126027">
        <v>136387</v>
      </c>
      <c r="D126027">
        <v>224760</v>
      </c>
      <c r="E126027" s="16" t="e">
        <f>VLOOKUP(C126027,Подписчики!#REF!,3,0)</f>
        <v>#REF!</v>
      </c>
      <c r="F126027" s="3">
        <f t="shared" si="3938"/>
        <v>8</v>
      </c>
      <c r="G126027" s="44">
        <f t="shared" si="3939"/>
        <v>6</v>
      </c>
      <c r="H126027" s="44"/>
    </row>
    <row r="126028" spans="1:8" x14ac:dyDescent="0.25">
      <c r="A126028">
        <v>380440</v>
      </c>
      <c r="B126028" s="1">
        <v>44421.916045307444</v>
      </c>
      <c r="C126028">
        <v>171346</v>
      </c>
      <c r="D126028">
        <v>154228</v>
      </c>
      <c r="E126028" s="16" t="e">
        <f>VLOOKUP(C126028,Подписчики!#REF!,3,0)</f>
        <v>#REF!</v>
      </c>
      <c r="F126028" s="3">
        <f t="shared" si="3938"/>
        <v>8</v>
      </c>
      <c r="G126028" s="44">
        <f t="shared" si="3939"/>
        <v>6</v>
      </c>
      <c r="H126028" s="44"/>
    </row>
    <row r="126029" spans="1:8" x14ac:dyDescent="0.25">
      <c r="A126029">
        <v>380443</v>
      </c>
      <c r="B126029" s="1">
        <v>44421.916449838187</v>
      </c>
      <c r="C126029">
        <v>140392</v>
      </c>
      <c r="D126029">
        <v>235279</v>
      </c>
      <c r="E126029" s="16" t="e">
        <f>VLOOKUP(C126029,Подписчики!#REF!,3,0)</f>
        <v>#REF!</v>
      </c>
      <c r="F126029" s="3">
        <f t="shared" si="3938"/>
        <v>8</v>
      </c>
      <c r="G126029" s="44">
        <f t="shared" si="3939"/>
        <v>6</v>
      </c>
      <c r="H126029" s="44"/>
    </row>
    <row r="126030" spans="1:8" x14ac:dyDescent="0.25">
      <c r="A126030">
        <v>380447</v>
      </c>
      <c r="B126030" s="1">
        <v>44421.917663430424</v>
      </c>
      <c r="C126030">
        <v>83214</v>
      </c>
      <c r="D126030">
        <v>411922</v>
      </c>
      <c r="E126030" s="16" t="e">
        <f>VLOOKUP(C126030,Подписчики!#REF!,3,0)</f>
        <v>#REF!</v>
      </c>
      <c r="F126030" s="3">
        <f t="shared" si="3938"/>
        <v>8</v>
      </c>
      <c r="G126030" s="44">
        <f t="shared" si="3939"/>
        <v>6</v>
      </c>
      <c r="H126030" s="44"/>
    </row>
    <row r="126031" spans="1:8" x14ac:dyDescent="0.25">
      <c r="A126031">
        <v>380450</v>
      </c>
      <c r="B126031" s="1">
        <v>44421.917663430424</v>
      </c>
      <c r="C126031">
        <v>266500</v>
      </c>
      <c r="D126031">
        <v>408587</v>
      </c>
      <c r="E126031" s="16" t="e">
        <f>VLOOKUP(C126031,Подписчики!#REF!,3,0)</f>
        <v>#REF!</v>
      </c>
      <c r="F126031" s="3">
        <f t="shared" si="3938"/>
        <v>8</v>
      </c>
      <c r="G126031" s="44">
        <f t="shared" si="3939"/>
        <v>6</v>
      </c>
      <c r="H126031" s="44"/>
    </row>
    <row r="126032" spans="1:8" x14ac:dyDescent="0.25">
      <c r="A126032">
        <v>380454</v>
      </c>
      <c r="B126032" s="1">
        <v>44421.918067961167</v>
      </c>
      <c r="C126032">
        <v>93611</v>
      </c>
      <c r="D126032">
        <v>343712</v>
      </c>
      <c r="E126032" s="16" t="e">
        <f>VLOOKUP(C126032,Подписчики!#REF!,3,0)</f>
        <v>#REF!</v>
      </c>
      <c r="F126032" s="3">
        <f t="shared" si="3938"/>
        <v>8</v>
      </c>
      <c r="G126032" s="44">
        <f t="shared" si="3939"/>
        <v>6</v>
      </c>
      <c r="H126032" s="44"/>
    </row>
    <row r="126033" spans="1:8" x14ac:dyDescent="0.25">
      <c r="A126033">
        <v>380457</v>
      </c>
      <c r="B126033" s="1">
        <v>44421.918067961167</v>
      </c>
      <c r="C126033">
        <v>130070</v>
      </c>
      <c r="D126033">
        <v>218088</v>
      </c>
      <c r="E126033" s="16" t="e">
        <f>VLOOKUP(C126033,Подписчики!#REF!,3,0)</f>
        <v>#REF!</v>
      </c>
      <c r="F126033" s="3">
        <f t="shared" si="3938"/>
        <v>8</v>
      </c>
      <c r="G126033" s="44">
        <f t="shared" si="3939"/>
        <v>6</v>
      </c>
      <c r="H126033" s="44"/>
    </row>
    <row r="126034" spans="1:8" x14ac:dyDescent="0.25">
      <c r="A126034">
        <v>380458</v>
      </c>
      <c r="B126034" s="1">
        <v>44421.918067961167</v>
      </c>
      <c r="C126034">
        <v>158582</v>
      </c>
      <c r="D126034">
        <v>84527</v>
      </c>
      <c r="E126034" s="16" t="e">
        <f>VLOOKUP(C126034,Подписчики!#REF!,3,0)</f>
        <v>#REF!</v>
      </c>
      <c r="F126034" s="3">
        <f t="shared" si="3938"/>
        <v>8</v>
      </c>
      <c r="G126034" s="44">
        <f t="shared" si="3939"/>
        <v>6</v>
      </c>
      <c r="H126034" s="44"/>
    </row>
    <row r="126035" spans="1:8" x14ac:dyDescent="0.25">
      <c r="A126035">
        <v>380459</v>
      </c>
      <c r="B126035" s="1">
        <v>44421.918067961167</v>
      </c>
      <c r="C126035">
        <v>175072</v>
      </c>
      <c r="D126035">
        <v>12738</v>
      </c>
      <c r="E126035" s="16" t="e">
        <f>VLOOKUP(C126035,Подписчики!#REF!,3,0)</f>
        <v>#REF!</v>
      </c>
      <c r="F126035" s="3">
        <f t="shared" si="3938"/>
        <v>8</v>
      </c>
      <c r="G126035" s="44">
        <f t="shared" si="3939"/>
        <v>6</v>
      </c>
      <c r="H126035" s="44"/>
    </row>
    <row r="126036" spans="1:8" x14ac:dyDescent="0.25">
      <c r="A126036">
        <v>380462</v>
      </c>
      <c r="B126036" s="1">
        <v>44421.918067961167</v>
      </c>
      <c r="C126036">
        <v>286523</v>
      </c>
      <c r="D126036">
        <v>241927</v>
      </c>
      <c r="E126036" s="16" t="e">
        <f>VLOOKUP(C126036,Подписчики!#REF!,3,0)</f>
        <v>#REF!</v>
      </c>
      <c r="F126036" s="3">
        <f t="shared" si="3938"/>
        <v>8</v>
      </c>
      <c r="G126036" s="44">
        <f t="shared" si="3939"/>
        <v>6</v>
      </c>
      <c r="H126036" s="44"/>
    </row>
    <row r="126037" spans="1:8" x14ac:dyDescent="0.25">
      <c r="A126037">
        <v>380467</v>
      </c>
      <c r="B126037" s="1">
        <v>44421.918067961167</v>
      </c>
      <c r="C126037">
        <v>306805</v>
      </c>
      <c r="D126037">
        <v>439981</v>
      </c>
      <c r="E126037" s="16" t="e">
        <f>VLOOKUP(C126037,Подписчики!#REF!,3,0)</f>
        <v>#REF!</v>
      </c>
      <c r="F126037" s="3">
        <f t="shared" si="3938"/>
        <v>8</v>
      </c>
      <c r="G126037" s="44">
        <f t="shared" si="3939"/>
        <v>6</v>
      </c>
      <c r="H126037" s="44"/>
    </row>
    <row r="126038" spans="1:8" x14ac:dyDescent="0.25">
      <c r="A126038">
        <v>380469</v>
      </c>
      <c r="B126038" s="1">
        <v>44421.918472491911</v>
      </c>
      <c r="C126038">
        <v>18086</v>
      </c>
      <c r="D126038">
        <v>182841</v>
      </c>
      <c r="E126038" s="16" t="e">
        <f>VLOOKUP(C126038,Подписчики!#REF!,3,0)</f>
        <v>#REF!</v>
      </c>
      <c r="F126038" s="3">
        <f t="shared" si="3938"/>
        <v>8</v>
      </c>
      <c r="G126038" s="44">
        <f t="shared" si="3939"/>
        <v>6</v>
      </c>
      <c r="H126038" s="44"/>
    </row>
    <row r="126039" spans="1:8" x14ac:dyDescent="0.25">
      <c r="A126039">
        <v>380470</v>
      </c>
      <c r="B126039" s="1">
        <v>44421.919281553397</v>
      </c>
      <c r="C126039">
        <v>252511</v>
      </c>
      <c r="D126039">
        <v>154256</v>
      </c>
      <c r="E126039" s="16" t="e">
        <f>VLOOKUP(C126039,Подписчики!#REF!,3,0)</f>
        <v>#REF!</v>
      </c>
      <c r="F126039" s="3">
        <f t="shared" si="3938"/>
        <v>8</v>
      </c>
      <c r="G126039" s="44">
        <f t="shared" si="3939"/>
        <v>6</v>
      </c>
      <c r="H126039" s="44"/>
    </row>
    <row r="126040" spans="1:8" x14ac:dyDescent="0.25">
      <c r="A126040">
        <v>380475</v>
      </c>
      <c r="B126040" s="1">
        <v>44421.919281553397</v>
      </c>
      <c r="C126040">
        <v>269796</v>
      </c>
      <c r="D126040">
        <v>4199</v>
      </c>
      <c r="E126040" s="16" t="e">
        <f>VLOOKUP(C126040,Подписчики!#REF!,3,0)</f>
        <v>#REF!</v>
      </c>
      <c r="F126040" s="3">
        <f t="shared" si="3938"/>
        <v>8</v>
      </c>
      <c r="G126040" s="44">
        <f t="shared" si="3939"/>
        <v>6</v>
      </c>
      <c r="H126040" s="44"/>
    </row>
    <row r="126041" spans="1:8" x14ac:dyDescent="0.25">
      <c r="A126041">
        <v>380480</v>
      </c>
      <c r="B126041" s="1">
        <v>44421.920090614884</v>
      </c>
      <c r="C126041">
        <v>256765</v>
      </c>
      <c r="D126041">
        <v>454139</v>
      </c>
      <c r="E126041" s="16" t="e">
        <f>VLOOKUP(C126041,Подписчики!#REF!,3,0)</f>
        <v>#REF!</v>
      </c>
      <c r="F126041" s="3">
        <f t="shared" si="3938"/>
        <v>8</v>
      </c>
      <c r="G126041" s="44">
        <f t="shared" si="3939"/>
        <v>6</v>
      </c>
      <c r="H126041" s="44"/>
    </row>
    <row r="126042" spans="1:8" x14ac:dyDescent="0.25">
      <c r="A126042">
        <v>380482</v>
      </c>
      <c r="B126042" s="1">
        <v>44421.920899676377</v>
      </c>
      <c r="C126042">
        <v>99330</v>
      </c>
      <c r="D126042">
        <v>180863</v>
      </c>
      <c r="E126042" s="16" t="e">
        <f>VLOOKUP(C126042,Подписчики!#REF!,3,0)</f>
        <v>#REF!</v>
      </c>
      <c r="F126042" s="3">
        <f t="shared" si="3938"/>
        <v>8</v>
      </c>
      <c r="G126042" s="44">
        <f t="shared" si="3939"/>
        <v>6</v>
      </c>
      <c r="H126042" s="44"/>
    </row>
    <row r="126043" spans="1:8" x14ac:dyDescent="0.25">
      <c r="A126043">
        <v>380486</v>
      </c>
      <c r="B126043" s="1">
        <v>44421.92251779935</v>
      </c>
      <c r="C126043">
        <v>55264</v>
      </c>
      <c r="D126043">
        <v>411922</v>
      </c>
      <c r="E126043" s="16" t="e">
        <f>VLOOKUP(C126043,Подписчики!#REF!,3,0)</f>
        <v>#REF!</v>
      </c>
      <c r="F126043" s="3">
        <f t="shared" si="3938"/>
        <v>8</v>
      </c>
      <c r="G126043" s="44">
        <f t="shared" si="3939"/>
        <v>6</v>
      </c>
      <c r="H126043" s="44"/>
    </row>
    <row r="126044" spans="1:8" x14ac:dyDescent="0.25">
      <c r="A126044">
        <v>380489</v>
      </c>
      <c r="B126044" s="1">
        <v>44421.922922330094</v>
      </c>
      <c r="C126044">
        <v>1203</v>
      </c>
      <c r="D126044">
        <v>227775</v>
      </c>
      <c r="E126044" s="16" t="e">
        <f>VLOOKUP(C126044,Подписчики!#REF!,3,0)</f>
        <v>#REF!</v>
      </c>
      <c r="F126044" s="3">
        <f t="shared" si="3938"/>
        <v>8</v>
      </c>
      <c r="G126044" s="44">
        <f t="shared" si="3939"/>
        <v>6</v>
      </c>
      <c r="H126044" s="44"/>
    </row>
    <row r="126045" spans="1:8" x14ac:dyDescent="0.25">
      <c r="A126045">
        <v>380494</v>
      </c>
      <c r="B126045" s="1">
        <v>44421.922922330101</v>
      </c>
      <c r="C126045">
        <v>113810</v>
      </c>
      <c r="D126045">
        <v>243728</v>
      </c>
      <c r="E126045" s="16" t="e">
        <f>VLOOKUP(C126045,Подписчики!#REF!,3,0)</f>
        <v>#REF!</v>
      </c>
      <c r="F126045" s="3">
        <f t="shared" si="3938"/>
        <v>8</v>
      </c>
      <c r="G126045" s="44">
        <f t="shared" si="3939"/>
        <v>6</v>
      </c>
      <c r="H126045" s="44"/>
    </row>
    <row r="126046" spans="1:8" x14ac:dyDescent="0.25">
      <c r="A126046">
        <v>380497</v>
      </c>
      <c r="B126046" s="1">
        <v>44421.922922330101</v>
      </c>
      <c r="C126046">
        <v>291288</v>
      </c>
      <c r="D126046">
        <v>11684</v>
      </c>
      <c r="E126046" s="16" t="e">
        <f>VLOOKUP(C126046,Подписчики!#REF!,3,0)</f>
        <v>#REF!</v>
      </c>
      <c r="F126046" s="3">
        <f t="shared" si="3938"/>
        <v>8</v>
      </c>
      <c r="G126046" s="44">
        <f t="shared" si="3939"/>
        <v>6</v>
      </c>
      <c r="H126046" s="44"/>
    </row>
    <row r="126047" spans="1:8" x14ac:dyDescent="0.25">
      <c r="A126047">
        <v>380498</v>
      </c>
      <c r="B126047" s="1">
        <v>44421.924540453074</v>
      </c>
      <c r="C126047">
        <v>333565</v>
      </c>
      <c r="D126047">
        <v>344776</v>
      </c>
      <c r="E126047" s="16" t="e">
        <f>VLOOKUP(C126047,Подписчики!#REF!,3,0)</f>
        <v>#REF!</v>
      </c>
      <c r="F126047" s="3">
        <f t="shared" si="3938"/>
        <v>8</v>
      </c>
      <c r="G126047" s="44">
        <f t="shared" si="3939"/>
        <v>6</v>
      </c>
      <c r="H126047" s="44"/>
    </row>
    <row r="126048" spans="1:8" x14ac:dyDescent="0.25">
      <c r="A126048">
        <v>380502</v>
      </c>
      <c r="B126048" s="1">
        <v>44421.924944983817</v>
      </c>
      <c r="C126048">
        <v>24187</v>
      </c>
      <c r="D126048">
        <v>294042</v>
      </c>
      <c r="E126048" s="16" t="e">
        <f>VLOOKUP(C126048,Подписчики!#REF!,3,0)</f>
        <v>#REF!</v>
      </c>
      <c r="F126048" s="3">
        <f t="shared" si="3938"/>
        <v>8</v>
      </c>
      <c r="G126048" s="44">
        <f t="shared" si="3939"/>
        <v>6</v>
      </c>
      <c r="H126048" s="44"/>
    </row>
    <row r="126049" spans="1:8" x14ac:dyDescent="0.25">
      <c r="A126049">
        <v>380504</v>
      </c>
      <c r="B126049" s="1">
        <v>44421.924944983817</v>
      </c>
      <c r="C126049">
        <v>289245</v>
      </c>
      <c r="D126049">
        <v>369308</v>
      </c>
      <c r="E126049" s="16" t="e">
        <f>VLOOKUP(C126049,Подписчики!#REF!,3,0)</f>
        <v>#REF!</v>
      </c>
      <c r="F126049" s="3">
        <f t="shared" si="3938"/>
        <v>8</v>
      </c>
      <c r="G126049" s="44">
        <f t="shared" si="3939"/>
        <v>6</v>
      </c>
      <c r="H126049" s="44"/>
    </row>
    <row r="126050" spans="1:8" x14ac:dyDescent="0.25">
      <c r="A126050">
        <v>380508</v>
      </c>
      <c r="B126050" s="1">
        <v>44421.925754045304</v>
      </c>
      <c r="C126050">
        <v>167748</v>
      </c>
      <c r="D126050">
        <v>411922</v>
      </c>
      <c r="E126050" s="16" t="e">
        <f>VLOOKUP(C126050,Подписчики!#REF!,3,0)</f>
        <v>#REF!</v>
      </c>
      <c r="F126050" s="3">
        <f t="shared" si="3938"/>
        <v>8</v>
      </c>
      <c r="G126050" s="44">
        <f t="shared" si="3939"/>
        <v>6</v>
      </c>
      <c r="H126050" s="44"/>
    </row>
    <row r="126051" spans="1:8" x14ac:dyDescent="0.25">
      <c r="A126051">
        <v>380510</v>
      </c>
      <c r="B126051" s="1">
        <v>44421.925754045311</v>
      </c>
      <c r="C126051">
        <v>295036</v>
      </c>
      <c r="D126051">
        <v>308796</v>
      </c>
      <c r="E126051" s="16" t="e">
        <f>VLOOKUP(C126051,Подписчики!#REF!,3,0)</f>
        <v>#REF!</v>
      </c>
      <c r="F126051" s="3">
        <f t="shared" si="3938"/>
        <v>8</v>
      </c>
      <c r="G126051" s="44">
        <f t="shared" si="3939"/>
        <v>6</v>
      </c>
      <c r="H126051" s="44"/>
    </row>
    <row r="126052" spans="1:8" x14ac:dyDescent="0.25">
      <c r="A126052">
        <v>380515</v>
      </c>
      <c r="B126052" s="1">
        <v>44421.926158576054</v>
      </c>
      <c r="C126052">
        <v>11647</v>
      </c>
      <c r="D126052">
        <v>239248</v>
      </c>
      <c r="E126052" s="16" t="e">
        <f>VLOOKUP(C126052,Подписчики!#REF!,3,0)</f>
        <v>#REF!</v>
      </c>
      <c r="F126052" s="3">
        <f t="shared" si="3938"/>
        <v>8</v>
      </c>
      <c r="G126052" s="44">
        <f t="shared" si="3939"/>
        <v>6</v>
      </c>
      <c r="H126052" s="44"/>
    </row>
    <row r="126053" spans="1:8" x14ac:dyDescent="0.25">
      <c r="A126053">
        <v>380516</v>
      </c>
      <c r="B126053" s="1">
        <v>44421.926158576054</v>
      </c>
      <c r="C126053">
        <v>88926</v>
      </c>
      <c r="D126053">
        <v>304722</v>
      </c>
      <c r="E126053" s="16" t="e">
        <f>VLOOKUP(C126053,Подписчики!#REF!,3,0)</f>
        <v>#REF!</v>
      </c>
      <c r="F126053" s="3">
        <f t="shared" si="3938"/>
        <v>8</v>
      </c>
      <c r="G126053" s="44">
        <f t="shared" si="3939"/>
        <v>6</v>
      </c>
      <c r="H126053" s="44"/>
    </row>
    <row r="126054" spans="1:8" x14ac:dyDescent="0.25">
      <c r="A126054">
        <v>380517</v>
      </c>
      <c r="B126054" s="1">
        <v>44421.926158576054</v>
      </c>
      <c r="C126054">
        <v>269303</v>
      </c>
      <c r="D126054">
        <v>411922</v>
      </c>
      <c r="E126054" s="16" t="e">
        <f>VLOOKUP(C126054,Подписчики!#REF!,3,0)</f>
        <v>#REF!</v>
      </c>
      <c r="F126054" s="3">
        <f t="shared" si="3938"/>
        <v>8</v>
      </c>
      <c r="G126054" s="44">
        <f t="shared" si="3939"/>
        <v>6</v>
      </c>
      <c r="H126054" s="44"/>
    </row>
    <row r="126055" spans="1:8" x14ac:dyDescent="0.25">
      <c r="A126055">
        <v>380519</v>
      </c>
      <c r="B126055" s="1">
        <v>44421.92656310679</v>
      </c>
      <c r="C126055">
        <v>98591</v>
      </c>
      <c r="D126055">
        <v>128523</v>
      </c>
      <c r="E126055" s="16" t="e">
        <f>VLOOKUP(C126055,Подписчики!#REF!,3,0)</f>
        <v>#REF!</v>
      </c>
      <c r="F126055" s="3">
        <f t="shared" si="3938"/>
        <v>8</v>
      </c>
      <c r="G126055" s="44">
        <f t="shared" si="3939"/>
        <v>6</v>
      </c>
      <c r="H126055" s="44"/>
    </row>
    <row r="126056" spans="1:8" x14ac:dyDescent="0.25">
      <c r="A126056">
        <v>380522</v>
      </c>
      <c r="B126056" s="1">
        <v>44421.92656310679</v>
      </c>
      <c r="C126056">
        <v>178362</v>
      </c>
      <c r="D126056">
        <v>104958</v>
      </c>
      <c r="E126056" s="16" t="e">
        <f>VLOOKUP(C126056,Подписчики!#REF!,3,0)</f>
        <v>#REF!</v>
      </c>
      <c r="F126056" s="3">
        <f t="shared" si="3938"/>
        <v>8</v>
      </c>
      <c r="G126056" s="44">
        <f t="shared" si="3939"/>
        <v>6</v>
      </c>
      <c r="H126056" s="44"/>
    </row>
    <row r="126057" spans="1:8" x14ac:dyDescent="0.25">
      <c r="A126057">
        <v>380523</v>
      </c>
      <c r="B126057" s="1">
        <v>44421.926967637541</v>
      </c>
      <c r="C126057">
        <v>144732</v>
      </c>
      <c r="D126057">
        <v>324893</v>
      </c>
      <c r="E126057" s="16" t="e">
        <f>VLOOKUP(C126057,Подписчики!#REF!,3,0)</f>
        <v>#REF!</v>
      </c>
      <c r="F126057" s="3">
        <f t="shared" si="3938"/>
        <v>8</v>
      </c>
      <c r="G126057" s="44">
        <f t="shared" si="3939"/>
        <v>6</v>
      </c>
      <c r="H126057" s="44"/>
    </row>
    <row r="126058" spans="1:8" x14ac:dyDescent="0.25">
      <c r="A126058">
        <v>380524</v>
      </c>
      <c r="B126058" s="1">
        <v>44421.926967637541</v>
      </c>
      <c r="C126058">
        <v>270599</v>
      </c>
      <c r="D126058">
        <v>472712</v>
      </c>
      <c r="E126058" s="16" t="e">
        <f>VLOOKUP(C126058,Подписчики!#REF!,3,0)</f>
        <v>#REF!</v>
      </c>
      <c r="F126058" s="3">
        <f t="shared" si="3938"/>
        <v>8</v>
      </c>
      <c r="G126058" s="44">
        <f t="shared" si="3939"/>
        <v>6</v>
      </c>
      <c r="H126058" s="44"/>
    </row>
    <row r="126059" spans="1:8" x14ac:dyDescent="0.25">
      <c r="A126059">
        <v>380527</v>
      </c>
      <c r="B126059" s="1">
        <v>44421.927372168284</v>
      </c>
      <c r="C126059">
        <v>8144</v>
      </c>
      <c r="D126059">
        <v>43842</v>
      </c>
      <c r="E126059" s="16" t="e">
        <f>VLOOKUP(C126059,Подписчики!#REF!,3,0)</f>
        <v>#REF!</v>
      </c>
      <c r="F126059" s="3">
        <f t="shared" si="3938"/>
        <v>8</v>
      </c>
      <c r="G126059" s="44">
        <f t="shared" si="3939"/>
        <v>6</v>
      </c>
      <c r="H126059" s="44"/>
    </row>
    <row r="126060" spans="1:8" x14ac:dyDescent="0.25">
      <c r="A126060">
        <v>380530</v>
      </c>
      <c r="B126060" s="1">
        <v>44421.927372168284</v>
      </c>
      <c r="C126060">
        <v>145014</v>
      </c>
      <c r="D126060">
        <v>355664</v>
      </c>
      <c r="E126060" s="16" t="e">
        <f>VLOOKUP(C126060,Подписчики!#REF!,3,0)</f>
        <v>#REF!</v>
      </c>
      <c r="F126060" s="3">
        <f t="shared" si="3938"/>
        <v>8</v>
      </c>
      <c r="G126060" s="44">
        <f t="shared" si="3939"/>
        <v>6</v>
      </c>
      <c r="H126060" s="44"/>
    </row>
    <row r="126061" spans="1:8" x14ac:dyDescent="0.25">
      <c r="A126061">
        <v>380534</v>
      </c>
      <c r="B126061" s="1">
        <v>44421.927372168284</v>
      </c>
      <c r="C126061">
        <v>173756</v>
      </c>
      <c r="D126061">
        <v>183446</v>
      </c>
      <c r="E126061" s="16" t="e">
        <f>VLOOKUP(C126061,Подписчики!#REF!,3,0)</f>
        <v>#REF!</v>
      </c>
      <c r="F126061" s="3">
        <f t="shared" si="3938"/>
        <v>8</v>
      </c>
      <c r="G126061" s="44">
        <f t="shared" si="3939"/>
        <v>6</v>
      </c>
      <c r="H126061" s="44"/>
    </row>
    <row r="126062" spans="1:8" x14ac:dyDescent="0.25">
      <c r="A126062">
        <v>380538</v>
      </c>
      <c r="B126062" s="1">
        <v>44421.927776699034</v>
      </c>
      <c r="C126062">
        <v>84642</v>
      </c>
      <c r="D126062">
        <v>415290</v>
      </c>
      <c r="E126062" s="16" t="e">
        <f>VLOOKUP(C126062,Подписчики!#REF!,3,0)</f>
        <v>#REF!</v>
      </c>
      <c r="F126062" s="3">
        <f t="shared" si="3938"/>
        <v>8</v>
      </c>
      <c r="G126062" s="44">
        <f t="shared" si="3939"/>
        <v>6</v>
      </c>
      <c r="H126062" s="44"/>
    </row>
    <row r="126063" spans="1:8" x14ac:dyDescent="0.25">
      <c r="A126063">
        <v>380541</v>
      </c>
      <c r="B126063" s="1">
        <v>44421.92818122977</v>
      </c>
      <c r="C126063">
        <v>31551</v>
      </c>
      <c r="D126063">
        <v>188426</v>
      </c>
      <c r="E126063" s="16" t="e">
        <f>VLOOKUP(C126063,Подписчики!#REF!,3,0)</f>
        <v>#REF!</v>
      </c>
      <c r="F126063" s="3">
        <f t="shared" si="3938"/>
        <v>8</v>
      </c>
      <c r="G126063" s="44">
        <f t="shared" si="3939"/>
        <v>6</v>
      </c>
      <c r="H126063" s="44"/>
    </row>
    <row r="126064" spans="1:8" x14ac:dyDescent="0.25">
      <c r="A126064">
        <v>380546</v>
      </c>
      <c r="B126064" s="1">
        <v>44421.92818122977</v>
      </c>
      <c r="C126064">
        <v>216544</v>
      </c>
      <c r="D126064">
        <v>208120</v>
      </c>
      <c r="E126064" s="16" t="e">
        <f>VLOOKUP(C126064,Подписчики!#REF!,3,0)</f>
        <v>#REF!</v>
      </c>
      <c r="F126064" s="3">
        <f t="shared" si="3938"/>
        <v>8</v>
      </c>
      <c r="G126064" s="44">
        <f t="shared" si="3939"/>
        <v>6</v>
      </c>
      <c r="H126064" s="44"/>
    </row>
    <row r="126065" spans="1:8" x14ac:dyDescent="0.25">
      <c r="A126065">
        <v>380549</v>
      </c>
      <c r="B126065" s="1">
        <v>44421.92818122977</v>
      </c>
      <c r="C126065">
        <v>274523</v>
      </c>
      <c r="D126065">
        <v>104958</v>
      </c>
      <c r="E126065" s="16" t="e">
        <f>VLOOKUP(C126065,Подписчики!#REF!,3,0)</f>
        <v>#REF!</v>
      </c>
      <c r="F126065" s="3">
        <f t="shared" si="3938"/>
        <v>8</v>
      </c>
      <c r="G126065" s="44">
        <f t="shared" si="3939"/>
        <v>6</v>
      </c>
      <c r="H126065" s="44"/>
    </row>
    <row r="126066" spans="1:8" x14ac:dyDescent="0.25">
      <c r="A126066">
        <v>380550</v>
      </c>
      <c r="B126066" s="1">
        <v>44421.930608414237</v>
      </c>
      <c r="C126066">
        <v>25022</v>
      </c>
      <c r="D126066">
        <v>347393</v>
      </c>
      <c r="E126066" s="16" t="e">
        <f>VLOOKUP(C126066,Подписчики!#REF!,3,0)</f>
        <v>#REF!</v>
      </c>
      <c r="F126066" s="3">
        <f t="shared" si="3938"/>
        <v>8</v>
      </c>
      <c r="G126066" s="44">
        <f t="shared" si="3939"/>
        <v>6</v>
      </c>
      <c r="H126066" s="44"/>
    </row>
    <row r="126067" spans="1:8" x14ac:dyDescent="0.25">
      <c r="A126067">
        <v>380553</v>
      </c>
      <c r="B126067" s="1">
        <v>44421.930608414237</v>
      </c>
      <c r="C126067">
        <v>91589</v>
      </c>
      <c r="D126067">
        <v>118549</v>
      </c>
      <c r="E126067" s="16" t="e">
        <f>VLOOKUP(C126067,Подписчики!#REF!,3,0)</f>
        <v>#REF!</v>
      </c>
      <c r="F126067" s="3">
        <f t="shared" si="3938"/>
        <v>8</v>
      </c>
      <c r="G126067" s="44">
        <f t="shared" si="3939"/>
        <v>6</v>
      </c>
      <c r="H126067" s="44"/>
    </row>
    <row r="126068" spans="1:8" x14ac:dyDescent="0.25">
      <c r="A126068">
        <v>380556</v>
      </c>
      <c r="B126068" s="1">
        <v>44421.930999999997</v>
      </c>
      <c r="C126068">
        <v>17985</v>
      </c>
      <c r="D126068">
        <v>122902</v>
      </c>
      <c r="E126068" s="16" t="e">
        <f>VLOOKUP(C126068,Подписчики!#REF!,3,0)</f>
        <v>#REF!</v>
      </c>
      <c r="F126068" s="3">
        <f t="shared" si="3938"/>
        <v>8</v>
      </c>
      <c r="G126068" s="44">
        <f t="shared" si="3939"/>
        <v>6</v>
      </c>
      <c r="H126068" s="44"/>
    </row>
    <row r="126069" spans="1:8" x14ac:dyDescent="0.25">
      <c r="A126069">
        <v>380560</v>
      </c>
      <c r="B126069" s="1">
        <v>44421.931417475724</v>
      </c>
      <c r="C126069">
        <v>92966</v>
      </c>
      <c r="D126069">
        <v>85026</v>
      </c>
      <c r="E126069" s="16" t="e">
        <f>VLOOKUP(C126069,Подписчики!#REF!,3,0)</f>
        <v>#REF!</v>
      </c>
      <c r="F126069" s="3">
        <f t="shared" si="3938"/>
        <v>8</v>
      </c>
      <c r="G126069" s="44">
        <f t="shared" si="3939"/>
        <v>6</v>
      </c>
      <c r="H126069" s="44"/>
    </row>
    <row r="126070" spans="1:8" x14ac:dyDescent="0.25">
      <c r="A126070">
        <v>380562</v>
      </c>
      <c r="B126070" s="1">
        <v>44421.931417475724</v>
      </c>
      <c r="C126070">
        <v>163302</v>
      </c>
      <c r="D126070">
        <v>158978</v>
      </c>
      <c r="E126070" s="16" t="e">
        <f>VLOOKUP(C126070,Подписчики!#REF!,3,0)</f>
        <v>#REF!</v>
      </c>
      <c r="F126070" s="3">
        <f t="shared" si="3938"/>
        <v>8</v>
      </c>
      <c r="G126070" s="44">
        <f t="shared" si="3939"/>
        <v>6</v>
      </c>
      <c r="H126070" s="44"/>
    </row>
    <row r="126071" spans="1:8" x14ac:dyDescent="0.25">
      <c r="A126071">
        <v>380565</v>
      </c>
      <c r="B126071" s="1">
        <v>44421.932631067961</v>
      </c>
      <c r="C126071">
        <v>201577</v>
      </c>
      <c r="D126071">
        <v>230507</v>
      </c>
      <c r="E126071" s="16" t="e">
        <f>VLOOKUP(C126071,Подписчики!#REF!,3,0)</f>
        <v>#REF!</v>
      </c>
      <c r="F126071" s="3">
        <f t="shared" si="3938"/>
        <v>8</v>
      </c>
      <c r="G126071" s="44">
        <f t="shared" si="3939"/>
        <v>6</v>
      </c>
      <c r="H126071" s="44"/>
    </row>
    <row r="126072" spans="1:8" x14ac:dyDescent="0.25">
      <c r="A126072">
        <v>380566</v>
      </c>
      <c r="B126072" s="1">
        <v>44421.932631067961</v>
      </c>
      <c r="C126072">
        <v>212782</v>
      </c>
      <c r="D126072">
        <v>411922</v>
      </c>
      <c r="E126072" s="16" t="e">
        <f>VLOOKUP(C126072,Подписчики!#REF!,3,0)</f>
        <v>#REF!</v>
      </c>
      <c r="F126072" s="3">
        <f t="shared" si="3938"/>
        <v>8</v>
      </c>
      <c r="G126072" s="44">
        <f t="shared" si="3939"/>
        <v>6</v>
      </c>
      <c r="H126072" s="44"/>
    </row>
    <row r="126073" spans="1:8" x14ac:dyDescent="0.25">
      <c r="A126073">
        <v>380570</v>
      </c>
      <c r="B126073" s="1">
        <v>44421.933035598704</v>
      </c>
      <c r="C126073">
        <v>290373</v>
      </c>
      <c r="D126073">
        <v>250679</v>
      </c>
      <c r="E126073" s="16" t="e">
        <f>VLOOKUP(C126073,Подписчики!#REF!,3,0)</f>
        <v>#REF!</v>
      </c>
      <c r="F126073" s="3">
        <f t="shared" si="3938"/>
        <v>8</v>
      </c>
      <c r="G126073" s="44">
        <f t="shared" si="3939"/>
        <v>6</v>
      </c>
      <c r="H126073" s="44"/>
    </row>
    <row r="126074" spans="1:8" x14ac:dyDescent="0.25">
      <c r="A126074">
        <v>380572</v>
      </c>
      <c r="B126074" s="1">
        <v>44421.933844660198</v>
      </c>
      <c r="C126074">
        <v>167215</v>
      </c>
      <c r="D126074">
        <v>12149</v>
      </c>
      <c r="E126074" s="16" t="e">
        <f>VLOOKUP(C126074,Подписчики!#REF!,3,0)</f>
        <v>#REF!</v>
      </c>
      <c r="F126074" s="3">
        <f t="shared" si="3938"/>
        <v>8</v>
      </c>
      <c r="G126074" s="44">
        <f t="shared" si="3939"/>
        <v>6</v>
      </c>
      <c r="H126074" s="44"/>
    </row>
    <row r="126075" spans="1:8" x14ac:dyDescent="0.25">
      <c r="A126075">
        <v>380576</v>
      </c>
      <c r="B126075" s="1">
        <v>44421.933844660198</v>
      </c>
      <c r="C126075">
        <v>187065</v>
      </c>
      <c r="D126075">
        <v>191893</v>
      </c>
      <c r="E126075" s="16" t="e">
        <f>VLOOKUP(C126075,Подписчики!#REF!,3,0)</f>
        <v>#REF!</v>
      </c>
      <c r="F126075" s="3">
        <f t="shared" si="3938"/>
        <v>8</v>
      </c>
      <c r="G126075" s="44">
        <f t="shared" si="3939"/>
        <v>6</v>
      </c>
      <c r="H126075" s="44"/>
    </row>
    <row r="126076" spans="1:8" x14ac:dyDescent="0.25">
      <c r="A126076">
        <v>380577</v>
      </c>
      <c r="B126076" s="1">
        <v>44421.933844660198</v>
      </c>
      <c r="C126076">
        <v>263717</v>
      </c>
      <c r="D126076">
        <v>436459</v>
      </c>
      <c r="E126076" s="16" t="e">
        <f>VLOOKUP(C126076,Подписчики!#REF!,3,0)</f>
        <v>#REF!</v>
      </c>
      <c r="F126076" s="3">
        <f t="shared" si="3938"/>
        <v>8</v>
      </c>
      <c r="G126076" s="44">
        <f t="shared" si="3939"/>
        <v>6</v>
      </c>
      <c r="H126076" s="44"/>
    </row>
    <row r="126077" spans="1:8" x14ac:dyDescent="0.25">
      <c r="A126077">
        <v>380578</v>
      </c>
      <c r="B126077" s="1">
        <v>44421.933844660198</v>
      </c>
      <c r="C126077">
        <v>298295</v>
      </c>
      <c r="D126077">
        <v>68899</v>
      </c>
      <c r="E126077" s="16" t="e">
        <f>VLOOKUP(C126077,Подписчики!#REF!,3,0)</f>
        <v>#REF!</v>
      </c>
      <c r="F126077" s="3">
        <f t="shared" si="3938"/>
        <v>8</v>
      </c>
      <c r="G126077" s="44">
        <f t="shared" si="3939"/>
        <v>6</v>
      </c>
      <c r="H126077" s="44"/>
    </row>
    <row r="126078" spans="1:8" x14ac:dyDescent="0.25">
      <c r="A126078">
        <v>380582</v>
      </c>
      <c r="B126078" s="1">
        <v>44421.934666666661</v>
      </c>
      <c r="C126078">
        <v>270559</v>
      </c>
      <c r="D126078">
        <v>153893</v>
      </c>
      <c r="E126078" s="16" t="e">
        <f>VLOOKUP(C126078,Подписчики!#REF!,3,0)</f>
        <v>#REF!</v>
      </c>
      <c r="F126078" s="3">
        <f t="shared" si="3938"/>
        <v>8</v>
      </c>
      <c r="G126078" s="44">
        <f t="shared" si="3939"/>
        <v>6</v>
      </c>
      <c r="H126078" s="44"/>
    </row>
    <row r="126079" spans="1:8" x14ac:dyDescent="0.25">
      <c r="A126079">
        <v>380586</v>
      </c>
      <c r="B126079" s="1">
        <v>44421.935462783171</v>
      </c>
      <c r="C126079">
        <v>11996</v>
      </c>
      <c r="D126079">
        <v>21760</v>
      </c>
      <c r="E126079" s="16" t="e">
        <f>VLOOKUP(C126079,Подписчики!#REF!,3,0)</f>
        <v>#REF!</v>
      </c>
      <c r="F126079" s="3">
        <f t="shared" si="3938"/>
        <v>8</v>
      </c>
      <c r="G126079" s="44">
        <f t="shared" si="3939"/>
        <v>6</v>
      </c>
      <c r="H126079" s="44"/>
    </row>
    <row r="126080" spans="1:8" x14ac:dyDescent="0.25">
      <c r="A126080">
        <v>380588</v>
      </c>
      <c r="B126080" s="1">
        <v>44421.935462783171</v>
      </c>
      <c r="C126080">
        <v>69706</v>
      </c>
      <c r="D126080">
        <v>52130</v>
      </c>
      <c r="E126080" s="16" t="e">
        <f>VLOOKUP(C126080,Подписчики!#REF!,3,0)</f>
        <v>#REF!</v>
      </c>
      <c r="F126080" s="3">
        <f t="shared" si="3938"/>
        <v>8</v>
      </c>
      <c r="G126080" s="44">
        <f t="shared" si="3939"/>
        <v>6</v>
      </c>
      <c r="H126080" s="44"/>
    </row>
    <row r="126081" spans="1:8" x14ac:dyDescent="0.25">
      <c r="A126081">
        <v>380592</v>
      </c>
      <c r="B126081" s="1">
        <v>44421.935867313921</v>
      </c>
      <c r="C126081">
        <v>58133</v>
      </c>
      <c r="D126081">
        <v>404226</v>
      </c>
      <c r="E126081" s="16" t="e">
        <f>VLOOKUP(C126081,Подписчики!#REF!,3,0)</f>
        <v>#REF!</v>
      </c>
      <c r="F126081" s="3">
        <f t="shared" si="3938"/>
        <v>8</v>
      </c>
      <c r="G126081" s="44">
        <f t="shared" si="3939"/>
        <v>6</v>
      </c>
      <c r="H126081" s="44"/>
    </row>
    <row r="126082" spans="1:8" x14ac:dyDescent="0.25">
      <c r="A126082">
        <v>380593</v>
      </c>
      <c r="B126082" s="1">
        <v>44421.936676375408</v>
      </c>
      <c r="C126082">
        <v>187204</v>
      </c>
      <c r="D126082">
        <v>62068</v>
      </c>
      <c r="E126082" s="16" t="e">
        <f>VLOOKUP(C126082,Подписчики!#REF!,3,0)</f>
        <v>#REF!</v>
      </c>
      <c r="F126082" s="3">
        <f t="shared" si="3938"/>
        <v>8</v>
      </c>
      <c r="G126082" s="44">
        <f t="shared" si="3939"/>
        <v>6</v>
      </c>
      <c r="H126082" s="44"/>
    </row>
    <row r="126083" spans="1:8" x14ac:dyDescent="0.25">
      <c r="A126083">
        <v>380597</v>
      </c>
      <c r="B126083" s="1">
        <v>44421.937080906151</v>
      </c>
      <c r="C126083">
        <v>166754</v>
      </c>
      <c r="D126083">
        <v>145779</v>
      </c>
      <c r="E126083" s="16" t="e">
        <f>VLOOKUP(C126083,Подписчики!#REF!,3,0)</f>
        <v>#REF!</v>
      </c>
      <c r="F126083" s="3">
        <f t="shared" ref="F126083:F126146" si="3940">MONTH(B126083)</f>
        <v>8</v>
      </c>
      <c r="G126083" s="44">
        <f t="shared" ref="G126083:G126146" si="3941">WEEKDAY(B126083,1)</f>
        <v>6</v>
      </c>
      <c r="H126083" s="44"/>
    </row>
    <row r="126084" spans="1:8" x14ac:dyDescent="0.25">
      <c r="A126084">
        <v>380601</v>
      </c>
      <c r="B126084" s="1">
        <v>44421.937485436894</v>
      </c>
      <c r="C126084">
        <v>204522</v>
      </c>
      <c r="D126084">
        <v>351192</v>
      </c>
      <c r="E126084" s="16" t="e">
        <f>VLOOKUP(C126084,Подписчики!#REF!,3,0)</f>
        <v>#REF!</v>
      </c>
      <c r="F126084" s="3">
        <f t="shared" si="3940"/>
        <v>8</v>
      </c>
      <c r="G126084" s="44">
        <f t="shared" si="3941"/>
        <v>6</v>
      </c>
      <c r="H126084" s="44"/>
    </row>
    <row r="126085" spans="1:8" x14ac:dyDescent="0.25">
      <c r="A126085">
        <v>380602</v>
      </c>
      <c r="B126085" s="1">
        <v>44421.938294498381</v>
      </c>
      <c r="C126085">
        <v>149647</v>
      </c>
      <c r="D126085">
        <v>331902</v>
      </c>
      <c r="E126085" s="16" t="e">
        <f>VLOOKUP(C126085,Подписчики!#REF!,3,0)</f>
        <v>#REF!</v>
      </c>
      <c r="F126085" s="3">
        <f t="shared" si="3940"/>
        <v>8</v>
      </c>
      <c r="G126085" s="44">
        <f t="shared" si="3941"/>
        <v>6</v>
      </c>
      <c r="H126085" s="44"/>
    </row>
    <row r="126086" spans="1:8" x14ac:dyDescent="0.25">
      <c r="A126086">
        <v>380607</v>
      </c>
      <c r="B126086" s="1">
        <v>44421.939103559875</v>
      </c>
      <c r="C126086">
        <v>69368</v>
      </c>
      <c r="D126086">
        <v>347008</v>
      </c>
      <c r="E126086" s="16" t="e">
        <f>VLOOKUP(C126086,Подписчики!#REF!,3,0)</f>
        <v>#REF!</v>
      </c>
      <c r="F126086" s="3">
        <f t="shared" si="3940"/>
        <v>8</v>
      </c>
      <c r="G126086" s="44">
        <f t="shared" si="3941"/>
        <v>6</v>
      </c>
      <c r="H126086" s="44"/>
    </row>
    <row r="126087" spans="1:8" x14ac:dyDescent="0.25">
      <c r="A126087">
        <v>380609</v>
      </c>
      <c r="B126087" s="1">
        <v>44421.939103559875</v>
      </c>
      <c r="C126087">
        <v>130736</v>
      </c>
      <c r="D126087">
        <v>95288</v>
      </c>
      <c r="E126087" s="16" t="e">
        <f>VLOOKUP(C126087,Подписчики!#REF!,3,0)</f>
        <v>#REF!</v>
      </c>
      <c r="F126087" s="3">
        <f t="shared" si="3940"/>
        <v>8</v>
      </c>
      <c r="G126087" s="44">
        <f t="shared" si="3941"/>
        <v>6</v>
      </c>
      <c r="H126087" s="44"/>
    </row>
    <row r="126088" spans="1:8" x14ac:dyDescent="0.25">
      <c r="A126088">
        <v>380611</v>
      </c>
      <c r="B126088" s="1">
        <v>44421.941126213591</v>
      </c>
      <c r="C126088">
        <v>251764</v>
      </c>
      <c r="D126088">
        <v>398027</v>
      </c>
      <c r="E126088" s="16" t="e">
        <f>VLOOKUP(C126088,Подписчики!#REF!,3,0)</f>
        <v>#REF!</v>
      </c>
      <c r="F126088" s="3">
        <f t="shared" si="3940"/>
        <v>8</v>
      </c>
      <c r="G126088" s="44">
        <f t="shared" si="3941"/>
        <v>6</v>
      </c>
      <c r="H126088" s="44"/>
    </row>
    <row r="126089" spans="1:8" x14ac:dyDescent="0.25">
      <c r="A126089">
        <v>380613</v>
      </c>
      <c r="B126089" s="1">
        <v>44421.942339805828</v>
      </c>
      <c r="C126089">
        <v>73621</v>
      </c>
      <c r="D126089">
        <v>447858</v>
      </c>
      <c r="E126089" s="16" t="e">
        <f>VLOOKUP(C126089,Подписчики!#REF!,3,0)</f>
        <v>#REF!</v>
      </c>
      <c r="F126089" s="3">
        <f t="shared" si="3940"/>
        <v>8</v>
      </c>
      <c r="G126089" s="44">
        <f t="shared" si="3941"/>
        <v>6</v>
      </c>
      <c r="H126089" s="44"/>
    </row>
    <row r="126090" spans="1:8" x14ac:dyDescent="0.25">
      <c r="A126090">
        <v>380617</v>
      </c>
      <c r="B126090" s="1">
        <v>44421.942339805828</v>
      </c>
      <c r="C126090">
        <v>192912</v>
      </c>
      <c r="D126090">
        <v>158978</v>
      </c>
      <c r="E126090" s="16" t="e">
        <f>VLOOKUP(C126090,Подписчики!#REF!,3,0)</f>
        <v>#REF!</v>
      </c>
      <c r="F126090" s="3">
        <f t="shared" si="3940"/>
        <v>8</v>
      </c>
      <c r="G126090" s="44">
        <f t="shared" si="3941"/>
        <v>6</v>
      </c>
      <c r="H126090" s="44"/>
    </row>
    <row r="126091" spans="1:8" x14ac:dyDescent="0.25">
      <c r="A126091">
        <v>380620</v>
      </c>
      <c r="B126091" s="1">
        <v>44421.942339805828</v>
      </c>
      <c r="C126091">
        <v>297798</v>
      </c>
      <c r="D126091">
        <v>68899</v>
      </c>
      <c r="E126091" s="16" t="e">
        <f>VLOOKUP(C126091,Подписчики!#REF!,3,0)</f>
        <v>#REF!</v>
      </c>
      <c r="F126091" s="3">
        <f t="shared" si="3940"/>
        <v>8</v>
      </c>
      <c r="G126091" s="44">
        <f t="shared" si="3941"/>
        <v>6</v>
      </c>
      <c r="H126091" s="44"/>
    </row>
    <row r="126092" spans="1:8" x14ac:dyDescent="0.25">
      <c r="A126092">
        <v>380622</v>
      </c>
      <c r="B126092" s="1">
        <v>44421.942339805828</v>
      </c>
      <c r="C126092">
        <v>338040</v>
      </c>
      <c r="D126092">
        <v>180863</v>
      </c>
      <c r="E126092" s="16" t="e">
        <f>VLOOKUP(C126092,Подписчики!#REF!,3,0)</f>
        <v>#REF!</v>
      </c>
      <c r="F126092" s="3">
        <f t="shared" si="3940"/>
        <v>8</v>
      </c>
      <c r="G126092" s="44">
        <f t="shared" si="3941"/>
        <v>6</v>
      </c>
      <c r="H126092" s="44"/>
    </row>
    <row r="126093" spans="1:8" x14ac:dyDescent="0.25">
      <c r="A126093">
        <v>380623</v>
      </c>
      <c r="B126093" s="1">
        <v>44421.943957928801</v>
      </c>
      <c r="C126093">
        <v>329968</v>
      </c>
      <c r="D126093">
        <v>230507</v>
      </c>
      <c r="E126093" s="16" t="e">
        <f>VLOOKUP(C126093,Подписчики!#REF!,3,0)</f>
        <v>#REF!</v>
      </c>
      <c r="F126093" s="3">
        <f t="shared" si="3940"/>
        <v>8</v>
      </c>
      <c r="G126093" s="44">
        <f t="shared" si="3941"/>
        <v>6</v>
      </c>
      <c r="H126093" s="44"/>
    </row>
    <row r="126094" spans="1:8" x14ac:dyDescent="0.25">
      <c r="A126094">
        <v>380626</v>
      </c>
      <c r="B126094" s="1">
        <v>44421.944362459544</v>
      </c>
      <c r="C126094">
        <v>245609</v>
      </c>
      <c r="D126094">
        <v>154256</v>
      </c>
      <c r="E126094" s="16" t="e">
        <f>VLOOKUP(C126094,Подписчики!#REF!,3,0)</f>
        <v>#REF!</v>
      </c>
      <c r="F126094" s="3">
        <f t="shared" si="3940"/>
        <v>8</v>
      </c>
      <c r="G126094" s="44">
        <f t="shared" si="3941"/>
        <v>6</v>
      </c>
      <c r="H126094" s="44"/>
    </row>
    <row r="126095" spans="1:8" x14ac:dyDescent="0.25">
      <c r="A126095">
        <v>380628</v>
      </c>
      <c r="B126095" s="1">
        <v>44421.945171521038</v>
      </c>
      <c r="C126095">
        <v>64250</v>
      </c>
      <c r="D126095">
        <v>411922</v>
      </c>
      <c r="E126095" s="16" t="e">
        <f>VLOOKUP(C126095,Подписчики!#REF!,3,0)</f>
        <v>#REF!</v>
      </c>
      <c r="F126095" s="3">
        <f t="shared" si="3940"/>
        <v>8</v>
      </c>
      <c r="G126095" s="44">
        <f t="shared" si="3941"/>
        <v>6</v>
      </c>
      <c r="H126095" s="44"/>
    </row>
    <row r="126096" spans="1:8" x14ac:dyDescent="0.25">
      <c r="A126096">
        <v>380632</v>
      </c>
      <c r="B126096" s="1">
        <v>44421.945171521038</v>
      </c>
      <c r="C126096">
        <v>114307</v>
      </c>
      <c r="D126096">
        <v>304128</v>
      </c>
      <c r="E126096" s="16" t="e">
        <f>VLOOKUP(C126096,Подписчики!#REF!,3,0)</f>
        <v>#REF!</v>
      </c>
      <c r="F126096" s="3">
        <f t="shared" si="3940"/>
        <v>8</v>
      </c>
      <c r="G126096" s="44">
        <f t="shared" si="3941"/>
        <v>6</v>
      </c>
      <c r="H126096" s="44"/>
    </row>
    <row r="126097" spans="1:8" x14ac:dyDescent="0.25">
      <c r="A126097">
        <v>380635</v>
      </c>
      <c r="B126097" s="1">
        <v>44421.945171521038</v>
      </c>
      <c r="C126097">
        <v>243841</v>
      </c>
      <c r="D126097">
        <v>165821</v>
      </c>
      <c r="E126097" s="16" t="e">
        <f>VLOOKUP(C126097,Подписчики!#REF!,3,0)</f>
        <v>#REF!</v>
      </c>
      <c r="F126097" s="3">
        <f t="shared" si="3940"/>
        <v>8</v>
      </c>
      <c r="G126097" s="44">
        <f t="shared" si="3941"/>
        <v>6</v>
      </c>
      <c r="H126097" s="44"/>
    </row>
    <row r="126098" spans="1:8" x14ac:dyDescent="0.25">
      <c r="A126098">
        <v>380639</v>
      </c>
      <c r="B126098" s="1">
        <v>44421.946789644011</v>
      </c>
      <c r="C126098">
        <v>234938</v>
      </c>
      <c r="D126098">
        <v>43842</v>
      </c>
      <c r="E126098" s="16" t="e">
        <f>VLOOKUP(C126098,Подписчики!#REF!,3,0)</f>
        <v>#REF!</v>
      </c>
      <c r="F126098" s="3">
        <f t="shared" si="3940"/>
        <v>8</v>
      </c>
      <c r="G126098" s="44">
        <f t="shared" si="3941"/>
        <v>6</v>
      </c>
      <c r="H126098" s="44"/>
    </row>
    <row r="126099" spans="1:8" x14ac:dyDescent="0.25">
      <c r="A126099">
        <v>380642</v>
      </c>
      <c r="B126099" s="1">
        <v>44421.946789644011</v>
      </c>
      <c r="C126099">
        <v>340638</v>
      </c>
      <c r="D126099">
        <v>357547</v>
      </c>
      <c r="E126099" s="16" t="e">
        <f>VLOOKUP(C126099,Подписчики!#REF!,3,0)</f>
        <v>#REF!</v>
      </c>
      <c r="F126099" s="3">
        <f t="shared" si="3940"/>
        <v>8</v>
      </c>
      <c r="G126099" s="44">
        <f t="shared" si="3941"/>
        <v>6</v>
      </c>
      <c r="H126099" s="44"/>
    </row>
    <row r="126100" spans="1:8" x14ac:dyDescent="0.25">
      <c r="A126100">
        <v>380644</v>
      </c>
      <c r="B126100" s="1">
        <v>44421.947194174754</v>
      </c>
      <c r="C126100">
        <v>264654</v>
      </c>
      <c r="D126100">
        <v>433596</v>
      </c>
      <c r="E126100" s="16" t="e">
        <f>VLOOKUP(C126100,Подписчики!#REF!,3,0)</f>
        <v>#REF!</v>
      </c>
      <c r="F126100" s="3">
        <f t="shared" si="3940"/>
        <v>8</v>
      </c>
      <c r="G126100" s="44">
        <f t="shared" si="3941"/>
        <v>6</v>
      </c>
      <c r="H126100" s="44"/>
    </row>
    <row r="126101" spans="1:8" x14ac:dyDescent="0.25">
      <c r="A126101">
        <v>380646</v>
      </c>
      <c r="B126101" s="1">
        <v>44421.947194174762</v>
      </c>
      <c r="C126101">
        <v>291498</v>
      </c>
      <c r="D126101">
        <v>470762</v>
      </c>
      <c r="E126101" s="16" t="e">
        <f>VLOOKUP(C126101,Подписчики!#REF!,3,0)</f>
        <v>#REF!</v>
      </c>
      <c r="F126101" s="3">
        <f t="shared" si="3940"/>
        <v>8</v>
      </c>
      <c r="G126101" s="44">
        <f t="shared" si="3941"/>
        <v>6</v>
      </c>
      <c r="H126101" s="44"/>
    </row>
    <row r="126102" spans="1:8" x14ac:dyDescent="0.25">
      <c r="A126102">
        <v>380651</v>
      </c>
      <c r="B126102" s="1">
        <v>44421.947598705498</v>
      </c>
      <c r="C126102">
        <v>209096</v>
      </c>
      <c r="D126102">
        <v>459455</v>
      </c>
      <c r="E126102" s="16" t="e">
        <f>VLOOKUP(C126102,Подписчики!#REF!,3,0)</f>
        <v>#REF!</v>
      </c>
      <c r="F126102" s="3">
        <f t="shared" si="3940"/>
        <v>8</v>
      </c>
      <c r="G126102" s="44">
        <f t="shared" si="3941"/>
        <v>6</v>
      </c>
      <c r="H126102" s="44"/>
    </row>
    <row r="126103" spans="1:8" x14ac:dyDescent="0.25">
      <c r="A126103">
        <v>380656</v>
      </c>
      <c r="B126103" s="1">
        <v>44421.948407766991</v>
      </c>
      <c r="C126103">
        <v>50638</v>
      </c>
      <c r="D126103">
        <v>454525</v>
      </c>
      <c r="E126103" s="16" t="e">
        <f>VLOOKUP(C126103,Подписчики!#REF!,3,0)</f>
        <v>#REF!</v>
      </c>
      <c r="F126103" s="3">
        <f t="shared" si="3940"/>
        <v>8</v>
      </c>
      <c r="G126103" s="44">
        <f t="shared" si="3941"/>
        <v>6</v>
      </c>
      <c r="H126103" s="44"/>
    </row>
    <row r="126104" spans="1:8" x14ac:dyDescent="0.25">
      <c r="A126104">
        <v>380661</v>
      </c>
      <c r="B126104" s="1">
        <v>44421.950025889964</v>
      </c>
      <c r="C126104">
        <v>48489</v>
      </c>
      <c r="D126104">
        <v>182984</v>
      </c>
      <c r="E126104" s="16" t="e">
        <f>VLOOKUP(C126104,Подписчики!#REF!,3,0)</f>
        <v>#REF!</v>
      </c>
      <c r="F126104" s="3">
        <f t="shared" si="3940"/>
        <v>8</v>
      </c>
      <c r="G126104" s="44">
        <f t="shared" si="3941"/>
        <v>6</v>
      </c>
      <c r="H126104" s="44"/>
    </row>
    <row r="126105" spans="1:8" x14ac:dyDescent="0.25">
      <c r="A126105">
        <v>380664</v>
      </c>
      <c r="B126105" s="1">
        <v>44421.950025889964</v>
      </c>
      <c r="C126105">
        <v>334201</v>
      </c>
      <c r="D126105">
        <v>347008</v>
      </c>
      <c r="E126105" s="16" t="e">
        <f>VLOOKUP(C126105,Подписчики!#REF!,3,0)</f>
        <v>#REF!</v>
      </c>
      <c r="F126105" s="3">
        <f t="shared" si="3940"/>
        <v>8</v>
      </c>
      <c r="G126105" s="44">
        <f t="shared" si="3941"/>
        <v>6</v>
      </c>
      <c r="H126105" s="44"/>
    </row>
    <row r="126106" spans="1:8" x14ac:dyDescent="0.25">
      <c r="A126106">
        <v>380669</v>
      </c>
      <c r="B126106" s="1">
        <v>44421.950430420715</v>
      </c>
      <c r="C126106">
        <v>37094</v>
      </c>
      <c r="D126106">
        <v>185131</v>
      </c>
      <c r="E126106" s="16" t="e">
        <f>VLOOKUP(C126106,Подписчики!#REF!,3,0)</f>
        <v>#REF!</v>
      </c>
      <c r="F126106" s="3">
        <f t="shared" si="3940"/>
        <v>8</v>
      </c>
      <c r="G126106" s="44">
        <f t="shared" si="3941"/>
        <v>6</v>
      </c>
      <c r="H126106" s="44"/>
    </row>
    <row r="126107" spans="1:8" x14ac:dyDescent="0.25">
      <c r="A126107">
        <v>380672</v>
      </c>
      <c r="B126107" s="1">
        <v>44421.950430420715</v>
      </c>
      <c r="C126107">
        <v>81790</v>
      </c>
      <c r="D126107">
        <v>179296</v>
      </c>
      <c r="E126107" s="16" t="e">
        <f>VLOOKUP(C126107,Подписчики!#REF!,3,0)</f>
        <v>#REF!</v>
      </c>
      <c r="F126107" s="3">
        <f t="shared" si="3940"/>
        <v>8</v>
      </c>
      <c r="G126107" s="44">
        <f t="shared" si="3941"/>
        <v>6</v>
      </c>
      <c r="H126107" s="44"/>
    </row>
    <row r="126108" spans="1:8" x14ac:dyDescent="0.25">
      <c r="A126108">
        <v>380677</v>
      </c>
      <c r="B126108" s="1">
        <v>44421.951239482201</v>
      </c>
      <c r="C126108">
        <v>163192</v>
      </c>
      <c r="D126108">
        <v>250679</v>
      </c>
      <c r="E126108" s="16" t="e">
        <f>VLOOKUP(C126108,Подписчики!#REF!,3,0)</f>
        <v>#REF!</v>
      </c>
      <c r="F126108" s="3">
        <f t="shared" si="3940"/>
        <v>8</v>
      </c>
      <c r="G126108" s="44">
        <f t="shared" si="3941"/>
        <v>6</v>
      </c>
      <c r="H126108" s="44"/>
    </row>
    <row r="126109" spans="1:8" x14ac:dyDescent="0.25">
      <c r="A126109">
        <v>380681</v>
      </c>
      <c r="B126109" s="1">
        <v>44421.951644012945</v>
      </c>
      <c r="C126109">
        <v>257321</v>
      </c>
      <c r="D126109">
        <v>105200</v>
      </c>
      <c r="E126109" s="16" t="e">
        <f>VLOOKUP(C126109,Подписчики!#REF!,3,0)</f>
        <v>#REF!</v>
      </c>
      <c r="F126109" s="3">
        <f t="shared" si="3940"/>
        <v>8</v>
      </c>
      <c r="G126109" s="44">
        <f t="shared" si="3941"/>
        <v>6</v>
      </c>
      <c r="H126109" s="44"/>
    </row>
    <row r="126110" spans="1:8" x14ac:dyDescent="0.25">
      <c r="A126110">
        <v>380686</v>
      </c>
      <c r="B126110" s="1">
        <v>44421.951644012945</v>
      </c>
      <c r="C126110">
        <v>336839</v>
      </c>
      <c r="D126110">
        <v>230507</v>
      </c>
      <c r="E126110" s="16" t="e">
        <f>VLOOKUP(C126110,Подписчики!#REF!,3,0)</f>
        <v>#REF!</v>
      </c>
      <c r="F126110" s="3">
        <f t="shared" si="3940"/>
        <v>8</v>
      </c>
      <c r="G126110" s="44">
        <f t="shared" si="3941"/>
        <v>6</v>
      </c>
      <c r="H126110" s="44"/>
    </row>
    <row r="126111" spans="1:8" x14ac:dyDescent="0.25">
      <c r="A126111">
        <v>380691</v>
      </c>
      <c r="B126111" s="1">
        <v>44421.954071197411</v>
      </c>
      <c r="C126111">
        <v>69537</v>
      </c>
      <c r="D126111">
        <v>153893</v>
      </c>
      <c r="E126111" s="16" t="e">
        <f>VLOOKUP(C126111,Подписчики!#REF!,3,0)</f>
        <v>#REF!</v>
      </c>
      <c r="F126111" s="3">
        <f t="shared" si="3940"/>
        <v>8</v>
      </c>
      <c r="G126111" s="44">
        <f t="shared" si="3941"/>
        <v>6</v>
      </c>
      <c r="H126111" s="44"/>
    </row>
    <row r="126112" spans="1:8" x14ac:dyDescent="0.25">
      <c r="A126112">
        <v>380693</v>
      </c>
      <c r="B126112" s="1">
        <v>44421.954071197411</v>
      </c>
      <c r="C126112">
        <v>161263</v>
      </c>
      <c r="D126112">
        <v>250212</v>
      </c>
      <c r="E126112" s="16" t="e">
        <f>VLOOKUP(C126112,Подписчики!#REF!,3,0)</f>
        <v>#REF!</v>
      </c>
      <c r="F126112" s="3">
        <f t="shared" si="3940"/>
        <v>8</v>
      </c>
      <c r="G126112" s="44">
        <f t="shared" si="3941"/>
        <v>6</v>
      </c>
      <c r="H126112" s="44"/>
    </row>
    <row r="126113" spans="1:8" x14ac:dyDescent="0.25">
      <c r="A126113">
        <v>380695</v>
      </c>
      <c r="B126113" s="1">
        <v>44421.955689320384</v>
      </c>
      <c r="C126113">
        <v>338282</v>
      </c>
      <c r="D126113">
        <v>182191</v>
      </c>
      <c r="E126113" s="16" t="e">
        <f>VLOOKUP(C126113,Подписчики!#REF!,3,0)</f>
        <v>#REF!</v>
      </c>
      <c r="F126113" s="3">
        <f t="shared" si="3940"/>
        <v>8</v>
      </c>
      <c r="G126113" s="44">
        <f t="shared" si="3941"/>
        <v>6</v>
      </c>
      <c r="H126113" s="44"/>
    </row>
    <row r="126114" spans="1:8" x14ac:dyDescent="0.25">
      <c r="A126114">
        <v>380696</v>
      </c>
      <c r="B126114" s="1">
        <v>44421.956498381878</v>
      </c>
      <c r="C126114">
        <v>94020</v>
      </c>
      <c r="D126114">
        <v>153893</v>
      </c>
      <c r="E126114" s="16" t="e">
        <f>VLOOKUP(C126114,Подписчики!#REF!,3,0)</f>
        <v>#REF!</v>
      </c>
      <c r="F126114" s="3">
        <f t="shared" si="3940"/>
        <v>8</v>
      </c>
      <c r="G126114" s="44">
        <f t="shared" si="3941"/>
        <v>6</v>
      </c>
      <c r="H126114" s="44"/>
    </row>
    <row r="126115" spans="1:8" x14ac:dyDescent="0.25">
      <c r="A126115">
        <v>380701</v>
      </c>
      <c r="B126115" s="1">
        <v>44421.956498381878</v>
      </c>
      <c r="C126115">
        <v>115131</v>
      </c>
      <c r="D126115">
        <v>472712</v>
      </c>
      <c r="E126115" s="16" t="e">
        <f>VLOOKUP(C126115,Подписчики!#REF!,3,0)</f>
        <v>#REF!</v>
      </c>
      <c r="F126115" s="3">
        <f t="shared" si="3940"/>
        <v>8</v>
      </c>
      <c r="G126115" s="44">
        <f t="shared" si="3941"/>
        <v>6</v>
      </c>
      <c r="H126115" s="44"/>
    </row>
    <row r="126116" spans="1:8" x14ac:dyDescent="0.25">
      <c r="A126116">
        <v>380705</v>
      </c>
      <c r="B126116" s="1">
        <v>44421.956902912621</v>
      </c>
      <c r="C126116">
        <v>9966</v>
      </c>
      <c r="D126116">
        <v>242428</v>
      </c>
      <c r="E126116" s="16" t="e">
        <f>VLOOKUP(C126116,Подписчики!#REF!,3,0)</f>
        <v>#REF!</v>
      </c>
      <c r="F126116" s="3">
        <f t="shared" si="3940"/>
        <v>8</v>
      </c>
      <c r="G126116" s="44">
        <f t="shared" si="3941"/>
        <v>6</v>
      </c>
      <c r="H126116" s="44"/>
    </row>
    <row r="126117" spans="1:8" x14ac:dyDescent="0.25">
      <c r="A126117">
        <v>380708</v>
      </c>
      <c r="B126117" s="1">
        <v>44421.956902912621</v>
      </c>
      <c r="C126117">
        <v>15015</v>
      </c>
      <c r="D126117">
        <v>220852</v>
      </c>
      <c r="E126117" s="16" t="e">
        <f>VLOOKUP(C126117,Подписчики!#REF!,3,0)</f>
        <v>#REF!</v>
      </c>
      <c r="F126117" s="3">
        <f t="shared" si="3940"/>
        <v>8</v>
      </c>
      <c r="G126117" s="44">
        <f t="shared" si="3941"/>
        <v>6</v>
      </c>
      <c r="H126117" s="44"/>
    </row>
    <row r="126118" spans="1:8" x14ac:dyDescent="0.25">
      <c r="A126118">
        <v>380710</v>
      </c>
      <c r="B126118" s="1">
        <v>44421.956902912621</v>
      </c>
      <c r="C126118">
        <v>21446</v>
      </c>
      <c r="D126118">
        <v>471403</v>
      </c>
      <c r="E126118" s="16" t="e">
        <f>VLOOKUP(C126118,Подписчики!#REF!,3,0)</f>
        <v>#REF!</v>
      </c>
      <c r="F126118" s="3">
        <f t="shared" si="3940"/>
        <v>8</v>
      </c>
      <c r="G126118" s="44">
        <f t="shared" si="3941"/>
        <v>6</v>
      </c>
      <c r="H126118" s="44"/>
    </row>
    <row r="126119" spans="1:8" x14ac:dyDescent="0.25">
      <c r="A126119">
        <v>380714</v>
      </c>
      <c r="B126119" s="1">
        <v>44421.956902912621</v>
      </c>
      <c r="C126119">
        <v>49298</v>
      </c>
      <c r="D126119">
        <v>1834</v>
      </c>
      <c r="E126119" s="16" t="e">
        <f>VLOOKUP(C126119,Подписчики!#REF!,3,0)</f>
        <v>#REF!</v>
      </c>
      <c r="F126119" s="3">
        <f t="shared" si="3940"/>
        <v>8</v>
      </c>
      <c r="G126119" s="44">
        <f t="shared" si="3941"/>
        <v>6</v>
      </c>
      <c r="H126119" s="44"/>
    </row>
    <row r="126120" spans="1:8" x14ac:dyDescent="0.25">
      <c r="A126120">
        <v>380717</v>
      </c>
      <c r="B126120" s="1">
        <v>44421.956902912621</v>
      </c>
      <c r="C126120">
        <v>180766</v>
      </c>
      <c r="D126120">
        <v>325852</v>
      </c>
      <c r="E126120" s="16" t="e">
        <f>VLOOKUP(C126120,Подписчики!#REF!,3,0)</f>
        <v>#REF!</v>
      </c>
      <c r="F126120" s="3">
        <f t="shared" si="3940"/>
        <v>8</v>
      </c>
      <c r="G126120" s="44">
        <f t="shared" si="3941"/>
        <v>6</v>
      </c>
      <c r="H126120" s="44"/>
    </row>
    <row r="126121" spans="1:8" x14ac:dyDescent="0.25">
      <c r="A126121">
        <v>380722</v>
      </c>
      <c r="B126121" s="1">
        <v>44421.957999999999</v>
      </c>
      <c r="C126121">
        <v>270776</v>
      </c>
      <c r="D126121">
        <v>21760</v>
      </c>
      <c r="E126121" s="16" t="e">
        <f>VLOOKUP(C126121,Подписчики!#REF!,3,0)</f>
        <v>#REF!</v>
      </c>
      <c r="F126121" s="3">
        <f t="shared" si="3940"/>
        <v>8</v>
      </c>
      <c r="G126121" s="44">
        <f t="shared" si="3941"/>
        <v>6</v>
      </c>
      <c r="H126121" s="44"/>
    </row>
    <row r="126122" spans="1:8" x14ac:dyDescent="0.25">
      <c r="A126122">
        <v>380723</v>
      </c>
      <c r="B126122" s="1">
        <v>44421.958521035602</v>
      </c>
      <c r="C126122">
        <v>122454</v>
      </c>
      <c r="D126122">
        <v>406648</v>
      </c>
      <c r="E126122" s="16" t="e">
        <f>VLOOKUP(C126122,Подписчики!#REF!,3,0)</f>
        <v>#REF!</v>
      </c>
      <c r="F126122" s="3">
        <f t="shared" si="3940"/>
        <v>8</v>
      </c>
      <c r="G126122" s="44">
        <f t="shared" si="3941"/>
        <v>6</v>
      </c>
      <c r="H126122" s="44"/>
    </row>
    <row r="126123" spans="1:8" x14ac:dyDescent="0.25">
      <c r="A126123">
        <v>380725</v>
      </c>
      <c r="B126123" s="1">
        <v>44421.958521035602</v>
      </c>
      <c r="C126123">
        <v>158471</v>
      </c>
      <c r="D126123">
        <v>118549</v>
      </c>
      <c r="E126123" s="16" t="e">
        <f>VLOOKUP(C126123,Подписчики!#REF!,3,0)</f>
        <v>#REF!</v>
      </c>
      <c r="F126123" s="3">
        <f t="shared" si="3940"/>
        <v>8</v>
      </c>
      <c r="G126123" s="44">
        <f t="shared" si="3941"/>
        <v>6</v>
      </c>
      <c r="H126123" s="44"/>
    </row>
    <row r="126124" spans="1:8" x14ac:dyDescent="0.25">
      <c r="A126124">
        <v>380728</v>
      </c>
      <c r="B126124" s="1">
        <v>44421.959000000003</v>
      </c>
      <c r="C126124">
        <v>133845</v>
      </c>
      <c r="D126124">
        <v>351192</v>
      </c>
      <c r="E126124" s="16" t="e">
        <f>VLOOKUP(C126124,Подписчики!#REF!,3,0)</f>
        <v>#REF!</v>
      </c>
      <c r="F126124" s="3">
        <f t="shared" si="3940"/>
        <v>8</v>
      </c>
      <c r="G126124" s="44">
        <f t="shared" si="3941"/>
        <v>6</v>
      </c>
      <c r="H126124" s="44"/>
    </row>
    <row r="126125" spans="1:8" x14ac:dyDescent="0.25">
      <c r="A126125">
        <v>380732</v>
      </c>
      <c r="B126125" s="1">
        <v>44421.960543689318</v>
      </c>
      <c r="C126125">
        <v>60372</v>
      </c>
      <c r="D126125">
        <v>180863</v>
      </c>
      <c r="E126125" s="16" t="e">
        <f>VLOOKUP(C126125,Подписчики!#REF!,3,0)</f>
        <v>#REF!</v>
      </c>
      <c r="F126125" s="3">
        <f t="shared" si="3940"/>
        <v>8</v>
      </c>
      <c r="G126125" s="44">
        <f t="shared" si="3941"/>
        <v>6</v>
      </c>
      <c r="H126125" s="44"/>
    </row>
    <row r="126126" spans="1:8" x14ac:dyDescent="0.25">
      <c r="A126126">
        <v>380734</v>
      </c>
      <c r="B126126" s="1">
        <v>44421.961757281555</v>
      </c>
      <c r="C126126">
        <v>298052</v>
      </c>
      <c r="D126126">
        <v>43842</v>
      </c>
      <c r="E126126" s="16" t="e">
        <f>VLOOKUP(C126126,Подписчики!#REF!,3,0)</f>
        <v>#REF!</v>
      </c>
      <c r="F126126" s="3">
        <f t="shared" si="3940"/>
        <v>8</v>
      </c>
      <c r="G126126" s="44">
        <f t="shared" si="3941"/>
        <v>6</v>
      </c>
      <c r="H126126" s="44"/>
    </row>
    <row r="126127" spans="1:8" x14ac:dyDescent="0.25">
      <c r="A126127">
        <v>380737</v>
      </c>
      <c r="B126127" s="1">
        <v>44421.963333333333</v>
      </c>
      <c r="C126127">
        <v>256806</v>
      </c>
      <c r="D126127">
        <v>447858</v>
      </c>
      <c r="E126127" s="16" t="e">
        <f>VLOOKUP(C126127,Подписчики!#REF!,3,0)</f>
        <v>#REF!</v>
      </c>
      <c r="F126127" s="3">
        <f t="shared" si="3940"/>
        <v>8</v>
      </c>
      <c r="G126127" s="44">
        <f t="shared" si="3941"/>
        <v>6</v>
      </c>
      <c r="H126127" s="44"/>
    </row>
    <row r="126128" spans="1:8" x14ac:dyDescent="0.25">
      <c r="A126128">
        <v>380739</v>
      </c>
      <c r="B126128" s="1">
        <v>44421.964993527508</v>
      </c>
      <c r="C126128">
        <v>199979</v>
      </c>
      <c r="D126128">
        <v>396686</v>
      </c>
      <c r="E126128" s="16" t="e">
        <f>VLOOKUP(C126128,Подписчики!#REF!,3,0)</f>
        <v>#REF!</v>
      </c>
      <c r="F126128" s="3">
        <f t="shared" si="3940"/>
        <v>8</v>
      </c>
      <c r="G126128" s="44">
        <f t="shared" si="3941"/>
        <v>6</v>
      </c>
      <c r="H126128" s="44"/>
    </row>
    <row r="126129" spans="1:8" x14ac:dyDescent="0.25">
      <c r="A126129">
        <v>380742</v>
      </c>
      <c r="B126129" s="1">
        <v>44421.965398058252</v>
      </c>
      <c r="C126129">
        <v>17117</v>
      </c>
      <c r="D126129">
        <v>153893</v>
      </c>
      <c r="E126129" s="16" t="e">
        <f>VLOOKUP(C126129,Подписчики!#REF!,3,0)</f>
        <v>#REF!</v>
      </c>
      <c r="F126129" s="3">
        <f t="shared" si="3940"/>
        <v>8</v>
      </c>
      <c r="G126129" s="44">
        <f t="shared" si="3941"/>
        <v>6</v>
      </c>
      <c r="H126129" s="44"/>
    </row>
    <row r="126130" spans="1:8" x14ac:dyDescent="0.25">
      <c r="A126130">
        <v>380747</v>
      </c>
      <c r="B126130" s="1">
        <v>44421.966333333337</v>
      </c>
      <c r="C126130">
        <v>231962</v>
      </c>
      <c r="D126130">
        <v>146139</v>
      </c>
      <c r="E126130" s="16" t="e">
        <f>VLOOKUP(C126130,Подписчики!#REF!,3,0)</f>
        <v>#REF!</v>
      </c>
      <c r="F126130" s="3">
        <f t="shared" si="3940"/>
        <v>8</v>
      </c>
      <c r="G126130" s="44">
        <f t="shared" si="3941"/>
        <v>6</v>
      </c>
      <c r="H126130" s="44"/>
    </row>
    <row r="126131" spans="1:8" x14ac:dyDescent="0.25">
      <c r="A126131">
        <v>380751</v>
      </c>
      <c r="B126131" s="1">
        <v>44421.966611650489</v>
      </c>
      <c r="C126131">
        <v>46478</v>
      </c>
      <c r="D126131">
        <v>444323</v>
      </c>
      <c r="E126131" s="16" t="e">
        <f>VLOOKUP(C126131,Подписчики!#REF!,3,0)</f>
        <v>#REF!</v>
      </c>
      <c r="F126131" s="3">
        <f t="shared" si="3940"/>
        <v>8</v>
      </c>
      <c r="G126131" s="44">
        <f t="shared" si="3941"/>
        <v>6</v>
      </c>
      <c r="H126131" s="44"/>
    </row>
    <row r="126132" spans="1:8" x14ac:dyDescent="0.25">
      <c r="A126132">
        <v>380752</v>
      </c>
      <c r="B126132" s="1">
        <v>44421.966611650489</v>
      </c>
      <c r="C126132">
        <v>241912</v>
      </c>
      <c r="D126132">
        <v>317833</v>
      </c>
      <c r="E126132" s="16" t="e">
        <f>VLOOKUP(C126132,Подписчики!#REF!,3,0)</f>
        <v>#REF!</v>
      </c>
      <c r="F126132" s="3">
        <f t="shared" si="3940"/>
        <v>8</v>
      </c>
      <c r="G126132" s="44">
        <f t="shared" si="3941"/>
        <v>6</v>
      </c>
      <c r="H126132" s="44"/>
    </row>
    <row r="126133" spans="1:8" x14ac:dyDescent="0.25">
      <c r="A126133">
        <v>380753</v>
      </c>
      <c r="B126133" s="1">
        <v>44421.970252427185</v>
      </c>
      <c r="C126133">
        <v>12615</v>
      </c>
      <c r="D126133">
        <v>209122</v>
      </c>
      <c r="E126133" s="16" t="e">
        <f>VLOOKUP(C126133,Подписчики!#REF!,3,0)</f>
        <v>#REF!</v>
      </c>
      <c r="F126133" s="3">
        <f t="shared" si="3940"/>
        <v>8</v>
      </c>
      <c r="G126133" s="44">
        <f t="shared" si="3941"/>
        <v>6</v>
      </c>
      <c r="H126133" s="44"/>
    </row>
    <row r="126134" spans="1:8" x14ac:dyDescent="0.25">
      <c r="A126134">
        <v>380754</v>
      </c>
      <c r="B126134" s="1">
        <v>44421.971061488672</v>
      </c>
      <c r="C126134">
        <v>120955</v>
      </c>
      <c r="D126134">
        <v>478593</v>
      </c>
      <c r="E126134" s="16" t="e">
        <f>VLOOKUP(C126134,Подписчики!#REF!,3,0)</f>
        <v>#REF!</v>
      </c>
      <c r="F126134" s="3">
        <f t="shared" si="3940"/>
        <v>8</v>
      </c>
      <c r="G126134" s="44">
        <f t="shared" si="3941"/>
        <v>6</v>
      </c>
      <c r="H126134" s="44"/>
    </row>
    <row r="126135" spans="1:8" x14ac:dyDescent="0.25">
      <c r="A126135">
        <v>380758</v>
      </c>
      <c r="B126135" s="1">
        <v>44421.971061488672</v>
      </c>
      <c r="C126135">
        <v>166714</v>
      </c>
      <c r="D126135">
        <v>411922</v>
      </c>
      <c r="E126135" s="16" t="e">
        <f>VLOOKUP(C126135,Подписчики!#REF!,3,0)</f>
        <v>#REF!</v>
      </c>
      <c r="F126135" s="3">
        <f t="shared" si="3940"/>
        <v>8</v>
      </c>
      <c r="G126135" s="44">
        <f t="shared" si="3941"/>
        <v>6</v>
      </c>
      <c r="H126135" s="44"/>
    </row>
    <row r="126136" spans="1:8" x14ac:dyDescent="0.25">
      <c r="A126136">
        <v>380762</v>
      </c>
      <c r="B126136" s="1">
        <v>44421.971466019415</v>
      </c>
      <c r="C126136">
        <v>299865</v>
      </c>
      <c r="D126136">
        <v>345906</v>
      </c>
      <c r="E126136" s="16" t="e">
        <f>VLOOKUP(C126136,Подписчики!#REF!,3,0)</f>
        <v>#REF!</v>
      </c>
      <c r="F126136" s="3">
        <f t="shared" si="3940"/>
        <v>8</v>
      </c>
      <c r="G126136" s="44">
        <f t="shared" si="3941"/>
        <v>6</v>
      </c>
      <c r="H126136" s="44"/>
    </row>
    <row r="126137" spans="1:8" x14ac:dyDescent="0.25">
      <c r="A126137">
        <v>380764</v>
      </c>
      <c r="B126137" s="1">
        <v>44421.971466019422</v>
      </c>
      <c r="C126137">
        <v>276943</v>
      </c>
      <c r="D126137">
        <v>16360</v>
      </c>
      <c r="E126137" s="16" t="e">
        <f>VLOOKUP(C126137,Подписчики!#REF!,3,0)</f>
        <v>#REF!</v>
      </c>
      <c r="F126137" s="3">
        <f t="shared" si="3940"/>
        <v>8</v>
      </c>
      <c r="G126137" s="44">
        <f t="shared" si="3941"/>
        <v>6</v>
      </c>
      <c r="H126137" s="44"/>
    </row>
    <row r="126138" spans="1:8" x14ac:dyDescent="0.25">
      <c r="A126138">
        <v>380767</v>
      </c>
      <c r="B126138" s="1">
        <v>44421.971870550158</v>
      </c>
      <c r="C126138">
        <v>71775</v>
      </c>
      <c r="D126138">
        <v>243728</v>
      </c>
      <c r="E126138" s="16" t="e">
        <f>VLOOKUP(C126138,Подписчики!#REF!,3,0)</f>
        <v>#REF!</v>
      </c>
      <c r="F126138" s="3">
        <f t="shared" si="3940"/>
        <v>8</v>
      </c>
      <c r="G126138" s="44">
        <f t="shared" si="3941"/>
        <v>6</v>
      </c>
      <c r="H126138" s="44"/>
    </row>
    <row r="126139" spans="1:8" x14ac:dyDescent="0.25">
      <c r="A126139">
        <v>380770</v>
      </c>
      <c r="B126139" s="1">
        <v>44421.971870550158</v>
      </c>
      <c r="C126139">
        <v>325719</v>
      </c>
      <c r="D126139">
        <v>270101</v>
      </c>
      <c r="E126139" s="16" t="e">
        <f>VLOOKUP(C126139,Подписчики!#REF!,3,0)</f>
        <v>#REF!</v>
      </c>
      <c r="F126139" s="3">
        <f t="shared" si="3940"/>
        <v>8</v>
      </c>
      <c r="G126139" s="44">
        <f t="shared" si="3941"/>
        <v>6</v>
      </c>
      <c r="H126139" s="44"/>
    </row>
    <row r="126140" spans="1:8" x14ac:dyDescent="0.25">
      <c r="A126140">
        <v>380772</v>
      </c>
      <c r="B126140" s="1">
        <v>44421.972275080901</v>
      </c>
      <c r="C126140">
        <v>39596</v>
      </c>
      <c r="D126140">
        <v>150225</v>
      </c>
      <c r="E126140" s="16" t="e">
        <f>VLOOKUP(C126140,Подписчики!#REF!,3,0)</f>
        <v>#REF!</v>
      </c>
      <c r="F126140" s="3">
        <f t="shared" si="3940"/>
        <v>8</v>
      </c>
      <c r="G126140" s="44">
        <f t="shared" si="3941"/>
        <v>6</v>
      </c>
      <c r="H126140" s="44"/>
    </row>
    <row r="126141" spans="1:8" x14ac:dyDescent="0.25">
      <c r="A126141">
        <v>380774</v>
      </c>
      <c r="B126141" s="1">
        <v>44421.978343042072</v>
      </c>
      <c r="C126141">
        <v>6405</v>
      </c>
      <c r="D126141">
        <v>51162</v>
      </c>
      <c r="E126141" s="16" t="e">
        <f>VLOOKUP(C126141,Подписчики!#REF!,3,0)</f>
        <v>#REF!</v>
      </c>
      <c r="F126141" s="3">
        <f t="shared" si="3940"/>
        <v>8</v>
      </c>
      <c r="G126141" s="44">
        <f t="shared" si="3941"/>
        <v>6</v>
      </c>
      <c r="H126141" s="44"/>
    </row>
    <row r="126142" spans="1:8" x14ac:dyDescent="0.25">
      <c r="A126142">
        <v>380779</v>
      </c>
      <c r="B126142" s="1">
        <v>44421.978343042072</v>
      </c>
      <c r="C126142">
        <v>266742</v>
      </c>
      <c r="D126142">
        <v>351192</v>
      </c>
      <c r="E126142" s="16" t="e">
        <f>VLOOKUP(C126142,Подписчики!#REF!,3,0)</f>
        <v>#REF!</v>
      </c>
      <c r="F126142" s="3">
        <f t="shared" si="3940"/>
        <v>8</v>
      </c>
      <c r="G126142" s="44">
        <f t="shared" si="3941"/>
        <v>6</v>
      </c>
      <c r="H126142" s="44"/>
    </row>
    <row r="126143" spans="1:8" x14ac:dyDescent="0.25">
      <c r="A126143">
        <v>380780</v>
      </c>
      <c r="B126143" s="1">
        <v>44421.979961165045</v>
      </c>
      <c r="C126143">
        <v>185696</v>
      </c>
      <c r="D126143">
        <v>250679</v>
      </c>
      <c r="E126143" s="16" t="e">
        <f>VLOOKUP(C126143,Подписчики!#REF!,3,0)</f>
        <v>#REF!</v>
      </c>
      <c r="F126143" s="3">
        <f t="shared" si="3940"/>
        <v>8</v>
      </c>
      <c r="G126143" s="44">
        <f t="shared" si="3941"/>
        <v>6</v>
      </c>
      <c r="H126143" s="44"/>
    </row>
    <row r="126144" spans="1:8" x14ac:dyDescent="0.25">
      <c r="A126144">
        <v>380783</v>
      </c>
      <c r="B126144" s="1">
        <v>44421.980365695796</v>
      </c>
      <c r="C126144">
        <v>54955</v>
      </c>
      <c r="D126144">
        <v>227775</v>
      </c>
      <c r="E126144" s="16" t="e">
        <f>VLOOKUP(C126144,Подписчики!#REF!,3,0)</f>
        <v>#REF!</v>
      </c>
      <c r="F126144" s="3">
        <f t="shared" si="3940"/>
        <v>8</v>
      </c>
      <c r="G126144" s="44">
        <f t="shared" si="3941"/>
        <v>6</v>
      </c>
      <c r="H126144" s="44"/>
    </row>
    <row r="126145" spans="1:8" x14ac:dyDescent="0.25">
      <c r="A126145">
        <v>380787</v>
      </c>
      <c r="B126145" s="1">
        <v>44421.980770226539</v>
      </c>
      <c r="C126145">
        <v>193968</v>
      </c>
      <c r="D126145">
        <v>233062</v>
      </c>
      <c r="E126145" s="16" t="e">
        <f>VLOOKUP(C126145,Подписчики!#REF!,3,0)</f>
        <v>#REF!</v>
      </c>
      <c r="F126145" s="3">
        <f t="shared" si="3940"/>
        <v>8</v>
      </c>
      <c r="G126145" s="44">
        <f t="shared" si="3941"/>
        <v>6</v>
      </c>
      <c r="H126145" s="44"/>
    </row>
    <row r="126146" spans="1:8" x14ac:dyDescent="0.25">
      <c r="A126146">
        <v>380789</v>
      </c>
      <c r="B126146" s="1">
        <v>44421.981174757282</v>
      </c>
      <c r="C126146">
        <v>136722</v>
      </c>
      <c r="D126146">
        <v>362198</v>
      </c>
      <c r="E126146" s="16" t="e">
        <f>VLOOKUP(C126146,Подписчики!#REF!,3,0)</f>
        <v>#REF!</v>
      </c>
      <c r="F126146" s="3">
        <f t="shared" si="3940"/>
        <v>8</v>
      </c>
      <c r="G126146" s="44">
        <f t="shared" si="3941"/>
        <v>6</v>
      </c>
      <c r="H126146" s="44"/>
    </row>
    <row r="126147" spans="1:8" x14ac:dyDescent="0.25">
      <c r="A126147">
        <v>380791</v>
      </c>
      <c r="B126147" s="1">
        <v>44421.981174757282</v>
      </c>
      <c r="C126147">
        <v>324443</v>
      </c>
      <c r="D126147">
        <v>389689</v>
      </c>
      <c r="E126147" s="16" t="e">
        <f>VLOOKUP(C126147,Подписчики!#REF!,3,0)</f>
        <v>#REF!</v>
      </c>
      <c r="F126147" s="3">
        <f t="shared" ref="F126147:F126210" si="3942">MONTH(B126147)</f>
        <v>8</v>
      </c>
      <c r="G126147" s="44">
        <f t="shared" ref="G126147:G126210" si="3943">WEEKDAY(B126147,1)</f>
        <v>6</v>
      </c>
      <c r="H126147" s="44"/>
    </row>
    <row r="126148" spans="1:8" x14ac:dyDescent="0.25">
      <c r="A126148">
        <v>380792</v>
      </c>
      <c r="B126148" s="1">
        <v>44421.981579288025</v>
      </c>
      <c r="C126148">
        <v>107439</v>
      </c>
      <c r="D126148">
        <v>439981</v>
      </c>
      <c r="E126148" s="16" t="e">
        <f>VLOOKUP(C126148,Подписчики!#REF!,3,0)</f>
        <v>#REF!</v>
      </c>
      <c r="F126148" s="3">
        <f t="shared" si="3942"/>
        <v>8</v>
      </c>
      <c r="G126148" s="44">
        <f t="shared" si="3943"/>
        <v>6</v>
      </c>
      <c r="H126148" s="44"/>
    </row>
    <row r="126149" spans="1:8" x14ac:dyDescent="0.25">
      <c r="A126149">
        <v>380796</v>
      </c>
      <c r="B126149" s="1">
        <v>44421.982388349512</v>
      </c>
      <c r="C126149">
        <v>332803</v>
      </c>
      <c r="D126149">
        <v>180863</v>
      </c>
      <c r="E126149" s="16" t="e">
        <f>VLOOKUP(C126149,Подписчики!#REF!,3,0)</f>
        <v>#REF!</v>
      </c>
      <c r="F126149" s="3">
        <f t="shared" si="3942"/>
        <v>8</v>
      </c>
      <c r="G126149" s="44">
        <f t="shared" si="3943"/>
        <v>6</v>
      </c>
      <c r="H126149" s="44"/>
    </row>
    <row r="126150" spans="1:8" x14ac:dyDescent="0.25">
      <c r="A126150">
        <v>380799</v>
      </c>
      <c r="B126150" s="1">
        <v>44421.982792880262</v>
      </c>
      <c r="C126150">
        <v>24965</v>
      </c>
      <c r="D126150">
        <v>411922</v>
      </c>
      <c r="E126150" s="16" t="e">
        <f>VLOOKUP(C126150,Подписчики!#REF!,3,0)</f>
        <v>#REF!</v>
      </c>
      <c r="F126150" s="3">
        <f t="shared" si="3942"/>
        <v>8</v>
      </c>
      <c r="G126150" s="44">
        <f t="shared" si="3943"/>
        <v>6</v>
      </c>
      <c r="H126150" s="44"/>
    </row>
    <row r="126151" spans="1:8" x14ac:dyDescent="0.25">
      <c r="A126151">
        <v>380802</v>
      </c>
      <c r="B126151" s="1">
        <v>44421.983333333337</v>
      </c>
      <c r="C126151">
        <v>193875</v>
      </c>
      <c r="D126151">
        <v>182841</v>
      </c>
      <c r="E126151" s="16" t="e">
        <f>VLOOKUP(C126151,Подписчики!#REF!,3,0)</f>
        <v>#REF!</v>
      </c>
      <c r="F126151" s="3">
        <f t="shared" si="3942"/>
        <v>8</v>
      </c>
      <c r="G126151" s="44">
        <f t="shared" si="3943"/>
        <v>6</v>
      </c>
      <c r="H126151" s="44"/>
    </row>
    <row r="126152" spans="1:8" x14ac:dyDescent="0.25">
      <c r="A126152">
        <v>380805</v>
      </c>
      <c r="B126152" s="1">
        <v>44421.984411003235</v>
      </c>
      <c r="C126152">
        <v>132330</v>
      </c>
      <c r="D126152">
        <v>469849</v>
      </c>
      <c r="E126152" s="16" t="e">
        <f>VLOOKUP(C126152,Подписчики!#REF!,3,0)</f>
        <v>#REF!</v>
      </c>
      <c r="F126152" s="3">
        <f t="shared" si="3942"/>
        <v>8</v>
      </c>
      <c r="G126152" s="44">
        <f t="shared" si="3943"/>
        <v>6</v>
      </c>
      <c r="H126152" s="44"/>
    </row>
    <row r="126153" spans="1:8" x14ac:dyDescent="0.25">
      <c r="A126153">
        <v>380807</v>
      </c>
      <c r="B126153" s="1">
        <v>44421.984411003235</v>
      </c>
      <c r="C126153">
        <v>180332</v>
      </c>
      <c r="D126153">
        <v>246657</v>
      </c>
      <c r="E126153" s="16" t="e">
        <f>VLOOKUP(C126153,Подписчики!#REF!,3,0)</f>
        <v>#REF!</v>
      </c>
      <c r="F126153" s="3">
        <f t="shared" si="3942"/>
        <v>8</v>
      </c>
      <c r="G126153" s="44">
        <f t="shared" si="3943"/>
        <v>6</v>
      </c>
      <c r="H126153" s="44"/>
    </row>
    <row r="126154" spans="1:8" x14ac:dyDescent="0.25">
      <c r="A126154">
        <v>380811</v>
      </c>
      <c r="B126154" s="1">
        <v>44421.984411003235</v>
      </c>
      <c r="C126154">
        <v>306754</v>
      </c>
      <c r="D126154">
        <v>89660</v>
      </c>
      <c r="E126154" s="16" t="e">
        <f>VLOOKUP(C126154,Подписчики!#REF!,3,0)</f>
        <v>#REF!</v>
      </c>
      <c r="F126154" s="3">
        <f t="shared" si="3942"/>
        <v>8</v>
      </c>
      <c r="G126154" s="44">
        <f t="shared" si="3943"/>
        <v>6</v>
      </c>
      <c r="H126154" s="44"/>
    </row>
    <row r="126155" spans="1:8" x14ac:dyDescent="0.25">
      <c r="A126155">
        <v>380813</v>
      </c>
      <c r="B126155" s="1">
        <v>44421.986433656959</v>
      </c>
      <c r="C126155">
        <v>181578</v>
      </c>
      <c r="D126155">
        <v>377180</v>
      </c>
      <c r="E126155" s="16" t="e">
        <f>VLOOKUP(C126155,Подписчики!#REF!,3,0)</f>
        <v>#REF!</v>
      </c>
      <c r="F126155" s="3">
        <f t="shared" si="3942"/>
        <v>8</v>
      </c>
      <c r="G126155" s="44">
        <f t="shared" si="3943"/>
        <v>6</v>
      </c>
      <c r="H126155" s="44"/>
    </row>
    <row r="126156" spans="1:8" x14ac:dyDescent="0.25">
      <c r="A126156">
        <v>380814</v>
      </c>
      <c r="B126156" s="1">
        <v>44421.987647249196</v>
      </c>
      <c r="C126156">
        <v>147441</v>
      </c>
      <c r="D126156">
        <v>284325</v>
      </c>
      <c r="E126156" s="16" t="e">
        <f>VLOOKUP(C126156,Подписчики!#REF!,3,0)</f>
        <v>#REF!</v>
      </c>
      <c r="F126156" s="3">
        <f t="shared" si="3942"/>
        <v>8</v>
      </c>
      <c r="G126156" s="44">
        <f t="shared" si="3943"/>
        <v>6</v>
      </c>
      <c r="H126156" s="44"/>
    </row>
    <row r="126157" spans="1:8" x14ac:dyDescent="0.25">
      <c r="A126157">
        <v>380817</v>
      </c>
      <c r="B126157" s="1">
        <v>44421.988860841419</v>
      </c>
      <c r="C126157">
        <v>66842</v>
      </c>
      <c r="D126157">
        <v>227775</v>
      </c>
      <c r="E126157" s="16" t="e">
        <f>VLOOKUP(C126157,Подписчики!#REF!,3,0)</f>
        <v>#REF!</v>
      </c>
      <c r="F126157" s="3">
        <f t="shared" si="3942"/>
        <v>8</v>
      </c>
      <c r="G126157" s="44">
        <f t="shared" si="3943"/>
        <v>6</v>
      </c>
      <c r="H126157" s="44"/>
    </row>
    <row r="126158" spans="1:8" x14ac:dyDescent="0.25">
      <c r="A126158">
        <v>380821</v>
      </c>
      <c r="B126158" s="1">
        <v>44421.989265372169</v>
      </c>
      <c r="C126158">
        <v>209009</v>
      </c>
      <c r="D126158">
        <v>347393</v>
      </c>
      <c r="E126158" s="16" t="e">
        <f>VLOOKUP(C126158,Подписчики!#REF!,3,0)</f>
        <v>#REF!</v>
      </c>
      <c r="F126158" s="3">
        <f t="shared" si="3942"/>
        <v>8</v>
      </c>
      <c r="G126158" s="44">
        <f t="shared" si="3943"/>
        <v>6</v>
      </c>
      <c r="H126158" s="44"/>
    </row>
    <row r="126159" spans="1:8" x14ac:dyDescent="0.25">
      <c r="A126159">
        <v>380822</v>
      </c>
      <c r="B126159" s="1">
        <v>44421.989265372169</v>
      </c>
      <c r="C126159">
        <v>342278</v>
      </c>
      <c r="D126159">
        <v>430624</v>
      </c>
      <c r="E126159" s="16" t="e">
        <f>VLOOKUP(C126159,Подписчики!#REF!,3,0)</f>
        <v>#REF!</v>
      </c>
      <c r="F126159" s="3">
        <f t="shared" si="3942"/>
        <v>8</v>
      </c>
      <c r="G126159" s="44">
        <f t="shared" si="3943"/>
        <v>6</v>
      </c>
      <c r="H126159" s="44"/>
    </row>
    <row r="126160" spans="1:8" x14ac:dyDescent="0.25">
      <c r="A126160">
        <v>380825</v>
      </c>
      <c r="B126160" s="1">
        <v>44421.991333333339</v>
      </c>
      <c r="C126160">
        <v>61904</v>
      </c>
      <c r="D126160">
        <v>86587</v>
      </c>
      <c r="E126160" s="16" t="e">
        <f>VLOOKUP(C126160,Подписчики!#REF!,3,0)</f>
        <v>#REF!</v>
      </c>
      <c r="F126160" s="3">
        <f t="shared" si="3942"/>
        <v>8</v>
      </c>
      <c r="G126160" s="44">
        <f t="shared" si="3943"/>
        <v>6</v>
      </c>
      <c r="H126160" s="44"/>
    </row>
    <row r="126161" spans="1:8" x14ac:dyDescent="0.25">
      <c r="A126161">
        <v>380827</v>
      </c>
      <c r="B126161" s="1">
        <v>44421.992501618122</v>
      </c>
      <c r="C126161">
        <v>76864</v>
      </c>
      <c r="D126161">
        <v>230507</v>
      </c>
      <c r="E126161" s="16" t="e">
        <f>VLOOKUP(C126161,Подписчики!#REF!,3,0)</f>
        <v>#REF!</v>
      </c>
      <c r="F126161" s="3">
        <f t="shared" si="3942"/>
        <v>8</v>
      </c>
      <c r="G126161" s="44">
        <f t="shared" si="3943"/>
        <v>6</v>
      </c>
      <c r="H126161" s="44"/>
    </row>
    <row r="126162" spans="1:8" x14ac:dyDescent="0.25">
      <c r="A126162">
        <v>380830</v>
      </c>
      <c r="B126162" s="1">
        <v>44421.992906148866</v>
      </c>
      <c r="C126162">
        <v>243013</v>
      </c>
      <c r="D126162">
        <v>325852</v>
      </c>
      <c r="E126162" s="16" t="e">
        <f>VLOOKUP(C126162,Подписчики!#REF!,3,0)</f>
        <v>#REF!</v>
      </c>
      <c r="F126162" s="3">
        <f t="shared" si="3942"/>
        <v>8</v>
      </c>
      <c r="G126162" s="44">
        <f t="shared" si="3943"/>
        <v>6</v>
      </c>
      <c r="H126162" s="44"/>
    </row>
    <row r="126163" spans="1:8" x14ac:dyDescent="0.25">
      <c r="A126163">
        <v>380835</v>
      </c>
      <c r="B126163" s="1">
        <v>44421.993666666662</v>
      </c>
      <c r="C126163">
        <v>246394</v>
      </c>
      <c r="D126163">
        <v>60239</v>
      </c>
      <c r="E126163" s="16" t="e">
        <f>VLOOKUP(C126163,Подписчики!#REF!,3,0)</f>
        <v>#REF!</v>
      </c>
      <c r="F126163" s="3">
        <f t="shared" si="3942"/>
        <v>8</v>
      </c>
      <c r="G126163" s="44">
        <f t="shared" si="3943"/>
        <v>6</v>
      </c>
      <c r="H126163" s="44"/>
    </row>
    <row r="126164" spans="1:8" x14ac:dyDescent="0.25">
      <c r="A126164">
        <v>380839</v>
      </c>
      <c r="B126164" s="1">
        <v>44421.993666666662</v>
      </c>
      <c r="C126164">
        <v>338075</v>
      </c>
      <c r="D126164">
        <v>411922</v>
      </c>
      <c r="E126164" s="16" t="e">
        <f>VLOOKUP(C126164,Подписчики!#REF!,3,0)</f>
        <v>#REF!</v>
      </c>
      <c r="F126164" s="3">
        <f t="shared" si="3942"/>
        <v>8</v>
      </c>
      <c r="G126164" s="44">
        <f t="shared" si="3943"/>
        <v>6</v>
      </c>
      <c r="H126164" s="44"/>
    </row>
    <row r="126165" spans="1:8" x14ac:dyDescent="0.25">
      <c r="A126165">
        <v>380843</v>
      </c>
      <c r="B126165" s="1">
        <v>44421.994928802589</v>
      </c>
      <c r="C126165">
        <v>185918</v>
      </c>
      <c r="D126165">
        <v>206501</v>
      </c>
      <c r="E126165" s="16" t="e">
        <f>VLOOKUP(C126165,Подписчики!#REF!,3,0)</f>
        <v>#REF!</v>
      </c>
      <c r="F126165" s="3">
        <f t="shared" si="3942"/>
        <v>8</v>
      </c>
      <c r="G126165" s="44">
        <f t="shared" si="3943"/>
        <v>6</v>
      </c>
      <c r="H126165" s="44"/>
    </row>
    <row r="126166" spans="1:8" x14ac:dyDescent="0.25">
      <c r="A126166">
        <v>380846</v>
      </c>
      <c r="B126166" s="1">
        <v>44421.995333333332</v>
      </c>
      <c r="C126166">
        <v>232503</v>
      </c>
      <c r="D126166">
        <v>294042</v>
      </c>
      <c r="E126166" s="16" t="e">
        <f>VLOOKUP(C126166,Подписчики!#REF!,3,0)</f>
        <v>#REF!</v>
      </c>
      <c r="F126166" s="3">
        <f t="shared" si="3942"/>
        <v>8</v>
      </c>
      <c r="G126166" s="44">
        <f t="shared" si="3943"/>
        <v>6</v>
      </c>
      <c r="H126166" s="44"/>
    </row>
    <row r="126167" spans="1:8" x14ac:dyDescent="0.25">
      <c r="A126167">
        <v>380851</v>
      </c>
      <c r="B126167" s="1">
        <v>44421.997355987056</v>
      </c>
      <c r="C126167">
        <v>139256</v>
      </c>
      <c r="D126167">
        <v>394819</v>
      </c>
      <c r="E126167" s="16" t="e">
        <f>VLOOKUP(C126167,Подписчики!#REF!,3,0)</f>
        <v>#REF!</v>
      </c>
      <c r="F126167" s="3">
        <f t="shared" si="3942"/>
        <v>8</v>
      </c>
      <c r="G126167" s="44">
        <f t="shared" si="3943"/>
        <v>6</v>
      </c>
      <c r="H126167" s="44"/>
    </row>
    <row r="126168" spans="1:8" x14ac:dyDescent="0.25">
      <c r="A126168">
        <v>380853</v>
      </c>
      <c r="B126168" s="1">
        <v>44421.999378640772</v>
      </c>
      <c r="C126168">
        <v>327863</v>
      </c>
      <c r="D126168">
        <v>70091</v>
      </c>
      <c r="E126168" s="16" t="e">
        <f>VLOOKUP(C126168,Подписчики!#REF!,3,0)</f>
        <v>#REF!</v>
      </c>
      <c r="F126168" s="3">
        <f t="shared" si="3942"/>
        <v>8</v>
      </c>
      <c r="G126168" s="44">
        <f t="shared" si="3943"/>
        <v>6</v>
      </c>
      <c r="H126168" s="44"/>
    </row>
    <row r="126169" spans="1:8" x14ac:dyDescent="0.25">
      <c r="A126169">
        <v>380857</v>
      </c>
      <c r="B126169" s="1">
        <v>44422.003423948219</v>
      </c>
      <c r="C126169">
        <v>90347</v>
      </c>
      <c r="D126169">
        <v>21760</v>
      </c>
      <c r="E126169" s="16" t="e">
        <f>VLOOKUP(C126169,Подписчики!#REF!,3,0)</f>
        <v>#REF!</v>
      </c>
      <c r="F126169" s="3">
        <f t="shared" si="3942"/>
        <v>8</v>
      </c>
      <c r="G126169" s="44">
        <f t="shared" si="3943"/>
        <v>7</v>
      </c>
      <c r="H126169" s="44"/>
    </row>
    <row r="126170" spans="1:8" x14ac:dyDescent="0.25">
      <c r="A126170">
        <v>380859</v>
      </c>
      <c r="B126170" s="1">
        <v>44422.004233009706</v>
      </c>
      <c r="C126170">
        <v>12132</v>
      </c>
      <c r="D126170">
        <v>271248</v>
      </c>
      <c r="E126170" s="16" t="e">
        <f>VLOOKUP(C126170,Подписчики!#REF!,3,0)</f>
        <v>#REF!</v>
      </c>
      <c r="F126170" s="3">
        <f t="shared" si="3942"/>
        <v>8</v>
      </c>
      <c r="G126170" s="44">
        <f t="shared" si="3943"/>
        <v>7</v>
      </c>
      <c r="H126170" s="44"/>
    </row>
    <row r="126171" spans="1:8" x14ac:dyDescent="0.25">
      <c r="A126171">
        <v>380863</v>
      </c>
      <c r="B126171" s="1">
        <v>44422.004637540456</v>
      </c>
      <c r="C126171">
        <v>115264</v>
      </c>
      <c r="D126171">
        <v>189009</v>
      </c>
      <c r="E126171" s="16" t="e">
        <f>VLOOKUP(C126171,Подписчики!#REF!,3,0)</f>
        <v>#REF!</v>
      </c>
      <c r="F126171" s="3">
        <f t="shared" si="3942"/>
        <v>8</v>
      </c>
      <c r="G126171" s="44">
        <f t="shared" si="3943"/>
        <v>7</v>
      </c>
      <c r="H126171" s="44"/>
    </row>
    <row r="126172" spans="1:8" x14ac:dyDescent="0.25">
      <c r="A126172">
        <v>380867</v>
      </c>
      <c r="B126172" s="1">
        <v>44422.005249183632</v>
      </c>
      <c r="C126172">
        <v>110070</v>
      </c>
      <c r="D126172">
        <v>21760</v>
      </c>
      <c r="E126172" s="16" t="e">
        <f>VLOOKUP(C126172,Подписчики!#REF!,3,0)</f>
        <v>#REF!</v>
      </c>
      <c r="F126172" s="3">
        <f t="shared" si="3942"/>
        <v>8</v>
      </c>
      <c r="G126172" s="44">
        <f t="shared" si="3943"/>
        <v>7</v>
      </c>
      <c r="H126172" s="44"/>
    </row>
    <row r="126173" spans="1:8" x14ac:dyDescent="0.25">
      <c r="A126173">
        <v>380871</v>
      </c>
      <c r="B126173" s="1">
        <v>44422.005446601943</v>
      </c>
      <c r="C126173">
        <v>2587</v>
      </c>
      <c r="D126173">
        <v>88863</v>
      </c>
      <c r="E126173" s="16" t="e">
        <f>VLOOKUP(C126173,Подписчики!#REF!,3,0)</f>
        <v>#REF!</v>
      </c>
      <c r="F126173" s="3">
        <f t="shared" si="3942"/>
        <v>8</v>
      </c>
      <c r="G126173" s="44">
        <f t="shared" si="3943"/>
        <v>7</v>
      </c>
      <c r="H126173" s="44"/>
    </row>
    <row r="126174" spans="1:8" x14ac:dyDescent="0.25">
      <c r="A126174">
        <v>380876</v>
      </c>
      <c r="B126174" s="1">
        <v>44422.006256294444</v>
      </c>
      <c r="C126174">
        <v>286953</v>
      </c>
      <c r="D126174">
        <v>339039</v>
      </c>
      <c r="E126174" s="16" t="e">
        <f>VLOOKUP(C126174,Подписчики!#REF!,3,0)</f>
        <v>#REF!</v>
      </c>
      <c r="F126174" s="3">
        <f t="shared" si="3942"/>
        <v>8</v>
      </c>
      <c r="G126174" s="44">
        <f t="shared" si="3943"/>
        <v>7</v>
      </c>
      <c r="H126174" s="44"/>
    </row>
    <row r="126175" spans="1:8" x14ac:dyDescent="0.25">
      <c r="A126175">
        <v>380878</v>
      </c>
      <c r="B126175" s="1">
        <v>44422.006660194173</v>
      </c>
      <c r="C126175">
        <v>224505</v>
      </c>
      <c r="D126175">
        <v>347008</v>
      </c>
      <c r="E126175" s="16" t="e">
        <f>VLOOKUP(C126175,Подписчики!#REF!,3,0)</f>
        <v>#REF!</v>
      </c>
      <c r="F126175" s="3">
        <f t="shared" si="3942"/>
        <v>8</v>
      </c>
      <c r="G126175" s="44">
        <f t="shared" si="3943"/>
        <v>7</v>
      </c>
      <c r="H126175" s="44"/>
    </row>
    <row r="126176" spans="1:8" x14ac:dyDescent="0.25">
      <c r="A126176">
        <v>380879</v>
      </c>
      <c r="B126176" s="1">
        <v>44422.006660194173</v>
      </c>
      <c r="C126176">
        <v>239214</v>
      </c>
      <c r="D126176">
        <v>347393</v>
      </c>
      <c r="E126176" s="16" t="e">
        <f>VLOOKUP(C126176,Подписчики!#REF!,3,0)</f>
        <v>#REF!</v>
      </c>
      <c r="F126176" s="3">
        <f t="shared" si="3942"/>
        <v>8</v>
      </c>
      <c r="G126176" s="44">
        <f t="shared" si="3943"/>
        <v>7</v>
      </c>
      <c r="H126176" s="44"/>
    </row>
    <row r="126177" spans="1:8" x14ac:dyDescent="0.25">
      <c r="A126177">
        <v>380881</v>
      </c>
      <c r="B126177" s="1">
        <v>44422.008789330728</v>
      </c>
      <c r="C126177">
        <v>313537</v>
      </c>
      <c r="D126177">
        <v>154256</v>
      </c>
      <c r="E126177" s="16" t="e">
        <f>VLOOKUP(C126177,Подписчики!#REF!,3,0)</f>
        <v>#REF!</v>
      </c>
      <c r="F126177" s="3">
        <f t="shared" si="3942"/>
        <v>8</v>
      </c>
      <c r="G126177" s="44">
        <f t="shared" si="3943"/>
        <v>7</v>
      </c>
      <c r="H126177" s="44"/>
    </row>
    <row r="126178" spans="1:8" x14ac:dyDescent="0.25">
      <c r="A126178">
        <v>380885</v>
      </c>
      <c r="B126178" s="1">
        <v>44422.010300970876</v>
      </c>
      <c r="C126178">
        <v>253879</v>
      </c>
      <c r="D126178">
        <v>432277</v>
      </c>
      <c r="E126178" s="16" t="e">
        <f>VLOOKUP(C126178,Подписчики!#REF!,3,0)</f>
        <v>#REF!</v>
      </c>
      <c r="F126178" s="3">
        <f t="shared" si="3942"/>
        <v>8</v>
      </c>
      <c r="G126178" s="44">
        <f t="shared" si="3943"/>
        <v>7</v>
      </c>
      <c r="H126178" s="44"/>
    </row>
    <row r="126179" spans="1:8" x14ac:dyDescent="0.25">
      <c r="A126179">
        <v>380889</v>
      </c>
      <c r="B126179" s="1">
        <v>44422.011110032363</v>
      </c>
      <c r="C126179">
        <v>30278</v>
      </c>
      <c r="D126179">
        <v>392434</v>
      </c>
      <c r="E126179" s="16" t="e">
        <f>VLOOKUP(C126179,Подписчики!#REF!,3,0)</f>
        <v>#REF!</v>
      </c>
      <c r="F126179" s="3">
        <f t="shared" si="3942"/>
        <v>8</v>
      </c>
      <c r="G126179" s="44">
        <f t="shared" si="3943"/>
        <v>7</v>
      </c>
      <c r="H126179" s="44"/>
    </row>
    <row r="126180" spans="1:8" x14ac:dyDescent="0.25">
      <c r="A126180">
        <v>380890</v>
      </c>
      <c r="B126180" s="1">
        <v>44422.011627552107</v>
      </c>
      <c r="C126180">
        <v>88847</v>
      </c>
      <c r="D126180">
        <v>50669</v>
      </c>
      <c r="E126180" s="16" t="e">
        <f>VLOOKUP(C126180,Подписчики!#REF!,3,0)</f>
        <v>#REF!</v>
      </c>
      <c r="F126180" s="3">
        <f t="shared" si="3942"/>
        <v>8</v>
      </c>
      <c r="G126180" s="44">
        <f t="shared" si="3943"/>
        <v>7</v>
      </c>
      <c r="H126180" s="44"/>
    </row>
    <row r="126181" spans="1:8" x14ac:dyDescent="0.25">
      <c r="A126181">
        <v>380891</v>
      </c>
      <c r="B126181" s="1">
        <v>44422.013824884794</v>
      </c>
      <c r="C126181">
        <v>109018</v>
      </c>
      <c r="D126181">
        <v>471403</v>
      </c>
      <c r="E126181" s="16" t="e">
        <f>VLOOKUP(C126181,Подписчики!#REF!,3,0)</f>
        <v>#REF!</v>
      </c>
      <c r="F126181" s="3">
        <f t="shared" si="3942"/>
        <v>8</v>
      </c>
      <c r="G126181" s="44">
        <f t="shared" si="3943"/>
        <v>7</v>
      </c>
      <c r="H126181" s="44"/>
    </row>
    <row r="126182" spans="1:8" x14ac:dyDescent="0.25">
      <c r="A126182">
        <v>380895</v>
      </c>
      <c r="B126182" s="1">
        <v>44422.014666666662</v>
      </c>
      <c r="C126182">
        <v>137423</v>
      </c>
      <c r="D126182">
        <v>230507</v>
      </c>
      <c r="E126182" s="16" t="e">
        <f>VLOOKUP(C126182,Подписчики!#REF!,3,0)</f>
        <v>#REF!</v>
      </c>
      <c r="F126182" s="3">
        <f t="shared" si="3942"/>
        <v>8</v>
      </c>
      <c r="G126182" s="44">
        <f t="shared" si="3943"/>
        <v>7</v>
      </c>
      <c r="H126182" s="44"/>
    </row>
    <row r="126183" spans="1:8" x14ac:dyDescent="0.25">
      <c r="A126183">
        <v>380896</v>
      </c>
      <c r="B126183" s="1">
        <v>44422.01636893204</v>
      </c>
      <c r="C126183">
        <v>312229</v>
      </c>
      <c r="D126183">
        <v>36799</v>
      </c>
      <c r="E126183" s="16" t="e">
        <f>VLOOKUP(C126183,Подписчики!#REF!,3,0)</f>
        <v>#REF!</v>
      </c>
      <c r="F126183" s="3">
        <f t="shared" si="3942"/>
        <v>8</v>
      </c>
      <c r="G126183" s="44">
        <f t="shared" si="3943"/>
        <v>7</v>
      </c>
      <c r="H126183" s="44"/>
    </row>
    <row r="126184" spans="1:8" x14ac:dyDescent="0.25">
      <c r="A126184">
        <v>380899</v>
      </c>
      <c r="B126184" s="1">
        <v>44422.016449476607</v>
      </c>
      <c r="C126184">
        <v>211482</v>
      </c>
      <c r="D126184">
        <v>148630</v>
      </c>
      <c r="E126184" s="16" t="e">
        <f>VLOOKUP(C126184,Подписчики!#REF!,3,0)</f>
        <v>#REF!</v>
      </c>
      <c r="F126184" s="3">
        <f t="shared" si="3942"/>
        <v>8</v>
      </c>
      <c r="G126184" s="44">
        <f t="shared" si="3943"/>
        <v>7</v>
      </c>
      <c r="H126184" s="44"/>
    </row>
    <row r="126185" spans="1:8" x14ac:dyDescent="0.25">
      <c r="A126185">
        <v>380900</v>
      </c>
      <c r="B126185" s="1">
        <v>44422.017212439343</v>
      </c>
      <c r="C126185">
        <v>52079</v>
      </c>
      <c r="D126185">
        <v>312954</v>
      </c>
      <c r="E126185" s="16" t="e">
        <f>VLOOKUP(C126185,Подписчики!#REF!,3,0)</f>
        <v>#REF!</v>
      </c>
      <c r="F126185" s="3">
        <f t="shared" si="3942"/>
        <v>8</v>
      </c>
      <c r="G126185" s="44">
        <f t="shared" si="3943"/>
        <v>7</v>
      </c>
      <c r="H126185" s="44"/>
    </row>
    <row r="126186" spans="1:8" x14ac:dyDescent="0.25">
      <c r="A126186">
        <v>380903</v>
      </c>
      <c r="B126186" s="1">
        <v>44422.018127994626</v>
      </c>
      <c r="C126186">
        <v>249348</v>
      </c>
      <c r="D126186">
        <v>282140</v>
      </c>
      <c r="E126186" s="16" t="e">
        <f>VLOOKUP(C126186,Подписчики!#REF!,3,0)</f>
        <v>#REF!</v>
      </c>
      <c r="F126186" s="3">
        <f t="shared" si="3942"/>
        <v>8</v>
      </c>
      <c r="G126186" s="44">
        <f t="shared" si="3943"/>
        <v>7</v>
      </c>
      <c r="H126186" s="44"/>
    </row>
    <row r="126187" spans="1:8" x14ac:dyDescent="0.25">
      <c r="A126187">
        <v>380907</v>
      </c>
      <c r="B126187" s="1">
        <v>44422.018372142702</v>
      </c>
      <c r="C126187">
        <v>27583</v>
      </c>
      <c r="D126187">
        <v>217307</v>
      </c>
      <c r="E126187" s="16" t="e">
        <f>VLOOKUP(C126187,Подписчики!#REF!,3,0)</f>
        <v>#REF!</v>
      </c>
      <c r="F126187" s="3">
        <f t="shared" si="3942"/>
        <v>8</v>
      </c>
      <c r="G126187" s="44">
        <f t="shared" si="3943"/>
        <v>7</v>
      </c>
      <c r="H126187" s="44"/>
    </row>
    <row r="126188" spans="1:8" x14ac:dyDescent="0.25">
      <c r="A126188">
        <v>380911</v>
      </c>
      <c r="B126188" s="1">
        <v>44422.018391585763</v>
      </c>
      <c r="C126188">
        <v>102916</v>
      </c>
      <c r="D126188">
        <v>54852</v>
      </c>
      <c r="E126188" s="16" t="e">
        <f>VLOOKUP(C126188,Подписчики!#REF!,3,0)</f>
        <v>#REF!</v>
      </c>
      <c r="F126188" s="3">
        <f t="shared" si="3942"/>
        <v>8</v>
      </c>
      <c r="G126188" s="44">
        <f t="shared" si="3943"/>
        <v>7</v>
      </c>
      <c r="H126188" s="44"/>
    </row>
    <row r="126189" spans="1:8" x14ac:dyDescent="0.25">
      <c r="A126189">
        <v>380914</v>
      </c>
      <c r="B126189" s="1">
        <v>44422.018391585763</v>
      </c>
      <c r="C126189">
        <v>119970</v>
      </c>
      <c r="D126189">
        <v>9483</v>
      </c>
      <c r="E126189" s="16" t="e">
        <f>VLOOKUP(C126189,Подписчики!#REF!,3,0)</f>
        <v>#REF!</v>
      </c>
      <c r="F126189" s="3">
        <f t="shared" si="3942"/>
        <v>8</v>
      </c>
      <c r="G126189" s="44">
        <f t="shared" si="3943"/>
        <v>7</v>
      </c>
      <c r="H126189" s="44"/>
    </row>
    <row r="126190" spans="1:8" x14ac:dyDescent="0.25">
      <c r="A126190">
        <v>380918</v>
      </c>
      <c r="B126190" s="1">
        <v>44422.018391585763</v>
      </c>
      <c r="C126190">
        <v>285007</v>
      </c>
      <c r="D126190">
        <v>66412</v>
      </c>
      <c r="E126190" s="16" t="e">
        <f>VLOOKUP(C126190,Подписчики!#REF!,3,0)</f>
        <v>#REF!</v>
      </c>
      <c r="F126190" s="3">
        <f t="shared" si="3942"/>
        <v>8</v>
      </c>
      <c r="G126190" s="44">
        <f t="shared" si="3943"/>
        <v>7</v>
      </c>
      <c r="H126190" s="44"/>
    </row>
    <row r="126191" spans="1:8" x14ac:dyDescent="0.25">
      <c r="A126191">
        <v>380922</v>
      </c>
      <c r="B126191" s="1">
        <v>44422.018796116499</v>
      </c>
      <c r="C126191">
        <v>253616</v>
      </c>
      <c r="D126191">
        <v>21760</v>
      </c>
      <c r="E126191" s="16" t="e">
        <f>VLOOKUP(C126191,Подписчики!#REF!,3,0)</f>
        <v>#REF!</v>
      </c>
      <c r="F126191" s="3">
        <f t="shared" si="3942"/>
        <v>8</v>
      </c>
      <c r="G126191" s="44">
        <f t="shared" si="3943"/>
        <v>7</v>
      </c>
      <c r="H126191" s="44"/>
    </row>
    <row r="126192" spans="1:8" x14ac:dyDescent="0.25">
      <c r="A126192">
        <v>380923</v>
      </c>
      <c r="B126192" s="1">
        <v>44422.02081877023</v>
      </c>
      <c r="C126192">
        <v>330606</v>
      </c>
      <c r="D126192">
        <v>104022</v>
      </c>
      <c r="E126192" s="16" t="e">
        <f>VLOOKUP(C126192,Подписчики!#REF!,3,0)</f>
        <v>#REF!</v>
      </c>
      <c r="F126192" s="3">
        <f t="shared" si="3942"/>
        <v>8</v>
      </c>
      <c r="G126192" s="44">
        <f t="shared" si="3943"/>
        <v>7</v>
      </c>
      <c r="H126192" s="44"/>
    </row>
    <row r="126193" spans="1:8" x14ac:dyDescent="0.25">
      <c r="A126193">
        <v>380926</v>
      </c>
      <c r="B126193" s="1">
        <v>44422.021210364088</v>
      </c>
      <c r="C126193">
        <v>99077</v>
      </c>
      <c r="D126193">
        <v>250679</v>
      </c>
      <c r="E126193" s="16" t="e">
        <f>VLOOKUP(C126193,Подписчики!#REF!,3,0)</f>
        <v>#REF!</v>
      </c>
      <c r="F126193" s="3">
        <f t="shared" si="3942"/>
        <v>8</v>
      </c>
      <c r="G126193" s="44">
        <f t="shared" si="3943"/>
        <v>7</v>
      </c>
      <c r="H126193" s="44"/>
    </row>
    <row r="126194" spans="1:8" x14ac:dyDescent="0.25">
      <c r="A126194">
        <v>380930</v>
      </c>
      <c r="B126194" s="1">
        <v>44422.021223300966</v>
      </c>
      <c r="C126194">
        <v>88939</v>
      </c>
      <c r="D126194">
        <v>347008</v>
      </c>
      <c r="E126194" s="16" t="e">
        <f>VLOOKUP(C126194,Подписчики!#REF!,3,0)</f>
        <v>#REF!</v>
      </c>
      <c r="F126194" s="3">
        <f t="shared" si="3942"/>
        <v>8</v>
      </c>
      <c r="G126194" s="44">
        <f t="shared" si="3943"/>
        <v>7</v>
      </c>
      <c r="H126194" s="44"/>
    </row>
    <row r="126195" spans="1:8" x14ac:dyDescent="0.25">
      <c r="A126195">
        <v>380931</v>
      </c>
      <c r="B126195" s="1">
        <v>44422.023245954697</v>
      </c>
      <c r="C126195">
        <v>79486</v>
      </c>
      <c r="D126195">
        <v>182984</v>
      </c>
      <c r="E126195" s="16" t="e">
        <f>VLOOKUP(C126195,Подписчики!#REF!,3,0)</f>
        <v>#REF!</v>
      </c>
      <c r="F126195" s="3">
        <f t="shared" si="3942"/>
        <v>8</v>
      </c>
      <c r="G126195" s="44">
        <f t="shared" si="3943"/>
        <v>7</v>
      </c>
      <c r="H126195" s="44"/>
    </row>
    <row r="126196" spans="1:8" x14ac:dyDescent="0.25">
      <c r="A126196">
        <v>380934</v>
      </c>
      <c r="B126196" s="1">
        <v>44422.023245954697</v>
      </c>
      <c r="C126196">
        <v>284655</v>
      </c>
      <c r="D126196">
        <v>100414</v>
      </c>
      <c r="E126196" s="16" t="e">
        <f>VLOOKUP(C126196,Подписчики!#REF!,3,0)</f>
        <v>#REF!</v>
      </c>
      <c r="F126196" s="3">
        <f t="shared" si="3942"/>
        <v>8</v>
      </c>
      <c r="G126196" s="44">
        <f t="shared" si="3943"/>
        <v>7</v>
      </c>
      <c r="H126196" s="44"/>
    </row>
    <row r="126197" spans="1:8" x14ac:dyDescent="0.25">
      <c r="A126197">
        <v>380935</v>
      </c>
      <c r="B126197" s="1">
        <v>44422.023333333338</v>
      </c>
      <c r="C126197">
        <v>183117</v>
      </c>
      <c r="D126197">
        <v>154256</v>
      </c>
      <c r="E126197" s="16" t="e">
        <f>VLOOKUP(C126197,Подписчики!#REF!,3,0)</f>
        <v>#REF!</v>
      </c>
      <c r="F126197" s="3">
        <f t="shared" si="3942"/>
        <v>8</v>
      </c>
      <c r="G126197" s="44">
        <f t="shared" si="3943"/>
        <v>7</v>
      </c>
      <c r="H126197" s="44"/>
    </row>
    <row r="126198" spans="1:8" x14ac:dyDescent="0.25">
      <c r="A126198">
        <v>380940</v>
      </c>
      <c r="B126198" s="1">
        <v>44422.024055016183</v>
      </c>
      <c r="C126198">
        <v>195482</v>
      </c>
      <c r="D126198">
        <v>380039</v>
      </c>
      <c r="E126198" s="16" t="e">
        <f>VLOOKUP(C126198,Подписчики!#REF!,3,0)</f>
        <v>#REF!</v>
      </c>
      <c r="F126198" s="3">
        <f t="shared" si="3942"/>
        <v>8</v>
      </c>
      <c r="G126198" s="44">
        <f t="shared" si="3943"/>
        <v>7</v>
      </c>
      <c r="H126198" s="44"/>
    </row>
    <row r="126199" spans="1:8" x14ac:dyDescent="0.25">
      <c r="A126199">
        <v>380942</v>
      </c>
      <c r="B126199" s="1">
        <v>44422.024109622485</v>
      </c>
      <c r="C126199">
        <v>120108</v>
      </c>
      <c r="D126199">
        <v>227775</v>
      </c>
      <c r="E126199" s="16" t="e">
        <f>VLOOKUP(C126199,Подписчики!#REF!,3,0)</f>
        <v>#REF!</v>
      </c>
      <c r="F126199" s="3">
        <f t="shared" si="3942"/>
        <v>8</v>
      </c>
      <c r="G126199" s="44">
        <f t="shared" si="3943"/>
        <v>7</v>
      </c>
      <c r="H126199" s="44"/>
    </row>
    <row r="126200" spans="1:8" x14ac:dyDescent="0.25">
      <c r="A126200">
        <v>380943</v>
      </c>
      <c r="B126200" s="1">
        <v>44422.024459546927</v>
      </c>
      <c r="C126200">
        <v>51194</v>
      </c>
      <c r="D126200">
        <v>437309</v>
      </c>
      <c r="E126200" s="16" t="e">
        <f>VLOOKUP(C126200,Подписчики!#REF!,3,0)</f>
        <v>#REF!</v>
      </c>
      <c r="F126200" s="3">
        <f t="shared" si="3942"/>
        <v>8</v>
      </c>
      <c r="G126200" s="44">
        <f t="shared" si="3943"/>
        <v>7</v>
      </c>
      <c r="H126200" s="44"/>
    </row>
    <row r="126201" spans="1:8" x14ac:dyDescent="0.25">
      <c r="A126201">
        <v>380944</v>
      </c>
      <c r="B126201" s="1">
        <v>44422.0260776699</v>
      </c>
      <c r="C126201">
        <v>29685</v>
      </c>
      <c r="D126201">
        <v>351192</v>
      </c>
      <c r="E126201" s="16" t="e">
        <f>VLOOKUP(C126201,Подписчики!#REF!,3,0)</f>
        <v>#REF!</v>
      </c>
      <c r="F126201" s="3">
        <f t="shared" si="3942"/>
        <v>8</v>
      </c>
      <c r="G126201" s="44">
        <f t="shared" si="3943"/>
        <v>7</v>
      </c>
      <c r="H126201" s="44"/>
    </row>
    <row r="126202" spans="1:8" x14ac:dyDescent="0.25">
      <c r="A126202">
        <v>380945</v>
      </c>
      <c r="B126202" s="1">
        <v>44422.02769579288</v>
      </c>
      <c r="C126202">
        <v>278295</v>
      </c>
      <c r="D126202">
        <v>227775</v>
      </c>
      <c r="E126202" s="16" t="e">
        <f>VLOOKUP(C126202,Подписчики!#REF!,3,0)</f>
        <v>#REF!</v>
      </c>
      <c r="F126202" s="3">
        <f t="shared" si="3942"/>
        <v>8</v>
      </c>
      <c r="G126202" s="44">
        <f t="shared" si="3943"/>
        <v>7</v>
      </c>
      <c r="H126202" s="44"/>
    </row>
    <row r="126203" spans="1:8" x14ac:dyDescent="0.25">
      <c r="A126203">
        <v>380947</v>
      </c>
      <c r="B126203" s="1">
        <v>44422.028015991702</v>
      </c>
      <c r="C126203">
        <v>153641</v>
      </c>
      <c r="D126203">
        <v>118549</v>
      </c>
      <c r="E126203" s="16" t="e">
        <f>VLOOKUP(C126203,Подписчики!#REF!,3,0)</f>
        <v>#REF!</v>
      </c>
      <c r="F126203" s="3">
        <f t="shared" si="3942"/>
        <v>8</v>
      </c>
      <c r="G126203" s="44">
        <f t="shared" si="3943"/>
        <v>7</v>
      </c>
      <c r="H126203" s="44"/>
    </row>
    <row r="126204" spans="1:8" x14ac:dyDescent="0.25">
      <c r="A126204">
        <v>380951</v>
      </c>
      <c r="B126204" s="1">
        <v>44422.028443250834</v>
      </c>
      <c r="C126204">
        <v>221339</v>
      </c>
      <c r="D126204">
        <v>182191</v>
      </c>
      <c r="E126204" s="16" t="e">
        <f>VLOOKUP(C126204,Подписчики!#REF!,3,0)</f>
        <v>#REF!</v>
      </c>
      <c r="F126204" s="3">
        <f t="shared" si="3942"/>
        <v>8</v>
      </c>
      <c r="G126204" s="44">
        <f t="shared" si="3943"/>
        <v>7</v>
      </c>
      <c r="H126204" s="44"/>
    </row>
    <row r="126205" spans="1:8" x14ac:dyDescent="0.25">
      <c r="A126205">
        <v>380955</v>
      </c>
      <c r="B126205" s="1">
        <v>44422.029333333339</v>
      </c>
      <c r="C126205">
        <v>111998</v>
      </c>
      <c r="D126205">
        <v>411922</v>
      </c>
      <c r="E126205" s="16" t="e">
        <f>VLOOKUP(C126205,Подписчики!#REF!,3,0)</f>
        <v>#REF!</v>
      </c>
      <c r="F126205" s="3">
        <f t="shared" si="3942"/>
        <v>8</v>
      </c>
      <c r="G126205" s="44">
        <f t="shared" si="3943"/>
        <v>7</v>
      </c>
      <c r="H126205" s="44"/>
    </row>
    <row r="126206" spans="1:8" x14ac:dyDescent="0.25">
      <c r="A126206">
        <v>380959</v>
      </c>
      <c r="B126206" s="1">
        <v>44422.030213324382</v>
      </c>
      <c r="C126206">
        <v>18292</v>
      </c>
      <c r="D126206">
        <v>21760</v>
      </c>
      <c r="E126206" s="16" t="e">
        <f>VLOOKUP(C126206,Подписчики!#REF!,3,0)</f>
        <v>#REF!</v>
      </c>
      <c r="F126206" s="3">
        <f t="shared" si="3942"/>
        <v>8</v>
      </c>
      <c r="G126206" s="44">
        <f t="shared" si="3943"/>
        <v>7</v>
      </c>
      <c r="H126206" s="44"/>
    </row>
    <row r="126207" spans="1:8" x14ac:dyDescent="0.25">
      <c r="A126207">
        <v>380961</v>
      </c>
      <c r="B126207" s="1">
        <v>44422.030932038833</v>
      </c>
      <c r="C126207">
        <v>144441</v>
      </c>
      <c r="D126207">
        <v>411922</v>
      </c>
      <c r="E126207" s="16" t="e">
        <f>VLOOKUP(C126207,Подписчики!#REF!,3,0)</f>
        <v>#REF!</v>
      </c>
      <c r="F126207" s="3">
        <f t="shared" si="3942"/>
        <v>8</v>
      </c>
      <c r="G126207" s="44">
        <f t="shared" si="3943"/>
        <v>7</v>
      </c>
      <c r="H126207" s="44"/>
    </row>
    <row r="126208" spans="1:8" x14ac:dyDescent="0.25">
      <c r="A126208">
        <v>380963</v>
      </c>
      <c r="B126208" s="1">
        <v>44422.033021027251</v>
      </c>
      <c r="C126208">
        <v>1397</v>
      </c>
      <c r="D126208">
        <v>347393</v>
      </c>
      <c r="E126208" s="16" t="e">
        <f>VLOOKUP(C126208,Подписчики!#REF!,3,0)</f>
        <v>#REF!</v>
      </c>
      <c r="F126208" s="3">
        <f t="shared" si="3942"/>
        <v>8</v>
      </c>
      <c r="G126208" s="44">
        <f t="shared" si="3943"/>
        <v>7</v>
      </c>
      <c r="H126208" s="44"/>
    </row>
    <row r="126209" spans="1:8" x14ac:dyDescent="0.25">
      <c r="A126209">
        <v>380966</v>
      </c>
      <c r="B126209" s="1">
        <v>44422.034168284787</v>
      </c>
      <c r="C126209">
        <v>252983</v>
      </c>
      <c r="D126209">
        <v>199224</v>
      </c>
      <c r="E126209" s="16" t="e">
        <f>VLOOKUP(C126209,Подписчики!#REF!,3,0)</f>
        <v>#REF!</v>
      </c>
      <c r="F126209" s="3">
        <f t="shared" si="3942"/>
        <v>8</v>
      </c>
      <c r="G126209" s="44">
        <f t="shared" si="3943"/>
        <v>7</v>
      </c>
      <c r="H126209" s="44"/>
    </row>
    <row r="126210" spans="1:8" x14ac:dyDescent="0.25">
      <c r="A126210">
        <v>380968</v>
      </c>
      <c r="B126210" s="1">
        <v>44422.034168284787</v>
      </c>
      <c r="C126210">
        <v>283811</v>
      </c>
      <c r="D126210">
        <v>123584</v>
      </c>
      <c r="E126210" s="16" t="e">
        <f>VLOOKUP(C126210,Подписчики!#REF!,3,0)</f>
        <v>#REF!</v>
      </c>
      <c r="F126210" s="3">
        <f t="shared" si="3942"/>
        <v>8</v>
      </c>
      <c r="G126210" s="44">
        <f t="shared" si="3943"/>
        <v>7</v>
      </c>
      <c r="H126210" s="44"/>
    </row>
    <row r="126211" spans="1:8" x14ac:dyDescent="0.25">
      <c r="A126211">
        <v>380969</v>
      </c>
      <c r="B126211" s="1">
        <v>44422.034168284794</v>
      </c>
      <c r="C126211">
        <v>190575</v>
      </c>
      <c r="D126211">
        <v>317239</v>
      </c>
      <c r="E126211" s="16" t="e">
        <f>VLOOKUP(C126211,Подписчики!#REF!,3,0)</f>
        <v>#REF!</v>
      </c>
      <c r="F126211" s="3">
        <f t="shared" ref="F126211:F126274" si="3944">MONTH(B126211)</f>
        <v>8</v>
      </c>
      <c r="G126211" s="44">
        <f t="shared" ref="G126211:G126274" si="3945">WEEKDAY(B126211,1)</f>
        <v>7</v>
      </c>
      <c r="H126211" s="44"/>
    </row>
    <row r="126212" spans="1:8" x14ac:dyDescent="0.25">
      <c r="A126212">
        <v>380973</v>
      </c>
      <c r="B126212" s="1">
        <v>44422.035000000003</v>
      </c>
      <c r="C126212">
        <v>170438</v>
      </c>
      <c r="D126212">
        <v>405774</v>
      </c>
      <c r="E126212" s="16" t="e">
        <f>VLOOKUP(C126212,Подписчики!#REF!,3,0)</f>
        <v>#REF!</v>
      </c>
      <c r="F126212" s="3">
        <f t="shared" si="3944"/>
        <v>8</v>
      </c>
      <c r="G126212" s="44">
        <f t="shared" si="3945"/>
        <v>7</v>
      </c>
      <c r="H126212" s="44"/>
    </row>
    <row r="126213" spans="1:8" x14ac:dyDescent="0.25">
      <c r="A126213">
        <v>380978</v>
      </c>
      <c r="B126213" s="1">
        <v>44422.03780906149</v>
      </c>
      <c r="C126213">
        <v>44479</v>
      </c>
      <c r="D126213">
        <v>73131</v>
      </c>
      <c r="E126213" s="16" t="e">
        <f>VLOOKUP(C126213,Подписчики!#REF!,3,0)</f>
        <v>#REF!</v>
      </c>
      <c r="F126213" s="3">
        <f t="shared" si="3944"/>
        <v>8</v>
      </c>
      <c r="G126213" s="44">
        <f t="shared" si="3945"/>
        <v>7</v>
      </c>
      <c r="H126213" s="44"/>
    </row>
    <row r="126214" spans="1:8" x14ac:dyDescent="0.25">
      <c r="A126214">
        <v>380983</v>
      </c>
      <c r="B126214" s="1">
        <v>44422.03780906149</v>
      </c>
      <c r="C126214">
        <v>120737</v>
      </c>
      <c r="D126214">
        <v>442573</v>
      </c>
      <c r="E126214" s="16" t="e">
        <f>VLOOKUP(C126214,Подписчики!#REF!,3,0)</f>
        <v>#REF!</v>
      </c>
      <c r="F126214" s="3">
        <f t="shared" si="3944"/>
        <v>8</v>
      </c>
      <c r="G126214" s="44">
        <f t="shared" si="3945"/>
        <v>7</v>
      </c>
      <c r="H126214" s="44"/>
    </row>
    <row r="126215" spans="1:8" x14ac:dyDescent="0.25">
      <c r="A126215">
        <v>380988</v>
      </c>
      <c r="B126215" s="1">
        <v>44422.039427184471</v>
      </c>
      <c r="C126215">
        <v>155169</v>
      </c>
      <c r="D126215">
        <v>305874</v>
      </c>
      <c r="E126215" s="16" t="e">
        <f>VLOOKUP(C126215,Подписчики!#REF!,3,0)</f>
        <v>#REF!</v>
      </c>
      <c r="F126215" s="3">
        <f t="shared" si="3944"/>
        <v>8</v>
      </c>
      <c r="G126215" s="44">
        <f t="shared" si="3945"/>
        <v>7</v>
      </c>
      <c r="H126215" s="44"/>
    </row>
    <row r="126216" spans="1:8" x14ac:dyDescent="0.25">
      <c r="A126216">
        <v>380989</v>
      </c>
      <c r="B126216" s="1">
        <v>44422.040333333338</v>
      </c>
      <c r="C126216">
        <v>300407</v>
      </c>
      <c r="D126216">
        <v>46099</v>
      </c>
      <c r="E126216" s="16" t="e">
        <f>VLOOKUP(C126216,Подписчики!#REF!,3,0)</f>
        <v>#REF!</v>
      </c>
      <c r="F126216" s="3">
        <f t="shared" si="3944"/>
        <v>8</v>
      </c>
      <c r="G126216" s="44">
        <f t="shared" si="3945"/>
        <v>7</v>
      </c>
      <c r="H126216" s="44"/>
    </row>
    <row r="126217" spans="1:8" x14ac:dyDescent="0.25">
      <c r="A126217">
        <v>380994</v>
      </c>
      <c r="B126217" s="1">
        <v>44422.041045307444</v>
      </c>
      <c r="C126217">
        <v>113349</v>
      </c>
      <c r="D126217">
        <v>438548</v>
      </c>
      <c r="E126217" s="16" t="e">
        <f>VLOOKUP(C126217,Подписчики!#REF!,3,0)</f>
        <v>#REF!</v>
      </c>
      <c r="F126217" s="3">
        <f t="shared" si="3944"/>
        <v>8</v>
      </c>
      <c r="G126217" s="44">
        <f t="shared" si="3945"/>
        <v>7</v>
      </c>
      <c r="H126217" s="44"/>
    </row>
    <row r="126218" spans="1:8" x14ac:dyDescent="0.25">
      <c r="A126218">
        <v>380995</v>
      </c>
      <c r="B126218" s="1">
        <v>44422.042634357735</v>
      </c>
      <c r="C126218">
        <v>189058</v>
      </c>
      <c r="D126218">
        <v>258219</v>
      </c>
      <c r="E126218" s="16" t="e">
        <f>VLOOKUP(C126218,Подписчики!#REF!,3,0)</f>
        <v>#REF!</v>
      </c>
      <c r="F126218" s="3">
        <f t="shared" si="3944"/>
        <v>8</v>
      </c>
      <c r="G126218" s="44">
        <f t="shared" si="3945"/>
        <v>7</v>
      </c>
      <c r="H126218" s="44"/>
    </row>
    <row r="126219" spans="1:8" x14ac:dyDescent="0.25">
      <c r="A126219">
        <v>380996</v>
      </c>
      <c r="B126219" s="1">
        <v>44422.043214209421</v>
      </c>
      <c r="C126219">
        <v>229722</v>
      </c>
      <c r="D126219">
        <v>13764</v>
      </c>
      <c r="E126219" s="16" t="e">
        <f>VLOOKUP(C126219,Подписчики!#REF!,3,0)</f>
        <v>#REF!</v>
      </c>
      <c r="F126219" s="3">
        <f t="shared" si="3944"/>
        <v>8</v>
      </c>
      <c r="G126219" s="44">
        <f t="shared" si="3945"/>
        <v>7</v>
      </c>
      <c r="H126219" s="44"/>
    </row>
    <row r="126220" spans="1:8" x14ac:dyDescent="0.25">
      <c r="A126220">
        <v>381001</v>
      </c>
      <c r="B126220" s="1">
        <v>44422.044333333339</v>
      </c>
      <c r="C126220">
        <v>251304</v>
      </c>
      <c r="D126220">
        <v>180863</v>
      </c>
      <c r="E126220" s="16" t="e">
        <f>VLOOKUP(C126220,Подписчики!#REF!,3,0)</f>
        <v>#REF!</v>
      </c>
      <c r="F126220" s="3">
        <f t="shared" si="3944"/>
        <v>8</v>
      </c>
      <c r="G126220" s="44">
        <f t="shared" si="3945"/>
        <v>7</v>
      </c>
      <c r="H126220" s="44"/>
    </row>
    <row r="126221" spans="1:8" x14ac:dyDescent="0.25">
      <c r="A126221">
        <v>381002</v>
      </c>
      <c r="B126221" s="1">
        <v>44422.045014801479</v>
      </c>
      <c r="C126221">
        <v>230618</v>
      </c>
      <c r="D126221">
        <v>347393</v>
      </c>
      <c r="E126221" s="16" t="e">
        <f>VLOOKUP(C126221,Подписчики!#REF!,3,0)</f>
        <v>#REF!</v>
      </c>
      <c r="F126221" s="3">
        <f t="shared" si="3944"/>
        <v>8</v>
      </c>
      <c r="G126221" s="44">
        <f t="shared" si="3945"/>
        <v>7</v>
      </c>
      <c r="H126221" s="44"/>
    </row>
    <row r="126222" spans="1:8" x14ac:dyDescent="0.25">
      <c r="A126222">
        <v>381003</v>
      </c>
      <c r="B126222" s="1">
        <v>44422.045495145627</v>
      </c>
      <c r="C126222">
        <v>185845</v>
      </c>
      <c r="D126222">
        <v>145058</v>
      </c>
      <c r="E126222" s="16" t="e">
        <f>VLOOKUP(C126222,Подписчики!#REF!,3,0)</f>
        <v>#REF!</v>
      </c>
      <c r="F126222" s="3">
        <f t="shared" si="3944"/>
        <v>8</v>
      </c>
      <c r="G126222" s="44">
        <f t="shared" si="3945"/>
        <v>7</v>
      </c>
      <c r="H126222" s="44"/>
    </row>
    <row r="126223" spans="1:8" x14ac:dyDescent="0.25">
      <c r="A126223">
        <v>381008</v>
      </c>
      <c r="B126223" s="1">
        <v>44422.045899676377</v>
      </c>
      <c r="C126223">
        <v>227129</v>
      </c>
      <c r="D126223">
        <v>429449</v>
      </c>
      <c r="E126223" s="16" t="e">
        <f>VLOOKUP(C126223,Подписчики!#REF!,3,0)</f>
        <v>#REF!</v>
      </c>
      <c r="F126223" s="3">
        <f t="shared" si="3944"/>
        <v>8</v>
      </c>
      <c r="G126223" s="44">
        <f t="shared" si="3945"/>
        <v>7</v>
      </c>
      <c r="H126223" s="44"/>
    </row>
    <row r="126224" spans="1:8" x14ac:dyDescent="0.25">
      <c r="A126224">
        <v>381011</v>
      </c>
      <c r="B126224" s="1">
        <v>44422.046333333339</v>
      </c>
      <c r="C126224">
        <v>53341</v>
      </c>
      <c r="D126224">
        <v>391162</v>
      </c>
      <c r="E126224" s="16" t="e">
        <f>VLOOKUP(C126224,Подписчики!#REF!,3,0)</f>
        <v>#REF!</v>
      </c>
      <c r="F126224" s="3">
        <f t="shared" si="3944"/>
        <v>8</v>
      </c>
      <c r="G126224" s="44">
        <f t="shared" si="3945"/>
        <v>7</v>
      </c>
      <c r="H126224" s="44"/>
    </row>
    <row r="126225" spans="1:8" x14ac:dyDescent="0.25">
      <c r="A126225">
        <v>381012</v>
      </c>
      <c r="B126225" s="1">
        <v>44422.046708737864</v>
      </c>
      <c r="C126225">
        <v>132570</v>
      </c>
      <c r="D126225">
        <v>42035</v>
      </c>
      <c r="E126225" s="16" t="e">
        <f>VLOOKUP(C126225,Подписчики!#REF!,3,0)</f>
        <v>#REF!</v>
      </c>
      <c r="F126225" s="3">
        <f t="shared" si="3944"/>
        <v>8</v>
      </c>
      <c r="G126225" s="44">
        <f t="shared" si="3945"/>
        <v>7</v>
      </c>
      <c r="H126225" s="44"/>
    </row>
    <row r="126226" spans="1:8" x14ac:dyDescent="0.25">
      <c r="A126226">
        <v>381015</v>
      </c>
      <c r="B126226" s="1">
        <v>44422.046906949065</v>
      </c>
      <c r="C126226">
        <v>95211</v>
      </c>
      <c r="D126226">
        <v>8501</v>
      </c>
      <c r="E126226" s="16" t="e">
        <f>VLOOKUP(C126226,Подписчики!#REF!,3,0)</f>
        <v>#REF!</v>
      </c>
      <c r="F126226" s="3">
        <f t="shared" si="3944"/>
        <v>8</v>
      </c>
      <c r="G126226" s="44">
        <f t="shared" si="3945"/>
        <v>7</v>
      </c>
      <c r="H126226" s="44"/>
    </row>
    <row r="126227" spans="1:8" x14ac:dyDescent="0.25">
      <c r="A126227">
        <v>381017</v>
      </c>
      <c r="B126227" s="1">
        <v>44422.047273171178</v>
      </c>
      <c r="C126227">
        <v>189169</v>
      </c>
      <c r="D126227">
        <v>230507</v>
      </c>
      <c r="E126227" s="16" t="e">
        <f>VLOOKUP(C126227,Подписчики!#REF!,3,0)</f>
        <v>#REF!</v>
      </c>
      <c r="F126227" s="3">
        <f t="shared" si="3944"/>
        <v>8</v>
      </c>
      <c r="G126227" s="44">
        <f t="shared" si="3945"/>
        <v>7</v>
      </c>
      <c r="H126227" s="44"/>
    </row>
    <row r="126228" spans="1:8" x14ac:dyDescent="0.25">
      <c r="A126228">
        <v>381019</v>
      </c>
      <c r="B126228" s="1">
        <v>44422.047333333336</v>
      </c>
      <c r="C126228">
        <v>304581</v>
      </c>
      <c r="D126228">
        <v>242428</v>
      </c>
      <c r="E126228" s="16" t="e">
        <f>VLOOKUP(C126228,Подписчики!#REF!,3,0)</f>
        <v>#REF!</v>
      </c>
      <c r="F126228" s="3">
        <f t="shared" si="3944"/>
        <v>8</v>
      </c>
      <c r="G126228" s="44">
        <f t="shared" si="3945"/>
        <v>7</v>
      </c>
      <c r="H126228" s="44"/>
    </row>
    <row r="126229" spans="1:8" x14ac:dyDescent="0.25">
      <c r="A126229">
        <v>381024</v>
      </c>
      <c r="B126229" s="1">
        <v>44422.047883541367</v>
      </c>
      <c r="C126229">
        <v>88112</v>
      </c>
      <c r="D126229">
        <v>345147</v>
      </c>
      <c r="E126229" s="16" t="e">
        <f>VLOOKUP(C126229,Подписчики!#REF!,3,0)</f>
        <v>#REF!</v>
      </c>
      <c r="F126229" s="3">
        <f t="shared" si="3944"/>
        <v>8</v>
      </c>
      <c r="G126229" s="44">
        <f t="shared" si="3945"/>
        <v>7</v>
      </c>
      <c r="H126229" s="44"/>
    </row>
    <row r="126230" spans="1:8" x14ac:dyDescent="0.25">
      <c r="A126230">
        <v>381026</v>
      </c>
      <c r="B126230" s="1">
        <v>44422.048158207952</v>
      </c>
      <c r="C126230">
        <v>247499</v>
      </c>
      <c r="D126230">
        <v>190676</v>
      </c>
      <c r="E126230" s="16" t="e">
        <f>VLOOKUP(C126230,Подписчики!#REF!,3,0)</f>
        <v>#REF!</v>
      </c>
      <c r="F126230" s="3">
        <f t="shared" si="3944"/>
        <v>8</v>
      </c>
      <c r="G126230" s="44">
        <f t="shared" si="3945"/>
        <v>7</v>
      </c>
      <c r="H126230" s="44"/>
    </row>
    <row r="126231" spans="1:8" x14ac:dyDescent="0.25">
      <c r="A126231">
        <v>381030</v>
      </c>
      <c r="B126231" s="1">
        <v>44422.049317911311</v>
      </c>
      <c r="C126231">
        <v>205558</v>
      </c>
      <c r="D126231">
        <v>103334</v>
      </c>
      <c r="E126231" s="16" t="e">
        <f>VLOOKUP(C126231,Подписчики!#REF!,3,0)</f>
        <v>#REF!</v>
      </c>
      <c r="F126231" s="3">
        <f t="shared" si="3944"/>
        <v>8</v>
      </c>
      <c r="G126231" s="44">
        <f t="shared" si="3945"/>
        <v>7</v>
      </c>
      <c r="H126231" s="44"/>
    </row>
    <row r="126232" spans="1:8" x14ac:dyDescent="0.25">
      <c r="A126232">
        <v>381034</v>
      </c>
      <c r="B126232" s="1">
        <v>44422.050172429575</v>
      </c>
      <c r="C126232">
        <v>126957</v>
      </c>
      <c r="D126232">
        <v>463334</v>
      </c>
      <c r="E126232" s="16" t="e">
        <f>VLOOKUP(C126232,Подписчики!#REF!,3,0)</f>
        <v>#REF!</v>
      </c>
      <c r="F126232" s="3">
        <f t="shared" si="3944"/>
        <v>8</v>
      </c>
      <c r="G126232" s="44">
        <f t="shared" si="3945"/>
        <v>7</v>
      </c>
      <c r="H126232" s="44"/>
    </row>
    <row r="126233" spans="1:8" x14ac:dyDescent="0.25">
      <c r="A126233">
        <v>381035</v>
      </c>
      <c r="B126233" s="1">
        <v>44422.05034951456</v>
      </c>
      <c r="C126233">
        <v>40739</v>
      </c>
      <c r="D126233">
        <v>5151</v>
      </c>
      <c r="E126233" s="16" t="e">
        <f>VLOOKUP(C126233,Подписчики!#REF!,3,0)</f>
        <v>#REF!</v>
      </c>
      <c r="F126233" s="3">
        <f t="shared" si="3944"/>
        <v>8</v>
      </c>
      <c r="G126233" s="44">
        <f t="shared" si="3945"/>
        <v>7</v>
      </c>
      <c r="H126233" s="44"/>
    </row>
    <row r="126234" spans="1:8" x14ac:dyDescent="0.25">
      <c r="A126234">
        <v>381039</v>
      </c>
      <c r="B126234" s="1">
        <v>44422.05034951456</v>
      </c>
      <c r="C126234">
        <v>322292</v>
      </c>
      <c r="D126234">
        <v>204394</v>
      </c>
      <c r="E126234" s="16" t="e">
        <f>VLOOKUP(C126234,Подписчики!#REF!,3,0)</f>
        <v>#REF!</v>
      </c>
      <c r="F126234" s="3">
        <f t="shared" si="3944"/>
        <v>8</v>
      </c>
      <c r="G126234" s="44">
        <f t="shared" si="3945"/>
        <v>7</v>
      </c>
      <c r="H126234" s="44"/>
    </row>
    <row r="126235" spans="1:8" x14ac:dyDescent="0.25">
      <c r="A126235">
        <v>381042</v>
      </c>
      <c r="B126235" s="1">
        <v>44422.050630207217</v>
      </c>
      <c r="C126235">
        <v>318</v>
      </c>
      <c r="D126235">
        <v>239565</v>
      </c>
      <c r="E126235" s="16" t="e">
        <f>VLOOKUP(C126235,Подписчики!#REF!,3,0)</f>
        <v>#REF!</v>
      </c>
      <c r="F126235" s="3">
        <f t="shared" si="3944"/>
        <v>8</v>
      </c>
      <c r="G126235" s="44">
        <f t="shared" si="3945"/>
        <v>7</v>
      </c>
      <c r="H126235" s="44"/>
    </row>
    <row r="126236" spans="1:8" x14ac:dyDescent="0.25">
      <c r="A126236">
        <v>381046</v>
      </c>
      <c r="B126236" s="1">
        <v>44422.050754045311</v>
      </c>
      <c r="C126236">
        <v>168809</v>
      </c>
      <c r="D126236">
        <v>341333</v>
      </c>
      <c r="E126236" s="16" t="e">
        <f>VLOOKUP(C126236,Подписчики!#REF!,3,0)</f>
        <v>#REF!</v>
      </c>
      <c r="F126236" s="3">
        <f t="shared" si="3944"/>
        <v>8</v>
      </c>
      <c r="G126236" s="44">
        <f t="shared" si="3945"/>
        <v>7</v>
      </c>
      <c r="H126236" s="44"/>
    </row>
    <row r="126237" spans="1:8" x14ac:dyDescent="0.25">
      <c r="A126237">
        <v>381047</v>
      </c>
      <c r="B126237" s="1">
        <v>44422.055757316812</v>
      </c>
      <c r="C126237">
        <v>45466</v>
      </c>
      <c r="D126237">
        <v>439981</v>
      </c>
      <c r="E126237" s="16" t="e">
        <f>VLOOKUP(C126237,Подписчики!#REF!,3,0)</f>
        <v>#REF!</v>
      </c>
      <c r="F126237" s="3">
        <f t="shared" si="3944"/>
        <v>8</v>
      </c>
      <c r="G126237" s="44">
        <f t="shared" si="3945"/>
        <v>7</v>
      </c>
      <c r="H126237" s="44"/>
    </row>
    <row r="126238" spans="1:8" x14ac:dyDescent="0.25">
      <c r="A126238">
        <v>381050</v>
      </c>
      <c r="B126238" s="1">
        <v>44422.057710501416</v>
      </c>
      <c r="C126238">
        <v>103686</v>
      </c>
      <c r="D126238">
        <v>21760</v>
      </c>
      <c r="E126238" s="16" t="e">
        <f>VLOOKUP(C126238,Подписчики!#REF!,3,0)</f>
        <v>#REF!</v>
      </c>
      <c r="F126238" s="3">
        <f t="shared" si="3944"/>
        <v>8</v>
      </c>
      <c r="G126238" s="44">
        <f t="shared" si="3945"/>
        <v>7</v>
      </c>
      <c r="H126238" s="44"/>
    </row>
    <row r="126239" spans="1:8" x14ac:dyDescent="0.25">
      <c r="A126239">
        <v>381052</v>
      </c>
      <c r="B126239" s="1">
        <v>44422.058333333334</v>
      </c>
      <c r="C126239">
        <v>324935</v>
      </c>
      <c r="D126239">
        <v>396860</v>
      </c>
      <c r="E126239" s="16" t="e">
        <f>VLOOKUP(C126239,Подписчики!#REF!,3,0)</f>
        <v>#REF!</v>
      </c>
      <c r="F126239" s="3">
        <f t="shared" si="3944"/>
        <v>8</v>
      </c>
      <c r="G126239" s="44">
        <f t="shared" si="3945"/>
        <v>7</v>
      </c>
      <c r="H126239" s="44"/>
    </row>
    <row r="126240" spans="1:8" x14ac:dyDescent="0.25">
      <c r="A126240">
        <v>381053</v>
      </c>
      <c r="B126240" s="1">
        <v>44422.058440129447</v>
      </c>
      <c r="C126240">
        <v>70227</v>
      </c>
      <c r="D126240">
        <v>370945</v>
      </c>
      <c r="E126240" s="16" t="e">
        <f>VLOOKUP(C126240,Подписчики!#REF!,3,0)</f>
        <v>#REF!</v>
      </c>
      <c r="F126240" s="3">
        <f t="shared" si="3944"/>
        <v>8</v>
      </c>
      <c r="G126240" s="44">
        <f t="shared" si="3945"/>
        <v>7</v>
      </c>
      <c r="H126240" s="44"/>
    </row>
    <row r="126241" spans="1:8" x14ac:dyDescent="0.25">
      <c r="A126241">
        <v>381055</v>
      </c>
      <c r="B126241" s="1">
        <v>44422.060762352368</v>
      </c>
      <c r="C126241">
        <v>298295</v>
      </c>
      <c r="D126241">
        <v>158750</v>
      </c>
      <c r="E126241" s="16" t="e">
        <f>VLOOKUP(C126241,Подписчики!#REF!,3,0)</f>
        <v>#REF!</v>
      </c>
      <c r="F126241" s="3">
        <f t="shared" si="3944"/>
        <v>8</v>
      </c>
      <c r="G126241" s="44">
        <f t="shared" si="3945"/>
        <v>7</v>
      </c>
      <c r="H126241" s="44"/>
    </row>
    <row r="126242" spans="1:8" x14ac:dyDescent="0.25">
      <c r="A126242">
        <v>381059</v>
      </c>
      <c r="B126242" s="1">
        <v>44422.062080906151</v>
      </c>
      <c r="C126242">
        <v>146303</v>
      </c>
      <c r="D126242">
        <v>82901</v>
      </c>
      <c r="E126242" s="16" t="e">
        <f>VLOOKUP(C126242,Подписчики!#REF!,3,0)</f>
        <v>#REF!</v>
      </c>
      <c r="F126242" s="3">
        <f t="shared" si="3944"/>
        <v>8</v>
      </c>
      <c r="G126242" s="44">
        <f t="shared" si="3945"/>
        <v>7</v>
      </c>
      <c r="H126242" s="44"/>
    </row>
    <row r="126243" spans="1:8" x14ac:dyDescent="0.25">
      <c r="A126243">
        <v>381060</v>
      </c>
      <c r="B126243" s="1">
        <v>44422.06286812952</v>
      </c>
      <c r="C126243">
        <v>31405</v>
      </c>
      <c r="D126243">
        <v>247233</v>
      </c>
      <c r="E126243" s="16" t="e">
        <f>VLOOKUP(C126243,Подписчики!#REF!,3,0)</f>
        <v>#REF!</v>
      </c>
      <c r="F126243" s="3">
        <f t="shared" si="3944"/>
        <v>8</v>
      </c>
      <c r="G126243" s="44">
        <f t="shared" si="3945"/>
        <v>7</v>
      </c>
      <c r="H126243" s="44"/>
    </row>
    <row r="126244" spans="1:8" x14ac:dyDescent="0.25">
      <c r="A126244">
        <v>381065</v>
      </c>
      <c r="B126244" s="1">
        <v>44422.063294498381</v>
      </c>
      <c r="C126244">
        <v>155030</v>
      </c>
      <c r="D126244">
        <v>125262</v>
      </c>
      <c r="E126244" s="16" t="e">
        <f>VLOOKUP(C126244,Подписчики!#REF!,3,0)</f>
        <v>#REF!</v>
      </c>
      <c r="F126244" s="3">
        <f t="shared" si="3944"/>
        <v>8</v>
      </c>
      <c r="G126244" s="44">
        <f t="shared" si="3945"/>
        <v>7</v>
      </c>
      <c r="H126244" s="44"/>
    </row>
    <row r="126245" spans="1:8" x14ac:dyDescent="0.25">
      <c r="A126245">
        <v>381069</v>
      </c>
      <c r="B126245" s="1">
        <v>44422.064103559867</v>
      </c>
      <c r="C126245">
        <v>108808</v>
      </c>
      <c r="D126245">
        <v>204394</v>
      </c>
      <c r="E126245" s="16" t="e">
        <f>VLOOKUP(C126245,Подписчики!#REF!,3,0)</f>
        <v>#REF!</v>
      </c>
      <c r="F126245" s="3">
        <f t="shared" si="3944"/>
        <v>8</v>
      </c>
      <c r="G126245" s="44">
        <f t="shared" si="3945"/>
        <v>7</v>
      </c>
      <c r="H126245" s="44"/>
    </row>
    <row r="126246" spans="1:8" x14ac:dyDescent="0.25">
      <c r="A126246">
        <v>381072</v>
      </c>
      <c r="B126246" s="1">
        <v>44422.064363536483</v>
      </c>
      <c r="C126246">
        <v>210903</v>
      </c>
      <c r="D126246">
        <v>344690</v>
      </c>
      <c r="E126246" s="16" t="e">
        <f>VLOOKUP(C126246,Подписчики!#REF!,3,0)</f>
        <v>#REF!</v>
      </c>
      <c r="F126246" s="3">
        <f t="shared" si="3944"/>
        <v>8</v>
      </c>
      <c r="G126246" s="44">
        <f t="shared" si="3945"/>
        <v>7</v>
      </c>
      <c r="H126246" s="44"/>
    </row>
    <row r="126247" spans="1:8" x14ac:dyDescent="0.25">
      <c r="A126247">
        <v>381073</v>
      </c>
      <c r="B126247" s="1">
        <v>44422.066935275085</v>
      </c>
      <c r="C126247">
        <v>189781</v>
      </c>
      <c r="D126247">
        <v>388677</v>
      </c>
      <c r="E126247" s="16" t="e">
        <f>VLOOKUP(C126247,Подписчики!#REF!,3,0)</f>
        <v>#REF!</v>
      </c>
      <c r="F126247" s="3">
        <f t="shared" si="3944"/>
        <v>8</v>
      </c>
      <c r="G126247" s="44">
        <f t="shared" si="3945"/>
        <v>7</v>
      </c>
      <c r="H126247" s="44"/>
    </row>
    <row r="126248" spans="1:8" x14ac:dyDescent="0.25">
      <c r="A126248">
        <v>381077</v>
      </c>
      <c r="B126248" s="1">
        <v>44422.067079683831</v>
      </c>
      <c r="C126248">
        <v>264354</v>
      </c>
      <c r="D126248">
        <v>112504</v>
      </c>
      <c r="E126248" s="16" t="e">
        <f>VLOOKUP(C126248,Подписчики!#REF!,3,0)</f>
        <v>#REF!</v>
      </c>
      <c r="F126248" s="3">
        <f t="shared" si="3944"/>
        <v>8</v>
      </c>
      <c r="G126248" s="44">
        <f t="shared" si="3945"/>
        <v>7</v>
      </c>
      <c r="H126248" s="44"/>
    </row>
    <row r="126249" spans="1:8" x14ac:dyDescent="0.25">
      <c r="A126249">
        <v>381081</v>
      </c>
      <c r="B126249" s="1">
        <v>44422.067842646567</v>
      </c>
      <c r="C126249">
        <v>322162</v>
      </c>
      <c r="D126249">
        <v>154256</v>
      </c>
      <c r="E126249" s="16" t="e">
        <f>VLOOKUP(C126249,Подписчики!#REF!,3,0)</f>
        <v>#REF!</v>
      </c>
      <c r="F126249" s="3">
        <f t="shared" si="3944"/>
        <v>8</v>
      </c>
      <c r="G126249" s="44">
        <f t="shared" si="3945"/>
        <v>7</v>
      </c>
      <c r="H126249" s="44"/>
    </row>
    <row r="126250" spans="1:8" x14ac:dyDescent="0.25">
      <c r="A126250">
        <v>381083</v>
      </c>
      <c r="B126250" s="1">
        <v>44422.068553398058</v>
      </c>
      <c r="C126250">
        <v>16976</v>
      </c>
      <c r="D126250">
        <v>473323</v>
      </c>
      <c r="E126250" s="16" t="e">
        <f>VLOOKUP(C126250,Подписчики!#REF!,3,0)</f>
        <v>#REF!</v>
      </c>
      <c r="F126250" s="3">
        <f t="shared" si="3944"/>
        <v>8</v>
      </c>
      <c r="G126250" s="44">
        <f t="shared" si="3945"/>
        <v>7</v>
      </c>
      <c r="H126250" s="44"/>
    </row>
    <row r="126251" spans="1:8" x14ac:dyDescent="0.25">
      <c r="A126251">
        <v>381086</v>
      </c>
      <c r="B126251" s="1">
        <v>44422.068553398058</v>
      </c>
      <c r="C126251">
        <v>87218</v>
      </c>
      <c r="D126251">
        <v>125091</v>
      </c>
      <c r="E126251" s="16" t="e">
        <f>VLOOKUP(C126251,Подписчики!#REF!,3,0)</f>
        <v>#REF!</v>
      </c>
      <c r="F126251" s="3">
        <f t="shared" si="3944"/>
        <v>8</v>
      </c>
      <c r="G126251" s="44">
        <f t="shared" si="3945"/>
        <v>7</v>
      </c>
      <c r="H126251" s="44"/>
    </row>
    <row r="126252" spans="1:8" x14ac:dyDescent="0.25">
      <c r="A126252">
        <v>381087</v>
      </c>
      <c r="B126252" s="1">
        <v>44422.069154942474</v>
      </c>
      <c r="C126252">
        <v>172824</v>
      </c>
      <c r="D126252">
        <v>291168</v>
      </c>
      <c r="E126252" s="16" t="e">
        <f>VLOOKUP(C126252,Подписчики!#REF!,3,0)</f>
        <v>#REF!</v>
      </c>
      <c r="F126252" s="3">
        <f t="shared" si="3944"/>
        <v>8</v>
      </c>
      <c r="G126252" s="44">
        <f t="shared" si="3945"/>
        <v>7</v>
      </c>
      <c r="H126252" s="44"/>
    </row>
    <row r="126253" spans="1:8" x14ac:dyDescent="0.25">
      <c r="A126253">
        <v>381092</v>
      </c>
      <c r="B126253" s="1">
        <v>44422.069333333333</v>
      </c>
      <c r="C126253">
        <v>6131</v>
      </c>
      <c r="D126253">
        <v>21760</v>
      </c>
      <c r="E126253" s="16" t="e">
        <f>VLOOKUP(C126253,Подписчики!#REF!,3,0)</f>
        <v>#REF!</v>
      </c>
      <c r="F126253" s="3">
        <f t="shared" si="3944"/>
        <v>8</v>
      </c>
      <c r="G126253" s="44">
        <f t="shared" si="3945"/>
        <v>7</v>
      </c>
      <c r="H126253" s="44"/>
    </row>
    <row r="126254" spans="1:8" x14ac:dyDescent="0.25">
      <c r="A126254">
        <v>381096</v>
      </c>
      <c r="B126254" s="1">
        <v>44422.071789644018</v>
      </c>
      <c r="C126254">
        <v>228579</v>
      </c>
      <c r="D126254">
        <v>228405</v>
      </c>
      <c r="E126254" s="16" t="e">
        <f>VLOOKUP(C126254,Подписчики!#REF!,3,0)</f>
        <v>#REF!</v>
      </c>
      <c r="F126254" s="3">
        <f t="shared" si="3944"/>
        <v>8</v>
      </c>
      <c r="G126254" s="44">
        <f t="shared" si="3945"/>
        <v>7</v>
      </c>
      <c r="H126254" s="44"/>
    </row>
    <row r="126255" spans="1:8" x14ac:dyDescent="0.25">
      <c r="A126255">
        <v>381097</v>
      </c>
      <c r="B126255" s="1">
        <v>44422.073549607834</v>
      </c>
      <c r="C126255">
        <v>312724</v>
      </c>
      <c r="D126255">
        <v>304128</v>
      </c>
      <c r="E126255" s="16" t="e">
        <f>VLOOKUP(C126255,Подписчики!#REF!,3,0)</f>
        <v>#REF!</v>
      </c>
      <c r="F126255" s="3">
        <f t="shared" si="3944"/>
        <v>8</v>
      </c>
      <c r="G126255" s="44">
        <f t="shared" si="3945"/>
        <v>7</v>
      </c>
      <c r="H126255" s="44"/>
    </row>
    <row r="126256" spans="1:8" x14ac:dyDescent="0.25">
      <c r="A126256">
        <v>381099</v>
      </c>
      <c r="B126256" s="1">
        <v>44422.074587237163</v>
      </c>
      <c r="C126256">
        <v>320261</v>
      </c>
      <c r="D126256">
        <v>258219</v>
      </c>
      <c r="E126256" s="16" t="e">
        <f>VLOOKUP(C126256,Подписчики!#REF!,3,0)</f>
        <v>#REF!</v>
      </c>
      <c r="F126256" s="3">
        <f t="shared" si="3944"/>
        <v>8</v>
      </c>
      <c r="G126256" s="44">
        <f t="shared" si="3945"/>
        <v>7</v>
      </c>
      <c r="H126256" s="44"/>
    </row>
    <row r="126257" spans="1:8" x14ac:dyDescent="0.25">
      <c r="A126257">
        <v>381102</v>
      </c>
      <c r="B126257" s="1">
        <v>44422.07473982971</v>
      </c>
      <c r="C126257">
        <v>261071</v>
      </c>
      <c r="D126257">
        <v>145101</v>
      </c>
      <c r="E126257" s="16" t="e">
        <f>VLOOKUP(C126257,Подписчики!#REF!,3,0)</f>
        <v>#REF!</v>
      </c>
      <c r="F126257" s="3">
        <f t="shared" si="3944"/>
        <v>8</v>
      </c>
      <c r="G126257" s="44">
        <f t="shared" si="3945"/>
        <v>7</v>
      </c>
      <c r="H126257" s="44"/>
    </row>
    <row r="126258" spans="1:8" x14ac:dyDescent="0.25">
      <c r="A126258">
        <v>381104</v>
      </c>
      <c r="B126258" s="1">
        <v>44422.075167088842</v>
      </c>
      <c r="C126258">
        <v>166036</v>
      </c>
      <c r="D126258">
        <v>179296</v>
      </c>
      <c r="E126258" s="16" t="e">
        <f>VLOOKUP(C126258,Подписчики!#REF!,3,0)</f>
        <v>#REF!</v>
      </c>
      <c r="F126258" s="3">
        <f t="shared" si="3944"/>
        <v>8</v>
      </c>
      <c r="G126258" s="44">
        <f t="shared" si="3945"/>
        <v>7</v>
      </c>
      <c r="H126258" s="44"/>
    </row>
    <row r="126259" spans="1:8" x14ac:dyDescent="0.25">
      <c r="A126259">
        <v>381105</v>
      </c>
      <c r="B126259" s="1">
        <v>44422.075333333334</v>
      </c>
      <c r="C126259">
        <v>210651</v>
      </c>
      <c r="D126259">
        <v>118549</v>
      </c>
      <c r="E126259" s="16" t="e">
        <f>VLOOKUP(C126259,Подписчики!#REF!,3,0)</f>
        <v>#REF!</v>
      </c>
      <c r="F126259" s="3">
        <f t="shared" si="3944"/>
        <v>8</v>
      </c>
      <c r="G126259" s="44">
        <f t="shared" si="3945"/>
        <v>7</v>
      </c>
      <c r="H126259" s="44"/>
    </row>
    <row r="126260" spans="1:8" x14ac:dyDescent="0.25">
      <c r="A126260">
        <v>381109</v>
      </c>
      <c r="B126260" s="1">
        <v>44422.075350199899</v>
      </c>
      <c r="C126260">
        <v>335190</v>
      </c>
      <c r="D126260">
        <v>182191</v>
      </c>
      <c r="E126260" s="16" t="e">
        <f>VLOOKUP(C126260,Подписчики!#REF!,3,0)</f>
        <v>#REF!</v>
      </c>
      <c r="F126260" s="3">
        <f t="shared" si="3944"/>
        <v>8</v>
      </c>
      <c r="G126260" s="44">
        <f t="shared" si="3945"/>
        <v>7</v>
      </c>
      <c r="H126260" s="44"/>
    </row>
    <row r="126261" spans="1:8" x14ac:dyDescent="0.25">
      <c r="A126261">
        <v>381110</v>
      </c>
      <c r="B126261" s="1">
        <v>44422.075502792446</v>
      </c>
      <c r="C126261">
        <v>294219</v>
      </c>
      <c r="D126261">
        <v>72841</v>
      </c>
      <c r="E126261" s="16" t="e">
        <f>VLOOKUP(C126261,Подписчики!#REF!,3,0)</f>
        <v>#REF!</v>
      </c>
      <c r="F126261" s="3">
        <f t="shared" si="3944"/>
        <v>8</v>
      </c>
      <c r="G126261" s="44">
        <f t="shared" si="3945"/>
        <v>7</v>
      </c>
      <c r="H126261" s="44"/>
    </row>
    <row r="126262" spans="1:8" x14ac:dyDescent="0.25">
      <c r="A126262">
        <v>381114</v>
      </c>
      <c r="B126262" s="1">
        <v>44422.075930051578</v>
      </c>
      <c r="C126262">
        <v>325961</v>
      </c>
      <c r="D126262">
        <v>28753</v>
      </c>
      <c r="E126262" s="16" t="e">
        <f>VLOOKUP(C126262,Подписчики!#REF!,3,0)</f>
        <v>#REF!</v>
      </c>
      <c r="F126262" s="3">
        <f t="shared" si="3944"/>
        <v>8</v>
      </c>
      <c r="G126262" s="44">
        <f t="shared" si="3945"/>
        <v>7</v>
      </c>
      <c r="H126262" s="44"/>
    </row>
    <row r="126263" spans="1:8" x14ac:dyDescent="0.25">
      <c r="A126263">
        <v>381116</v>
      </c>
      <c r="B126263" s="1">
        <v>44422.076644012945</v>
      </c>
      <c r="C126263">
        <v>340294</v>
      </c>
      <c r="D126263">
        <v>27486</v>
      </c>
      <c r="E126263" s="16" t="e">
        <f>VLOOKUP(C126263,Подписчики!#REF!,3,0)</f>
        <v>#REF!</v>
      </c>
      <c r="F126263" s="3">
        <f t="shared" si="3944"/>
        <v>8</v>
      </c>
      <c r="G126263" s="44">
        <f t="shared" si="3945"/>
        <v>7</v>
      </c>
      <c r="H126263" s="44"/>
    </row>
    <row r="126264" spans="1:8" x14ac:dyDescent="0.25">
      <c r="A126264">
        <v>381121</v>
      </c>
      <c r="B126264" s="1">
        <v>44422.077639088107</v>
      </c>
      <c r="C126264">
        <v>92089</v>
      </c>
      <c r="D126264">
        <v>21760</v>
      </c>
      <c r="E126264" s="16" t="e">
        <f>VLOOKUP(C126264,Подписчики!#REF!,3,0)</f>
        <v>#REF!</v>
      </c>
      <c r="F126264" s="3">
        <f t="shared" si="3944"/>
        <v>8</v>
      </c>
      <c r="G126264" s="44">
        <f t="shared" si="3945"/>
        <v>7</v>
      </c>
      <c r="H126264" s="44"/>
    </row>
    <row r="126265" spans="1:8" x14ac:dyDescent="0.25">
      <c r="A126265">
        <v>381124</v>
      </c>
      <c r="B126265" s="1">
        <v>44422.082033753475</v>
      </c>
      <c r="C126265">
        <v>125874</v>
      </c>
      <c r="D126265">
        <v>250679</v>
      </c>
      <c r="E126265" s="16" t="e">
        <f>VLOOKUP(C126265,Подписчики!#REF!,3,0)</f>
        <v>#REF!</v>
      </c>
      <c r="F126265" s="3">
        <f t="shared" si="3944"/>
        <v>8</v>
      </c>
      <c r="G126265" s="44">
        <f t="shared" si="3945"/>
        <v>7</v>
      </c>
      <c r="H126265" s="44"/>
    </row>
    <row r="126266" spans="1:8" x14ac:dyDescent="0.25">
      <c r="A126266">
        <v>381125</v>
      </c>
      <c r="B126266" s="1">
        <v>44422.082333333339</v>
      </c>
      <c r="C126266">
        <v>119699</v>
      </c>
      <c r="D126266">
        <v>470762</v>
      </c>
      <c r="E126266" s="16" t="e">
        <f>VLOOKUP(C126266,Подписчики!#REF!,3,0)</f>
        <v>#REF!</v>
      </c>
      <c r="F126266" s="3">
        <f t="shared" si="3944"/>
        <v>8</v>
      </c>
      <c r="G126266" s="44">
        <f t="shared" si="3945"/>
        <v>7</v>
      </c>
      <c r="H126266" s="44"/>
    </row>
    <row r="126267" spans="1:8" x14ac:dyDescent="0.25">
      <c r="A126267">
        <v>381128</v>
      </c>
      <c r="B126267" s="1">
        <v>44422.085948220061</v>
      </c>
      <c r="C126267">
        <v>182113</v>
      </c>
      <c r="D126267">
        <v>230507</v>
      </c>
      <c r="E126267" s="16" t="e">
        <f>VLOOKUP(C126267,Подписчики!#REF!,3,0)</f>
        <v>#REF!</v>
      </c>
      <c r="F126267" s="3">
        <f t="shared" si="3944"/>
        <v>8</v>
      </c>
      <c r="G126267" s="44">
        <f t="shared" si="3945"/>
        <v>7</v>
      </c>
      <c r="H126267" s="44"/>
    </row>
    <row r="126268" spans="1:8" x14ac:dyDescent="0.25">
      <c r="A126268">
        <v>381131</v>
      </c>
      <c r="B126268" s="1">
        <v>44422.086886196477</v>
      </c>
      <c r="C126268">
        <v>38519</v>
      </c>
      <c r="D126268">
        <v>380039</v>
      </c>
      <c r="E126268" s="16" t="e">
        <f>VLOOKUP(C126268,Подписчики!#REF!,3,0)</f>
        <v>#REF!</v>
      </c>
      <c r="F126268" s="3">
        <f t="shared" si="3944"/>
        <v>8</v>
      </c>
      <c r="G126268" s="44">
        <f t="shared" si="3945"/>
        <v>7</v>
      </c>
      <c r="H126268" s="44"/>
    </row>
    <row r="126269" spans="1:8" x14ac:dyDescent="0.25">
      <c r="A126269">
        <v>381135</v>
      </c>
      <c r="B126269" s="1">
        <v>44422.08731345561</v>
      </c>
      <c r="C126269">
        <v>69686</v>
      </c>
      <c r="D126269">
        <v>274632</v>
      </c>
      <c r="E126269" s="16" t="e">
        <f>VLOOKUP(C126269,Подписчики!#REF!,3,0)</f>
        <v>#REF!</v>
      </c>
      <c r="F126269" s="3">
        <f t="shared" si="3944"/>
        <v>8</v>
      </c>
      <c r="G126269" s="44">
        <f t="shared" si="3945"/>
        <v>7</v>
      </c>
      <c r="H126269" s="44"/>
    </row>
    <row r="126270" spans="1:8" x14ac:dyDescent="0.25">
      <c r="A126270">
        <v>381137</v>
      </c>
      <c r="B126270" s="1">
        <v>44422.089184466022</v>
      </c>
      <c r="C126270">
        <v>54469</v>
      </c>
      <c r="D126270">
        <v>298909</v>
      </c>
      <c r="E126270" s="16" t="e">
        <f>VLOOKUP(C126270,Подписчики!#REF!,3,0)</f>
        <v>#REF!</v>
      </c>
      <c r="F126270" s="3">
        <f t="shared" si="3944"/>
        <v>8</v>
      </c>
      <c r="G126270" s="44">
        <f t="shared" si="3945"/>
        <v>7</v>
      </c>
      <c r="H126270" s="44"/>
    </row>
    <row r="126271" spans="1:8" x14ac:dyDescent="0.25">
      <c r="A126271">
        <v>381141</v>
      </c>
      <c r="B126271" s="1">
        <v>44422.089333333337</v>
      </c>
      <c r="C126271">
        <v>143484</v>
      </c>
      <c r="D126271">
        <v>51668</v>
      </c>
      <c r="E126271" s="16" t="e">
        <f>VLOOKUP(C126271,Подписчики!#REF!,3,0)</f>
        <v>#REF!</v>
      </c>
      <c r="F126271" s="3">
        <f t="shared" si="3944"/>
        <v>8</v>
      </c>
      <c r="G126271" s="44">
        <f t="shared" si="3945"/>
        <v>7</v>
      </c>
      <c r="H126271" s="44"/>
    </row>
    <row r="126272" spans="1:8" x14ac:dyDescent="0.25">
      <c r="A126272">
        <v>381143</v>
      </c>
      <c r="B126272" s="1">
        <v>44422.089785454875</v>
      </c>
      <c r="C126272">
        <v>338338</v>
      </c>
      <c r="D126272">
        <v>21407</v>
      </c>
      <c r="E126272" s="16" t="e">
        <f>VLOOKUP(C126272,Подписчики!#REF!,3,0)</f>
        <v>#REF!</v>
      </c>
      <c r="F126272" s="3">
        <f t="shared" si="3944"/>
        <v>8</v>
      </c>
      <c r="G126272" s="44">
        <f t="shared" si="3945"/>
        <v>7</v>
      </c>
      <c r="H126272" s="44"/>
    </row>
    <row r="126273" spans="1:8" x14ac:dyDescent="0.25">
      <c r="A126273">
        <v>381145</v>
      </c>
      <c r="B126273" s="1">
        <v>44422.090884121222</v>
      </c>
      <c r="C126273">
        <v>123279</v>
      </c>
      <c r="D126273">
        <v>52293</v>
      </c>
      <c r="E126273" s="16" t="e">
        <f>VLOOKUP(C126273,Подписчики!#REF!,3,0)</f>
        <v>#REF!</v>
      </c>
      <c r="F126273" s="3">
        <f t="shared" si="3944"/>
        <v>8</v>
      </c>
      <c r="G126273" s="44">
        <f t="shared" si="3945"/>
        <v>7</v>
      </c>
      <c r="H126273" s="44"/>
    </row>
    <row r="126274" spans="1:8" x14ac:dyDescent="0.25">
      <c r="A126274">
        <v>381148</v>
      </c>
      <c r="B126274" s="1">
        <v>44422.092333333334</v>
      </c>
      <c r="C126274">
        <v>16550</v>
      </c>
      <c r="D126274">
        <v>35970</v>
      </c>
      <c r="E126274" s="16" t="e">
        <f>VLOOKUP(C126274,Подписчики!#REF!,3,0)</f>
        <v>#REF!</v>
      </c>
      <c r="F126274" s="3">
        <f t="shared" si="3944"/>
        <v>8</v>
      </c>
      <c r="G126274" s="44">
        <f t="shared" si="3945"/>
        <v>7</v>
      </c>
      <c r="H126274" s="44"/>
    </row>
    <row r="126275" spans="1:8" x14ac:dyDescent="0.25">
      <c r="A126275">
        <v>381151</v>
      </c>
      <c r="B126275" s="1">
        <v>44422.092715231789</v>
      </c>
      <c r="C126275">
        <v>298354</v>
      </c>
      <c r="D126275">
        <v>411922</v>
      </c>
      <c r="E126275" s="16" t="e">
        <f>VLOOKUP(C126275,Подписчики!#REF!,3,0)</f>
        <v>#REF!</v>
      </c>
      <c r="F126275" s="3">
        <f t="shared" ref="F126275:F126338" si="3946">MONTH(B126275)</f>
        <v>8</v>
      </c>
      <c r="G126275" s="44">
        <f t="shared" ref="G126275:G126338" si="3947">WEEKDAY(B126275,1)</f>
        <v>7</v>
      </c>
      <c r="H126275" s="44"/>
    </row>
    <row r="126276" spans="1:8" x14ac:dyDescent="0.25">
      <c r="A126276">
        <v>381155</v>
      </c>
      <c r="B126276" s="1">
        <v>44422.093173009431</v>
      </c>
      <c r="C126276">
        <v>277146</v>
      </c>
      <c r="D126276">
        <v>16360</v>
      </c>
      <c r="E126276" s="16" t="e">
        <f>VLOOKUP(C126276,Подписчики!#REF!,3,0)</f>
        <v>#REF!</v>
      </c>
      <c r="F126276" s="3">
        <f t="shared" si="3946"/>
        <v>8</v>
      </c>
      <c r="G126276" s="44">
        <f t="shared" si="3947"/>
        <v>7</v>
      </c>
      <c r="H126276" s="44"/>
    </row>
    <row r="126277" spans="1:8" x14ac:dyDescent="0.25">
      <c r="A126277">
        <v>381157</v>
      </c>
      <c r="B126277" s="1">
        <v>44422.095614490187</v>
      </c>
      <c r="C126277">
        <v>117027</v>
      </c>
      <c r="D126277">
        <v>411922</v>
      </c>
      <c r="E126277" s="16" t="e">
        <f>VLOOKUP(C126277,Подписчики!#REF!,3,0)</f>
        <v>#REF!</v>
      </c>
      <c r="F126277" s="3">
        <f t="shared" si="3946"/>
        <v>8</v>
      </c>
      <c r="G126277" s="44">
        <f t="shared" si="3947"/>
        <v>7</v>
      </c>
      <c r="H126277" s="44"/>
    </row>
    <row r="126278" spans="1:8" x14ac:dyDescent="0.25">
      <c r="A126278">
        <v>381158</v>
      </c>
      <c r="B126278" s="1">
        <v>44422.095614490187</v>
      </c>
      <c r="C126278">
        <v>274099</v>
      </c>
      <c r="D126278">
        <v>227775</v>
      </c>
      <c r="E126278" s="16" t="e">
        <f>VLOOKUP(C126278,Подписчики!#REF!,3,0)</f>
        <v>#REF!</v>
      </c>
      <c r="F126278" s="3">
        <f t="shared" si="3946"/>
        <v>8</v>
      </c>
      <c r="G126278" s="44">
        <f t="shared" si="3947"/>
        <v>7</v>
      </c>
      <c r="H126278" s="44"/>
    </row>
    <row r="126279" spans="1:8" x14ac:dyDescent="0.25">
      <c r="A126279">
        <v>381159</v>
      </c>
      <c r="B126279" s="1">
        <v>44422.095889156772</v>
      </c>
      <c r="C126279">
        <v>181388</v>
      </c>
      <c r="D126279">
        <v>258219</v>
      </c>
      <c r="E126279" s="16" t="e">
        <f>VLOOKUP(C126279,Подписчики!#REF!,3,0)</f>
        <v>#REF!</v>
      </c>
      <c r="F126279" s="3">
        <f t="shared" si="3946"/>
        <v>8</v>
      </c>
      <c r="G126279" s="44">
        <f t="shared" si="3947"/>
        <v>7</v>
      </c>
      <c r="H126279" s="44"/>
    </row>
    <row r="126280" spans="1:8" x14ac:dyDescent="0.25">
      <c r="A126280">
        <v>381163</v>
      </c>
      <c r="B126280" s="1">
        <v>44422.096804712055</v>
      </c>
      <c r="C126280">
        <v>5879</v>
      </c>
      <c r="D126280">
        <v>351192</v>
      </c>
      <c r="E126280" s="16" t="e">
        <f>VLOOKUP(C126280,Подписчики!#REF!,3,0)</f>
        <v>#REF!</v>
      </c>
      <c r="F126280" s="3">
        <f t="shared" si="3946"/>
        <v>8</v>
      </c>
      <c r="G126280" s="44">
        <f t="shared" si="3947"/>
        <v>7</v>
      </c>
      <c r="H126280" s="44"/>
    </row>
    <row r="126281" spans="1:8" x14ac:dyDescent="0.25">
      <c r="A126281">
        <v>381168</v>
      </c>
      <c r="B126281" s="1">
        <v>44422.097140415659</v>
      </c>
      <c r="C126281">
        <v>103619</v>
      </c>
      <c r="D126281">
        <v>238134</v>
      </c>
      <c r="E126281" s="16" t="e">
        <f>VLOOKUP(C126281,Подписчики!#REF!,3,0)</f>
        <v>#REF!</v>
      </c>
      <c r="F126281" s="3">
        <f t="shared" si="3946"/>
        <v>8</v>
      </c>
      <c r="G126281" s="44">
        <f t="shared" si="3947"/>
        <v>7</v>
      </c>
      <c r="H126281" s="44"/>
    </row>
    <row r="126282" spans="1:8" x14ac:dyDescent="0.25">
      <c r="A126282">
        <v>381172</v>
      </c>
      <c r="B126282" s="1">
        <v>44422.097293008206</v>
      </c>
      <c r="C126282">
        <v>294176</v>
      </c>
      <c r="D126282">
        <v>113028</v>
      </c>
      <c r="E126282" s="16" t="e">
        <f>VLOOKUP(C126282,Подписчики!#REF!,3,0)</f>
        <v>#REF!</v>
      </c>
      <c r="F126282" s="3">
        <f t="shared" si="3946"/>
        <v>8</v>
      </c>
      <c r="G126282" s="44">
        <f t="shared" si="3947"/>
        <v>7</v>
      </c>
      <c r="H126282" s="44"/>
    </row>
    <row r="126283" spans="1:8" x14ac:dyDescent="0.25">
      <c r="A126283">
        <v>381173</v>
      </c>
      <c r="B126283" s="1">
        <v>44422.097323526716</v>
      </c>
      <c r="C126283">
        <v>265270</v>
      </c>
      <c r="D126283">
        <v>118549</v>
      </c>
      <c r="E126283" s="16" t="e">
        <f>VLOOKUP(C126283,Подписчики!#REF!,3,0)</f>
        <v>#REF!</v>
      </c>
      <c r="F126283" s="3">
        <f t="shared" si="3946"/>
        <v>8</v>
      </c>
      <c r="G126283" s="44">
        <f t="shared" si="3947"/>
        <v>7</v>
      </c>
      <c r="H126283" s="44"/>
    </row>
    <row r="126284" spans="1:8" x14ac:dyDescent="0.25">
      <c r="A126284">
        <v>381178</v>
      </c>
      <c r="B126284" s="1">
        <v>44422.097537156282</v>
      </c>
      <c r="C126284">
        <v>109105</v>
      </c>
      <c r="D126284">
        <v>275232</v>
      </c>
      <c r="E126284" s="16" t="e">
        <f>VLOOKUP(C126284,Подписчики!#REF!,3,0)</f>
        <v>#REF!</v>
      </c>
      <c r="F126284" s="3">
        <f t="shared" si="3946"/>
        <v>8</v>
      </c>
      <c r="G126284" s="44">
        <f t="shared" si="3947"/>
        <v>7</v>
      </c>
      <c r="H126284" s="44"/>
    </row>
    <row r="126285" spans="1:8" x14ac:dyDescent="0.25">
      <c r="A126285">
        <v>381182</v>
      </c>
      <c r="B126285" s="1">
        <v>44422.097750785855</v>
      </c>
      <c r="C126285">
        <v>45739</v>
      </c>
      <c r="D126285">
        <v>362672</v>
      </c>
      <c r="E126285" s="16" t="e">
        <f>VLOOKUP(C126285,Подписчики!#REF!,3,0)</f>
        <v>#REF!</v>
      </c>
      <c r="F126285" s="3">
        <f t="shared" si="3946"/>
        <v>8</v>
      </c>
      <c r="G126285" s="44">
        <f t="shared" si="3947"/>
        <v>7</v>
      </c>
      <c r="H126285" s="44"/>
    </row>
    <row r="126286" spans="1:8" x14ac:dyDescent="0.25">
      <c r="A126286">
        <v>381186</v>
      </c>
      <c r="B126286" s="1">
        <v>44422.099490340894</v>
      </c>
      <c r="C126286">
        <v>193381</v>
      </c>
      <c r="D126286">
        <v>394819</v>
      </c>
      <c r="E126286" s="16" t="e">
        <f>VLOOKUP(C126286,Подписчики!#REF!,3,0)</f>
        <v>#REF!</v>
      </c>
      <c r="F126286" s="3">
        <f t="shared" si="3946"/>
        <v>8</v>
      </c>
      <c r="G126286" s="44">
        <f t="shared" si="3947"/>
        <v>7</v>
      </c>
      <c r="H126286" s="44"/>
    </row>
    <row r="126287" spans="1:8" x14ac:dyDescent="0.25">
      <c r="A126287">
        <v>381188</v>
      </c>
      <c r="B126287" s="1">
        <v>44422.101724919099</v>
      </c>
      <c r="C126287">
        <v>255618</v>
      </c>
      <c r="D126287">
        <v>473327</v>
      </c>
      <c r="E126287" s="16" t="e">
        <f>VLOOKUP(C126287,Подписчики!#REF!,3,0)</f>
        <v>#REF!</v>
      </c>
      <c r="F126287" s="3">
        <f t="shared" si="3946"/>
        <v>8</v>
      </c>
      <c r="G126287" s="44">
        <f t="shared" si="3947"/>
        <v>7</v>
      </c>
      <c r="H126287" s="44"/>
    </row>
    <row r="126288" spans="1:8" x14ac:dyDescent="0.25">
      <c r="A126288">
        <v>381192</v>
      </c>
      <c r="B126288" s="1">
        <v>44422.102533980578</v>
      </c>
      <c r="C126288">
        <v>132330</v>
      </c>
      <c r="D126288">
        <v>293160</v>
      </c>
      <c r="E126288" s="16" t="e">
        <f>VLOOKUP(C126288,Подписчики!#REF!,3,0)</f>
        <v>#REF!</v>
      </c>
      <c r="F126288" s="3">
        <f t="shared" si="3946"/>
        <v>8</v>
      </c>
      <c r="G126288" s="44">
        <f t="shared" si="3947"/>
        <v>7</v>
      </c>
      <c r="H126288" s="44"/>
    </row>
    <row r="126289" spans="1:8" x14ac:dyDescent="0.25">
      <c r="A126289">
        <v>381196</v>
      </c>
      <c r="B126289" s="1">
        <v>44422.105000000003</v>
      </c>
      <c r="C126289">
        <v>16125</v>
      </c>
      <c r="D126289">
        <v>250679</v>
      </c>
      <c r="E126289" s="16" t="e">
        <f>VLOOKUP(C126289,Подписчики!#REF!,3,0)</f>
        <v>#REF!</v>
      </c>
      <c r="F126289" s="3">
        <f t="shared" si="3946"/>
        <v>8</v>
      </c>
      <c r="G126289" s="44">
        <f t="shared" si="3947"/>
        <v>7</v>
      </c>
      <c r="H126289" s="44"/>
    </row>
    <row r="126290" spans="1:8" x14ac:dyDescent="0.25">
      <c r="A126290">
        <v>381200</v>
      </c>
      <c r="B126290" s="1">
        <v>44422.105770226532</v>
      </c>
      <c r="C126290">
        <v>44259</v>
      </c>
      <c r="D126290">
        <v>471403</v>
      </c>
      <c r="E126290" s="16" t="e">
        <f>VLOOKUP(C126290,Подписчики!#REF!,3,0)</f>
        <v>#REF!</v>
      </c>
      <c r="F126290" s="3">
        <f t="shared" si="3946"/>
        <v>8</v>
      </c>
      <c r="G126290" s="44">
        <f t="shared" si="3947"/>
        <v>7</v>
      </c>
      <c r="H126290" s="44"/>
    </row>
    <row r="126291" spans="1:8" x14ac:dyDescent="0.25">
      <c r="A126291">
        <v>381203</v>
      </c>
      <c r="B126291" s="1">
        <v>44422.106983818769</v>
      </c>
      <c r="C126291">
        <v>264305</v>
      </c>
      <c r="D126291">
        <v>70379</v>
      </c>
      <c r="E126291" s="16" t="e">
        <f>VLOOKUP(C126291,Подписчики!#REF!,3,0)</f>
        <v>#REF!</v>
      </c>
      <c r="F126291" s="3">
        <f t="shared" si="3946"/>
        <v>8</v>
      </c>
      <c r="G126291" s="44">
        <f t="shared" si="3947"/>
        <v>7</v>
      </c>
      <c r="H126291" s="44"/>
    </row>
    <row r="126292" spans="1:8" x14ac:dyDescent="0.25">
      <c r="A126292">
        <v>381206</v>
      </c>
      <c r="B126292" s="1">
        <v>44422.107669301433</v>
      </c>
      <c r="C126292">
        <v>133647</v>
      </c>
      <c r="D126292">
        <v>21760</v>
      </c>
      <c r="E126292" s="16" t="e">
        <f>VLOOKUP(C126292,Подписчики!#REF!,3,0)</f>
        <v>#REF!</v>
      </c>
      <c r="F126292" s="3">
        <f t="shared" si="3946"/>
        <v>8</v>
      </c>
      <c r="G126292" s="44">
        <f t="shared" si="3947"/>
        <v>7</v>
      </c>
      <c r="H126292" s="44"/>
    </row>
    <row r="126293" spans="1:8" x14ac:dyDescent="0.25">
      <c r="A126293">
        <v>381211</v>
      </c>
      <c r="B126293" s="1">
        <v>44422.108462782679</v>
      </c>
      <c r="C126293">
        <v>255900</v>
      </c>
      <c r="D126293">
        <v>104355</v>
      </c>
      <c r="E126293" s="16" t="e">
        <f>VLOOKUP(C126293,Подписчики!#REF!,3,0)</f>
        <v>#REF!</v>
      </c>
      <c r="F126293" s="3">
        <f t="shared" si="3946"/>
        <v>8</v>
      </c>
      <c r="G126293" s="44">
        <f t="shared" si="3947"/>
        <v>7</v>
      </c>
      <c r="H126293" s="44"/>
    </row>
    <row r="126294" spans="1:8" x14ac:dyDescent="0.25">
      <c r="A126294">
        <v>381213</v>
      </c>
      <c r="B126294" s="1">
        <v>44422.108666666667</v>
      </c>
      <c r="C126294">
        <v>96431</v>
      </c>
      <c r="D126294">
        <v>158978</v>
      </c>
      <c r="E126294" s="16" t="e">
        <f>VLOOKUP(C126294,Подписчики!#REF!,3,0)</f>
        <v>#REF!</v>
      </c>
      <c r="F126294" s="3">
        <f t="shared" si="3946"/>
        <v>8</v>
      </c>
      <c r="G126294" s="44">
        <f t="shared" si="3947"/>
        <v>7</v>
      </c>
      <c r="H126294" s="44"/>
    </row>
    <row r="126295" spans="1:8" x14ac:dyDescent="0.25">
      <c r="A126295">
        <v>381216</v>
      </c>
      <c r="B126295" s="1">
        <v>44422.108999999997</v>
      </c>
      <c r="C126295">
        <v>157238</v>
      </c>
      <c r="D126295">
        <v>336040</v>
      </c>
      <c r="E126295" s="16" t="e">
        <f>VLOOKUP(C126295,Подписчики!#REF!,3,0)</f>
        <v>#REF!</v>
      </c>
      <c r="F126295" s="3">
        <f t="shared" si="3946"/>
        <v>8</v>
      </c>
      <c r="G126295" s="44">
        <f t="shared" si="3947"/>
        <v>7</v>
      </c>
      <c r="H126295" s="44"/>
    </row>
    <row r="126296" spans="1:8" x14ac:dyDescent="0.25">
      <c r="A126296">
        <v>381217</v>
      </c>
      <c r="B126296" s="1">
        <v>44422.109408856471</v>
      </c>
      <c r="C126296">
        <v>305150</v>
      </c>
      <c r="D126296">
        <v>406648</v>
      </c>
      <c r="E126296" s="16" t="e">
        <f>VLOOKUP(C126296,Подписчики!#REF!,3,0)</f>
        <v>#REF!</v>
      </c>
      <c r="F126296" s="3">
        <f t="shared" si="3946"/>
        <v>8</v>
      </c>
      <c r="G126296" s="44">
        <f t="shared" si="3947"/>
        <v>7</v>
      </c>
      <c r="H126296" s="44"/>
    </row>
    <row r="126297" spans="1:8" x14ac:dyDescent="0.25">
      <c r="A126297">
        <v>381221</v>
      </c>
      <c r="B126297" s="1">
        <v>44422.109500412</v>
      </c>
      <c r="C126297">
        <v>156832</v>
      </c>
      <c r="D126297">
        <v>378749</v>
      </c>
      <c r="E126297" s="16" t="e">
        <f>VLOOKUP(C126297,Подписчики!#REF!,3,0)</f>
        <v>#REF!</v>
      </c>
      <c r="F126297" s="3">
        <f t="shared" si="3946"/>
        <v>8</v>
      </c>
      <c r="G126297" s="44">
        <f t="shared" si="3947"/>
        <v>7</v>
      </c>
      <c r="H126297" s="44"/>
    </row>
    <row r="126298" spans="1:8" x14ac:dyDescent="0.25">
      <c r="A126298">
        <v>381224</v>
      </c>
      <c r="B126298" s="1">
        <v>44422.109530930509</v>
      </c>
      <c r="C126298">
        <v>320433</v>
      </c>
      <c r="D126298">
        <v>230507</v>
      </c>
      <c r="E126298" s="16" t="e">
        <f>VLOOKUP(C126298,Подписчики!#REF!,3,0)</f>
        <v>#REF!</v>
      </c>
      <c r="F126298" s="3">
        <f t="shared" si="3946"/>
        <v>8</v>
      </c>
      <c r="G126298" s="44">
        <f t="shared" si="3947"/>
        <v>7</v>
      </c>
      <c r="H126298" s="44"/>
    </row>
    <row r="126299" spans="1:8" x14ac:dyDescent="0.25">
      <c r="A126299">
        <v>381228</v>
      </c>
      <c r="B126299" s="1">
        <v>44422.109666666664</v>
      </c>
      <c r="C126299">
        <v>64122</v>
      </c>
      <c r="D126299">
        <v>138209</v>
      </c>
      <c r="E126299" s="16" t="e">
        <f>VLOOKUP(C126299,Подписчики!#REF!,3,0)</f>
        <v>#REF!</v>
      </c>
      <c r="F126299" s="3">
        <f t="shared" si="3946"/>
        <v>8</v>
      </c>
      <c r="G126299" s="44">
        <f t="shared" si="3947"/>
        <v>7</v>
      </c>
      <c r="H126299" s="44"/>
    </row>
    <row r="126300" spans="1:8" x14ac:dyDescent="0.25">
      <c r="A126300">
        <v>381230</v>
      </c>
      <c r="B126300" s="1">
        <v>44422.110333333338</v>
      </c>
      <c r="C126300">
        <v>301131</v>
      </c>
      <c r="D126300">
        <v>49490</v>
      </c>
      <c r="E126300" s="16" t="e">
        <f>VLOOKUP(C126300,Подписчики!#REF!,3,0)</f>
        <v>#REF!</v>
      </c>
      <c r="F126300" s="3">
        <f t="shared" si="3946"/>
        <v>8</v>
      </c>
      <c r="G126300" s="44">
        <f t="shared" si="3947"/>
        <v>7</v>
      </c>
      <c r="H126300" s="44"/>
    </row>
    <row r="126301" spans="1:8" x14ac:dyDescent="0.25">
      <c r="A126301">
        <v>381235</v>
      </c>
      <c r="B126301" s="1">
        <v>44422.115333333335</v>
      </c>
      <c r="C126301">
        <v>284686</v>
      </c>
      <c r="D126301">
        <v>373732</v>
      </c>
      <c r="E126301" s="16" t="e">
        <f>VLOOKUP(C126301,Подписчики!#REF!,3,0)</f>
        <v>#REF!</v>
      </c>
      <c r="F126301" s="3">
        <f t="shared" si="3946"/>
        <v>8</v>
      </c>
      <c r="G126301" s="44">
        <f t="shared" si="3947"/>
        <v>7</v>
      </c>
      <c r="H126301" s="44"/>
    </row>
    <row r="126302" spans="1:8" x14ac:dyDescent="0.25">
      <c r="A126302">
        <v>381237</v>
      </c>
      <c r="B126302" s="1">
        <v>44422.117097087379</v>
      </c>
      <c r="C126302">
        <v>254900</v>
      </c>
      <c r="D126302">
        <v>443290</v>
      </c>
      <c r="E126302" s="16" t="e">
        <f>VLOOKUP(C126302,Подписчики!#REF!,3,0)</f>
        <v>#REF!</v>
      </c>
      <c r="F126302" s="3">
        <f t="shared" si="3946"/>
        <v>8</v>
      </c>
      <c r="G126302" s="44">
        <f t="shared" si="3947"/>
        <v>7</v>
      </c>
      <c r="H126302" s="44"/>
    </row>
    <row r="126303" spans="1:8" x14ac:dyDescent="0.25">
      <c r="A126303">
        <v>381239</v>
      </c>
      <c r="B126303" s="1">
        <v>44422.117501618122</v>
      </c>
      <c r="C126303">
        <v>259213</v>
      </c>
      <c r="D126303">
        <v>211577</v>
      </c>
      <c r="E126303" s="16" t="e">
        <f>VLOOKUP(C126303,Подписчики!#REF!,3,0)</f>
        <v>#REF!</v>
      </c>
      <c r="F126303" s="3">
        <f t="shared" si="3946"/>
        <v>8</v>
      </c>
      <c r="G126303" s="44">
        <f t="shared" si="3947"/>
        <v>7</v>
      </c>
      <c r="H126303" s="44"/>
    </row>
    <row r="126304" spans="1:8" x14ac:dyDescent="0.25">
      <c r="A126304">
        <v>381242</v>
      </c>
      <c r="B126304" s="1">
        <v>44422.119928802589</v>
      </c>
      <c r="C126304">
        <v>7449</v>
      </c>
      <c r="D126304">
        <v>112334</v>
      </c>
      <c r="E126304" s="16" t="e">
        <f>VLOOKUP(C126304,Подписчики!#REF!,3,0)</f>
        <v>#REF!</v>
      </c>
      <c r="F126304" s="3">
        <f t="shared" si="3946"/>
        <v>8</v>
      </c>
      <c r="G126304" s="44">
        <f t="shared" si="3947"/>
        <v>7</v>
      </c>
      <c r="H126304" s="44"/>
    </row>
    <row r="126305" spans="1:8" x14ac:dyDescent="0.25">
      <c r="A126305">
        <v>381244</v>
      </c>
      <c r="B126305" s="1">
        <v>44422.120273445842</v>
      </c>
      <c r="C126305">
        <v>193724</v>
      </c>
      <c r="D126305">
        <v>118596</v>
      </c>
      <c r="E126305" s="16" t="e">
        <f>VLOOKUP(C126305,Подписчики!#REF!,3,0)</f>
        <v>#REF!</v>
      </c>
      <c r="F126305" s="3">
        <f t="shared" si="3946"/>
        <v>8</v>
      </c>
      <c r="G126305" s="44">
        <f t="shared" si="3947"/>
        <v>7</v>
      </c>
      <c r="H126305" s="44"/>
    </row>
    <row r="126306" spans="1:8" x14ac:dyDescent="0.25">
      <c r="A126306">
        <v>381249</v>
      </c>
      <c r="B126306" s="1">
        <v>44422.122379223001</v>
      </c>
      <c r="C126306">
        <v>176200</v>
      </c>
      <c r="D126306">
        <v>112334</v>
      </c>
      <c r="E126306" s="16" t="e">
        <f>VLOOKUP(C126306,Подписчики!#REF!,3,0)</f>
        <v>#REF!</v>
      </c>
      <c r="F126306" s="3">
        <f t="shared" si="3946"/>
        <v>8</v>
      </c>
      <c r="G126306" s="44">
        <f t="shared" si="3947"/>
        <v>7</v>
      </c>
      <c r="H126306" s="44"/>
    </row>
    <row r="126307" spans="1:8" x14ac:dyDescent="0.25">
      <c r="A126307">
        <v>381251</v>
      </c>
      <c r="B126307" s="1">
        <v>44422.124820703757</v>
      </c>
      <c r="C126307">
        <v>180129</v>
      </c>
      <c r="D126307">
        <v>466283</v>
      </c>
      <c r="E126307" s="16" t="e">
        <f>VLOOKUP(C126307,Подписчики!#REF!,3,0)</f>
        <v>#REF!</v>
      </c>
      <c r="F126307" s="3">
        <f t="shared" si="3946"/>
        <v>8</v>
      </c>
      <c r="G126307" s="44">
        <f t="shared" si="3947"/>
        <v>7</v>
      </c>
      <c r="H126307" s="44"/>
    </row>
    <row r="126308" spans="1:8" x14ac:dyDescent="0.25">
      <c r="A126308">
        <v>381252</v>
      </c>
      <c r="B126308" s="1">
        <v>44422.125492110965</v>
      </c>
      <c r="C126308">
        <v>259660</v>
      </c>
      <c r="D126308">
        <v>117086</v>
      </c>
      <c r="E126308" s="16" t="e">
        <f>VLOOKUP(C126308,Подписчики!#REF!,3,0)</f>
        <v>#REF!</v>
      </c>
      <c r="F126308" s="3">
        <f t="shared" si="3946"/>
        <v>8</v>
      </c>
      <c r="G126308" s="44">
        <f t="shared" si="3947"/>
        <v>7</v>
      </c>
      <c r="H126308" s="44"/>
    </row>
    <row r="126309" spans="1:8" x14ac:dyDescent="0.25">
      <c r="A126309">
        <v>381253</v>
      </c>
      <c r="B126309" s="1">
        <v>44422.125592233009</v>
      </c>
      <c r="C126309">
        <v>266742</v>
      </c>
      <c r="D126309">
        <v>78646</v>
      </c>
      <c r="E126309" s="16" t="e">
        <f>VLOOKUP(C126309,Подписчики!#REF!,3,0)</f>
        <v>#REF!</v>
      </c>
      <c r="F126309" s="3">
        <f t="shared" si="3946"/>
        <v>8</v>
      </c>
      <c r="G126309" s="44">
        <f t="shared" si="3947"/>
        <v>7</v>
      </c>
      <c r="H126309" s="44"/>
    </row>
    <row r="126310" spans="1:8" x14ac:dyDescent="0.25">
      <c r="A126310">
        <v>381256</v>
      </c>
      <c r="B126310" s="1">
        <v>44422.125949888607</v>
      </c>
      <c r="C126310">
        <v>338264</v>
      </c>
      <c r="D126310">
        <v>451641</v>
      </c>
      <c r="E126310" s="16" t="e">
        <f>VLOOKUP(C126310,Подписчики!#REF!,3,0)</f>
        <v>#REF!</v>
      </c>
      <c r="F126310" s="3">
        <f t="shared" si="3946"/>
        <v>8</v>
      </c>
      <c r="G126310" s="44">
        <f t="shared" si="3947"/>
        <v>7</v>
      </c>
      <c r="H126310" s="44"/>
    </row>
    <row r="126311" spans="1:8" x14ac:dyDescent="0.25">
      <c r="A126311">
        <v>381261</v>
      </c>
      <c r="B126311" s="1">
        <v>44422.127333333337</v>
      </c>
      <c r="C126311">
        <v>89340</v>
      </c>
      <c r="D126311">
        <v>439981</v>
      </c>
      <c r="E126311" s="16" t="e">
        <f>VLOOKUP(C126311,Подписчики!#REF!,3,0)</f>
        <v>#REF!</v>
      </c>
      <c r="F126311" s="3">
        <f t="shared" si="3946"/>
        <v>8</v>
      </c>
      <c r="G126311" s="44">
        <f t="shared" si="3947"/>
        <v>7</v>
      </c>
      <c r="H126311" s="44"/>
    </row>
    <row r="126312" spans="1:8" x14ac:dyDescent="0.25">
      <c r="A126312">
        <v>381264</v>
      </c>
      <c r="B126312" s="1">
        <v>44422.130851132686</v>
      </c>
      <c r="C126312">
        <v>88441</v>
      </c>
      <c r="D126312">
        <v>223202</v>
      </c>
      <c r="E126312" s="16" t="e">
        <f>VLOOKUP(C126312,Подписчики!#REF!,3,0)</f>
        <v>#REF!</v>
      </c>
      <c r="F126312" s="3">
        <f t="shared" si="3946"/>
        <v>8</v>
      </c>
      <c r="G126312" s="44">
        <f t="shared" si="3947"/>
        <v>7</v>
      </c>
      <c r="H126312" s="44"/>
    </row>
    <row r="126313" spans="1:8" x14ac:dyDescent="0.25">
      <c r="A126313">
        <v>381266</v>
      </c>
      <c r="B126313" s="1">
        <v>44422.131076998201</v>
      </c>
      <c r="C126313">
        <v>135590</v>
      </c>
      <c r="D126313">
        <v>217024</v>
      </c>
      <c r="E126313" s="16" t="e">
        <f>VLOOKUP(C126313,Подписчики!#REF!,3,0)</f>
        <v>#REF!</v>
      </c>
      <c r="F126313" s="3">
        <f t="shared" si="3946"/>
        <v>8</v>
      </c>
      <c r="G126313" s="44">
        <f t="shared" si="3947"/>
        <v>7</v>
      </c>
      <c r="H126313" s="44"/>
    </row>
    <row r="126314" spans="1:8" x14ac:dyDescent="0.25">
      <c r="A126314">
        <v>381268</v>
      </c>
      <c r="B126314" s="1">
        <v>44422.131255663429</v>
      </c>
      <c r="C126314">
        <v>151734</v>
      </c>
      <c r="D126314">
        <v>31749</v>
      </c>
      <c r="E126314" s="16" t="e">
        <f>VLOOKUP(C126314,Подписчики!#REF!,3,0)</f>
        <v>#REF!</v>
      </c>
      <c r="F126314" s="3">
        <f t="shared" si="3946"/>
        <v>8</v>
      </c>
      <c r="G126314" s="44">
        <f t="shared" si="3947"/>
        <v>7</v>
      </c>
      <c r="H126314" s="44"/>
    </row>
    <row r="126315" spans="1:8" x14ac:dyDescent="0.25">
      <c r="A126315">
        <v>381272</v>
      </c>
      <c r="B126315" s="1">
        <v>44422.132064724916</v>
      </c>
      <c r="C126315">
        <v>110633</v>
      </c>
      <c r="D126315">
        <v>463778</v>
      </c>
      <c r="E126315" s="16" t="e">
        <f>VLOOKUP(C126315,Подписчики!#REF!,3,0)</f>
        <v>#REF!</v>
      </c>
      <c r="F126315" s="3">
        <f t="shared" si="3946"/>
        <v>8</v>
      </c>
      <c r="G126315" s="44">
        <f t="shared" si="3947"/>
        <v>7</v>
      </c>
      <c r="H126315" s="44"/>
    </row>
    <row r="126316" spans="1:8" x14ac:dyDescent="0.25">
      <c r="A126316">
        <v>381273</v>
      </c>
      <c r="B126316" s="1">
        <v>44422.133396404919</v>
      </c>
      <c r="C126316">
        <v>321891</v>
      </c>
      <c r="D126316">
        <v>357547</v>
      </c>
      <c r="E126316" s="16" t="e">
        <f>VLOOKUP(C126316,Подписчики!#REF!,3,0)</f>
        <v>#REF!</v>
      </c>
      <c r="F126316" s="3">
        <f t="shared" si="3946"/>
        <v>8</v>
      </c>
      <c r="G126316" s="44">
        <f t="shared" si="3947"/>
        <v>7</v>
      </c>
      <c r="H126316" s="44"/>
    </row>
    <row r="126317" spans="1:8" x14ac:dyDescent="0.25">
      <c r="A126317">
        <v>381278</v>
      </c>
      <c r="B126317" s="1">
        <v>44422.133640552995</v>
      </c>
      <c r="C126317">
        <v>147249</v>
      </c>
      <c r="D126317">
        <v>88863</v>
      </c>
      <c r="E126317" s="16" t="e">
        <f>VLOOKUP(C126317,Подписчики!#REF!,3,0)</f>
        <v>#REF!</v>
      </c>
      <c r="F126317" s="3">
        <f t="shared" si="3946"/>
        <v>8</v>
      </c>
      <c r="G126317" s="44">
        <f t="shared" si="3947"/>
        <v>7</v>
      </c>
      <c r="H126317" s="44"/>
    </row>
    <row r="126318" spans="1:8" x14ac:dyDescent="0.25">
      <c r="A126318">
        <v>381282</v>
      </c>
      <c r="B126318" s="1">
        <v>44422.134491909383</v>
      </c>
      <c r="C126318">
        <v>318328</v>
      </c>
      <c r="D126318">
        <v>88863</v>
      </c>
      <c r="E126318" s="16" t="e">
        <f>VLOOKUP(C126318,Подписчики!#REF!,3,0)</f>
        <v>#REF!</v>
      </c>
      <c r="F126318" s="3">
        <f t="shared" si="3946"/>
        <v>8</v>
      </c>
      <c r="G126318" s="44">
        <f t="shared" si="3947"/>
        <v>7</v>
      </c>
      <c r="H126318" s="44"/>
    </row>
    <row r="126319" spans="1:8" x14ac:dyDescent="0.25">
      <c r="A126319">
        <v>381286</v>
      </c>
      <c r="B126319" s="1">
        <v>44422.135196996976</v>
      </c>
      <c r="C126319">
        <v>183117</v>
      </c>
      <c r="D126319">
        <v>340447</v>
      </c>
      <c r="E126319" s="16" t="e">
        <f>VLOOKUP(C126319,Подписчики!#REF!,3,0)</f>
        <v>#REF!</v>
      </c>
      <c r="F126319" s="3">
        <f t="shared" si="3946"/>
        <v>8</v>
      </c>
      <c r="G126319" s="44">
        <f t="shared" si="3947"/>
        <v>7</v>
      </c>
      <c r="H126319" s="44"/>
    </row>
    <row r="126320" spans="1:8" x14ac:dyDescent="0.25">
      <c r="A126320">
        <v>381288</v>
      </c>
      <c r="B126320" s="1">
        <v>44422.135196996976</v>
      </c>
      <c r="C126320">
        <v>189374</v>
      </c>
      <c r="D126320">
        <v>206501</v>
      </c>
      <c r="E126320" s="16" t="e">
        <f>VLOOKUP(C126320,Подписчики!#REF!,3,0)</f>
        <v>#REF!</v>
      </c>
      <c r="F126320" s="3">
        <f t="shared" si="3946"/>
        <v>8</v>
      </c>
      <c r="G126320" s="44">
        <f t="shared" si="3947"/>
        <v>7</v>
      </c>
      <c r="H126320" s="44"/>
    </row>
    <row r="126321" spans="1:8" x14ac:dyDescent="0.25">
      <c r="A126321">
        <v>381293</v>
      </c>
      <c r="B126321" s="1">
        <v>44422.140559870553</v>
      </c>
      <c r="C126321">
        <v>66974</v>
      </c>
      <c r="D126321">
        <v>3876</v>
      </c>
      <c r="E126321" s="16" t="e">
        <f>VLOOKUP(C126321,Подписчики!#REF!,3,0)</f>
        <v>#REF!</v>
      </c>
      <c r="F126321" s="3">
        <f t="shared" si="3946"/>
        <v>8</v>
      </c>
      <c r="G126321" s="44">
        <f t="shared" si="3947"/>
        <v>7</v>
      </c>
      <c r="H126321" s="44"/>
    </row>
    <row r="126322" spans="1:8" x14ac:dyDescent="0.25">
      <c r="A126322">
        <v>381296</v>
      </c>
      <c r="B126322" s="1">
        <v>44422.140964995269</v>
      </c>
      <c r="C126322">
        <v>255080</v>
      </c>
      <c r="D126322">
        <v>351192</v>
      </c>
      <c r="E126322" s="16" t="e">
        <f>VLOOKUP(C126322,Подписчики!#REF!,3,0)</f>
        <v>#REF!</v>
      </c>
      <c r="F126322" s="3">
        <f t="shared" si="3946"/>
        <v>8</v>
      </c>
      <c r="G126322" s="44">
        <f t="shared" si="3947"/>
        <v>7</v>
      </c>
      <c r="H126322" s="44"/>
    </row>
    <row r="126323" spans="1:8" x14ac:dyDescent="0.25">
      <c r="A126323">
        <v>381300</v>
      </c>
      <c r="B126323" s="1">
        <v>44422.141666920987</v>
      </c>
      <c r="C126323">
        <v>193497</v>
      </c>
      <c r="D126323">
        <v>184770</v>
      </c>
      <c r="E126323" s="16" t="e">
        <f>VLOOKUP(C126323,Подписчики!#REF!,3,0)</f>
        <v>#REF!</v>
      </c>
      <c r="F126323" s="3">
        <f t="shared" si="3946"/>
        <v>8</v>
      </c>
      <c r="G126323" s="44">
        <f t="shared" si="3947"/>
        <v>7</v>
      </c>
      <c r="H126323" s="44"/>
    </row>
    <row r="126324" spans="1:8" x14ac:dyDescent="0.25">
      <c r="A126324">
        <v>381304</v>
      </c>
      <c r="B126324" s="1">
        <v>44422.142999999996</v>
      </c>
      <c r="C126324">
        <v>81386</v>
      </c>
      <c r="D126324">
        <v>394819</v>
      </c>
      <c r="E126324" s="16" t="e">
        <f>VLOOKUP(C126324,Подписчики!#REF!,3,0)</f>
        <v>#REF!</v>
      </c>
      <c r="F126324" s="3">
        <f t="shared" si="3946"/>
        <v>8</v>
      </c>
      <c r="G126324" s="44">
        <f t="shared" si="3947"/>
        <v>7</v>
      </c>
      <c r="H126324" s="44"/>
    </row>
    <row r="126325" spans="1:8" x14ac:dyDescent="0.25">
      <c r="A126325">
        <v>381305</v>
      </c>
      <c r="B126325" s="1">
        <v>44422.143345439006</v>
      </c>
      <c r="C126325">
        <v>346862</v>
      </c>
      <c r="D126325">
        <v>432277</v>
      </c>
      <c r="E126325" s="16" t="e">
        <f>VLOOKUP(C126325,Подписчики!#REF!,3,0)</f>
        <v>#REF!</v>
      </c>
      <c r="F126325" s="3">
        <f t="shared" si="3946"/>
        <v>8</v>
      </c>
      <c r="G126325" s="44">
        <f t="shared" si="3947"/>
        <v>7</v>
      </c>
      <c r="H126325" s="44"/>
    </row>
    <row r="126326" spans="1:8" x14ac:dyDescent="0.25">
      <c r="A126326">
        <v>381310</v>
      </c>
      <c r="B126326" s="1">
        <v>44422.14541423948</v>
      </c>
      <c r="C126326">
        <v>303914</v>
      </c>
      <c r="D126326">
        <v>88863</v>
      </c>
      <c r="E126326" s="16" t="e">
        <f>VLOOKUP(C126326,Подписчики!#REF!,3,0)</f>
        <v>#REF!</v>
      </c>
      <c r="F126326" s="3">
        <f t="shared" si="3946"/>
        <v>8</v>
      </c>
      <c r="G126326" s="44">
        <f t="shared" si="3947"/>
        <v>7</v>
      </c>
      <c r="H126326" s="44"/>
    </row>
    <row r="126327" spans="1:8" x14ac:dyDescent="0.25">
      <c r="A126327">
        <v>381315</v>
      </c>
      <c r="B126327" s="1">
        <v>44422.146000000001</v>
      </c>
      <c r="C126327">
        <v>270210</v>
      </c>
      <c r="D126327">
        <v>304722</v>
      </c>
      <c r="E126327" s="16" t="e">
        <f>VLOOKUP(C126327,Подписчики!#REF!,3,0)</f>
        <v>#REF!</v>
      </c>
      <c r="F126327" s="3">
        <f t="shared" si="3946"/>
        <v>8</v>
      </c>
      <c r="G126327" s="44">
        <f t="shared" si="3947"/>
        <v>7</v>
      </c>
      <c r="H126327" s="44"/>
    </row>
    <row r="126328" spans="1:8" x14ac:dyDescent="0.25">
      <c r="A126328">
        <v>381316</v>
      </c>
      <c r="B126328" s="1">
        <v>44422.149055016176</v>
      </c>
      <c r="C126328">
        <v>182810</v>
      </c>
      <c r="D126328">
        <v>83136</v>
      </c>
      <c r="E126328" s="16" t="e">
        <f>VLOOKUP(C126328,Подписчики!#REF!,3,0)</f>
        <v>#REF!</v>
      </c>
      <c r="F126328" s="3">
        <f t="shared" si="3946"/>
        <v>8</v>
      </c>
      <c r="G126328" s="44">
        <f t="shared" si="3947"/>
        <v>7</v>
      </c>
      <c r="H126328" s="44"/>
    </row>
    <row r="126329" spans="1:8" x14ac:dyDescent="0.25">
      <c r="A126329">
        <v>381320</v>
      </c>
      <c r="B126329" s="1">
        <v>44422.149510177922</v>
      </c>
      <c r="C126329">
        <v>271168</v>
      </c>
      <c r="D126329">
        <v>65840</v>
      </c>
      <c r="E126329" s="16" t="e">
        <f>VLOOKUP(C126329,Подписчики!#REF!,3,0)</f>
        <v>#REF!</v>
      </c>
      <c r="F126329" s="3">
        <f t="shared" si="3946"/>
        <v>8</v>
      </c>
      <c r="G126329" s="44">
        <f t="shared" si="3947"/>
        <v>7</v>
      </c>
      <c r="H126329" s="44"/>
    </row>
    <row r="126330" spans="1:8" x14ac:dyDescent="0.25">
      <c r="A126330">
        <v>381325</v>
      </c>
      <c r="B126330" s="1">
        <v>44422.152958769497</v>
      </c>
      <c r="C126330">
        <v>110070</v>
      </c>
      <c r="D126330">
        <v>364699</v>
      </c>
      <c r="E126330" s="16" t="e">
        <f>VLOOKUP(C126330,Подписчики!#REF!,3,0)</f>
        <v>#REF!</v>
      </c>
      <c r="F126330" s="3">
        <f t="shared" si="3946"/>
        <v>8</v>
      </c>
      <c r="G126330" s="44">
        <f t="shared" si="3947"/>
        <v>7</v>
      </c>
      <c r="H126330" s="44"/>
    </row>
    <row r="126331" spans="1:8" x14ac:dyDescent="0.25">
      <c r="A126331">
        <v>381328</v>
      </c>
      <c r="B126331" s="1">
        <v>44422.15442365795</v>
      </c>
      <c r="C126331">
        <v>133687</v>
      </c>
      <c r="D126331">
        <v>122902</v>
      </c>
      <c r="E126331" s="16" t="e">
        <f>VLOOKUP(C126331,Подписчики!#REF!,3,0)</f>
        <v>#REF!</v>
      </c>
      <c r="F126331" s="3">
        <f t="shared" si="3946"/>
        <v>8</v>
      </c>
      <c r="G126331" s="44">
        <f t="shared" si="3947"/>
        <v>7</v>
      </c>
      <c r="H126331" s="44"/>
    </row>
    <row r="126332" spans="1:8" x14ac:dyDescent="0.25">
      <c r="A126332">
        <v>381333</v>
      </c>
      <c r="B126332" s="1">
        <v>44422.155666666666</v>
      </c>
      <c r="C126332">
        <v>316924</v>
      </c>
      <c r="D126332">
        <v>118549</v>
      </c>
      <c r="E126332" s="16" t="e">
        <f>VLOOKUP(C126332,Подписчики!#REF!,3,0)</f>
        <v>#REF!</v>
      </c>
      <c r="F126332" s="3">
        <f t="shared" si="3946"/>
        <v>8</v>
      </c>
      <c r="G126332" s="44">
        <f t="shared" si="3947"/>
        <v>7</v>
      </c>
      <c r="H126332" s="44"/>
    </row>
    <row r="126333" spans="1:8" x14ac:dyDescent="0.25">
      <c r="A126333">
        <v>381337</v>
      </c>
      <c r="B126333" s="1">
        <v>44422.155796990875</v>
      </c>
      <c r="C126333">
        <v>307189</v>
      </c>
      <c r="D126333">
        <v>411922</v>
      </c>
      <c r="E126333" s="16" t="e">
        <f>VLOOKUP(C126333,Подписчики!#REF!,3,0)</f>
        <v>#REF!</v>
      </c>
      <c r="F126333" s="3">
        <f t="shared" si="3946"/>
        <v>8</v>
      </c>
      <c r="G126333" s="44">
        <f t="shared" si="3947"/>
        <v>7</v>
      </c>
      <c r="H126333" s="44"/>
    </row>
    <row r="126334" spans="1:8" x14ac:dyDescent="0.25">
      <c r="A126334">
        <v>381339</v>
      </c>
      <c r="B126334" s="1">
        <v>44422.157383953367</v>
      </c>
      <c r="C126334">
        <v>190188</v>
      </c>
      <c r="D126334">
        <v>21760</v>
      </c>
      <c r="E126334" s="16" t="e">
        <f>VLOOKUP(C126334,Подписчики!#REF!,3,0)</f>
        <v>#REF!</v>
      </c>
      <c r="F126334" s="3">
        <f t="shared" si="3946"/>
        <v>8</v>
      </c>
      <c r="G126334" s="44">
        <f t="shared" si="3947"/>
        <v>7</v>
      </c>
      <c r="H126334" s="44"/>
    </row>
    <row r="126335" spans="1:8" x14ac:dyDescent="0.25">
      <c r="A126335">
        <v>381343</v>
      </c>
      <c r="B126335" s="1">
        <v>44422.157963805046</v>
      </c>
      <c r="C126335">
        <v>97526</v>
      </c>
      <c r="D126335">
        <v>165432</v>
      </c>
      <c r="E126335" s="16" t="e">
        <f>VLOOKUP(C126335,Подписчики!#REF!,3,0)</f>
        <v>#REF!</v>
      </c>
      <c r="F126335" s="3">
        <f t="shared" si="3946"/>
        <v>8</v>
      </c>
      <c r="G126335" s="44">
        <f t="shared" si="3947"/>
        <v>7</v>
      </c>
      <c r="H126335" s="44"/>
    </row>
    <row r="126336" spans="1:8" x14ac:dyDescent="0.25">
      <c r="A126336">
        <v>381347</v>
      </c>
      <c r="B126336" s="1">
        <v>44422.159642323066</v>
      </c>
      <c r="C126336">
        <v>254425</v>
      </c>
      <c r="D126336">
        <v>158978</v>
      </c>
      <c r="E126336" s="16" t="e">
        <f>VLOOKUP(C126336,Подписчики!#REF!,3,0)</f>
        <v>#REF!</v>
      </c>
      <c r="F126336" s="3">
        <f t="shared" si="3946"/>
        <v>8</v>
      </c>
      <c r="G126336" s="44">
        <f t="shared" si="3947"/>
        <v>7</v>
      </c>
      <c r="H126336" s="44"/>
    </row>
    <row r="126337" spans="1:8" x14ac:dyDescent="0.25">
      <c r="A126337">
        <v>381350</v>
      </c>
      <c r="B126337" s="1">
        <v>44422.160191656243</v>
      </c>
      <c r="C126337">
        <v>279215</v>
      </c>
      <c r="D126337">
        <v>36482</v>
      </c>
      <c r="E126337" s="16" t="e">
        <f>VLOOKUP(C126337,Подписчики!#REF!,3,0)</f>
        <v>#REF!</v>
      </c>
      <c r="F126337" s="3">
        <f t="shared" si="3946"/>
        <v>8</v>
      </c>
      <c r="G126337" s="44">
        <f t="shared" si="3947"/>
        <v>7</v>
      </c>
      <c r="H126337" s="44"/>
    </row>
    <row r="126338" spans="1:8" x14ac:dyDescent="0.25">
      <c r="A126338">
        <v>381352</v>
      </c>
      <c r="B126338" s="1">
        <v>44422.160618915375</v>
      </c>
      <c r="C126338">
        <v>276900</v>
      </c>
      <c r="D126338">
        <v>250679</v>
      </c>
      <c r="E126338" s="16" t="e">
        <f>VLOOKUP(C126338,Подписчики!#REF!,3,0)</f>
        <v>#REF!</v>
      </c>
      <c r="F126338" s="3">
        <f t="shared" si="3946"/>
        <v>8</v>
      </c>
      <c r="G126338" s="44">
        <f t="shared" si="3947"/>
        <v>7</v>
      </c>
      <c r="H126338" s="44"/>
    </row>
    <row r="126339" spans="1:8" x14ac:dyDescent="0.25">
      <c r="A126339">
        <v>381353</v>
      </c>
      <c r="B126339" s="1">
        <v>44422.162144840848</v>
      </c>
      <c r="C126339">
        <v>116736</v>
      </c>
      <c r="D126339">
        <v>250679</v>
      </c>
      <c r="E126339" s="16" t="e">
        <f>VLOOKUP(C126339,Подписчики!#REF!,3,0)</f>
        <v>#REF!</v>
      </c>
      <c r="F126339" s="3">
        <f t="shared" ref="F126339:F126402" si="3948">MONTH(B126339)</f>
        <v>8</v>
      </c>
      <c r="G126339" s="44">
        <f t="shared" ref="G126339:G126402" si="3949">WEEKDAY(B126339,1)</f>
        <v>7</v>
      </c>
      <c r="H126339" s="44"/>
    </row>
    <row r="126340" spans="1:8" x14ac:dyDescent="0.25">
      <c r="A126340">
        <v>381356</v>
      </c>
      <c r="B126340" s="1">
        <v>44422.16402265372</v>
      </c>
      <c r="C126340">
        <v>323417</v>
      </c>
      <c r="D126340">
        <v>83136</v>
      </c>
      <c r="E126340" s="16" t="e">
        <f>VLOOKUP(C126340,Подписчики!#REF!,3,0)</f>
        <v>#REF!</v>
      </c>
      <c r="F126340" s="3">
        <f t="shared" si="3948"/>
        <v>8</v>
      </c>
      <c r="G126340" s="44">
        <f t="shared" si="3949"/>
        <v>7</v>
      </c>
      <c r="H126340" s="44"/>
    </row>
    <row r="126341" spans="1:8" x14ac:dyDescent="0.25">
      <c r="A126341">
        <v>381360</v>
      </c>
      <c r="B126341" s="1">
        <v>44422.168472491911</v>
      </c>
      <c r="C126341">
        <v>349215</v>
      </c>
      <c r="D126341">
        <v>111368</v>
      </c>
      <c r="E126341" s="16" t="e">
        <f>VLOOKUP(C126341,Подписчики!#REF!,3,0)</f>
        <v>#REF!</v>
      </c>
      <c r="F126341" s="3">
        <f t="shared" si="3948"/>
        <v>8</v>
      </c>
      <c r="G126341" s="44">
        <f t="shared" si="3949"/>
        <v>7</v>
      </c>
      <c r="H126341" s="44"/>
    </row>
    <row r="126342" spans="1:8" x14ac:dyDescent="0.25">
      <c r="A126342">
        <v>381361</v>
      </c>
      <c r="B126342" s="1">
        <v>44422.171605578784</v>
      </c>
      <c r="C126342">
        <v>61398</v>
      </c>
      <c r="D126342">
        <v>182191</v>
      </c>
      <c r="E126342" s="16" t="e">
        <f>VLOOKUP(C126342,Подписчики!#REF!,3,0)</f>
        <v>#REF!</v>
      </c>
      <c r="F126342" s="3">
        <f t="shared" si="3948"/>
        <v>8</v>
      </c>
      <c r="G126342" s="44">
        <f t="shared" si="3949"/>
        <v>7</v>
      </c>
      <c r="H126342" s="44"/>
    </row>
    <row r="126343" spans="1:8" x14ac:dyDescent="0.25">
      <c r="A126343">
        <v>381365</v>
      </c>
      <c r="B126343" s="1">
        <v>44422.171880245369</v>
      </c>
      <c r="C126343">
        <v>199173</v>
      </c>
      <c r="D126343">
        <v>411922</v>
      </c>
      <c r="E126343" s="16" t="e">
        <f>VLOOKUP(C126343,Подписчики!#REF!,3,0)</f>
        <v>#REF!</v>
      </c>
      <c r="F126343" s="3">
        <f t="shared" si="3948"/>
        <v>8</v>
      </c>
      <c r="G126343" s="44">
        <f t="shared" si="3949"/>
        <v>7</v>
      </c>
      <c r="H126343" s="44"/>
    </row>
    <row r="126344" spans="1:8" x14ac:dyDescent="0.25">
      <c r="A126344">
        <v>381366</v>
      </c>
      <c r="B126344" s="1">
        <v>44422.173000000003</v>
      </c>
      <c r="C126344">
        <v>325151</v>
      </c>
      <c r="D126344">
        <v>351192</v>
      </c>
      <c r="E126344" s="16" t="e">
        <f>VLOOKUP(C126344,Подписчики!#REF!,3,0)</f>
        <v>#REF!</v>
      </c>
      <c r="F126344" s="3">
        <f t="shared" si="3948"/>
        <v>8</v>
      </c>
      <c r="G126344" s="44">
        <f t="shared" si="3949"/>
        <v>7</v>
      </c>
      <c r="H126344" s="44"/>
    </row>
    <row r="126345" spans="1:8" x14ac:dyDescent="0.25">
      <c r="A126345">
        <v>381367</v>
      </c>
      <c r="B126345" s="1">
        <v>44422.173284096803</v>
      </c>
      <c r="C126345">
        <v>90950</v>
      </c>
      <c r="D126345">
        <v>327968</v>
      </c>
      <c r="E126345" s="16" t="e">
        <f>VLOOKUP(C126345,Подписчики!#REF!,3,0)</f>
        <v>#REF!</v>
      </c>
      <c r="F126345" s="3">
        <f t="shared" si="3948"/>
        <v>8</v>
      </c>
      <c r="G126345" s="44">
        <f t="shared" si="3949"/>
        <v>7</v>
      </c>
      <c r="H126345" s="44"/>
    </row>
    <row r="126346" spans="1:8" x14ac:dyDescent="0.25">
      <c r="A126346">
        <v>381371</v>
      </c>
      <c r="B126346" s="1">
        <v>44422.174291207615</v>
      </c>
      <c r="C126346">
        <v>346587</v>
      </c>
      <c r="D126346">
        <v>219311</v>
      </c>
      <c r="E126346" s="16" t="e">
        <f>VLOOKUP(C126346,Подписчики!#REF!,3,0)</f>
        <v>#REF!</v>
      </c>
      <c r="F126346" s="3">
        <f t="shared" si="3948"/>
        <v>8</v>
      </c>
      <c r="G126346" s="44">
        <f t="shared" si="3949"/>
        <v>7</v>
      </c>
      <c r="H126346" s="44"/>
    </row>
    <row r="126347" spans="1:8" x14ac:dyDescent="0.25">
      <c r="A126347">
        <v>381373</v>
      </c>
      <c r="B126347" s="1">
        <v>44422.175754045311</v>
      </c>
      <c r="C126347">
        <v>277879</v>
      </c>
      <c r="D126347">
        <v>411922</v>
      </c>
      <c r="E126347" s="16" t="e">
        <f>VLOOKUP(C126347,Подписчики!#REF!,3,0)</f>
        <v>#REF!</v>
      </c>
      <c r="F126347" s="3">
        <f t="shared" si="3948"/>
        <v>8</v>
      </c>
      <c r="G126347" s="44">
        <f t="shared" si="3949"/>
        <v>7</v>
      </c>
      <c r="H126347" s="44"/>
    </row>
    <row r="126348" spans="1:8" x14ac:dyDescent="0.25">
      <c r="A126348">
        <v>381378</v>
      </c>
      <c r="B126348" s="1">
        <v>44422.176366466265</v>
      </c>
      <c r="C126348">
        <v>39536</v>
      </c>
      <c r="D126348">
        <v>212908</v>
      </c>
      <c r="E126348" s="16" t="e">
        <f>VLOOKUP(C126348,Подписчики!#REF!,3,0)</f>
        <v>#REF!</v>
      </c>
      <c r="F126348" s="3">
        <f t="shared" si="3948"/>
        <v>8</v>
      </c>
      <c r="G126348" s="44">
        <f t="shared" si="3949"/>
        <v>7</v>
      </c>
      <c r="H126348" s="44"/>
    </row>
    <row r="126349" spans="1:8" x14ac:dyDescent="0.25">
      <c r="A126349">
        <v>381379</v>
      </c>
      <c r="B126349" s="1">
        <v>44422.176915799435</v>
      </c>
      <c r="C126349">
        <v>107651</v>
      </c>
      <c r="D126349">
        <v>132056</v>
      </c>
      <c r="E126349" s="16" t="e">
        <f>VLOOKUP(C126349,Подписчики!#REF!,3,0)</f>
        <v>#REF!</v>
      </c>
      <c r="F126349" s="3">
        <f t="shared" si="3948"/>
        <v>8</v>
      </c>
      <c r="G126349" s="44">
        <f t="shared" si="3949"/>
        <v>7</v>
      </c>
      <c r="H126349" s="44"/>
    </row>
    <row r="126350" spans="1:8" x14ac:dyDescent="0.25">
      <c r="A126350">
        <v>381380</v>
      </c>
      <c r="B126350" s="1">
        <v>44422.179296243172</v>
      </c>
      <c r="C126350">
        <v>235325</v>
      </c>
      <c r="D126350">
        <v>345496</v>
      </c>
      <c r="E126350" s="16" t="e">
        <f>VLOOKUP(C126350,Подписчики!#REF!,3,0)</f>
        <v>#REF!</v>
      </c>
      <c r="F126350" s="3">
        <f t="shared" si="3948"/>
        <v>8</v>
      </c>
      <c r="G126350" s="44">
        <f t="shared" si="3949"/>
        <v>7</v>
      </c>
      <c r="H126350" s="44"/>
    </row>
    <row r="126351" spans="1:8" x14ac:dyDescent="0.25">
      <c r="A126351">
        <v>381384</v>
      </c>
      <c r="B126351" s="1">
        <v>44422.179906613361</v>
      </c>
      <c r="C126351">
        <v>49064</v>
      </c>
      <c r="D126351">
        <v>304128</v>
      </c>
      <c r="E126351" s="16" t="e">
        <f>VLOOKUP(C126351,Подписчики!#REF!,3,0)</f>
        <v>#REF!</v>
      </c>
      <c r="F126351" s="3">
        <f t="shared" si="3948"/>
        <v>8</v>
      </c>
      <c r="G126351" s="44">
        <f t="shared" si="3949"/>
        <v>7</v>
      </c>
      <c r="H126351" s="44"/>
    </row>
    <row r="126352" spans="1:8" x14ac:dyDescent="0.25">
      <c r="A126352">
        <v>381387</v>
      </c>
      <c r="B126352" s="1">
        <v>44422.183385723438</v>
      </c>
      <c r="C126352">
        <v>143914</v>
      </c>
      <c r="D126352">
        <v>436838</v>
      </c>
      <c r="E126352" s="16" t="e">
        <f>VLOOKUP(C126352,Подписчики!#REF!,3,0)</f>
        <v>#REF!</v>
      </c>
      <c r="F126352" s="3">
        <f t="shared" si="3948"/>
        <v>8</v>
      </c>
      <c r="G126352" s="44">
        <f t="shared" si="3949"/>
        <v>7</v>
      </c>
      <c r="H126352" s="44"/>
    </row>
    <row r="126353" spans="1:8" x14ac:dyDescent="0.25">
      <c r="A126353">
        <v>381390</v>
      </c>
      <c r="B126353" s="1">
        <v>44422.184423352766</v>
      </c>
      <c r="C126353">
        <v>39834</v>
      </c>
      <c r="D126353">
        <v>19525</v>
      </c>
      <c r="E126353" s="16" t="e">
        <f>VLOOKUP(C126353,Подписчики!#REF!,3,0)</f>
        <v>#REF!</v>
      </c>
      <c r="F126353" s="3">
        <f t="shared" si="3948"/>
        <v>8</v>
      </c>
      <c r="G126353" s="44">
        <f t="shared" si="3949"/>
        <v>7</v>
      </c>
      <c r="H126353" s="44"/>
    </row>
    <row r="126354" spans="1:8" x14ac:dyDescent="0.25">
      <c r="A126354">
        <v>381394</v>
      </c>
      <c r="B126354" s="1">
        <v>44422.184999999998</v>
      </c>
      <c r="C126354">
        <v>59162</v>
      </c>
      <c r="D126354">
        <v>33094</v>
      </c>
      <c r="E126354" s="16" t="e">
        <f>VLOOKUP(C126354,Подписчики!#REF!,3,0)</f>
        <v>#REF!</v>
      </c>
      <c r="F126354" s="3">
        <f t="shared" si="3948"/>
        <v>8</v>
      </c>
      <c r="G126354" s="44">
        <f t="shared" si="3949"/>
        <v>7</v>
      </c>
      <c r="H126354" s="44"/>
    </row>
    <row r="126355" spans="1:8" x14ac:dyDescent="0.25">
      <c r="A126355">
        <v>381396</v>
      </c>
      <c r="B126355" s="1">
        <v>44422.185064241465</v>
      </c>
      <c r="C126355">
        <v>199274</v>
      </c>
      <c r="D126355">
        <v>217497</v>
      </c>
      <c r="E126355" s="16" t="e">
        <f>VLOOKUP(C126355,Подписчики!#REF!,3,0)</f>
        <v>#REF!</v>
      </c>
      <c r="F126355" s="3">
        <f t="shared" si="3948"/>
        <v>8</v>
      </c>
      <c r="G126355" s="44">
        <f t="shared" si="3949"/>
        <v>7</v>
      </c>
      <c r="H126355" s="44"/>
    </row>
    <row r="126356" spans="1:8" x14ac:dyDescent="0.25">
      <c r="A126356">
        <v>381400</v>
      </c>
      <c r="B126356" s="1">
        <v>44422.187780388806</v>
      </c>
      <c r="C126356">
        <v>4182</v>
      </c>
      <c r="D126356">
        <v>413014</v>
      </c>
      <c r="E126356" s="16" t="e">
        <f>VLOOKUP(C126356,Подписчики!#REF!,3,0)</f>
        <v>#REF!</v>
      </c>
      <c r="F126356" s="3">
        <f t="shared" si="3948"/>
        <v>8</v>
      </c>
      <c r="G126356" s="44">
        <f t="shared" si="3949"/>
        <v>7</v>
      </c>
      <c r="H126356" s="44"/>
    </row>
    <row r="126357" spans="1:8" x14ac:dyDescent="0.25">
      <c r="A126357">
        <v>381404</v>
      </c>
      <c r="B126357" s="1">
        <v>44422.187871944334</v>
      </c>
      <c r="C126357">
        <v>291503</v>
      </c>
      <c r="D126357">
        <v>20793</v>
      </c>
      <c r="E126357" s="16" t="e">
        <f>VLOOKUP(C126357,Подписчики!#REF!,3,0)</f>
        <v>#REF!</v>
      </c>
      <c r="F126357" s="3">
        <f t="shared" si="3948"/>
        <v>8</v>
      </c>
      <c r="G126357" s="44">
        <f t="shared" si="3949"/>
        <v>7</v>
      </c>
      <c r="H126357" s="44"/>
    </row>
    <row r="126358" spans="1:8" x14ac:dyDescent="0.25">
      <c r="A126358">
        <v>381407</v>
      </c>
      <c r="B126358" s="1">
        <v>44422.187889967638</v>
      </c>
      <c r="C126358">
        <v>181020</v>
      </c>
      <c r="D126358">
        <v>118950</v>
      </c>
      <c r="E126358" s="16" t="e">
        <f>VLOOKUP(C126358,Подписчики!#REF!,3,0)</f>
        <v>#REF!</v>
      </c>
      <c r="F126358" s="3">
        <f t="shared" si="3948"/>
        <v>8</v>
      </c>
      <c r="G126358" s="44">
        <f t="shared" si="3949"/>
        <v>7</v>
      </c>
      <c r="H126358" s="44"/>
    </row>
    <row r="126359" spans="1:8" x14ac:dyDescent="0.25">
      <c r="A126359">
        <v>381411</v>
      </c>
      <c r="B126359" s="1">
        <v>44422.188999999998</v>
      </c>
      <c r="C126359">
        <v>15931</v>
      </c>
      <c r="D126359">
        <v>60890</v>
      </c>
      <c r="E126359" s="16" t="e">
        <f>VLOOKUP(C126359,Подписчики!#REF!,3,0)</f>
        <v>#REF!</v>
      </c>
      <c r="F126359" s="3">
        <f t="shared" si="3948"/>
        <v>8</v>
      </c>
      <c r="G126359" s="44">
        <f t="shared" si="3949"/>
        <v>7</v>
      </c>
      <c r="H126359" s="44"/>
    </row>
    <row r="126360" spans="1:8" x14ac:dyDescent="0.25">
      <c r="A126360">
        <v>381415</v>
      </c>
      <c r="B126360" s="1">
        <v>44422.193182164985</v>
      </c>
      <c r="C126360">
        <v>236330</v>
      </c>
      <c r="D126360">
        <v>217497</v>
      </c>
      <c r="E126360" s="16" t="e">
        <f>VLOOKUP(C126360,Подписчики!#REF!,3,0)</f>
        <v>#REF!</v>
      </c>
      <c r="F126360" s="3">
        <f t="shared" si="3948"/>
        <v>8</v>
      </c>
      <c r="G126360" s="44">
        <f t="shared" si="3949"/>
        <v>7</v>
      </c>
      <c r="H126360" s="44"/>
    </row>
    <row r="126361" spans="1:8" x14ac:dyDescent="0.25">
      <c r="A126361">
        <v>381418</v>
      </c>
      <c r="B126361" s="1">
        <v>44422.193957928801</v>
      </c>
      <c r="C126361">
        <v>39596</v>
      </c>
      <c r="D126361">
        <v>195811</v>
      </c>
      <c r="E126361" s="16" t="e">
        <f>VLOOKUP(C126361,Подписчики!#REF!,3,0)</f>
        <v>#REF!</v>
      </c>
      <c r="F126361" s="3">
        <f t="shared" si="3948"/>
        <v>8</v>
      </c>
      <c r="G126361" s="44">
        <f t="shared" si="3949"/>
        <v>7</v>
      </c>
      <c r="H126361" s="44"/>
    </row>
    <row r="126362" spans="1:8" x14ac:dyDescent="0.25">
      <c r="A126362">
        <v>381421</v>
      </c>
      <c r="B126362" s="1">
        <v>44422.194250312816</v>
      </c>
      <c r="C126362">
        <v>177487</v>
      </c>
      <c r="D126362">
        <v>392434</v>
      </c>
      <c r="E126362" s="16" t="e">
        <f>VLOOKUP(C126362,Подписчики!#REF!,3,0)</f>
        <v>#REF!</v>
      </c>
      <c r="F126362" s="3">
        <f t="shared" si="3948"/>
        <v>8</v>
      </c>
      <c r="G126362" s="44">
        <f t="shared" si="3949"/>
        <v>7</v>
      </c>
      <c r="H126362" s="44"/>
    </row>
    <row r="126363" spans="1:8" x14ac:dyDescent="0.25">
      <c r="A126363">
        <v>381422</v>
      </c>
      <c r="B126363" s="1">
        <v>44422.194402905363</v>
      </c>
      <c r="C126363">
        <v>39805</v>
      </c>
      <c r="D126363">
        <v>397531</v>
      </c>
      <c r="E126363" s="16" t="e">
        <f>VLOOKUP(C126363,Подписчики!#REF!,3,0)</f>
        <v>#REF!</v>
      </c>
      <c r="F126363" s="3">
        <f t="shared" si="3948"/>
        <v>8</v>
      </c>
      <c r="G126363" s="44">
        <f t="shared" si="3949"/>
        <v>7</v>
      </c>
      <c r="H126363" s="44"/>
    </row>
    <row r="126364" spans="1:8" x14ac:dyDescent="0.25">
      <c r="A126364">
        <v>381425</v>
      </c>
      <c r="B126364" s="1">
        <v>44422.194766990287</v>
      </c>
      <c r="C126364">
        <v>325857</v>
      </c>
      <c r="D126364">
        <v>401297</v>
      </c>
      <c r="E126364" s="16" t="e">
        <f>VLOOKUP(C126364,Подписчики!#REF!,3,0)</f>
        <v>#REF!</v>
      </c>
      <c r="F126364" s="3">
        <f t="shared" si="3948"/>
        <v>8</v>
      </c>
      <c r="G126364" s="44">
        <f t="shared" si="3949"/>
        <v>7</v>
      </c>
      <c r="H126364" s="44"/>
    </row>
    <row r="126365" spans="1:8" x14ac:dyDescent="0.25">
      <c r="A126365">
        <v>381426</v>
      </c>
      <c r="B126365" s="1">
        <v>44422.203650013733</v>
      </c>
      <c r="C126365">
        <v>285571</v>
      </c>
      <c r="D126365">
        <v>139440</v>
      </c>
      <c r="E126365" s="16" t="e">
        <f>VLOOKUP(C126365,Подписчики!#REF!,3,0)</f>
        <v>#REF!</v>
      </c>
      <c r="F126365" s="3">
        <f t="shared" si="3948"/>
        <v>8</v>
      </c>
      <c r="G126365" s="44">
        <f t="shared" si="3949"/>
        <v>7</v>
      </c>
      <c r="H126365" s="44"/>
    </row>
    <row r="126366" spans="1:8" x14ac:dyDescent="0.25">
      <c r="A126366">
        <v>381429</v>
      </c>
      <c r="B126366" s="1">
        <v>44422.203955198827</v>
      </c>
      <c r="C126366">
        <v>102921</v>
      </c>
      <c r="D126366">
        <v>230507</v>
      </c>
      <c r="E126366" s="16" t="e">
        <f>VLOOKUP(C126366,Подписчики!#REF!,3,0)</f>
        <v>#REF!</v>
      </c>
      <c r="F126366" s="3">
        <f t="shared" si="3948"/>
        <v>8</v>
      </c>
      <c r="G126366" s="44">
        <f t="shared" si="3949"/>
        <v>7</v>
      </c>
      <c r="H126366" s="44"/>
    </row>
    <row r="126367" spans="1:8" x14ac:dyDescent="0.25">
      <c r="A126367">
        <v>381433</v>
      </c>
      <c r="B126367" s="1">
        <v>44422.204535050507</v>
      </c>
      <c r="C126367">
        <v>61779</v>
      </c>
      <c r="D126367">
        <v>439981</v>
      </c>
      <c r="E126367" s="16" t="e">
        <f>VLOOKUP(C126367,Подписчики!#REF!,3,0)</f>
        <v>#REF!</v>
      </c>
      <c r="F126367" s="3">
        <f t="shared" si="3948"/>
        <v>8</v>
      </c>
      <c r="G126367" s="44">
        <f t="shared" si="3949"/>
        <v>7</v>
      </c>
      <c r="H126367" s="44"/>
    </row>
    <row r="126368" spans="1:8" x14ac:dyDescent="0.25">
      <c r="A126368">
        <v>381435</v>
      </c>
      <c r="B126368" s="1">
        <v>44422.205603198337</v>
      </c>
      <c r="C126368">
        <v>180540</v>
      </c>
      <c r="D126368">
        <v>262099</v>
      </c>
      <c r="E126368" s="16" t="e">
        <f>VLOOKUP(C126368,Подписчики!#REF!,3,0)</f>
        <v>#REF!</v>
      </c>
      <c r="F126368" s="3">
        <f t="shared" si="3948"/>
        <v>8</v>
      </c>
      <c r="G126368" s="44">
        <f t="shared" si="3949"/>
        <v>7</v>
      </c>
      <c r="H126368" s="44"/>
    </row>
    <row r="126369" spans="1:8" x14ac:dyDescent="0.25">
      <c r="A126369">
        <v>381438</v>
      </c>
      <c r="B126369" s="1">
        <v>44422.208716086308</v>
      </c>
      <c r="C126369">
        <v>76577</v>
      </c>
      <c r="D126369">
        <v>135</v>
      </c>
      <c r="E126369" s="16" t="e">
        <f>VLOOKUP(C126369,Подписчики!#REF!,3,0)</f>
        <v>#REF!</v>
      </c>
      <c r="F126369" s="3">
        <f t="shared" si="3948"/>
        <v>8</v>
      </c>
      <c r="G126369" s="44">
        <f t="shared" si="3949"/>
        <v>7</v>
      </c>
      <c r="H126369" s="44"/>
    </row>
    <row r="126370" spans="1:8" x14ac:dyDescent="0.25">
      <c r="A126370">
        <v>381441</v>
      </c>
      <c r="B126370" s="1">
        <v>44422.208838160346</v>
      </c>
      <c r="C126370">
        <v>91697</v>
      </c>
      <c r="D126370">
        <v>230507</v>
      </c>
      <c r="E126370" s="16" t="e">
        <f>VLOOKUP(C126370,Подписчики!#REF!,3,0)</f>
        <v>#REF!</v>
      </c>
      <c r="F126370" s="3">
        <f t="shared" si="3948"/>
        <v>8</v>
      </c>
      <c r="G126370" s="44">
        <f t="shared" si="3949"/>
        <v>7</v>
      </c>
      <c r="H126370" s="44"/>
    </row>
    <row r="126371" spans="1:8" x14ac:dyDescent="0.25">
      <c r="A126371">
        <v>381446</v>
      </c>
      <c r="B126371" s="1">
        <v>44422.210543689318</v>
      </c>
      <c r="C126371">
        <v>28429</v>
      </c>
      <c r="D126371">
        <v>336616</v>
      </c>
      <c r="E126371" s="16" t="e">
        <f>VLOOKUP(C126371,Подписчики!#REF!,3,0)</f>
        <v>#REF!</v>
      </c>
      <c r="F126371" s="3">
        <f t="shared" si="3948"/>
        <v>8</v>
      </c>
      <c r="G126371" s="44">
        <f t="shared" si="3949"/>
        <v>7</v>
      </c>
      <c r="H126371" s="44"/>
    </row>
    <row r="126372" spans="1:8" x14ac:dyDescent="0.25">
      <c r="A126372">
        <v>381449</v>
      </c>
      <c r="B126372" s="1">
        <v>44422.211066011536</v>
      </c>
      <c r="C126372">
        <v>243924</v>
      </c>
      <c r="D126372">
        <v>250679</v>
      </c>
      <c r="E126372" s="16" t="e">
        <f>VLOOKUP(C126372,Подписчики!#REF!,3,0)</f>
        <v>#REF!</v>
      </c>
      <c r="F126372" s="3">
        <f t="shared" si="3948"/>
        <v>8</v>
      </c>
      <c r="G126372" s="44">
        <f t="shared" si="3949"/>
        <v>7</v>
      </c>
      <c r="H126372" s="44"/>
    </row>
    <row r="126373" spans="1:8" x14ac:dyDescent="0.25">
      <c r="A126373">
        <v>381451</v>
      </c>
      <c r="B126373" s="1">
        <v>44422.212591937008</v>
      </c>
      <c r="C126373">
        <v>213189</v>
      </c>
      <c r="D126373">
        <v>20534</v>
      </c>
      <c r="E126373" s="16" t="e">
        <f>VLOOKUP(C126373,Подписчики!#REF!,3,0)</f>
        <v>#REF!</v>
      </c>
      <c r="F126373" s="3">
        <f t="shared" si="3948"/>
        <v>8</v>
      </c>
      <c r="G126373" s="44">
        <f t="shared" si="3949"/>
        <v>7</v>
      </c>
      <c r="H126373" s="44"/>
    </row>
    <row r="126374" spans="1:8" x14ac:dyDescent="0.25">
      <c r="A126374">
        <v>381454</v>
      </c>
      <c r="B126374" s="1">
        <v>44422.21414838099</v>
      </c>
      <c r="C126374">
        <v>166238</v>
      </c>
      <c r="D126374">
        <v>276687</v>
      </c>
      <c r="E126374" s="16" t="e">
        <f>VLOOKUP(C126374,Подписчики!#REF!,3,0)</f>
        <v>#REF!</v>
      </c>
      <c r="F126374" s="3">
        <f t="shared" si="3948"/>
        <v>8</v>
      </c>
      <c r="G126374" s="44">
        <f t="shared" si="3949"/>
        <v>7</v>
      </c>
      <c r="H126374" s="44"/>
    </row>
    <row r="126375" spans="1:8" x14ac:dyDescent="0.25">
      <c r="A126375">
        <v>381455</v>
      </c>
      <c r="B126375" s="1">
        <v>44422.217047639395</v>
      </c>
      <c r="C126375">
        <v>68786</v>
      </c>
      <c r="D126375">
        <v>95024</v>
      </c>
      <c r="E126375" s="16" t="e">
        <f>VLOOKUP(C126375,Подписчики!#REF!,3,0)</f>
        <v>#REF!</v>
      </c>
      <c r="F126375" s="3">
        <f t="shared" si="3948"/>
        <v>8</v>
      </c>
      <c r="G126375" s="44">
        <f t="shared" si="3949"/>
        <v>7</v>
      </c>
      <c r="H126375" s="44"/>
    </row>
    <row r="126376" spans="1:8" x14ac:dyDescent="0.25">
      <c r="A126376">
        <v>381457</v>
      </c>
      <c r="B126376" s="1">
        <v>44422.217413861508</v>
      </c>
      <c r="C126376">
        <v>216</v>
      </c>
      <c r="D126376">
        <v>350525</v>
      </c>
      <c r="E126376" s="16" t="e">
        <f>VLOOKUP(C126376,Подписчики!#REF!,3,0)</f>
        <v>#REF!</v>
      </c>
      <c r="F126376" s="3">
        <f t="shared" si="3948"/>
        <v>8</v>
      </c>
      <c r="G126376" s="44">
        <f t="shared" si="3949"/>
        <v>7</v>
      </c>
      <c r="H126376" s="44"/>
    </row>
    <row r="126377" spans="1:8" x14ac:dyDescent="0.25">
      <c r="A126377">
        <v>381459</v>
      </c>
      <c r="B126377" s="1">
        <v>44422.218634304205</v>
      </c>
      <c r="C126377">
        <v>50188</v>
      </c>
      <c r="D126377">
        <v>230507</v>
      </c>
      <c r="E126377" s="16" t="e">
        <f>VLOOKUP(C126377,Подписчики!#REF!,3,0)</f>
        <v>#REF!</v>
      </c>
      <c r="F126377" s="3">
        <f t="shared" si="3948"/>
        <v>8</v>
      </c>
      <c r="G126377" s="44">
        <f t="shared" si="3949"/>
        <v>7</v>
      </c>
      <c r="H126377" s="44"/>
    </row>
    <row r="126378" spans="1:8" x14ac:dyDescent="0.25">
      <c r="A126378">
        <v>381460</v>
      </c>
      <c r="B126378" s="1">
        <v>44422.219916379283</v>
      </c>
      <c r="C126378">
        <v>95477</v>
      </c>
      <c r="D126378">
        <v>357547</v>
      </c>
      <c r="E126378" s="16" t="e">
        <f>VLOOKUP(C126378,Подписчики!#REF!,3,0)</f>
        <v>#REF!</v>
      </c>
      <c r="F126378" s="3">
        <f t="shared" si="3948"/>
        <v>8</v>
      </c>
      <c r="G126378" s="44">
        <f t="shared" si="3949"/>
        <v>7</v>
      </c>
      <c r="H126378" s="44"/>
    </row>
    <row r="126379" spans="1:8" x14ac:dyDescent="0.25">
      <c r="A126379">
        <v>381463</v>
      </c>
      <c r="B126379" s="1">
        <v>44422.22009949034</v>
      </c>
      <c r="C126379">
        <v>239005</v>
      </c>
      <c r="D126379">
        <v>411922</v>
      </c>
      <c r="E126379" s="16" t="e">
        <f>VLOOKUP(C126379,Подписчики!#REF!,3,0)</f>
        <v>#REF!</v>
      </c>
      <c r="F126379" s="3">
        <f t="shared" si="3948"/>
        <v>8</v>
      </c>
      <c r="G126379" s="44">
        <f t="shared" si="3949"/>
        <v>7</v>
      </c>
      <c r="H126379" s="44"/>
    </row>
    <row r="126380" spans="1:8" x14ac:dyDescent="0.25">
      <c r="A126380">
        <v>381466</v>
      </c>
      <c r="B126380" s="1">
        <v>44422.221320230718</v>
      </c>
      <c r="C126380">
        <v>202849</v>
      </c>
      <c r="D126380">
        <v>48930</v>
      </c>
      <c r="E126380" s="16" t="e">
        <f>VLOOKUP(C126380,Подписчики!#REF!,3,0)</f>
        <v>#REF!</v>
      </c>
      <c r="F126380" s="3">
        <f t="shared" si="3948"/>
        <v>8</v>
      </c>
      <c r="G126380" s="44">
        <f t="shared" si="3949"/>
        <v>7</v>
      </c>
      <c r="H126380" s="44"/>
    </row>
    <row r="126381" spans="1:8" x14ac:dyDescent="0.25">
      <c r="A126381">
        <v>381471</v>
      </c>
      <c r="B126381" s="1">
        <v>44422.224402600179</v>
      </c>
      <c r="C126381">
        <v>172859</v>
      </c>
      <c r="D126381">
        <v>432277</v>
      </c>
      <c r="E126381" s="16" t="e">
        <f>VLOOKUP(C126381,Подписчики!#REF!,3,0)</f>
        <v>#REF!</v>
      </c>
      <c r="F126381" s="3">
        <f t="shared" si="3948"/>
        <v>8</v>
      </c>
      <c r="G126381" s="44">
        <f t="shared" si="3949"/>
        <v>7</v>
      </c>
      <c r="H126381" s="44"/>
    </row>
    <row r="126382" spans="1:8" x14ac:dyDescent="0.25">
      <c r="A126382">
        <v>381475</v>
      </c>
      <c r="B126382" s="1">
        <v>44422.225623340557</v>
      </c>
      <c r="C126382">
        <v>119161</v>
      </c>
      <c r="D126382">
        <v>158978</v>
      </c>
      <c r="E126382" s="16" t="e">
        <f>VLOOKUP(C126382,Подписчики!#REF!,3,0)</f>
        <v>#REF!</v>
      </c>
      <c r="F126382" s="3">
        <f t="shared" si="3948"/>
        <v>8</v>
      </c>
      <c r="G126382" s="44">
        <f t="shared" si="3949"/>
        <v>7</v>
      </c>
      <c r="H126382" s="44"/>
    </row>
    <row r="126383" spans="1:8" x14ac:dyDescent="0.25">
      <c r="A126383">
        <v>381478</v>
      </c>
      <c r="B126383" s="1">
        <v>44422.226874599444</v>
      </c>
      <c r="C126383">
        <v>215735</v>
      </c>
      <c r="D126383">
        <v>311670</v>
      </c>
      <c r="E126383" s="16" t="e">
        <f>VLOOKUP(C126383,Подписчики!#REF!,3,0)</f>
        <v>#REF!</v>
      </c>
      <c r="F126383" s="3">
        <f t="shared" si="3948"/>
        <v>8</v>
      </c>
      <c r="G126383" s="44">
        <f t="shared" si="3949"/>
        <v>7</v>
      </c>
      <c r="H126383" s="44"/>
    </row>
    <row r="126384" spans="1:8" x14ac:dyDescent="0.25">
      <c r="A126384">
        <v>381480</v>
      </c>
      <c r="B126384" s="1">
        <v>44422.226905117954</v>
      </c>
      <c r="C126384">
        <v>149100</v>
      </c>
      <c r="D126384">
        <v>158978</v>
      </c>
      <c r="E126384" s="16" t="e">
        <f>VLOOKUP(C126384,Подписчики!#REF!,3,0)</f>
        <v>#REF!</v>
      </c>
      <c r="F126384" s="3">
        <f t="shared" si="3948"/>
        <v>8</v>
      </c>
      <c r="G126384" s="44">
        <f t="shared" si="3949"/>
        <v>7</v>
      </c>
      <c r="H126384" s="44"/>
    </row>
    <row r="126385" spans="1:8" x14ac:dyDescent="0.25">
      <c r="A126385">
        <v>381485</v>
      </c>
      <c r="B126385" s="1">
        <v>44422.22708822901</v>
      </c>
      <c r="C126385">
        <v>164570</v>
      </c>
      <c r="D126385">
        <v>199629</v>
      </c>
      <c r="E126385" s="16" t="e">
        <f>VLOOKUP(C126385,Подписчики!#REF!,3,0)</f>
        <v>#REF!</v>
      </c>
      <c r="F126385" s="3">
        <f t="shared" si="3948"/>
        <v>8</v>
      </c>
      <c r="G126385" s="44">
        <f t="shared" si="3949"/>
        <v>7</v>
      </c>
      <c r="H126385" s="44"/>
    </row>
    <row r="126386" spans="1:8" x14ac:dyDescent="0.25">
      <c r="A126386">
        <v>381490</v>
      </c>
      <c r="B126386" s="1">
        <v>44422.227607043671</v>
      </c>
      <c r="C126386">
        <v>92939</v>
      </c>
      <c r="D126386">
        <v>5151</v>
      </c>
      <c r="E126386" s="16" t="e">
        <f>VLOOKUP(C126386,Подписчики!#REF!,3,0)</f>
        <v>#REF!</v>
      </c>
      <c r="F126386" s="3">
        <f t="shared" si="3948"/>
        <v>8</v>
      </c>
      <c r="G126386" s="44">
        <f t="shared" si="3949"/>
        <v>7</v>
      </c>
      <c r="H126386" s="44"/>
    </row>
    <row r="126387" spans="1:8" x14ac:dyDescent="0.25">
      <c r="A126387">
        <v>381495</v>
      </c>
      <c r="B126387" s="1">
        <v>44422.229834894861</v>
      </c>
      <c r="C126387">
        <v>307487</v>
      </c>
      <c r="D126387">
        <v>62570</v>
      </c>
      <c r="E126387" s="16" t="e">
        <f>VLOOKUP(C126387,Подписчики!#REF!,3,0)</f>
        <v>#REF!</v>
      </c>
      <c r="F126387" s="3">
        <f t="shared" si="3948"/>
        <v>8</v>
      </c>
      <c r="G126387" s="44">
        <f t="shared" si="3949"/>
        <v>7</v>
      </c>
      <c r="H126387" s="44"/>
    </row>
    <row r="126388" spans="1:8" x14ac:dyDescent="0.25">
      <c r="A126388">
        <v>381500</v>
      </c>
      <c r="B126388" s="1">
        <v>44422.232123783077</v>
      </c>
      <c r="C126388">
        <v>188482</v>
      </c>
      <c r="D126388">
        <v>355664</v>
      </c>
      <c r="E126388" s="16" t="e">
        <f>VLOOKUP(C126388,Подписчики!#REF!,3,0)</f>
        <v>#REF!</v>
      </c>
      <c r="F126388" s="3">
        <f t="shared" si="3948"/>
        <v>8</v>
      </c>
      <c r="G126388" s="44">
        <f t="shared" si="3949"/>
        <v>7</v>
      </c>
      <c r="H126388" s="44"/>
    </row>
    <row r="126389" spans="1:8" x14ac:dyDescent="0.25">
      <c r="A126389">
        <v>381502</v>
      </c>
      <c r="B126389" s="1">
        <v>44422.233197411006</v>
      </c>
      <c r="C126389">
        <v>176198</v>
      </c>
      <c r="D126389">
        <v>58674</v>
      </c>
      <c r="E126389" s="16" t="e">
        <f>VLOOKUP(C126389,Подписчики!#REF!,3,0)</f>
        <v>#REF!</v>
      </c>
      <c r="F126389" s="3">
        <f t="shared" si="3948"/>
        <v>8</v>
      </c>
      <c r="G126389" s="44">
        <f t="shared" si="3949"/>
        <v>7</v>
      </c>
      <c r="H126389" s="44"/>
    </row>
    <row r="126390" spans="1:8" x14ac:dyDescent="0.25">
      <c r="A126390">
        <v>381506</v>
      </c>
      <c r="B126390" s="1">
        <v>44422.235175634021</v>
      </c>
      <c r="C126390">
        <v>257537</v>
      </c>
      <c r="D126390">
        <v>238334</v>
      </c>
      <c r="E126390" s="16" t="e">
        <f>VLOOKUP(C126390,Подписчики!#REF!,3,0)</f>
        <v>#REF!</v>
      </c>
      <c r="F126390" s="3">
        <f t="shared" si="3948"/>
        <v>8</v>
      </c>
      <c r="G126390" s="44">
        <f t="shared" si="3949"/>
        <v>7</v>
      </c>
      <c r="H126390" s="44"/>
    </row>
    <row r="126391" spans="1:8" x14ac:dyDescent="0.25">
      <c r="A126391">
        <v>381511</v>
      </c>
      <c r="B126391" s="1">
        <v>44422.237617114777</v>
      </c>
      <c r="C126391">
        <v>149647</v>
      </c>
      <c r="D126391">
        <v>432277</v>
      </c>
      <c r="E126391" s="16" t="e">
        <f>VLOOKUP(C126391,Подписчики!#REF!,3,0)</f>
        <v>#REF!</v>
      </c>
      <c r="F126391" s="3">
        <f t="shared" si="3948"/>
        <v>8</v>
      </c>
      <c r="G126391" s="44">
        <f t="shared" si="3949"/>
        <v>7</v>
      </c>
      <c r="H126391" s="44"/>
    </row>
    <row r="126392" spans="1:8" x14ac:dyDescent="0.25">
      <c r="A126392">
        <v>381512</v>
      </c>
      <c r="B126392" s="1">
        <v>44422.239173558766</v>
      </c>
      <c r="C126392">
        <v>69506</v>
      </c>
      <c r="D126392">
        <v>4199</v>
      </c>
      <c r="E126392" s="16" t="e">
        <f>VLOOKUP(C126392,Подписчики!#REF!,3,0)</f>
        <v>#REF!</v>
      </c>
      <c r="F126392" s="3">
        <f t="shared" si="3948"/>
        <v>8</v>
      </c>
      <c r="G126392" s="44">
        <f t="shared" si="3949"/>
        <v>7</v>
      </c>
      <c r="H126392" s="44"/>
    </row>
    <row r="126393" spans="1:8" x14ac:dyDescent="0.25">
      <c r="A126393">
        <v>381513</v>
      </c>
      <c r="B126393" s="1">
        <v>44422.24170659505</v>
      </c>
      <c r="C126393">
        <v>61611</v>
      </c>
      <c r="D126393">
        <v>445697</v>
      </c>
      <c r="E126393" s="16" t="e">
        <f>VLOOKUP(C126393,Подписчики!#REF!,3,0)</f>
        <v>#REF!</v>
      </c>
      <c r="F126393" s="3">
        <f t="shared" si="3948"/>
        <v>8</v>
      </c>
      <c r="G126393" s="44">
        <f t="shared" si="3949"/>
        <v>7</v>
      </c>
      <c r="H126393" s="44"/>
    </row>
    <row r="126394" spans="1:8" x14ac:dyDescent="0.25">
      <c r="A126394">
        <v>381518</v>
      </c>
      <c r="B126394" s="1">
        <v>44422.246040223392</v>
      </c>
      <c r="C126394">
        <v>179166</v>
      </c>
      <c r="D126394">
        <v>301748</v>
      </c>
      <c r="E126394" s="16" t="e">
        <f>VLOOKUP(C126394,Подписчики!#REF!,3,0)</f>
        <v>#REF!</v>
      </c>
      <c r="F126394" s="3">
        <f t="shared" si="3948"/>
        <v>8</v>
      </c>
      <c r="G126394" s="44">
        <f t="shared" si="3949"/>
        <v>7</v>
      </c>
      <c r="H126394" s="44"/>
    </row>
    <row r="126395" spans="1:8" x14ac:dyDescent="0.25">
      <c r="A126395">
        <v>381520</v>
      </c>
      <c r="B126395" s="1">
        <v>44422.246546925562</v>
      </c>
      <c r="C126395">
        <v>87218</v>
      </c>
      <c r="D126395">
        <v>230507</v>
      </c>
      <c r="E126395" s="16" t="e">
        <f>VLOOKUP(C126395,Подписчики!#REF!,3,0)</f>
        <v>#REF!</v>
      </c>
      <c r="F126395" s="3">
        <f t="shared" si="3948"/>
        <v>8</v>
      </c>
      <c r="G126395" s="44">
        <f t="shared" si="3949"/>
        <v>7</v>
      </c>
      <c r="H126395" s="44"/>
    </row>
    <row r="126396" spans="1:8" x14ac:dyDescent="0.25">
      <c r="A126396">
        <v>381524</v>
      </c>
      <c r="B126396" s="1">
        <v>44422.246955778683</v>
      </c>
      <c r="C126396">
        <v>255618</v>
      </c>
      <c r="D126396">
        <v>379559</v>
      </c>
      <c r="E126396" s="16" t="e">
        <f>VLOOKUP(C126396,Подписчики!#REF!,3,0)</f>
        <v>#REF!</v>
      </c>
      <c r="F126396" s="3">
        <f t="shared" si="3948"/>
        <v>8</v>
      </c>
      <c r="G126396" s="44">
        <f t="shared" si="3949"/>
        <v>7</v>
      </c>
      <c r="H126396" s="44"/>
    </row>
    <row r="126397" spans="1:8" x14ac:dyDescent="0.25">
      <c r="A126397">
        <v>381525</v>
      </c>
      <c r="B126397" s="1">
        <v>44422.247413556324</v>
      </c>
      <c r="C126397">
        <v>118126</v>
      </c>
      <c r="D126397">
        <v>392434</v>
      </c>
      <c r="E126397" s="16" t="e">
        <f>VLOOKUP(C126397,Подписчики!#REF!,3,0)</f>
        <v>#REF!</v>
      </c>
      <c r="F126397" s="3">
        <f t="shared" si="3948"/>
        <v>8</v>
      </c>
      <c r="G126397" s="44">
        <f t="shared" si="3949"/>
        <v>7</v>
      </c>
      <c r="H126397" s="44"/>
    </row>
    <row r="126398" spans="1:8" x14ac:dyDescent="0.25">
      <c r="A126398">
        <v>381527</v>
      </c>
      <c r="B126398" s="1">
        <v>44422.251380962553</v>
      </c>
      <c r="C126398">
        <v>68313</v>
      </c>
      <c r="D126398">
        <v>304128</v>
      </c>
      <c r="E126398" s="16" t="e">
        <f>VLOOKUP(C126398,Подписчики!#REF!,3,0)</f>
        <v>#REF!</v>
      </c>
      <c r="F126398" s="3">
        <f t="shared" si="3948"/>
        <v>8</v>
      </c>
      <c r="G126398" s="44">
        <f t="shared" si="3949"/>
        <v>7</v>
      </c>
      <c r="H126398" s="44"/>
    </row>
    <row r="126399" spans="1:8" x14ac:dyDescent="0.25">
      <c r="A126399">
        <v>381531</v>
      </c>
      <c r="B126399" s="1">
        <v>44422.252388073364</v>
      </c>
      <c r="C126399">
        <v>182119</v>
      </c>
      <c r="D126399">
        <v>397390</v>
      </c>
      <c r="E126399" s="16" t="e">
        <f>VLOOKUP(C126399,Подписчики!#REF!,3,0)</f>
        <v>#REF!</v>
      </c>
      <c r="F126399" s="3">
        <f t="shared" si="3948"/>
        <v>8</v>
      </c>
      <c r="G126399" s="44">
        <f t="shared" si="3949"/>
        <v>7</v>
      </c>
      <c r="H126399" s="44"/>
    </row>
    <row r="126400" spans="1:8" x14ac:dyDescent="0.25">
      <c r="A126400">
        <v>381534</v>
      </c>
      <c r="B126400" s="1">
        <v>44422.253578295233</v>
      </c>
      <c r="C126400">
        <v>212234</v>
      </c>
      <c r="D126400">
        <v>273324</v>
      </c>
      <c r="E126400" s="16" t="e">
        <f>VLOOKUP(C126400,Подписчики!#REF!,3,0)</f>
        <v>#REF!</v>
      </c>
      <c r="F126400" s="3">
        <f t="shared" si="3948"/>
        <v>8</v>
      </c>
      <c r="G126400" s="44">
        <f t="shared" si="3949"/>
        <v>7</v>
      </c>
      <c r="H126400" s="44"/>
    </row>
    <row r="126401" spans="1:8" x14ac:dyDescent="0.25">
      <c r="A126401">
        <v>381538</v>
      </c>
      <c r="B126401" s="1">
        <v>44422.258156071657</v>
      </c>
      <c r="C126401">
        <v>310932</v>
      </c>
      <c r="D126401">
        <v>411922</v>
      </c>
      <c r="E126401" s="16" t="e">
        <f>VLOOKUP(C126401,Подписчики!#REF!,3,0)</f>
        <v>#REF!</v>
      </c>
      <c r="F126401" s="3">
        <f t="shared" si="3948"/>
        <v>8</v>
      </c>
      <c r="G126401" s="44">
        <f t="shared" si="3949"/>
        <v>7</v>
      </c>
      <c r="H126401" s="44"/>
    </row>
    <row r="126402" spans="1:8" x14ac:dyDescent="0.25">
      <c r="A126402">
        <v>381543</v>
      </c>
      <c r="B126402" s="1">
        <v>44422.259926145205</v>
      </c>
      <c r="C126402">
        <v>282419</v>
      </c>
      <c r="D126402">
        <v>291304</v>
      </c>
      <c r="E126402" s="16" t="e">
        <f>VLOOKUP(C126402,Подписчики!#REF!,3,0)</f>
        <v>#REF!</v>
      </c>
      <c r="F126402" s="3">
        <f t="shared" si="3948"/>
        <v>8</v>
      </c>
      <c r="G126402" s="44">
        <f t="shared" si="3949"/>
        <v>7</v>
      </c>
      <c r="H126402" s="44"/>
    </row>
    <row r="126403" spans="1:8" x14ac:dyDescent="0.25">
      <c r="A126403">
        <v>381548</v>
      </c>
      <c r="B126403" s="1">
        <v>44422.261666666665</v>
      </c>
      <c r="C126403">
        <v>61051</v>
      </c>
      <c r="D126403">
        <v>397</v>
      </c>
      <c r="E126403" s="16" t="e">
        <f>VLOOKUP(C126403,Подписчики!#REF!,3,0)</f>
        <v>#REF!</v>
      </c>
      <c r="F126403" s="3">
        <f t="shared" ref="F126403:F126466" si="3950">MONTH(B126403)</f>
        <v>8</v>
      </c>
      <c r="G126403" s="44">
        <f t="shared" ref="G126403:G126466" si="3951">WEEKDAY(B126403,1)</f>
        <v>7</v>
      </c>
      <c r="H126403" s="44"/>
    </row>
    <row r="126404" spans="1:8" x14ac:dyDescent="0.25">
      <c r="A126404">
        <v>381551</v>
      </c>
      <c r="B126404" s="1">
        <v>44422.262306588949</v>
      </c>
      <c r="C126404">
        <v>151949</v>
      </c>
      <c r="D126404">
        <v>313862</v>
      </c>
      <c r="E126404" s="16" t="e">
        <f>VLOOKUP(C126404,Подписчики!#REF!,3,0)</f>
        <v>#REF!</v>
      </c>
      <c r="F126404" s="3">
        <f t="shared" si="3950"/>
        <v>8</v>
      </c>
      <c r="G126404" s="44">
        <f t="shared" si="3951"/>
        <v>7</v>
      </c>
      <c r="H126404" s="44"/>
    </row>
    <row r="126405" spans="1:8" x14ac:dyDescent="0.25">
      <c r="A126405">
        <v>381552</v>
      </c>
      <c r="B126405" s="1">
        <v>44422.262728155336</v>
      </c>
      <c r="C126405">
        <v>204522</v>
      </c>
      <c r="D126405">
        <v>179296</v>
      </c>
      <c r="E126405" s="16" t="e">
        <f>VLOOKUP(C126405,Подписчики!#REF!,3,0)</f>
        <v>#REF!</v>
      </c>
      <c r="F126405" s="3">
        <f t="shared" si="3950"/>
        <v>8</v>
      </c>
      <c r="G126405" s="44">
        <f t="shared" si="3951"/>
        <v>7</v>
      </c>
      <c r="H126405" s="44"/>
    </row>
    <row r="126406" spans="1:8" x14ac:dyDescent="0.25">
      <c r="A126406">
        <v>381553</v>
      </c>
      <c r="B126406" s="1">
        <v>44422.264750809059</v>
      </c>
      <c r="C126406">
        <v>22086</v>
      </c>
      <c r="D126406">
        <v>42705</v>
      </c>
      <c r="E126406" s="16" t="e">
        <f>VLOOKUP(C126406,Подписчики!#REF!,3,0)</f>
        <v>#REF!</v>
      </c>
      <c r="F126406" s="3">
        <f t="shared" si="3950"/>
        <v>8</v>
      </c>
      <c r="G126406" s="44">
        <f t="shared" si="3951"/>
        <v>7</v>
      </c>
      <c r="H126406" s="44"/>
    </row>
    <row r="126407" spans="1:8" x14ac:dyDescent="0.25">
      <c r="A126407">
        <v>381556</v>
      </c>
      <c r="B126407" s="1">
        <v>44422.267987055013</v>
      </c>
      <c r="C126407">
        <v>107439</v>
      </c>
      <c r="D126407">
        <v>264032</v>
      </c>
      <c r="E126407" s="16" t="e">
        <f>VLOOKUP(C126407,Подписчики!#REF!,3,0)</f>
        <v>#REF!</v>
      </c>
      <c r="F126407" s="3">
        <f t="shared" si="3950"/>
        <v>8</v>
      </c>
      <c r="G126407" s="44">
        <f t="shared" si="3951"/>
        <v>7</v>
      </c>
      <c r="H126407" s="44"/>
    </row>
    <row r="126408" spans="1:8" x14ac:dyDescent="0.25">
      <c r="A126408">
        <v>381557</v>
      </c>
      <c r="B126408" s="1">
        <v>44422.272347178565</v>
      </c>
      <c r="C126408">
        <v>115301</v>
      </c>
      <c r="D126408">
        <v>145946</v>
      </c>
      <c r="E126408" s="16" t="e">
        <f>VLOOKUP(C126408,Подписчики!#REF!,3,0)</f>
        <v>#REF!</v>
      </c>
      <c r="F126408" s="3">
        <f t="shared" si="3950"/>
        <v>8</v>
      </c>
      <c r="G126408" s="44">
        <f t="shared" si="3951"/>
        <v>7</v>
      </c>
      <c r="H126408" s="44"/>
    </row>
    <row r="126409" spans="1:8" x14ac:dyDescent="0.25">
      <c r="A126409">
        <v>381562</v>
      </c>
      <c r="B126409" s="1">
        <v>44422.273079622792</v>
      </c>
      <c r="C126409">
        <v>348174</v>
      </c>
      <c r="D126409">
        <v>477790</v>
      </c>
      <c r="E126409" s="16" t="e">
        <f>VLOOKUP(C126409,Подписчики!#REF!,3,0)</f>
        <v>#REF!</v>
      </c>
      <c r="F126409" s="3">
        <f t="shared" si="3950"/>
        <v>8</v>
      </c>
      <c r="G126409" s="44">
        <f t="shared" si="3951"/>
        <v>7</v>
      </c>
      <c r="H126409" s="44"/>
    </row>
    <row r="126410" spans="1:8" x14ac:dyDescent="0.25">
      <c r="A126410">
        <v>381563</v>
      </c>
      <c r="B126410" s="1">
        <v>44422.273666666668</v>
      </c>
      <c r="C126410">
        <v>75881</v>
      </c>
      <c r="D126410">
        <v>334619</v>
      </c>
      <c r="E126410" s="16" t="e">
        <f>VLOOKUP(C126410,Подписчики!#REF!,3,0)</f>
        <v>#REF!</v>
      </c>
      <c r="F126410" s="3">
        <f t="shared" si="3950"/>
        <v>8</v>
      </c>
      <c r="G126410" s="44">
        <f t="shared" si="3951"/>
        <v>7</v>
      </c>
      <c r="H126410" s="44"/>
    </row>
    <row r="126411" spans="1:8" x14ac:dyDescent="0.25">
      <c r="A126411">
        <v>381564</v>
      </c>
      <c r="B126411" s="1">
        <v>44422.275333333338</v>
      </c>
      <c r="C126411">
        <v>323936</v>
      </c>
      <c r="D126411">
        <v>250679</v>
      </c>
      <c r="E126411" s="16" t="e">
        <f>VLOOKUP(C126411,Подписчики!#REF!,3,0)</f>
        <v>#REF!</v>
      </c>
      <c r="F126411" s="3">
        <f t="shared" si="3950"/>
        <v>8</v>
      </c>
      <c r="G126411" s="44">
        <f t="shared" si="3951"/>
        <v>7</v>
      </c>
      <c r="H126411" s="44"/>
    </row>
    <row r="126412" spans="1:8" x14ac:dyDescent="0.25">
      <c r="A126412">
        <v>381565</v>
      </c>
      <c r="B126412" s="1">
        <v>44422.275826288642</v>
      </c>
      <c r="C126412">
        <v>222685</v>
      </c>
      <c r="D126412">
        <v>105231</v>
      </c>
      <c r="E126412" s="16" t="e">
        <f>VLOOKUP(C126412,Подписчики!#REF!,3,0)</f>
        <v>#REF!</v>
      </c>
      <c r="F126412" s="3">
        <f t="shared" si="3950"/>
        <v>8</v>
      </c>
      <c r="G126412" s="44">
        <f t="shared" si="3951"/>
        <v>7</v>
      </c>
      <c r="H126412" s="44"/>
    </row>
    <row r="126413" spans="1:8" x14ac:dyDescent="0.25">
      <c r="A126413">
        <v>381568</v>
      </c>
      <c r="B126413" s="1">
        <v>44422.277596362197</v>
      </c>
      <c r="C126413">
        <v>168576</v>
      </c>
      <c r="D126413">
        <v>394819</v>
      </c>
      <c r="E126413" s="16" t="e">
        <f>VLOOKUP(C126413,Подписчики!#REF!,3,0)</f>
        <v>#REF!</v>
      </c>
      <c r="F126413" s="3">
        <f t="shared" si="3950"/>
        <v>8</v>
      </c>
      <c r="G126413" s="44">
        <f t="shared" si="3951"/>
        <v>7</v>
      </c>
      <c r="H126413" s="44"/>
    </row>
    <row r="126414" spans="1:8" x14ac:dyDescent="0.25">
      <c r="A126414">
        <v>381569</v>
      </c>
      <c r="B126414" s="1">
        <v>44422.27854243599</v>
      </c>
      <c r="C126414">
        <v>18004</v>
      </c>
      <c r="D126414">
        <v>128443</v>
      </c>
      <c r="E126414" s="16" t="e">
        <f>VLOOKUP(C126414,Подписчики!#REF!,3,0)</f>
        <v>#REF!</v>
      </c>
      <c r="F126414" s="3">
        <f t="shared" si="3950"/>
        <v>8</v>
      </c>
      <c r="G126414" s="44">
        <f t="shared" si="3951"/>
        <v>7</v>
      </c>
      <c r="H126414" s="44"/>
    </row>
    <row r="126415" spans="1:8" x14ac:dyDescent="0.25">
      <c r="A126415">
        <v>381571</v>
      </c>
      <c r="B126415" s="1">
        <v>44422.279666666662</v>
      </c>
      <c r="C126415">
        <v>310393</v>
      </c>
      <c r="D126415">
        <v>457493</v>
      </c>
      <c r="E126415" s="16" t="e">
        <f>VLOOKUP(C126415,Подписчики!#REF!,3,0)</f>
        <v>#REF!</v>
      </c>
      <c r="F126415" s="3">
        <f t="shared" si="3950"/>
        <v>8</v>
      </c>
      <c r="G126415" s="44">
        <f t="shared" si="3951"/>
        <v>7</v>
      </c>
      <c r="H126415" s="44"/>
    </row>
    <row r="126416" spans="1:8" x14ac:dyDescent="0.25">
      <c r="A126416">
        <v>381574</v>
      </c>
      <c r="B126416" s="1">
        <v>44422.280159916991</v>
      </c>
      <c r="C126416">
        <v>286741</v>
      </c>
      <c r="D126416">
        <v>411922</v>
      </c>
      <c r="E126416" s="16" t="e">
        <f>VLOOKUP(C126416,Подписчики!#REF!,3,0)</f>
        <v>#REF!</v>
      </c>
      <c r="F126416" s="3">
        <f t="shared" si="3950"/>
        <v>8</v>
      </c>
      <c r="G126416" s="44">
        <f t="shared" si="3951"/>
        <v>7</v>
      </c>
      <c r="H126416" s="44"/>
    </row>
    <row r="126417" spans="1:8" x14ac:dyDescent="0.25">
      <c r="A126417">
        <v>381578</v>
      </c>
      <c r="B126417" s="1">
        <v>44422.281746879482</v>
      </c>
      <c r="C126417">
        <v>217522</v>
      </c>
      <c r="D126417">
        <v>458081</v>
      </c>
      <c r="E126417" s="16" t="e">
        <f>VLOOKUP(C126417,Подписчики!#REF!,3,0)</f>
        <v>#REF!</v>
      </c>
      <c r="F126417" s="3">
        <f t="shared" si="3950"/>
        <v>8</v>
      </c>
      <c r="G126417" s="44">
        <f t="shared" si="3951"/>
        <v>7</v>
      </c>
      <c r="H126417" s="44"/>
    </row>
    <row r="126418" spans="1:8" x14ac:dyDescent="0.25">
      <c r="A126418">
        <v>381579</v>
      </c>
      <c r="B126418" s="1">
        <v>44422.282509842218</v>
      </c>
      <c r="C126418">
        <v>88571</v>
      </c>
      <c r="D126418">
        <v>172207</v>
      </c>
      <c r="E126418" s="16" t="e">
        <f>VLOOKUP(C126418,Подписчики!#REF!,3,0)</f>
        <v>#REF!</v>
      </c>
      <c r="F126418" s="3">
        <f t="shared" si="3950"/>
        <v>8</v>
      </c>
      <c r="G126418" s="44">
        <f t="shared" si="3951"/>
        <v>7</v>
      </c>
      <c r="H126418" s="44"/>
    </row>
    <row r="126419" spans="1:8" x14ac:dyDescent="0.25">
      <c r="A126419">
        <v>381582</v>
      </c>
      <c r="B126419" s="1">
        <v>44422.285381877024</v>
      </c>
      <c r="C126419">
        <v>221836</v>
      </c>
      <c r="D126419">
        <v>162482</v>
      </c>
      <c r="E126419" s="16" t="e">
        <f>VLOOKUP(C126419,Подписчики!#REF!,3,0)</f>
        <v>#REF!</v>
      </c>
      <c r="F126419" s="3">
        <f t="shared" si="3950"/>
        <v>8</v>
      </c>
      <c r="G126419" s="44">
        <f t="shared" si="3951"/>
        <v>7</v>
      </c>
      <c r="H126419" s="44"/>
    </row>
    <row r="126420" spans="1:8" x14ac:dyDescent="0.25">
      <c r="A126420">
        <v>381585</v>
      </c>
      <c r="B126420" s="1">
        <v>44422.286595469253</v>
      </c>
      <c r="C126420">
        <v>252511</v>
      </c>
      <c r="D126420">
        <v>351192</v>
      </c>
      <c r="E126420" s="16" t="e">
        <f>VLOOKUP(C126420,Подписчики!#REF!,3,0)</f>
        <v>#REF!</v>
      </c>
      <c r="F126420" s="3">
        <f t="shared" si="3950"/>
        <v>8</v>
      </c>
      <c r="G126420" s="44">
        <f t="shared" si="3951"/>
        <v>7</v>
      </c>
      <c r="H126420" s="44"/>
    </row>
    <row r="126421" spans="1:8" x14ac:dyDescent="0.25">
      <c r="A126421">
        <v>381589</v>
      </c>
      <c r="B126421" s="1">
        <v>44422.28775902585</v>
      </c>
      <c r="C126421">
        <v>293300</v>
      </c>
      <c r="D126421">
        <v>250679</v>
      </c>
      <c r="E126421" s="16" t="e">
        <f>VLOOKUP(C126421,Подписчики!#REF!,3,0)</f>
        <v>#REF!</v>
      </c>
      <c r="F126421" s="3">
        <f t="shared" si="3950"/>
        <v>8</v>
      </c>
      <c r="G126421" s="44">
        <f t="shared" si="3951"/>
        <v>7</v>
      </c>
      <c r="H126421" s="44"/>
    </row>
    <row r="126422" spans="1:8" x14ac:dyDescent="0.25">
      <c r="A126422">
        <v>381594</v>
      </c>
      <c r="B126422" s="1">
        <v>44422.287942136907</v>
      </c>
      <c r="C126422">
        <v>72149</v>
      </c>
      <c r="D126422">
        <v>51668</v>
      </c>
      <c r="E126422" s="16" t="e">
        <f>VLOOKUP(C126422,Подписчики!#REF!,3,0)</f>
        <v>#REF!</v>
      </c>
      <c r="F126422" s="3">
        <f t="shared" si="3950"/>
        <v>8</v>
      </c>
      <c r="G126422" s="44">
        <f t="shared" si="3951"/>
        <v>7</v>
      </c>
      <c r="H126422" s="44"/>
    </row>
    <row r="126423" spans="1:8" x14ac:dyDescent="0.25">
      <c r="A126423">
        <v>381598</v>
      </c>
      <c r="B126423" s="1">
        <v>44422.290108951078</v>
      </c>
      <c r="C126423">
        <v>158582</v>
      </c>
      <c r="D126423">
        <v>242428</v>
      </c>
      <c r="E126423" s="16" t="e">
        <f>VLOOKUP(C126423,Подписчики!#REF!,3,0)</f>
        <v>#REF!</v>
      </c>
      <c r="F126423" s="3">
        <f t="shared" si="3950"/>
        <v>8</v>
      </c>
      <c r="G126423" s="44">
        <f t="shared" si="3951"/>
        <v>7</v>
      </c>
      <c r="H126423" s="44"/>
    </row>
    <row r="126424" spans="1:8" x14ac:dyDescent="0.25">
      <c r="A126424">
        <v>381600</v>
      </c>
      <c r="B126424" s="1">
        <v>44422.291333333334</v>
      </c>
      <c r="C126424">
        <v>149178</v>
      </c>
      <c r="D126424">
        <v>153893</v>
      </c>
      <c r="E126424" s="16" t="e">
        <f>VLOOKUP(C126424,Подписчики!#REF!,3,0)</f>
        <v>#REF!</v>
      </c>
      <c r="F126424" s="3">
        <f t="shared" si="3950"/>
        <v>8</v>
      </c>
      <c r="G126424" s="44">
        <f t="shared" si="3951"/>
        <v>7</v>
      </c>
      <c r="H126424" s="44"/>
    </row>
    <row r="126425" spans="1:8" x14ac:dyDescent="0.25">
      <c r="A126425">
        <v>381602</v>
      </c>
      <c r="B126425" s="1">
        <v>44422.291604358041</v>
      </c>
      <c r="C126425">
        <v>267088</v>
      </c>
      <c r="D126425">
        <v>277498</v>
      </c>
      <c r="E126425" s="16" t="e">
        <f>VLOOKUP(C126425,Подписчики!#REF!,3,0)</f>
        <v>#REF!</v>
      </c>
      <c r="F126425" s="3">
        <f t="shared" si="3950"/>
        <v>8</v>
      </c>
      <c r="G126425" s="44">
        <f t="shared" si="3951"/>
        <v>7</v>
      </c>
      <c r="H126425" s="44"/>
    </row>
    <row r="126426" spans="1:8" x14ac:dyDescent="0.25">
      <c r="A126426">
        <v>381607</v>
      </c>
      <c r="B126426" s="1">
        <v>44422.291666666664</v>
      </c>
      <c r="C126426">
        <v>30087</v>
      </c>
      <c r="D126426">
        <v>301748</v>
      </c>
      <c r="E126426" s="16" t="e">
        <f>VLOOKUP(C126426,Подписчики!#REF!,3,0)</f>
        <v>#REF!</v>
      </c>
      <c r="F126426" s="3">
        <f t="shared" si="3950"/>
        <v>8</v>
      </c>
      <c r="G126426" s="44">
        <f t="shared" si="3951"/>
        <v>7</v>
      </c>
      <c r="H126426" s="44"/>
    </row>
    <row r="126427" spans="1:8" x14ac:dyDescent="0.25">
      <c r="A126427">
        <v>381612</v>
      </c>
      <c r="B126427" s="1">
        <v>44422.291817987607</v>
      </c>
      <c r="C126427">
        <v>182015</v>
      </c>
      <c r="D126427">
        <v>244574</v>
      </c>
      <c r="E126427" s="16" t="e">
        <f>VLOOKUP(C126427,Подписчики!#REF!,3,0)</f>
        <v>#REF!</v>
      </c>
      <c r="F126427" s="3">
        <f t="shared" si="3950"/>
        <v>8</v>
      </c>
      <c r="G126427" s="44">
        <f t="shared" si="3951"/>
        <v>7</v>
      </c>
      <c r="H126427" s="44"/>
    </row>
    <row r="126428" spans="1:8" x14ac:dyDescent="0.25">
      <c r="A126428">
        <v>381613</v>
      </c>
      <c r="B126428" s="1">
        <v>44422.29538865322</v>
      </c>
      <c r="C126428">
        <v>157024</v>
      </c>
      <c r="D126428">
        <v>472712</v>
      </c>
      <c r="E126428" s="16" t="e">
        <f>VLOOKUP(C126428,Подписчики!#REF!,3,0)</f>
        <v>#REF!</v>
      </c>
      <c r="F126428" s="3">
        <f t="shared" si="3950"/>
        <v>8</v>
      </c>
      <c r="G126428" s="44">
        <f t="shared" si="3951"/>
        <v>7</v>
      </c>
      <c r="H126428" s="44"/>
    </row>
    <row r="126429" spans="1:8" x14ac:dyDescent="0.25">
      <c r="A126429">
        <v>381614</v>
      </c>
      <c r="B126429" s="1">
        <v>44422.297738578447</v>
      </c>
      <c r="C126429">
        <v>307105</v>
      </c>
      <c r="D126429">
        <v>387595</v>
      </c>
      <c r="E126429" s="16" t="e">
        <f>VLOOKUP(C126429,Подписчики!#REF!,3,0)</f>
        <v>#REF!</v>
      </c>
      <c r="F126429" s="3">
        <f t="shared" si="3950"/>
        <v>8</v>
      </c>
      <c r="G126429" s="44">
        <f t="shared" si="3951"/>
        <v>7</v>
      </c>
      <c r="H126429" s="44"/>
    </row>
    <row r="126430" spans="1:8" x14ac:dyDescent="0.25">
      <c r="A126430">
        <v>381616</v>
      </c>
      <c r="B126430" s="1">
        <v>44422.29865413373</v>
      </c>
      <c r="C126430">
        <v>313419</v>
      </c>
      <c r="D126430">
        <v>394087</v>
      </c>
      <c r="E126430" s="16" t="e">
        <f>VLOOKUP(C126430,Подписчики!#REF!,3,0)</f>
        <v>#REF!</v>
      </c>
      <c r="F126430" s="3">
        <f t="shared" si="3950"/>
        <v>8</v>
      </c>
      <c r="G126430" s="44">
        <f t="shared" si="3951"/>
        <v>7</v>
      </c>
      <c r="H126430" s="44"/>
    </row>
    <row r="126431" spans="1:8" x14ac:dyDescent="0.25">
      <c r="A126431">
        <v>381621</v>
      </c>
      <c r="B126431" s="1">
        <v>44422.299540453074</v>
      </c>
      <c r="C126431">
        <v>16550</v>
      </c>
      <c r="D126431">
        <v>31302</v>
      </c>
      <c r="E126431" s="16" t="e">
        <f>VLOOKUP(C126431,Подписчики!#REF!,3,0)</f>
        <v>#REF!</v>
      </c>
      <c r="F126431" s="3">
        <f t="shared" si="3950"/>
        <v>8</v>
      </c>
      <c r="G126431" s="44">
        <f t="shared" si="3951"/>
        <v>7</v>
      </c>
      <c r="H126431" s="44"/>
    </row>
    <row r="126432" spans="1:8" x14ac:dyDescent="0.25">
      <c r="A126432">
        <v>381625</v>
      </c>
      <c r="B126432" s="1">
        <v>44422.302346873381</v>
      </c>
      <c r="C126432">
        <v>277668</v>
      </c>
      <c r="D126432">
        <v>146529</v>
      </c>
      <c r="E126432" s="16" t="e">
        <f>VLOOKUP(C126432,Подписчики!#REF!,3,0)</f>
        <v>#REF!</v>
      </c>
      <c r="F126432" s="3">
        <f t="shared" si="3950"/>
        <v>8</v>
      </c>
      <c r="G126432" s="44">
        <f t="shared" si="3951"/>
        <v>7</v>
      </c>
      <c r="H126432" s="44"/>
    </row>
    <row r="126433" spans="1:8" x14ac:dyDescent="0.25">
      <c r="A126433">
        <v>381629</v>
      </c>
      <c r="B126433" s="1">
        <v>44422.302666666663</v>
      </c>
      <c r="C126433">
        <v>73563</v>
      </c>
      <c r="D126433">
        <v>149737</v>
      </c>
      <c r="E126433" s="16" t="e">
        <f>VLOOKUP(C126433,Подписчики!#REF!,3,0)</f>
        <v>#REF!</v>
      </c>
      <c r="F126433" s="3">
        <f t="shared" si="3950"/>
        <v>8</v>
      </c>
      <c r="G126433" s="44">
        <f t="shared" si="3951"/>
        <v>7</v>
      </c>
      <c r="H126433" s="44"/>
    </row>
    <row r="126434" spans="1:8" x14ac:dyDescent="0.25">
      <c r="A126434">
        <v>381633</v>
      </c>
      <c r="B126434" s="1">
        <v>44422.304177983948</v>
      </c>
      <c r="C126434">
        <v>187263</v>
      </c>
      <c r="D126434">
        <v>18748</v>
      </c>
      <c r="E126434" s="16" t="e">
        <f>VLOOKUP(C126434,Подписчики!#REF!,3,0)</f>
        <v>#REF!</v>
      </c>
      <c r="F126434" s="3">
        <f t="shared" si="3950"/>
        <v>8</v>
      </c>
      <c r="G126434" s="44">
        <f t="shared" si="3951"/>
        <v>7</v>
      </c>
      <c r="H126434" s="44"/>
    </row>
    <row r="126435" spans="1:8" x14ac:dyDescent="0.25">
      <c r="A126435">
        <v>381637</v>
      </c>
      <c r="B126435" s="1">
        <v>44422.305063020722</v>
      </c>
      <c r="C126435">
        <v>252118</v>
      </c>
      <c r="D126435">
        <v>472330</v>
      </c>
      <c r="E126435" s="16" t="e">
        <f>VLOOKUP(C126435,Подписчики!#REF!,3,0)</f>
        <v>#REF!</v>
      </c>
      <c r="F126435" s="3">
        <f t="shared" si="3950"/>
        <v>8</v>
      </c>
      <c r="G126435" s="44">
        <f t="shared" si="3951"/>
        <v>7</v>
      </c>
      <c r="H126435" s="44"/>
    </row>
    <row r="126436" spans="1:8" x14ac:dyDescent="0.25">
      <c r="A126436">
        <v>381641</v>
      </c>
      <c r="B126436" s="1">
        <v>44422.305666666667</v>
      </c>
      <c r="C126436">
        <v>212444</v>
      </c>
      <c r="D126436">
        <v>116857</v>
      </c>
      <c r="E126436" s="16" t="e">
        <f>VLOOKUP(C126436,Подписчики!#REF!,3,0)</f>
        <v>#REF!</v>
      </c>
      <c r="F126436" s="3">
        <f t="shared" si="3950"/>
        <v>8</v>
      </c>
      <c r="G126436" s="44">
        <f t="shared" si="3951"/>
        <v>7</v>
      </c>
      <c r="H126436" s="44"/>
    </row>
    <row r="126437" spans="1:8" x14ac:dyDescent="0.25">
      <c r="A126437">
        <v>381646</v>
      </c>
      <c r="B126437" s="1">
        <v>44422.306070131533</v>
      </c>
      <c r="C126437">
        <v>347819</v>
      </c>
      <c r="D126437">
        <v>239248</v>
      </c>
      <c r="E126437" s="16" t="e">
        <f>VLOOKUP(C126437,Подписчики!#REF!,3,0)</f>
        <v>#REF!</v>
      </c>
      <c r="F126437" s="3">
        <f t="shared" si="3950"/>
        <v>8</v>
      </c>
      <c r="G126437" s="44">
        <f t="shared" si="3951"/>
        <v>7</v>
      </c>
      <c r="H126437" s="44"/>
    </row>
    <row r="126438" spans="1:8" x14ac:dyDescent="0.25">
      <c r="A126438">
        <v>381648</v>
      </c>
      <c r="B126438" s="1">
        <v>44422.307631067961</v>
      </c>
      <c r="C126438">
        <v>274858</v>
      </c>
      <c r="D126438">
        <v>158978</v>
      </c>
      <c r="E126438" s="16" t="e">
        <f>VLOOKUP(C126438,Подписчики!#REF!,3,0)</f>
        <v>#REF!</v>
      </c>
      <c r="F126438" s="3">
        <f t="shared" si="3950"/>
        <v>8</v>
      </c>
      <c r="G126438" s="44">
        <f t="shared" si="3951"/>
        <v>7</v>
      </c>
      <c r="H126438" s="44"/>
    </row>
    <row r="126439" spans="1:8" x14ac:dyDescent="0.25">
      <c r="A126439">
        <v>381650</v>
      </c>
      <c r="B126439" s="1">
        <v>44422.308084353157</v>
      </c>
      <c r="C126439">
        <v>201520</v>
      </c>
      <c r="D126439">
        <v>78410</v>
      </c>
      <c r="E126439" s="16" t="e">
        <f>VLOOKUP(C126439,Подписчики!#REF!,3,0)</f>
        <v>#REF!</v>
      </c>
      <c r="F126439" s="3">
        <f t="shared" si="3950"/>
        <v>8</v>
      </c>
      <c r="G126439" s="44">
        <f t="shared" si="3951"/>
        <v>7</v>
      </c>
      <c r="H126439" s="44"/>
    </row>
    <row r="126440" spans="1:8" x14ac:dyDescent="0.25">
      <c r="A126440">
        <v>381653</v>
      </c>
      <c r="B126440" s="1">
        <v>44422.308145390176</v>
      </c>
      <c r="C126440">
        <v>323135</v>
      </c>
      <c r="D126440">
        <v>104958</v>
      </c>
      <c r="E126440" s="16" t="e">
        <f>VLOOKUP(C126440,Подписчики!#REF!,3,0)</f>
        <v>#REF!</v>
      </c>
      <c r="F126440" s="3">
        <f t="shared" si="3950"/>
        <v>8</v>
      </c>
      <c r="G126440" s="44">
        <f t="shared" si="3951"/>
        <v>7</v>
      </c>
      <c r="H126440" s="44"/>
    </row>
    <row r="126441" spans="1:8" x14ac:dyDescent="0.25">
      <c r="A126441">
        <v>381658</v>
      </c>
      <c r="B126441" s="1">
        <v>44422.309060945467</v>
      </c>
      <c r="C126441">
        <v>52031</v>
      </c>
      <c r="D126441">
        <v>23621</v>
      </c>
      <c r="E126441" s="16" t="e">
        <f>VLOOKUP(C126441,Подписчики!#REF!,3,0)</f>
        <v>#REF!</v>
      </c>
      <c r="F126441" s="3">
        <f t="shared" si="3950"/>
        <v>8</v>
      </c>
      <c r="G126441" s="44">
        <f t="shared" si="3951"/>
        <v>7</v>
      </c>
      <c r="H126441" s="44"/>
    </row>
    <row r="126442" spans="1:8" x14ac:dyDescent="0.25">
      <c r="A126442">
        <v>381661</v>
      </c>
      <c r="B126442" s="1">
        <v>44422.309457686089</v>
      </c>
      <c r="C126442">
        <v>88364</v>
      </c>
      <c r="D126442">
        <v>282234</v>
      </c>
      <c r="E126442" s="16" t="e">
        <f>VLOOKUP(C126442,Подписчики!#REF!,3,0)</f>
        <v>#REF!</v>
      </c>
      <c r="F126442" s="3">
        <f t="shared" si="3950"/>
        <v>8</v>
      </c>
      <c r="G126442" s="44">
        <f t="shared" si="3951"/>
        <v>7</v>
      </c>
      <c r="H126442" s="44"/>
    </row>
    <row r="126443" spans="1:8" x14ac:dyDescent="0.25">
      <c r="A126443">
        <v>381664</v>
      </c>
      <c r="B126443" s="1">
        <v>44422.309762871184</v>
      </c>
      <c r="C126443">
        <v>188445</v>
      </c>
      <c r="D126443">
        <v>347008</v>
      </c>
      <c r="E126443" s="16" t="e">
        <f>VLOOKUP(C126443,Подписчики!#REF!,3,0)</f>
        <v>#REF!</v>
      </c>
      <c r="F126443" s="3">
        <f t="shared" si="3950"/>
        <v>8</v>
      </c>
      <c r="G126443" s="44">
        <f t="shared" si="3951"/>
        <v>7</v>
      </c>
      <c r="H126443" s="44"/>
    </row>
    <row r="126444" spans="1:8" x14ac:dyDescent="0.25">
      <c r="A126444">
        <v>381665</v>
      </c>
      <c r="B126444" s="1">
        <v>44422.310333333335</v>
      </c>
      <c r="C126444">
        <v>183949</v>
      </c>
      <c r="D126444">
        <v>250679</v>
      </c>
      <c r="E126444" s="16" t="e">
        <f>VLOOKUP(C126444,Подписчики!#REF!,3,0)</f>
        <v>#REF!</v>
      </c>
      <c r="F126444" s="3">
        <f t="shared" si="3950"/>
        <v>8</v>
      </c>
      <c r="G126444" s="44">
        <f t="shared" si="3951"/>
        <v>7</v>
      </c>
      <c r="H126444" s="44"/>
    </row>
    <row r="126445" spans="1:8" x14ac:dyDescent="0.25">
      <c r="A126445">
        <v>381667</v>
      </c>
      <c r="B126445" s="1">
        <v>44422.310647907958</v>
      </c>
      <c r="C126445">
        <v>78011</v>
      </c>
      <c r="D126445">
        <v>62570</v>
      </c>
      <c r="E126445" s="16" t="e">
        <f>VLOOKUP(C126445,Подписчики!#REF!,3,0)</f>
        <v>#REF!</v>
      </c>
      <c r="F126445" s="3">
        <f t="shared" si="3950"/>
        <v>8</v>
      </c>
      <c r="G126445" s="44">
        <f t="shared" si="3951"/>
        <v>7</v>
      </c>
      <c r="H126445" s="44"/>
    </row>
    <row r="126446" spans="1:8" x14ac:dyDescent="0.25">
      <c r="A126446">
        <v>381668</v>
      </c>
      <c r="B126446" s="1">
        <v>44422.310739463486</v>
      </c>
      <c r="C126446">
        <v>53357</v>
      </c>
      <c r="D126446">
        <v>246229</v>
      </c>
      <c r="E126446" s="16" t="e">
        <f>VLOOKUP(C126446,Подписчики!#REF!,3,0)</f>
        <v>#REF!</v>
      </c>
      <c r="F126446" s="3">
        <f t="shared" si="3950"/>
        <v>8</v>
      </c>
      <c r="G126446" s="44">
        <f t="shared" si="3951"/>
        <v>7</v>
      </c>
      <c r="H126446" s="44"/>
    </row>
    <row r="126447" spans="1:8" x14ac:dyDescent="0.25">
      <c r="A126447">
        <v>381673</v>
      </c>
      <c r="B126447" s="1">
        <v>44422.310867313914</v>
      </c>
      <c r="C126447">
        <v>19331</v>
      </c>
      <c r="D126447">
        <v>250679</v>
      </c>
      <c r="E126447" s="16" t="e">
        <f>VLOOKUP(C126447,Подписчики!#REF!,3,0)</f>
        <v>#REF!</v>
      </c>
      <c r="F126447" s="3">
        <f t="shared" si="3950"/>
        <v>8</v>
      </c>
      <c r="G126447" s="44">
        <f t="shared" si="3951"/>
        <v>7</v>
      </c>
      <c r="H126447" s="44"/>
    </row>
    <row r="126448" spans="1:8" x14ac:dyDescent="0.25">
      <c r="A126448">
        <v>381675</v>
      </c>
      <c r="B126448" s="1">
        <v>44422.313150425733</v>
      </c>
      <c r="C126448">
        <v>97610</v>
      </c>
      <c r="D126448">
        <v>134382</v>
      </c>
      <c r="E126448" s="16" t="e">
        <f>VLOOKUP(C126448,Подписчики!#REF!,3,0)</f>
        <v>#REF!</v>
      </c>
      <c r="F126448" s="3">
        <f t="shared" si="3950"/>
        <v>8</v>
      </c>
      <c r="G126448" s="44">
        <f t="shared" si="3951"/>
        <v>7</v>
      </c>
      <c r="H126448" s="44"/>
    </row>
    <row r="126449" spans="1:8" x14ac:dyDescent="0.25">
      <c r="A126449">
        <v>381678</v>
      </c>
      <c r="B126449" s="1">
        <v>44422.315561387979</v>
      </c>
      <c r="C126449">
        <v>3109</v>
      </c>
      <c r="D126449">
        <v>341333</v>
      </c>
      <c r="E126449" s="16" t="e">
        <f>VLOOKUP(C126449,Подписчики!#REF!,3,0)</f>
        <v>#REF!</v>
      </c>
      <c r="F126449" s="3">
        <f t="shared" si="3950"/>
        <v>8</v>
      </c>
      <c r="G126449" s="44">
        <f t="shared" si="3951"/>
        <v>7</v>
      </c>
      <c r="H126449" s="44"/>
    </row>
    <row r="126450" spans="1:8" x14ac:dyDescent="0.25">
      <c r="A126450">
        <v>381679</v>
      </c>
      <c r="B126450" s="1">
        <v>44422.315721682848</v>
      </c>
      <c r="C126450">
        <v>203493</v>
      </c>
      <c r="D126450">
        <v>387595</v>
      </c>
      <c r="E126450" s="16" t="e">
        <f>VLOOKUP(C126450,Подписчики!#REF!,3,0)</f>
        <v>#REF!</v>
      </c>
      <c r="F126450" s="3">
        <f t="shared" si="3950"/>
        <v>8</v>
      </c>
      <c r="G126450" s="44">
        <f t="shared" si="3951"/>
        <v>7</v>
      </c>
      <c r="H126450" s="44"/>
    </row>
    <row r="126451" spans="1:8" x14ac:dyDescent="0.25">
      <c r="A126451">
        <v>381682</v>
      </c>
      <c r="B126451" s="1">
        <v>44422.318918424025</v>
      </c>
      <c r="C126451">
        <v>12102</v>
      </c>
      <c r="D126451">
        <v>152631</v>
      </c>
      <c r="E126451" s="16" t="e">
        <f>VLOOKUP(C126451,Подписчики!#REF!,3,0)</f>
        <v>#REF!</v>
      </c>
      <c r="F126451" s="3">
        <f t="shared" si="3950"/>
        <v>8</v>
      </c>
      <c r="G126451" s="44">
        <f t="shared" si="3951"/>
        <v>7</v>
      </c>
      <c r="H126451" s="44"/>
    </row>
    <row r="126452" spans="1:8" x14ac:dyDescent="0.25">
      <c r="A126452">
        <v>381684</v>
      </c>
      <c r="B126452" s="1">
        <v>44422.320474868007</v>
      </c>
      <c r="C126452">
        <v>342799</v>
      </c>
      <c r="D126452">
        <v>229257</v>
      </c>
      <c r="E126452" s="16" t="e">
        <f>VLOOKUP(C126452,Подписчики!#REF!,3,0)</f>
        <v>#REF!</v>
      </c>
      <c r="F126452" s="3">
        <f t="shared" si="3950"/>
        <v>8</v>
      </c>
      <c r="G126452" s="44">
        <f t="shared" si="3951"/>
        <v>7</v>
      </c>
      <c r="H126452" s="44"/>
    </row>
    <row r="126453" spans="1:8" x14ac:dyDescent="0.25">
      <c r="A126453">
        <v>381687</v>
      </c>
      <c r="B126453" s="1">
        <v>44422.321481978819</v>
      </c>
      <c r="C126453">
        <v>127577</v>
      </c>
      <c r="D126453">
        <v>99336</v>
      </c>
      <c r="E126453" s="16" t="e">
        <f>VLOOKUP(C126453,Подписчики!#REF!,3,0)</f>
        <v>#REF!</v>
      </c>
      <c r="F126453" s="3">
        <f t="shared" si="3950"/>
        <v>8</v>
      </c>
      <c r="G126453" s="44">
        <f t="shared" si="3951"/>
        <v>7</v>
      </c>
      <c r="H126453" s="44"/>
    </row>
    <row r="126454" spans="1:8" x14ac:dyDescent="0.25">
      <c r="A126454">
        <v>381690</v>
      </c>
      <c r="B126454" s="1">
        <v>44422.322</v>
      </c>
      <c r="C126454">
        <v>339346</v>
      </c>
      <c r="D126454">
        <v>62570</v>
      </c>
      <c r="E126454" s="16" t="e">
        <f>VLOOKUP(C126454,Подписчики!#REF!,3,0)</f>
        <v>#REF!</v>
      </c>
      <c r="F126454" s="3">
        <f t="shared" si="3950"/>
        <v>8</v>
      </c>
      <c r="G126454" s="44">
        <f t="shared" si="3951"/>
        <v>7</v>
      </c>
      <c r="H126454" s="44"/>
    </row>
    <row r="126455" spans="1:8" x14ac:dyDescent="0.25">
      <c r="A126455">
        <v>381692</v>
      </c>
      <c r="B126455" s="1">
        <v>44422.32200079348</v>
      </c>
      <c r="C126455">
        <v>64095</v>
      </c>
      <c r="D126455">
        <v>182984</v>
      </c>
      <c r="E126455" s="16" t="e">
        <f>VLOOKUP(C126455,Подписчики!#REF!,3,0)</f>
        <v>#REF!</v>
      </c>
      <c r="F126455" s="3">
        <f t="shared" si="3950"/>
        <v>8</v>
      </c>
      <c r="G126455" s="44">
        <f t="shared" si="3951"/>
        <v>7</v>
      </c>
      <c r="H126455" s="44"/>
    </row>
    <row r="126456" spans="1:8" x14ac:dyDescent="0.25">
      <c r="A126456">
        <v>381694</v>
      </c>
      <c r="B126456" s="1">
        <v>44422.322666666667</v>
      </c>
      <c r="C126456">
        <v>45717</v>
      </c>
      <c r="D126456">
        <v>247072</v>
      </c>
      <c r="E126456" s="16" t="e">
        <f>VLOOKUP(C126456,Подписчики!#REF!,3,0)</f>
        <v>#REF!</v>
      </c>
      <c r="F126456" s="3">
        <f t="shared" si="3950"/>
        <v>8</v>
      </c>
      <c r="G126456" s="44">
        <f t="shared" si="3951"/>
        <v>7</v>
      </c>
      <c r="H126456" s="44"/>
    </row>
    <row r="126457" spans="1:8" x14ac:dyDescent="0.25">
      <c r="A126457">
        <v>381698</v>
      </c>
      <c r="B126457" s="1">
        <v>44422.322999999997</v>
      </c>
      <c r="C126457">
        <v>311331</v>
      </c>
      <c r="D126457">
        <v>315541</v>
      </c>
      <c r="E126457" s="16" t="e">
        <f>VLOOKUP(C126457,Подписчики!#REF!,3,0)</f>
        <v>#REF!</v>
      </c>
      <c r="F126457" s="3">
        <f t="shared" si="3950"/>
        <v>8</v>
      </c>
      <c r="G126457" s="44">
        <f t="shared" si="3951"/>
        <v>7</v>
      </c>
      <c r="H126457" s="44"/>
    </row>
    <row r="126458" spans="1:8" x14ac:dyDescent="0.25">
      <c r="A126458">
        <v>381699</v>
      </c>
      <c r="B126458" s="1">
        <v>44422.327616199225</v>
      </c>
      <c r="C126458">
        <v>1079</v>
      </c>
      <c r="D126458">
        <v>359047</v>
      </c>
      <c r="E126458" s="16" t="e">
        <f>VLOOKUP(C126458,Подписчики!#REF!,3,0)</f>
        <v>#REF!</v>
      </c>
      <c r="F126458" s="3">
        <f t="shared" si="3950"/>
        <v>8</v>
      </c>
      <c r="G126458" s="44">
        <f t="shared" si="3951"/>
        <v>7</v>
      </c>
      <c r="H126458" s="44"/>
    </row>
    <row r="126459" spans="1:8" x14ac:dyDescent="0.25">
      <c r="A126459">
        <v>381701</v>
      </c>
      <c r="B126459" s="1">
        <v>44422.328165532395</v>
      </c>
      <c r="C126459">
        <v>209643</v>
      </c>
      <c r="D126459">
        <v>347393</v>
      </c>
      <c r="E126459" s="16" t="e">
        <f>VLOOKUP(C126459,Подписчики!#REF!,3,0)</f>
        <v>#REF!</v>
      </c>
      <c r="F126459" s="3">
        <f t="shared" si="3950"/>
        <v>8</v>
      </c>
      <c r="G126459" s="44">
        <f t="shared" si="3951"/>
        <v>7</v>
      </c>
      <c r="H126459" s="44"/>
    </row>
    <row r="126460" spans="1:8" x14ac:dyDescent="0.25">
      <c r="A126460">
        <v>381703</v>
      </c>
      <c r="B126460" s="1">
        <v>44422.328623310037</v>
      </c>
      <c r="C126460">
        <v>141902</v>
      </c>
      <c r="D126460">
        <v>411922</v>
      </c>
      <c r="E126460" s="16" t="e">
        <f>VLOOKUP(C126460,Подписчики!#REF!,3,0)</f>
        <v>#REF!</v>
      </c>
      <c r="F126460" s="3">
        <f t="shared" si="3950"/>
        <v>8</v>
      </c>
      <c r="G126460" s="44">
        <f t="shared" si="3951"/>
        <v>7</v>
      </c>
      <c r="H126460" s="44"/>
    </row>
    <row r="126461" spans="1:8" x14ac:dyDescent="0.25">
      <c r="A126461">
        <v>381705</v>
      </c>
      <c r="B126461" s="1">
        <v>44422.329475728155</v>
      </c>
      <c r="C126461">
        <v>118554</v>
      </c>
      <c r="D126461">
        <v>204394</v>
      </c>
      <c r="E126461" s="16" t="e">
        <f>VLOOKUP(C126461,Подписчики!#REF!,3,0)</f>
        <v>#REF!</v>
      </c>
      <c r="F126461" s="3">
        <f t="shared" si="3950"/>
        <v>8</v>
      </c>
      <c r="G126461" s="44">
        <f t="shared" si="3951"/>
        <v>7</v>
      </c>
      <c r="H126461" s="44"/>
    </row>
    <row r="126462" spans="1:8" x14ac:dyDescent="0.25">
      <c r="A126462">
        <v>381707</v>
      </c>
      <c r="B126462" s="1">
        <v>44422.329599902339</v>
      </c>
      <c r="C126462">
        <v>58960</v>
      </c>
      <c r="D126462">
        <v>157696</v>
      </c>
      <c r="E126462" s="16" t="e">
        <f>VLOOKUP(C126462,Подписчики!#REF!,3,0)</f>
        <v>#REF!</v>
      </c>
      <c r="F126462" s="3">
        <f t="shared" si="3950"/>
        <v>8</v>
      </c>
      <c r="G126462" s="44">
        <f t="shared" si="3951"/>
        <v>7</v>
      </c>
      <c r="H126462" s="44"/>
    </row>
    <row r="126463" spans="1:8" x14ac:dyDescent="0.25">
      <c r="A126463">
        <v>381709</v>
      </c>
      <c r="B126463" s="1">
        <v>44422.329666666665</v>
      </c>
      <c r="C126463">
        <v>264541</v>
      </c>
      <c r="D126463">
        <v>266293</v>
      </c>
      <c r="E126463" s="16" t="e">
        <f>VLOOKUP(C126463,Подписчики!#REF!,3,0)</f>
        <v>#REF!</v>
      </c>
      <c r="F126463" s="3">
        <f t="shared" si="3950"/>
        <v>8</v>
      </c>
      <c r="G126463" s="44">
        <f t="shared" si="3951"/>
        <v>7</v>
      </c>
      <c r="H126463" s="44"/>
    </row>
    <row r="126464" spans="1:8" x14ac:dyDescent="0.25">
      <c r="A126464">
        <v>381714</v>
      </c>
      <c r="B126464" s="1">
        <v>44422.329874568924</v>
      </c>
      <c r="C126464">
        <v>626</v>
      </c>
      <c r="D126464">
        <v>439981</v>
      </c>
      <c r="E126464" s="16" t="e">
        <f>VLOOKUP(C126464,Подписчики!#REF!,3,0)</f>
        <v>#REF!</v>
      </c>
      <c r="F126464" s="3">
        <f t="shared" si="3950"/>
        <v>8</v>
      </c>
      <c r="G126464" s="44">
        <f t="shared" si="3951"/>
        <v>7</v>
      </c>
      <c r="H126464" s="44"/>
    </row>
    <row r="126465" spans="1:8" x14ac:dyDescent="0.25">
      <c r="A126465">
        <v>381715</v>
      </c>
      <c r="B126465" s="1">
        <v>44422.330666666661</v>
      </c>
      <c r="C126465">
        <v>206539</v>
      </c>
      <c r="D126465">
        <v>357547</v>
      </c>
      <c r="E126465" s="16" t="e">
        <f>VLOOKUP(C126465,Подписчики!#REF!,3,0)</f>
        <v>#REF!</v>
      </c>
      <c r="F126465" s="3">
        <f t="shared" si="3950"/>
        <v>8</v>
      </c>
      <c r="G126465" s="44">
        <f t="shared" si="3951"/>
        <v>7</v>
      </c>
      <c r="H126465" s="44"/>
    </row>
    <row r="126466" spans="1:8" x14ac:dyDescent="0.25">
      <c r="A126466">
        <v>381719</v>
      </c>
      <c r="B126466" s="1">
        <v>44422.330912198246</v>
      </c>
      <c r="C126466">
        <v>29473</v>
      </c>
      <c r="D126466">
        <v>478200</v>
      </c>
      <c r="E126466" s="16" t="e">
        <f>VLOOKUP(C126466,Подписчики!#REF!,3,0)</f>
        <v>#REF!</v>
      </c>
      <c r="F126466" s="3">
        <f t="shared" si="3950"/>
        <v>8</v>
      </c>
      <c r="G126466" s="44">
        <f t="shared" si="3951"/>
        <v>7</v>
      </c>
      <c r="H126466" s="44"/>
    </row>
    <row r="126467" spans="1:8" x14ac:dyDescent="0.25">
      <c r="A126467">
        <v>381720</v>
      </c>
      <c r="B126467" s="1">
        <v>44422.33179723502</v>
      </c>
      <c r="C126467">
        <v>95493</v>
      </c>
      <c r="D126467">
        <v>387595</v>
      </c>
      <c r="E126467" s="16" t="e">
        <f>VLOOKUP(C126467,Подписчики!#REF!,3,0)</f>
        <v>#REF!</v>
      </c>
      <c r="F126467" s="3">
        <f t="shared" ref="F126467:F126530" si="3952">MONTH(B126467)</f>
        <v>8</v>
      </c>
      <c r="G126467" s="44">
        <f t="shared" ref="G126467:G126530" si="3953">WEEKDAY(B126467,1)</f>
        <v>7</v>
      </c>
      <c r="H126467" s="44"/>
    </row>
    <row r="126468" spans="1:8" x14ac:dyDescent="0.25">
      <c r="A126468">
        <v>381723</v>
      </c>
      <c r="B126468" s="1">
        <v>44422.332316049688</v>
      </c>
      <c r="C126468">
        <v>234019</v>
      </c>
      <c r="D126468">
        <v>230507</v>
      </c>
      <c r="E126468" s="16" t="e">
        <f>VLOOKUP(C126468,Подписчики!#REF!,3,0)</f>
        <v>#REF!</v>
      </c>
      <c r="F126468" s="3">
        <f t="shared" si="3952"/>
        <v>8</v>
      </c>
      <c r="G126468" s="44">
        <f t="shared" si="3953"/>
        <v>7</v>
      </c>
      <c r="H126468" s="44"/>
    </row>
    <row r="126469" spans="1:8" x14ac:dyDescent="0.25">
      <c r="A126469">
        <v>381728</v>
      </c>
      <c r="B126469" s="1">
        <v>44422.33329264199</v>
      </c>
      <c r="C126469">
        <v>7360</v>
      </c>
      <c r="D126469">
        <v>175989</v>
      </c>
      <c r="E126469" s="16" t="e">
        <f>VLOOKUP(C126469,Подписчики!#REF!,3,0)</f>
        <v>#REF!</v>
      </c>
      <c r="F126469" s="3">
        <f t="shared" si="3952"/>
        <v>8</v>
      </c>
      <c r="G126469" s="44">
        <f t="shared" si="3953"/>
        <v>7</v>
      </c>
      <c r="H126469" s="44"/>
    </row>
    <row r="126470" spans="1:8" x14ac:dyDescent="0.25">
      <c r="A126470">
        <v>381730</v>
      </c>
      <c r="B126470" s="1">
        <v>44422.334849085972</v>
      </c>
      <c r="C126470">
        <v>254119</v>
      </c>
      <c r="D126470">
        <v>305608</v>
      </c>
      <c r="E126470" s="16" t="e">
        <f>VLOOKUP(C126470,Подписчики!#REF!,3,0)</f>
        <v>#REF!</v>
      </c>
      <c r="F126470" s="3">
        <f t="shared" si="3952"/>
        <v>8</v>
      </c>
      <c r="G126470" s="44">
        <f t="shared" si="3953"/>
        <v>7</v>
      </c>
      <c r="H126470" s="44"/>
    </row>
    <row r="126471" spans="1:8" x14ac:dyDescent="0.25">
      <c r="A126471">
        <v>381731</v>
      </c>
      <c r="B126471" s="1">
        <v>44422.334971160009</v>
      </c>
      <c r="C126471">
        <v>240010</v>
      </c>
      <c r="D126471">
        <v>390562</v>
      </c>
      <c r="E126471" s="16" t="e">
        <f>VLOOKUP(C126471,Подписчики!#REF!,3,0)</f>
        <v>#REF!</v>
      </c>
      <c r="F126471" s="3">
        <f t="shared" si="3952"/>
        <v>8</v>
      </c>
      <c r="G126471" s="44">
        <f t="shared" si="3953"/>
        <v>7</v>
      </c>
      <c r="H126471" s="44"/>
    </row>
    <row r="126472" spans="1:8" x14ac:dyDescent="0.25">
      <c r="A126472">
        <v>381735</v>
      </c>
      <c r="B126472" s="1">
        <v>44422.334999999999</v>
      </c>
      <c r="C126472">
        <v>338604</v>
      </c>
      <c r="D126472">
        <v>370651</v>
      </c>
      <c r="E126472" s="16" t="e">
        <f>VLOOKUP(C126472,Подписчики!#REF!,3,0)</f>
        <v>#REF!</v>
      </c>
      <c r="F126472" s="3">
        <f t="shared" si="3952"/>
        <v>8</v>
      </c>
      <c r="G126472" s="44">
        <f t="shared" si="3953"/>
        <v>7</v>
      </c>
      <c r="H126472" s="44"/>
    </row>
    <row r="126473" spans="1:8" x14ac:dyDescent="0.25">
      <c r="A126473">
        <v>381740</v>
      </c>
      <c r="B126473" s="1">
        <v>44422.335917233802</v>
      </c>
      <c r="C126473">
        <v>60737</v>
      </c>
      <c r="D126473">
        <v>381557</v>
      </c>
      <c r="E126473" s="16" t="e">
        <f>VLOOKUP(C126473,Подписчики!#REF!,3,0)</f>
        <v>#REF!</v>
      </c>
      <c r="F126473" s="3">
        <f t="shared" si="3952"/>
        <v>8</v>
      </c>
      <c r="G126473" s="44">
        <f t="shared" si="3953"/>
        <v>7</v>
      </c>
      <c r="H126473" s="44"/>
    </row>
    <row r="126474" spans="1:8" x14ac:dyDescent="0.25">
      <c r="A126474">
        <v>381741</v>
      </c>
      <c r="B126474" s="1">
        <v>44422.336252937406</v>
      </c>
      <c r="C126474">
        <v>107575</v>
      </c>
      <c r="D126474">
        <v>156678</v>
      </c>
      <c r="E126474" s="16" t="e">
        <f>VLOOKUP(C126474,Подписчики!#REF!,3,0)</f>
        <v>#REF!</v>
      </c>
      <c r="F126474" s="3">
        <f t="shared" si="3952"/>
        <v>8</v>
      </c>
      <c r="G126474" s="44">
        <f t="shared" si="3953"/>
        <v>7</v>
      </c>
      <c r="H126474" s="44"/>
    </row>
    <row r="126475" spans="1:8" x14ac:dyDescent="0.25">
      <c r="A126475">
        <v>381745</v>
      </c>
      <c r="B126475" s="1">
        <v>44422.337107455671</v>
      </c>
      <c r="C126475">
        <v>273292</v>
      </c>
      <c r="D126475">
        <v>40049</v>
      </c>
      <c r="E126475" s="16" t="e">
        <f>VLOOKUP(C126475,Подписчики!#REF!,3,0)</f>
        <v>#REF!</v>
      </c>
      <c r="F126475" s="3">
        <f t="shared" si="3952"/>
        <v>8</v>
      </c>
      <c r="G126475" s="44">
        <f t="shared" si="3953"/>
        <v>7</v>
      </c>
      <c r="H126475" s="44"/>
    </row>
    <row r="126476" spans="1:8" x14ac:dyDescent="0.25">
      <c r="A126476">
        <v>381749</v>
      </c>
      <c r="B126476" s="1">
        <v>44422.338908047728</v>
      </c>
      <c r="C126476">
        <v>147912</v>
      </c>
      <c r="D126476">
        <v>122902</v>
      </c>
      <c r="E126476" s="16" t="e">
        <f>VLOOKUP(C126476,Подписчики!#REF!,3,0)</f>
        <v>#REF!</v>
      </c>
      <c r="F126476" s="3">
        <f t="shared" si="3952"/>
        <v>8</v>
      </c>
      <c r="G126476" s="44">
        <f t="shared" si="3953"/>
        <v>7</v>
      </c>
      <c r="H126476" s="44"/>
    </row>
    <row r="126477" spans="1:8" x14ac:dyDescent="0.25">
      <c r="A126477">
        <v>381751</v>
      </c>
      <c r="B126477" s="1">
        <v>44422.338999603257</v>
      </c>
      <c r="C126477">
        <v>69390</v>
      </c>
      <c r="D126477">
        <v>43623</v>
      </c>
      <c r="E126477" s="16" t="e">
        <f>VLOOKUP(C126477,Подписчики!#REF!,3,0)</f>
        <v>#REF!</v>
      </c>
      <c r="F126477" s="3">
        <f t="shared" si="3952"/>
        <v>8</v>
      </c>
      <c r="G126477" s="44">
        <f t="shared" si="3953"/>
        <v>7</v>
      </c>
      <c r="H126477" s="44"/>
    </row>
    <row r="126478" spans="1:8" x14ac:dyDescent="0.25">
      <c r="A126478">
        <v>381752</v>
      </c>
      <c r="B126478" s="1">
        <v>44422.340678121283</v>
      </c>
      <c r="C126478">
        <v>96975</v>
      </c>
      <c r="D126478">
        <v>381557</v>
      </c>
      <c r="E126478" s="16" t="e">
        <f>VLOOKUP(C126478,Подписчики!#REF!,3,0)</f>
        <v>#REF!</v>
      </c>
      <c r="F126478" s="3">
        <f t="shared" si="3952"/>
        <v>8</v>
      </c>
      <c r="G126478" s="44">
        <f t="shared" si="3953"/>
        <v>7</v>
      </c>
      <c r="H126478" s="44"/>
    </row>
    <row r="126479" spans="1:8" x14ac:dyDescent="0.25">
      <c r="A126479">
        <v>381756</v>
      </c>
      <c r="B126479" s="1">
        <v>44422.340830713831</v>
      </c>
      <c r="C126479">
        <v>232976</v>
      </c>
      <c r="D126479">
        <v>245484</v>
      </c>
      <c r="E126479" s="16" t="e">
        <f>VLOOKUP(C126479,Подписчики!#REF!,3,0)</f>
        <v>#REF!</v>
      </c>
      <c r="F126479" s="3">
        <f t="shared" si="3952"/>
        <v>8</v>
      </c>
      <c r="G126479" s="44">
        <f t="shared" si="3953"/>
        <v>7</v>
      </c>
      <c r="H126479" s="44"/>
    </row>
    <row r="126480" spans="1:8" x14ac:dyDescent="0.25">
      <c r="A126480">
        <v>381758</v>
      </c>
      <c r="B126480" s="1">
        <v>44422.341166417435</v>
      </c>
      <c r="C126480">
        <v>221310</v>
      </c>
      <c r="D126480">
        <v>16029</v>
      </c>
      <c r="E126480" s="16" t="e">
        <f>VLOOKUP(C126480,Подписчики!#REF!,3,0)</f>
        <v>#REF!</v>
      </c>
      <c r="F126480" s="3">
        <f t="shared" si="3952"/>
        <v>8</v>
      </c>
      <c r="G126480" s="44">
        <f t="shared" si="3953"/>
        <v>7</v>
      </c>
      <c r="H126480" s="44"/>
    </row>
    <row r="126481" spans="1:8" x14ac:dyDescent="0.25">
      <c r="A126481">
        <v>381760</v>
      </c>
      <c r="B126481" s="1">
        <v>44422.341333333337</v>
      </c>
      <c r="C126481">
        <v>189781</v>
      </c>
      <c r="D126481">
        <v>258251</v>
      </c>
      <c r="E126481" s="16" t="e">
        <f>VLOOKUP(C126481,Подписчики!#REF!,3,0)</f>
        <v>#REF!</v>
      </c>
      <c r="F126481" s="3">
        <f t="shared" si="3952"/>
        <v>8</v>
      </c>
      <c r="G126481" s="44">
        <f t="shared" si="3953"/>
        <v>7</v>
      </c>
      <c r="H126481" s="44"/>
    </row>
    <row r="126482" spans="1:8" x14ac:dyDescent="0.25">
      <c r="A126482">
        <v>381763</v>
      </c>
      <c r="B126482" s="1">
        <v>44422.344584490493</v>
      </c>
      <c r="C126482">
        <v>246226</v>
      </c>
      <c r="D126482">
        <v>457493</v>
      </c>
      <c r="E126482" s="16" t="e">
        <f>VLOOKUP(C126482,Подписчики!#REF!,3,0)</f>
        <v>#REF!</v>
      </c>
      <c r="F126482" s="3">
        <f t="shared" si="3952"/>
        <v>8</v>
      </c>
      <c r="G126482" s="44">
        <f t="shared" si="3953"/>
        <v>7</v>
      </c>
      <c r="H126482" s="44"/>
    </row>
    <row r="126483" spans="1:8" x14ac:dyDescent="0.25">
      <c r="A126483">
        <v>381766</v>
      </c>
      <c r="B126483" s="1">
        <v>44422.345713675342</v>
      </c>
      <c r="C126483">
        <v>213602</v>
      </c>
      <c r="D126483">
        <v>153893</v>
      </c>
      <c r="E126483" s="16" t="e">
        <f>VLOOKUP(C126483,Подписчики!#REF!,3,0)</f>
        <v>#REF!</v>
      </c>
      <c r="F126483" s="3">
        <f t="shared" si="3952"/>
        <v>8</v>
      </c>
      <c r="G126483" s="44">
        <f t="shared" si="3953"/>
        <v>7</v>
      </c>
      <c r="H126483" s="44"/>
    </row>
    <row r="126484" spans="1:8" x14ac:dyDescent="0.25">
      <c r="A126484">
        <v>381771</v>
      </c>
      <c r="B126484" s="1">
        <v>44422.34952848903</v>
      </c>
      <c r="C126484">
        <v>289032</v>
      </c>
      <c r="D126484">
        <v>267896</v>
      </c>
      <c r="E126484" s="16" t="e">
        <f>VLOOKUP(C126484,Подписчики!#REF!,3,0)</f>
        <v>#REF!</v>
      </c>
      <c r="F126484" s="3">
        <f t="shared" si="3952"/>
        <v>8</v>
      </c>
      <c r="G126484" s="44">
        <f t="shared" si="3953"/>
        <v>7</v>
      </c>
      <c r="H126484" s="44"/>
    </row>
    <row r="126485" spans="1:8" x14ac:dyDescent="0.25">
      <c r="A126485">
        <v>381772</v>
      </c>
      <c r="B126485" s="1">
        <v>44422.352549821466</v>
      </c>
      <c r="C126485">
        <v>112617</v>
      </c>
      <c r="D126485">
        <v>122982</v>
      </c>
      <c r="E126485" s="16" t="e">
        <f>VLOOKUP(C126485,Подписчики!#REF!,3,0)</f>
        <v>#REF!</v>
      </c>
      <c r="F126485" s="3">
        <f t="shared" si="3952"/>
        <v>8</v>
      </c>
      <c r="G126485" s="44">
        <f t="shared" si="3953"/>
        <v>7</v>
      </c>
      <c r="H126485" s="44"/>
    </row>
    <row r="126486" spans="1:8" x14ac:dyDescent="0.25">
      <c r="A126486">
        <v>381774</v>
      </c>
      <c r="B126486" s="1">
        <v>44422.352641376994</v>
      </c>
      <c r="C126486">
        <v>67063</v>
      </c>
      <c r="D126486">
        <v>171935</v>
      </c>
      <c r="E126486" s="16" t="e">
        <f>VLOOKUP(C126486,Подписчики!#REF!,3,0)</f>
        <v>#REF!</v>
      </c>
      <c r="F126486" s="3">
        <f t="shared" si="3952"/>
        <v>8</v>
      </c>
      <c r="G126486" s="44">
        <f t="shared" si="3953"/>
        <v>7</v>
      </c>
      <c r="H126486" s="44"/>
    </row>
    <row r="126487" spans="1:8" x14ac:dyDescent="0.25">
      <c r="A126487">
        <v>381777</v>
      </c>
      <c r="B126487" s="1">
        <v>44422.353000000003</v>
      </c>
      <c r="C126487">
        <v>282391</v>
      </c>
      <c r="D126487">
        <v>340071</v>
      </c>
      <c r="E126487" s="16" t="e">
        <f>VLOOKUP(C126487,Подписчики!#REF!,3,0)</f>
        <v>#REF!</v>
      </c>
      <c r="F126487" s="3">
        <f t="shared" si="3952"/>
        <v>8</v>
      </c>
      <c r="G126487" s="44">
        <f t="shared" si="3953"/>
        <v>7</v>
      </c>
      <c r="H126487" s="44"/>
    </row>
    <row r="126488" spans="1:8" x14ac:dyDescent="0.25">
      <c r="A126488">
        <v>381782</v>
      </c>
      <c r="B126488" s="1">
        <v>44422.356174757282</v>
      </c>
      <c r="C126488">
        <v>78767</v>
      </c>
      <c r="D126488">
        <v>241927</v>
      </c>
      <c r="E126488" s="16" t="e">
        <f>VLOOKUP(C126488,Подписчики!#REF!,3,0)</f>
        <v>#REF!</v>
      </c>
      <c r="F126488" s="3">
        <f t="shared" si="3952"/>
        <v>8</v>
      </c>
      <c r="G126488" s="44">
        <f t="shared" si="3953"/>
        <v>7</v>
      </c>
      <c r="H126488" s="44"/>
    </row>
    <row r="126489" spans="1:8" x14ac:dyDescent="0.25">
      <c r="A126489">
        <v>381783</v>
      </c>
      <c r="B126489" s="1">
        <v>44422.356883449815</v>
      </c>
      <c r="C126489">
        <v>101540</v>
      </c>
      <c r="D126489">
        <v>158978</v>
      </c>
      <c r="E126489" s="16" t="e">
        <f>VLOOKUP(C126489,Подписчики!#REF!,3,0)</f>
        <v>#REF!</v>
      </c>
      <c r="F126489" s="3">
        <f t="shared" si="3952"/>
        <v>8</v>
      </c>
      <c r="G126489" s="44">
        <f t="shared" si="3953"/>
        <v>7</v>
      </c>
      <c r="H126489" s="44"/>
    </row>
    <row r="126490" spans="1:8" x14ac:dyDescent="0.25">
      <c r="A126490">
        <v>381784</v>
      </c>
      <c r="B126490" s="1">
        <v>44422.357737968079</v>
      </c>
      <c r="C126490">
        <v>82802</v>
      </c>
      <c r="D126490">
        <v>411922</v>
      </c>
      <c r="E126490" s="16" t="e">
        <f>VLOOKUP(C126490,Подписчики!#REF!,3,0)</f>
        <v>#REF!</v>
      </c>
      <c r="F126490" s="3">
        <f t="shared" si="3952"/>
        <v>8</v>
      </c>
      <c r="G126490" s="44">
        <f t="shared" si="3953"/>
        <v>7</v>
      </c>
      <c r="H126490" s="44"/>
    </row>
    <row r="126491" spans="1:8" x14ac:dyDescent="0.25">
      <c r="A126491">
        <v>381789</v>
      </c>
      <c r="B126491" s="1">
        <v>44422.358</v>
      </c>
      <c r="C126491">
        <v>65452</v>
      </c>
      <c r="D126491">
        <v>76405</v>
      </c>
      <c r="E126491" s="16" t="e">
        <f>VLOOKUP(C126491,Подписчики!#REF!,3,0)</f>
        <v>#REF!</v>
      </c>
      <c r="F126491" s="3">
        <f t="shared" si="3952"/>
        <v>8</v>
      </c>
      <c r="G126491" s="44">
        <f t="shared" si="3953"/>
        <v>7</v>
      </c>
      <c r="H126491" s="44"/>
    </row>
    <row r="126492" spans="1:8" x14ac:dyDescent="0.25">
      <c r="A126492">
        <v>381793</v>
      </c>
      <c r="B126492" s="1">
        <v>44422.359782708212</v>
      </c>
      <c r="C126492">
        <v>123235</v>
      </c>
      <c r="D126492">
        <v>17150</v>
      </c>
      <c r="E126492" s="16" t="e">
        <f>VLOOKUP(C126492,Подписчики!#REF!,3,0)</f>
        <v>#REF!</v>
      </c>
      <c r="F126492" s="3">
        <f t="shared" si="3952"/>
        <v>8</v>
      </c>
      <c r="G126492" s="44">
        <f t="shared" si="3953"/>
        <v>7</v>
      </c>
      <c r="H126492" s="44"/>
    </row>
    <row r="126493" spans="1:8" x14ac:dyDescent="0.25">
      <c r="A126493">
        <v>381797</v>
      </c>
      <c r="B126493" s="1">
        <v>44422.360637226477</v>
      </c>
      <c r="C126493">
        <v>11996</v>
      </c>
      <c r="D126493">
        <v>242428</v>
      </c>
      <c r="E126493" s="16" t="e">
        <f>VLOOKUP(C126493,Подписчики!#REF!,3,0)</f>
        <v>#REF!</v>
      </c>
      <c r="F126493" s="3">
        <f t="shared" si="3952"/>
        <v>8</v>
      </c>
      <c r="G126493" s="44">
        <f t="shared" si="3953"/>
        <v>7</v>
      </c>
      <c r="H126493" s="44"/>
    </row>
    <row r="126494" spans="1:8" x14ac:dyDescent="0.25">
      <c r="A126494">
        <v>381799</v>
      </c>
      <c r="B126494" s="1">
        <v>44422.362285225987</v>
      </c>
      <c r="C126494">
        <v>339354</v>
      </c>
      <c r="D126494">
        <v>81198</v>
      </c>
      <c r="E126494" s="16" t="e">
        <f>VLOOKUP(C126494,Подписчики!#REF!,3,0)</f>
        <v>#REF!</v>
      </c>
      <c r="F126494" s="3">
        <f t="shared" si="3952"/>
        <v>8</v>
      </c>
      <c r="G126494" s="44">
        <f t="shared" si="3953"/>
        <v>7</v>
      </c>
      <c r="H126494" s="44"/>
    </row>
    <row r="126495" spans="1:8" x14ac:dyDescent="0.25">
      <c r="A126495">
        <v>381804</v>
      </c>
      <c r="B126495" s="1">
        <v>44422.362559892572</v>
      </c>
      <c r="C126495">
        <v>328470</v>
      </c>
      <c r="D126495">
        <v>180863</v>
      </c>
      <c r="E126495" s="16" t="e">
        <f>VLOOKUP(C126495,Подписчики!#REF!,3,0)</f>
        <v>#REF!</v>
      </c>
      <c r="F126495" s="3">
        <f t="shared" si="3952"/>
        <v>8</v>
      </c>
      <c r="G126495" s="44">
        <f t="shared" si="3953"/>
        <v>7</v>
      </c>
      <c r="H126495" s="44"/>
    </row>
    <row r="126496" spans="1:8" x14ac:dyDescent="0.25">
      <c r="A126496">
        <v>381806</v>
      </c>
      <c r="B126496" s="1">
        <v>44422.364299447618</v>
      </c>
      <c r="C126496">
        <v>137117</v>
      </c>
      <c r="D126496">
        <v>74456</v>
      </c>
      <c r="E126496" s="16" t="e">
        <f>VLOOKUP(C126496,Подписчики!#REF!,3,0)</f>
        <v>#REF!</v>
      </c>
      <c r="F126496" s="3">
        <f t="shared" si="3952"/>
        <v>8</v>
      </c>
      <c r="G126496" s="44">
        <f t="shared" si="3953"/>
        <v>7</v>
      </c>
      <c r="H126496" s="44"/>
    </row>
    <row r="126497" spans="1:8" x14ac:dyDescent="0.25">
      <c r="A126497">
        <v>381807</v>
      </c>
      <c r="B126497" s="1">
        <v>44422.364999999998</v>
      </c>
      <c r="C126497">
        <v>322221</v>
      </c>
      <c r="D126497">
        <v>158978</v>
      </c>
      <c r="E126497" s="16" t="e">
        <f>VLOOKUP(C126497,Подписчики!#REF!,3,0)</f>
        <v>#REF!</v>
      </c>
      <c r="F126497" s="3">
        <f t="shared" si="3952"/>
        <v>8</v>
      </c>
      <c r="G126497" s="44">
        <f t="shared" si="3953"/>
        <v>7</v>
      </c>
      <c r="H126497" s="44"/>
    </row>
    <row r="126498" spans="1:8" x14ac:dyDescent="0.25">
      <c r="A126498">
        <v>381811</v>
      </c>
      <c r="B126498" s="1">
        <v>44422.365478964406</v>
      </c>
      <c r="C126498">
        <v>66285</v>
      </c>
      <c r="D126498">
        <v>146115</v>
      </c>
      <c r="E126498" s="16" t="e">
        <f>VLOOKUP(C126498,Подписчики!#REF!,3,0)</f>
        <v>#REF!</v>
      </c>
      <c r="F126498" s="3">
        <f t="shared" si="3952"/>
        <v>8</v>
      </c>
      <c r="G126498" s="44">
        <f t="shared" si="3953"/>
        <v>7</v>
      </c>
      <c r="H126498" s="44"/>
    </row>
    <row r="126499" spans="1:8" x14ac:dyDescent="0.25">
      <c r="A126499">
        <v>381814</v>
      </c>
      <c r="B126499" s="1">
        <v>44422.365733817562</v>
      </c>
      <c r="C126499">
        <v>30117</v>
      </c>
      <c r="D126499">
        <v>54565</v>
      </c>
      <c r="E126499" s="16" t="e">
        <f>VLOOKUP(C126499,Подписчики!#REF!,3,0)</f>
        <v>#REF!</v>
      </c>
      <c r="F126499" s="3">
        <f t="shared" si="3952"/>
        <v>8</v>
      </c>
      <c r="G126499" s="44">
        <f t="shared" si="3953"/>
        <v>7</v>
      </c>
      <c r="H126499" s="44"/>
    </row>
    <row r="126500" spans="1:8" x14ac:dyDescent="0.25">
      <c r="A126500">
        <v>381818</v>
      </c>
      <c r="B126500" s="1">
        <v>44422.366288025885</v>
      </c>
      <c r="C126500">
        <v>115358</v>
      </c>
      <c r="D126500">
        <v>112456</v>
      </c>
      <c r="E126500" s="16" t="e">
        <f>VLOOKUP(C126500,Подписчики!#REF!,3,0)</f>
        <v>#REF!</v>
      </c>
      <c r="F126500" s="3">
        <f t="shared" si="3952"/>
        <v>8</v>
      </c>
      <c r="G126500" s="44">
        <f t="shared" si="3953"/>
        <v>7</v>
      </c>
      <c r="H126500" s="44"/>
    </row>
    <row r="126501" spans="1:8" x14ac:dyDescent="0.25">
      <c r="A126501">
        <v>381820</v>
      </c>
      <c r="B126501" s="1">
        <v>44422.367900631732</v>
      </c>
      <c r="C126501">
        <v>14901</v>
      </c>
      <c r="D126501">
        <v>153893</v>
      </c>
      <c r="E126501" s="16" t="e">
        <f>VLOOKUP(C126501,Подписчики!#REF!,3,0)</f>
        <v>#REF!</v>
      </c>
      <c r="F126501" s="3">
        <f t="shared" si="3952"/>
        <v>8</v>
      </c>
      <c r="G126501" s="44">
        <f t="shared" si="3953"/>
        <v>7</v>
      </c>
      <c r="H126501" s="44"/>
    </row>
    <row r="126502" spans="1:8" x14ac:dyDescent="0.25">
      <c r="A126502">
        <v>381823</v>
      </c>
      <c r="B126502" s="1">
        <v>44422.369119741103</v>
      </c>
      <c r="C126502">
        <v>197724</v>
      </c>
      <c r="D126502">
        <v>267852</v>
      </c>
      <c r="E126502" s="16" t="e">
        <f>VLOOKUP(C126502,Подписчики!#REF!,3,0)</f>
        <v>#REF!</v>
      </c>
      <c r="F126502" s="3">
        <f t="shared" si="3952"/>
        <v>8</v>
      </c>
      <c r="G126502" s="44">
        <f t="shared" si="3953"/>
        <v>7</v>
      </c>
      <c r="H126502" s="44"/>
    </row>
    <row r="126503" spans="1:8" x14ac:dyDescent="0.25">
      <c r="A126503">
        <v>381825</v>
      </c>
      <c r="B126503" s="1">
        <v>44422.36915189062</v>
      </c>
      <c r="C126503">
        <v>174474</v>
      </c>
      <c r="D126503">
        <v>347393</v>
      </c>
      <c r="E126503" s="16" t="e">
        <f>VLOOKUP(C126503,Подписчики!#REF!,3,0)</f>
        <v>#REF!</v>
      </c>
      <c r="F126503" s="3">
        <f t="shared" si="3952"/>
        <v>8</v>
      </c>
      <c r="G126503" s="44">
        <f t="shared" si="3953"/>
        <v>7</v>
      </c>
      <c r="H126503" s="44"/>
    </row>
    <row r="126504" spans="1:8" x14ac:dyDescent="0.25">
      <c r="A126504">
        <v>381827</v>
      </c>
      <c r="B126504" s="1">
        <v>44422.369333333336</v>
      </c>
      <c r="C126504">
        <v>326589</v>
      </c>
      <c r="D126504">
        <v>301748</v>
      </c>
      <c r="E126504" s="16" t="e">
        <f>VLOOKUP(C126504,Подписчики!#REF!,3,0)</f>
        <v>#REF!</v>
      </c>
      <c r="F126504" s="3">
        <f t="shared" si="3952"/>
        <v>8</v>
      </c>
      <c r="G126504" s="44">
        <f t="shared" si="3953"/>
        <v>7</v>
      </c>
      <c r="H126504" s="44"/>
    </row>
    <row r="126505" spans="1:8" x14ac:dyDescent="0.25">
      <c r="A126505">
        <v>381830</v>
      </c>
      <c r="B126505" s="1">
        <v>44422.369524271846</v>
      </c>
      <c r="C126505">
        <v>254283</v>
      </c>
      <c r="D126505">
        <v>433247</v>
      </c>
      <c r="E126505" s="16" t="e">
        <f>VLOOKUP(C126505,Подписчики!#REF!,3,0)</f>
        <v>#REF!</v>
      </c>
      <c r="F126505" s="3">
        <f t="shared" si="3952"/>
        <v>8</v>
      </c>
      <c r="G126505" s="44">
        <f t="shared" si="3953"/>
        <v>7</v>
      </c>
      <c r="H126505" s="44"/>
    </row>
    <row r="126506" spans="1:8" x14ac:dyDescent="0.25">
      <c r="A126506">
        <v>381831</v>
      </c>
      <c r="B126506" s="1">
        <v>44422.369524271846</v>
      </c>
      <c r="C126506">
        <v>279607</v>
      </c>
      <c r="D126506">
        <v>294042</v>
      </c>
      <c r="E126506" s="16" t="e">
        <f>VLOOKUP(C126506,Подписчики!#REF!,3,0)</f>
        <v>#REF!</v>
      </c>
      <c r="F126506" s="3">
        <f t="shared" si="3952"/>
        <v>8</v>
      </c>
      <c r="G126506" s="44">
        <f t="shared" si="3953"/>
        <v>7</v>
      </c>
      <c r="H126506" s="44"/>
    </row>
    <row r="126507" spans="1:8" x14ac:dyDescent="0.25">
      <c r="A126507">
        <v>381832</v>
      </c>
      <c r="B126507" s="1">
        <v>44422.370333333332</v>
      </c>
      <c r="C126507">
        <v>128519</v>
      </c>
      <c r="D126507">
        <v>182191</v>
      </c>
      <c r="E126507" s="16" t="e">
        <f>VLOOKUP(C126507,Подписчики!#REF!,3,0)</f>
        <v>#REF!</v>
      </c>
      <c r="F126507" s="3">
        <f t="shared" si="3952"/>
        <v>8</v>
      </c>
      <c r="G126507" s="44">
        <f t="shared" si="3953"/>
        <v>7</v>
      </c>
      <c r="H126507" s="44"/>
    </row>
    <row r="126508" spans="1:8" x14ac:dyDescent="0.25">
      <c r="A126508">
        <v>381833</v>
      </c>
      <c r="B126508" s="1">
        <v>44422.370342112488</v>
      </c>
      <c r="C126508">
        <v>294953</v>
      </c>
      <c r="D126508">
        <v>249345</v>
      </c>
      <c r="E126508" s="16" t="e">
        <f>VLOOKUP(C126508,Подписчики!#REF!,3,0)</f>
        <v>#REF!</v>
      </c>
      <c r="F126508" s="3">
        <f t="shared" si="3952"/>
        <v>8</v>
      </c>
      <c r="G126508" s="44">
        <f t="shared" si="3953"/>
        <v>7</v>
      </c>
      <c r="H126508" s="44"/>
    </row>
    <row r="126509" spans="1:8" x14ac:dyDescent="0.25">
      <c r="A126509">
        <v>381834</v>
      </c>
      <c r="B126509" s="1">
        <v>44422.370737864076</v>
      </c>
      <c r="C126509">
        <v>753</v>
      </c>
      <c r="D126509">
        <v>304128</v>
      </c>
      <c r="E126509" s="16" t="e">
        <f>VLOOKUP(C126509,Подписчики!#REF!,3,0)</f>
        <v>#REF!</v>
      </c>
      <c r="F126509" s="3">
        <f t="shared" si="3952"/>
        <v>8</v>
      </c>
      <c r="G126509" s="44">
        <f t="shared" si="3953"/>
        <v>7</v>
      </c>
      <c r="H126509" s="44"/>
    </row>
    <row r="126510" spans="1:8" x14ac:dyDescent="0.25">
      <c r="A126510">
        <v>381838</v>
      </c>
      <c r="B126510" s="1">
        <v>44422.371044038206</v>
      </c>
      <c r="C126510">
        <v>120944</v>
      </c>
      <c r="D126510">
        <v>455878</v>
      </c>
      <c r="E126510" s="16" t="e">
        <f>VLOOKUP(C126510,Подписчики!#REF!,3,0)</f>
        <v>#REF!</v>
      </c>
      <c r="F126510" s="3">
        <f t="shared" si="3952"/>
        <v>8</v>
      </c>
      <c r="G126510" s="44">
        <f t="shared" si="3953"/>
        <v>7</v>
      </c>
      <c r="H126510" s="44"/>
    </row>
    <row r="126511" spans="1:8" x14ac:dyDescent="0.25">
      <c r="A126511">
        <v>381841</v>
      </c>
      <c r="B126511" s="1">
        <v>44422.372661519214</v>
      </c>
      <c r="C126511">
        <v>67403</v>
      </c>
      <c r="D126511">
        <v>305248</v>
      </c>
      <c r="E126511" s="16" t="e">
        <f>VLOOKUP(C126511,Подписчики!#REF!,3,0)</f>
        <v>#REF!</v>
      </c>
      <c r="F126511" s="3">
        <f t="shared" si="3952"/>
        <v>8</v>
      </c>
      <c r="G126511" s="44">
        <f t="shared" si="3953"/>
        <v>7</v>
      </c>
      <c r="H126511" s="44"/>
    </row>
    <row r="126512" spans="1:8" x14ac:dyDescent="0.25">
      <c r="A126512">
        <v>381842</v>
      </c>
      <c r="B126512" s="1">
        <v>44422.372666666663</v>
      </c>
      <c r="C126512">
        <v>340168</v>
      </c>
      <c r="D126512">
        <v>328928</v>
      </c>
      <c r="E126512" s="16" t="e">
        <f>VLOOKUP(C126512,Подписчики!#REF!,3,0)</f>
        <v>#REF!</v>
      </c>
      <c r="F126512" s="3">
        <f t="shared" si="3952"/>
        <v>8</v>
      </c>
      <c r="G126512" s="44">
        <f t="shared" si="3953"/>
        <v>7</v>
      </c>
      <c r="H126512" s="44"/>
    </row>
    <row r="126513" spans="1:8" x14ac:dyDescent="0.25">
      <c r="A126513">
        <v>381847</v>
      </c>
      <c r="B126513" s="1">
        <v>44422.373165048542</v>
      </c>
      <c r="C126513">
        <v>199291</v>
      </c>
      <c r="D126513">
        <v>324991</v>
      </c>
      <c r="E126513" s="16" t="e">
        <f>VLOOKUP(C126513,Подписчики!#REF!,3,0)</f>
        <v>#REF!</v>
      </c>
      <c r="F126513" s="3">
        <f t="shared" si="3952"/>
        <v>8</v>
      </c>
      <c r="G126513" s="44">
        <f t="shared" si="3953"/>
        <v>7</v>
      </c>
      <c r="H126513" s="44"/>
    </row>
    <row r="126514" spans="1:8" x14ac:dyDescent="0.25">
      <c r="A126514">
        <v>381849</v>
      </c>
      <c r="B126514" s="1">
        <v>44422.373607593006</v>
      </c>
      <c r="C126514">
        <v>250861</v>
      </c>
      <c r="D126514">
        <v>300941</v>
      </c>
      <c r="E126514" s="16" t="e">
        <f>VLOOKUP(C126514,Подписчики!#REF!,3,0)</f>
        <v>#REF!</v>
      </c>
      <c r="F126514" s="3">
        <f t="shared" si="3952"/>
        <v>8</v>
      </c>
      <c r="G126514" s="44">
        <f t="shared" si="3953"/>
        <v>7</v>
      </c>
      <c r="H126514" s="44"/>
    </row>
    <row r="126515" spans="1:8" x14ac:dyDescent="0.25">
      <c r="A126515">
        <v>381852</v>
      </c>
      <c r="B126515" s="1">
        <v>44422.374614703818</v>
      </c>
      <c r="C126515">
        <v>105020</v>
      </c>
      <c r="D126515">
        <v>301748</v>
      </c>
      <c r="E126515" s="16" t="e">
        <f>VLOOKUP(C126515,Подписчики!#REF!,3,0)</f>
        <v>#REF!</v>
      </c>
      <c r="F126515" s="3">
        <f t="shared" si="3952"/>
        <v>8</v>
      </c>
      <c r="G126515" s="44">
        <f t="shared" si="3953"/>
        <v>7</v>
      </c>
      <c r="H126515" s="44"/>
    </row>
    <row r="126516" spans="1:8" x14ac:dyDescent="0.25">
      <c r="A126516">
        <v>381857</v>
      </c>
      <c r="B126516" s="1">
        <v>44422.375</v>
      </c>
      <c r="C126516">
        <v>23982</v>
      </c>
      <c r="D126516">
        <v>191893</v>
      </c>
      <c r="E126516" s="16" t="e">
        <f>VLOOKUP(C126516,Подписчики!#REF!,3,0)</f>
        <v>#REF!</v>
      </c>
      <c r="F126516" s="3">
        <f t="shared" si="3952"/>
        <v>8</v>
      </c>
      <c r="G126516" s="44">
        <f t="shared" si="3953"/>
        <v>7</v>
      </c>
      <c r="H126516" s="44"/>
    </row>
    <row r="126517" spans="1:8" x14ac:dyDescent="0.25">
      <c r="A126517">
        <v>381860</v>
      </c>
      <c r="B126517" s="1">
        <v>44422.375</v>
      </c>
      <c r="C126517">
        <v>102938</v>
      </c>
      <c r="D126517">
        <v>326622</v>
      </c>
      <c r="E126517" s="16" t="e">
        <f>VLOOKUP(C126517,Подписчики!#REF!,3,0)</f>
        <v>#REF!</v>
      </c>
      <c r="F126517" s="3">
        <f t="shared" si="3952"/>
        <v>8</v>
      </c>
      <c r="G126517" s="44">
        <f t="shared" si="3953"/>
        <v>7</v>
      </c>
      <c r="H126517" s="44"/>
    </row>
    <row r="126518" spans="1:8" x14ac:dyDescent="0.25">
      <c r="A126518">
        <v>381861</v>
      </c>
      <c r="B126518" s="1">
        <v>44422.375</v>
      </c>
      <c r="C126518">
        <v>341695</v>
      </c>
      <c r="D126518">
        <v>119655</v>
      </c>
      <c r="E126518" s="16" t="e">
        <f>VLOOKUP(C126518,Подписчики!#REF!,3,0)</f>
        <v>#REF!</v>
      </c>
      <c r="F126518" s="3">
        <f t="shared" si="3952"/>
        <v>8</v>
      </c>
      <c r="G126518" s="44">
        <f t="shared" si="3953"/>
        <v>7</v>
      </c>
      <c r="H126518" s="44"/>
    </row>
    <row r="126519" spans="1:8" x14ac:dyDescent="0.25">
      <c r="A126519">
        <v>381863</v>
      </c>
      <c r="B126519" s="1">
        <v>44422.3761711478</v>
      </c>
      <c r="C126519">
        <v>138488</v>
      </c>
      <c r="D126519">
        <v>191893</v>
      </c>
      <c r="E126519" s="16" t="e">
        <f>VLOOKUP(C126519,Подписчики!#REF!,3,0)</f>
        <v>#REF!</v>
      </c>
      <c r="F126519" s="3">
        <f t="shared" si="3952"/>
        <v>8</v>
      </c>
      <c r="G126519" s="44">
        <f t="shared" si="3953"/>
        <v>7</v>
      </c>
      <c r="H126519" s="44"/>
    </row>
    <row r="126520" spans="1:8" x14ac:dyDescent="0.25">
      <c r="A126520">
        <v>381866</v>
      </c>
      <c r="B126520" s="1">
        <v>44422.376812036498</v>
      </c>
      <c r="C126520">
        <v>306451</v>
      </c>
      <c r="D126520">
        <v>273603</v>
      </c>
      <c r="E126520" s="16" t="e">
        <f>VLOOKUP(C126520,Подписчики!#REF!,3,0)</f>
        <v>#REF!</v>
      </c>
      <c r="F126520" s="3">
        <f t="shared" si="3952"/>
        <v>8</v>
      </c>
      <c r="G126520" s="44">
        <f t="shared" si="3953"/>
        <v>7</v>
      </c>
      <c r="H126520" s="44"/>
    </row>
    <row r="126521" spans="1:8" x14ac:dyDescent="0.25">
      <c r="A126521">
        <v>381870</v>
      </c>
      <c r="B126521" s="1">
        <v>44422.380016479998</v>
      </c>
      <c r="C126521">
        <v>254655</v>
      </c>
      <c r="D126521">
        <v>100412</v>
      </c>
      <c r="E126521" s="16" t="e">
        <f>VLOOKUP(C126521,Подписчики!#REF!,3,0)</f>
        <v>#REF!</v>
      </c>
      <c r="F126521" s="3">
        <f t="shared" si="3952"/>
        <v>8</v>
      </c>
      <c r="G126521" s="44">
        <f t="shared" si="3953"/>
        <v>7</v>
      </c>
      <c r="H126521" s="44"/>
    </row>
    <row r="126522" spans="1:8" x14ac:dyDescent="0.25">
      <c r="A126522">
        <v>381871</v>
      </c>
      <c r="B126522" s="1">
        <v>44422.381878109074</v>
      </c>
      <c r="C126522">
        <v>249512</v>
      </c>
      <c r="D126522">
        <v>21760</v>
      </c>
      <c r="E126522" s="16" t="e">
        <f>VLOOKUP(C126522,Подписчики!#REF!,3,0)</f>
        <v>#REF!</v>
      </c>
      <c r="F126522" s="3">
        <f t="shared" si="3952"/>
        <v>8</v>
      </c>
      <c r="G126522" s="44">
        <f t="shared" si="3953"/>
        <v>7</v>
      </c>
      <c r="H126522" s="44"/>
    </row>
    <row r="126523" spans="1:8" x14ac:dyDescent="0.25">
      <c r="A126523">
        <v>381873</v>
      </c>
      <c r="B126523" s="1">
        <v>44422.382946256905</v>
      </c>
      <c r="C126523">
        <v>285405</v>
      </c>
      <c r="D126523">
        <v>270904</v>
      </c>
      <c r="E126523" s="16" t="e">
        <f>VLOOKUP(C126523,Подписчики!#REF!,3,0)</f>
        <v>#REF!</v>
      </c>
      <c r="F126523" s="3">
        <f t="shared" si="3952"/>
        <v>8</v>
      </c>
      <c r="G126523" s="44">
        <f t="shared" si="3953"/>
        <v>7</v>
      </c>
      <c r="H126523" s="44"/>
    </row>
    <row r="126524" spans="1:8" x14ac:dyDescent="0.25">
      <c r="A126524">
        <v>381878</v>
      </c>
      <c r="B126524" s="1">
        <v>44422.383278317153</v>
      </c>
      <c r="C126524">
        <v>50613</v>
      </c>
      <c r="D126524">
        <v>470762</v>
      </c>
      <c r="E126524" s="16" t="e">
        <f>VLOOKUP(C126524,Подписчики!#REF!,3,0)</f>
        <v>#REF!</v>
      </c>
      <c r="F126524" s="3">
        <f t="shared" si="3952"/>
        <v>8</v>
      </c>
      <c r="G126524" s="44">
        <f t="shared" si="3953"/>
        <v>7</v>
      </c>
      <c r="H126524" s="44"/>
    </row>
    <row r="126525" spans="1:8" x14ac:dyDescent="0.25">
      <c r="A126525">
        <v>381881</v>
      </c>
      <c r="B126525" s="1">
        <v>44422.383678701131</v>
      </c>
      <c r="C126525">
        <v>167354</v>
      </c>
      <c r="D126525">
        <v>153893</v>
      </c>
      <c r="E126525" s="16" t="e">
        <f>VLOOKUP(C126525,Подписчики!#REF!,3,0)</f>
        <v>#REF!</v>
      </c>
      <c r="F126525" s="3">
        <f t="shared" si="3952"/>
        <v>8</v>
      </c>
      <c r="G126525" s="44">
        <f t="shared" si="3953"/>
        <v>7</v>
      </c>
      <c r="H126525" s="44"/>
    </row>
    <row r="126526" spans="1:8" x14ac:dyDescent="0.25">
      <c r="A126526">
        <v>381883</v>
      </c>
      <c r="B126526" s="1">
        <v>44422.385937070831</v>
      </c>
      <c r="C126526">
        <v>190002</v>
      </c>
      <c r="D126526">
        <v>107853</v>
      </c>
      <c r="E126526" s="16" t="e">
        <f>VLOOKUP(C126526,Подписчики!#REF!,3,0)</f>
        <v>#REF!</v>
      </c>
      <c r="F126526" s="3">
        <f t="shared" si="3952"/>
        <v>8</v>
      </c>
      <c r="G126526" s="44">
        <f t="shared" si="3953"/>
        <v>7</v>
      </c>
      <c r="H126526" s="44"/>
    </row>
    <row r="126527" spans="1:8" x14ac:dyDescent="0.25">
      <c r="A126527">
        <v>381886</v>
      </c>
      <c r="B126527" s="1">
        <v>44422.386577959529</v>
      </c>
      <c r="C126527">
        <v>54729</v>
      </c>
      <c r="D126527">
        <v>64601</v>
      </c>
      <c r="E126527" s="16" t="e">
        <f>VLOOKUP(C126527,Подписчики!#REF!,3,0)</f>
        <v>#REF!</v>
      </c>
      <c r="F126527" s="3">
        <f t="shared" si="3952"/>
        <v>8</v>
      </c>
      <c r="G126527" s="44">
        <f t="shared" si="3953"/>
        <v>7</v>
      </c>
      <c r="H126527" s="44"/>
    </row>
    <row r="126528" spans="1:8" x14ac:dyDescent="0.25">
      <c r="A126528">
        <v>381890</v>
      </c>
      <c r="B126528" s="1">
        <v>44422.386919093857</v>
      </c>
      <c r="C126528">
        <v>73941</v>
      </c>
      <c r="D126528">
        <v>21760</v>
      </c>
      <c r="E126528" s="16" t="e">
        <f>VLOOKUP(C126528,Подписчики!#REF!,3,0)</f>
        <v>#REF!</v>
      </c>
      <c r="F126528" s="3">
        <f t="shared" si="3952"/>
        <v>8</v>
      </c>
      <c r="G126528" s="44">
        <f t="shared" si="3953"/>
        <v>7</v>
      </c>
      <c r="H126528" s="44"/>
    </row>
    <row r="126529" spans="1:8" x14ac:dyDescent="0.25">
      <c r="A126529">
        <v>381893</v>
      </c>
      <c r="B126529" s="1">
        <v>44422.388666666666</v>
      </c>
      <c r="C126529">
        <v>127588</v>
      </c>
      <c r="D126529">
        <v>411922</v>
      </c>
      <c r="E126529" s="16" t="e">
        <f>VLOOKUP(C126529,Подписчики!#REF!,3,0)</f>
        <v>#REF!</v>
      </c>
      <c r="F126529" s="3">
        <f t="shared" si="3952"/>
        <v>8</v>
      </c>
      <c r="G126529" s="44">
        <f t="shared" si="3953"/>
        <v>7</v>
      </c>
      <c r="H126529" s="44"/>
    </row>
    <row r="126530" spans="1:8" x14ac:dyDescent="0.25">
      <c r="A126530">
        <v>381897</v>
      </c>
      <c r="B126530" s="1">
        <v>44422.389202551349</v>
      </c>
      <c r="C126530">
        <v>204589</v>
      </c>
      <c r="D126530">
        <v>466283</v>
      </c>
      <c r="E126530" s="16" t="e">
        <f>VLOOKUP(C126530,Подписчики!#REF!,3,0)</f>
        <v>#REF!</v>
      </c>
      <c r="F126530" s="3">
        <f t="shared" si="3952"/>
        <v>8</v>
      </c>
      <c r="G126530" s="44">
        <f t="shared" si="3953"/>
        <v>7</v>
      </c>
      <c r="H126530" s="44"/>
    </row>
    <row r="126531" spans="1:8" x14ac:dyDescent="0.25">
      <c r="A126531">
        <v>381902</v>
      </c>
      <c r="B126531" s="1">
        <v>44422.389446699424</v>
      </c>
      <c r="C126531">
        <v>345525</v>
      </c>
      <c r="D126531">
        <v>371795</v>
      </c>
      <c r="E126531" s="16" t="e">
        <f>VLOOKUP(C126531,Подписчики!#REF!,3,0)</f>
        <v>#REF!</v>
      </c>
      <c r="F126531" s="3">
        <f t="shared" ref="F126531:F126594" si="3954">MONTH(B126531)</f>
        <v>8</v>
      </c>
      <c r="G126531" s="44">
        <f t="shared" ref="G126531:G126594" si="3955">WEEKDAY(B126531,1)</f>
        <v>7</v>
      </c>
      <c r="H126531" s="44"/>
    </row>
    <row r="126532" spans="1:8" x14ac:dyDescent="0.25">
      <c r="A126532">
        <v>381907</v>
      </c>
      <c r="B126532" s="1">
        <v>44422.391766106142</v>
      </c>
      <c r="C126532">
        <v>232274</v>
      </c>
      <c r="D126532">
        <v>411922</v>
      </c>
      <c r="E126532" s="16" t="e">
        <f>VLOOKUP(C126532,Подписчики!#REF!,3,0)</f>
        <v>#REF!</v>
      </c>
      <c r="F126532" s="3">
        <f t="shared" si="3954"/>
        <v>8</v>
      </c>
      <c r="G126532" s="44">
        <f t="shared" si="3955"/>
        <v>7</v>
      </c>
      <c r="H126532" s="44"/>
    </row>
    <row r="126533" spans="1:8" x14ac:dyDescent="0.25">
      <c r="A126533">
        <v>381912</v>
      </c>
      <c r="B126533" s="1">
        <v>44422.392590105897</v>
      </c>
      <c r="C126533">
        <v>145060</v>
      </c>
      <c r="D126533">
        <v>158978</v>
      </c>
      <c r="E126533" s="16" t="e">
        <f>VLOOKUP(C126533,Подписчики!#REF!,3,0)</f>
        <v>#REF!</v>
      </c>
      <c r="F126533" s="3">
        <f t="shared" si="3954"/>
        <v>8</v>
      </c>
      <c r="G126533" s="44">
        <f t="shared" si="3955"/>
        <v>7</v>
      </c>
      <c r="H126533" s="44"/>
    </row>
    <row r="126534" spans="1:8" x14ac:dyDescent="0.25">
      <c r="A126534">
        <v>381916</v>
      </c>
      <c r="B126534" s="1">
        <v>44422.392956328011</v>
      </c>
      <c r="C126534">
        <v>65621</v>
      </c>
      <c r="D126534">
        <v>331902</v>
      </c>
      <c r="E126534" s="16" t="e">
        <f>VLOOKUP(C126534,Подписчики!#REF!,3,0)</f>
        <v>#REF!</v>
      </c>
      <c r="F126534" s="3">
        <f t="shared" si="3954"/>
        <v>8</v>
      </c>
      <c r="G126534" s="44">
        <f t="shared" si="3955"/>
        <v>7</v>
      </c>
      <c r="H126534" s="44"/>
    </row>
    <row r="126535" spans="1:8" x14ac:dyDescent="0.25">
      <c r="A126535">
        <v>381917</v>
      </c>
      <c r="B126535" s="1">
        <v>44422.393383587143</v>
      </c>
      <c r="C126535">
        <v>269796</v>
      </c>
      <c r="D126535">
        <v>230507</v>
      </c>
      <c r="E126535" s="16" t="e">
        <f>VLOOKUP(C126535,Подписчики!#REF!,3,0)</f>
        <v>#REF!</v>
      </c>
      <c r="F126535" s="3">
        <f t="shared" si="3954"/>
        <v>8</v>
      </c>
      <c r="G126535" s="44">
        <f t="shared" si="3955"/>
        <v>7</v>
      </c>
      <c r="H126535" s="44"/>
    </row>
    <row r="126536" spans="1:8" x14ac:dyDescent="0.25">
      <c r="A126536">
        <v>381918</v>
      </c>
      <c r="B126536" s="1">
        <v>44422.393719290747</v>
      </c>
      <c r="C126536">
        <v>129525</v>
      </c>
      <c r="D126536">
        <v>517</v>
      </c>
      <c r="E126536" s="16" t="e">
        <f>VLOOKUP(C126536,Подписчики!#REF!,3,0)</f>
        <v>#REF!</v>
      </c>
      <c r="F126536" s="3">
        <f t="shared" si="3954"/>
        <v>8</v>
      </c>
      <c r="G126536" s="44">
        <f t="shared" si="3955"/>
        <v>7</v>
      </c>
      <c r="H126536" s="44"/>
    </row>
    <row r="126537" spans="1:8" x14ac:dyDescent="0.25">
      <c r="A126537">
        <v>381920</v>
      </c>
      <c r="B126537" s="1">
        <v>44422.39408551286</v>
      </c>
      <c r="C126537">
        <v>237575</v>
      </c>
      <c r="D126537">
        <v>129897</v>
      </c>
      <c r="E126537" s="16" t="e">
        <f>VLOOKUP(C126537,Подписчики!#REF!,3,0)</f>
        <v>#REF!</v>
      </c>
      <c r="F126537" s="3">
        <f t="shared" si="3954"/>
        <v>8</v>
      </c>
      <c r="G126537" s="44">
        <f t="shared" si="3955"/>
        <v>7</v>
      </c>
      <c r="H126537" s="44"/>
    </row>
    <row r="126538" spans="1:8" x14ac:dyDescent="0.25">
      <c r="A126538">
        <v>381924</v>
      </c>
      <c r="B126538" s="1">
        <v>44422.397625659964</v>
      </c>
      <c r="C126538">
        <v>109956</v>
      </c>
      <c r="D126538">
        <v>67064</v>
      </c>
      <c r="E126538" s="16" t="e">
        <f>VLOOKUP(C126538,Подписчики!#REF!,3,0)</f>
        <v>#REF!</v>
      </c>
      <c r="F126538" s="3">
        <f t="shared" si="3954"/>
        <v>8</v>
      </c>
      <c r="G126538" s="44">
        <f t="shared" si="3955"/>
        <v>7</v>
      </c>
      <c r="H126538" s="44"/>
    </row>
    <row r="126539" spans="1:8" x14ac:dyDescent="0.25">
      <c r="A126539">
        <v>381926</v>
      </c>
      <c r="B126539" s="1">
        <v>44422.397666666664</v>
      </c>
      <c r="C126539">
        <v>316537</v>
      </c>
      <c r="D126539">
        <v>394819</v>
      </c>
      <c r="E126539" s="16" t="e">
        <f>VLOOKUP(C126539,Подписчики!#REF!,3,0)</f>
        <v>#REF!</v>
      </c>
      <c r="F126539" s="3">
        <f t="shared" si="3954"/>
        <v>8</v>
      </c>
      <c r="G126539" s="44">
        <f t="shared" si="3955"/>
        <v>7</v>
      </c>
      <c r="H126539" s="44"/>
    </row>
    <row r="126540" spans="1:8" x14ac:dyDescent="0.25">
      <c r="A126540">
        <v>381931</v>
      </c>
      <c r="B126540" s="1">
        <v>44422.39783928953</v>
      </c>
      <c r="C126540">
        <v>158454</v>
      </c>
      <c r="D126540">
        <v>470762</v>
      </c>
      <c r="E126540" s="16" t="e">
        <f>VLOOKUP(C126540,Подписчики!#REF!,3,0)</f>
        <v>#REF!</v>
      </c>
      <c r="F126540" s="3">
        <f t="shared" si="3954"/>
        <v>8</v>
      </c>
      <c r="G126540" s="44">
        <f t="shared" si="3955"/>
        <v>7</v>
      </c>
      <c r="H126540" s="44"/>
    </row>
    <row r="126541" spans="1:8" x14ac:dyDescent="0.25">
      <c r="A126541">
        <v>381932</v>
      </c>
      <c r="B126541" s="1">
        <v>44422.398266548662</v>
      </c>
      <c r="C126541">
        <v>200357</v>
      </c>
      <c r="D126541">
        <v>304722</v>
      </c>
      <c r="E126541" s="16" t="e">
        <f>VLOOKUP(C126541,Подписчики!#REF!,3,0)</f>
        <v>#REF!</v>
      </c>
      <c r="F126541" s="3">
        <f t="shared" si="3954"/>
        <v>8</v>
      </c>
      <c r="G126541" s="44">
        <f t="shared" si="3955"/>
        <v>7</v>
      </c>
      <c r="H126541" s="44"/>
    </row>
    <row r="126542" spans="1:8" x14ac:dyDescent="0.25">
      <c r="A126542">
        <v>381937</v>
      </c>
      <c r="B126542" s="1">
        <v>44422.39865048544</v>
      </c>
      <c r="C126542">
        <v>273647</v>
      </c>
      <c r="D126542">
        <v>258251</v>
      </c>
      <c r="E126542" s="16" t="e">
        <f>VLOOKUP(C126542,Подписчики!#REF!,3,0)</f>
        <v>#REF!</v>
      </c>
      <c r="F126542" s="3">
        <f t="shared" si="3954"/>
        <v>8</v>
      </c>
      <c r="G126542" s="44">
        <f t="shared" si="3955"/>
        <v>7</v>
      </c>
      <c r="H126542" s="44"/>
    </row>
    <row r="126543" spans="1:8" x14ac:dyDescent="0.25">
      <c r="A126543">
        <v>381942</v>
      </c>
      <c r="B126543" s="1">
        <v>44422.399029511398</v>
      </c>
      <c r="C126543">
        <v>16154</v>
      </c>
      <c r="D126543">
        <v>74456</v>
      </c>
      <c r="E126543" s="16" t="e">
        <f>VLOOKUP(C126543,Подписчики!#REF!,3,0)</f>
        <v>#REF!</v>
      </c>
      <c r="F126543" s="3">
        <f t="shared" si="3954"/>
        <v>8</v>
      </c>
      <c r="G126543" s="44">
        <f t="shared" si="3955"/>
        <v>7</v>
      </c>
      <c r="H126543" s="44"/>
    </row>
    <row r="126544" spans="1:8" x14ac:dyDescent="0.25">
      <c r="A126544">
        <v>381944</v>
      </c>
      <c r="B126544" s="1">
        <v>44422.399459546927</v>
      </c>
      <c r="C126544">
        <v>55052</v>
      </c>
      <c r="D126544">
        <v>285680</v>
      </c>
      <c r="E126544" s="16" t="e">
        <f>VLOOKUP(C126544,Подписчики!#REF!,3,0)</f>
        <v>#REF!</v>
      </c>
      <c r="F126544" s="3">
        <f t="shared" si="3954"/>
        <v>8</v>
      </c>
      <c r="G126544" s="44">
        <f t="shared" si="3955"/>
        <v>7</v>
      </c>
      <c r="H126544" s="44"/>
    </row>
    <row r="126545" spans="1:8" x14ac:dyDescent="0.25">
      <c r="A126545">
        <v>381946</v>
      </c>
      <c r="B126545" s="1">
        <v>44422.401257362588</v>
      </c>
      <c r="C126545">
        <v>340436</v>
      </c>
      <c r="D126545">
        <v>331056</v>
      </c>
      <c r="E126545" s="16" t="e">
        <f>VLOOKUP(C126545,Подписчики!#REF!,3,0)</f>
        <v>#REF!</v>
      </c>
      <c r="F126545" s="3">
        <f t="shared" si="3954"/>
        <v>8</v>
      </c>
      <c r="G126545" s="44">
        <f t="shared" si="3955"/>
        <v>7</v>
      </c>
      <c r="H126545" s="44"/>
    </row>
    <row r="126546" spans="1:8" x14ac:dyDescent="0.25">
      <c r="A126546">
        <v>381950</v>
      </c>
      <c r="B126546" s="1">
        <v>44422.401886731393</v>
      </c>
      <c r="C126546">
        <v>244769</v>
      </c>
      <c r="D126546">
        <v>347008</v>
      </c>
      <c r="E126546" s="16" t="e">
        <f>VLOOKUP(C126546,Подписчики!#REF!,3,0)</f>
        <v>#REF!</v>
      </c>
      <c r="F126546" s="3">
        <f t="shared" si="3954"/>
        <v>8</v>
      </c>
      <c r="G126546" s="44">
        <f t="shared" si="3955"/>
        <v>7</v>
      </c>
      <c r="H126546" s="44"/>
    </row>
    <row r="126547" spans="1:8" x14ac:dyDescent="0.25">
      <c r="A126547">
        <v>381951</v>
      </c>
      <c r="B126547" s="1">
        <v>44422.40266121403</v>
      </c>
      <c r="C126547">
        <v>32584</v>
      </c>
      <c r="D126547">
        <v>250679</v>
      </c>
      <c r="E126547" s="16" t="e">
        <f>VLOOKUP(C126547,Подписчики!#REF!,3,0)</f>
        <v>#REF!</v>
      </c>
      <c r="F126547" s="3">
        <f t="shared" si="3954"/>
        <v>8</v>
      </c>
      <c r="G126547" s="44">
        <f t="shared" si="3955"/>
        <v>7</v>
      </c>
      <c r="H126547" s="44"/>
    </row>
    <row r="126548" spans="1:8" x14ac:dyDescent="0.25">
      <c r="A126548">
        <v>381952</v>
      </c>
      <c r="B126548" s="1">
        <v>44422.403057954652</v>
      </c>
      <c r="C126548">
        <v>177545</v>
      </c>
      <c r="D126548">
        <v>381557</v>
      </c>
      <c r="E126548" s="16" t="e">
        <f>VLOOKUP(C126548,Подписчики!#REF!,3,0)</f>
        <v>#REF!</v>
      </c>
      <c r="F126548" s="3">
        <f t="shared" si="3954"/>
        <v>8</v>
      </c>
      <c r="G126548" s="44">
        <f t="shared" si="3955"/>
        <v>7</v>
      </c>
      <c r="H126548" s="44"/>
    </row>
    <row r="126549" spans="1:8" x14ac:dyDescent="0.25">
      <c r="A126549">
        <v>381954</v>
      </c>
      <c r="B126549" s="1">
        <v>44422.403424176766</v>
      </c>
      <c r="C126549">
        <v>55213</v>
      </c>
      <c r="D126549">
        <v>78646</v>
      </c>
      <c r="E126549" s="16" t="e">
        <f>VLOOKUP(C126549,Подписчики!#REF!,3,0)</f>
        <v>#REF!</v>
      </c>
      <c r="F126549" s="3">
        <f t="shared" si="3954"/>
        <v>8</v>
      </c>
      <c r="G126549" s="44">
        <f t="shared" si="3955"/>
        <v>7</v>
      </c>
      <c r="H126549" s="44"/>
    </row>
    <row r="126550" spans="1:8" x14ac:dyDescent="0.25">
      <c r="A126550">
        <v>381959</v>
      </c>
      <c r="B126550" s="1">
        <v>44422.404400769068</v>
      </c>
      <c r="C126550">
        <v>266500</v>
      </c>
      <c r="D126550">
        <v>381626</v>
      </c>
      <c r="E126550" s="16" t="e">
        <f>VLOOKUP(C126550,Подписчики!#REF!,3,0)</f>
        <v>#REF!</v>
      </c>
      <c r="F126550" s="3">
        <f t="shared" si="3954"/>
        <v>8</v>
      </c>
      <c r="G126550" s="44">
        <f t="shared" si="3955"/>
        <v>7</v>
      </c>
      <c r="H126550" s="44"/>
    </row>
    <row r="126551" spans="1:8" x14ac:dyDescent="0.25">
      <c r="A126551">
        <v>381963</v>
      </c>
      <c r="B126551" s="1">
        <v>44422.405932038841</v>
      </c>
      <c r="C126551">
        <v>331774</v>
      </c>
      <c r="D126551">
        <v>423117</v>
      </c>
      <c r="E126551" s="16" t="e">
        <f>VLOOKUP(C126551,Подписчики!#REF!,3,0)</f>
        <v>#REF!</v>
      </c>
      <c r="F126551" s="3">
        <f t="shared" si="3954"/>
        <v>8</v>
      </c>
      <c r="G126551" s="44">
        <f t="shared" si="3955"/>
        <v>7</v>
      </c>
      <c r="H126551" s="44"/>
    </row>
    <row r="126552" spans="1:8" x14ac:dyDescent="0.25">
      <c r="A126552">
        <v>381966</v>
      </c>
      <c r="B126552" s="1">
        <v>44422.408795434429</v>
      </c>
      <c r="C126552">
        <v>30222</v>
      </c>
      <c r="D126552">
        <v>343491</v>
      </c>
      <c r="E126552" s="16" t="e">
        <f>VLOOKUP(C126552,Подписчики!#REF!,3,0)</f>
        <v>#REF!</v>
      </c>
      <c r="F126552" s="3">
        <f t="shared" si="3954"/>
        <v>8</v>
      </c>
      <c r="G126552" s="44">
        <f t="shared" si="3955"/>
        <v>7</v>
      </c>
      <c r="H126552" s="44"/>
    </row>
    <row r="126553" spans="1:8" x14ac:dyDescent="0.25">
      <c r="A126553">
        <v>381971</v>
      </c>
      <c r="B126553" s="1">
        <v>44422.409</v>
      </c>
      <c r="C126553">
        <v>342391</v>
      </c>
      <c r="D126553">
        <v>68798</v>
      </c>
      <c r="E126553" s="16" t="e">
        <f>VLOOKUP(C126553,Подписчики!#REF!,3,0)</f>
        <v>#REF!</v>
      </c>
      <c r="F126553" s="3">
        <f t="shared" si="3954"/>
        <v>8</v>
      </c>
      <c r="G126553" s="44">
        <f t="shared" si="3955"/>
        <v>7</v>
      </c>
      <c r="H126553" s="44"/>
    </row>
    <row r="126554" spans="1:8" x14ac:dyDescent="0.25">
      <c r="A126554">
        <v>381972</v>
      </c>
      <c r="B126554" s="1">
        <v>44422.410260322889</v>
      </c>
      <c r="C126554">
        <v>304276</v>
      </c>
      <c r="D126554">
        <v>313721</v>
      </c>
      <c r="E126554" s="16" t="e">
        <f>VLOOKUP(C126554,Подписчики!#REF!,3,0)</f>
        <v>#REF!</v>
      </c>
      <c r="F126554" s="3">
        <f t="shared" si="3954"/>
        <v>8</v>
      </c>
      <c r="G126554" s="44">
        <f t="shared" si="3955"/>
        <v>7</v>
      </c>
      <c r="H126554" s="44"/>
    </row>
    <row r="126555" spans="1:8" x14ac:dyDescent="0.25">
      <c r="A126555">
        <v>381974</v>
      </c>
      <c r="B126555" s="1">
        <v>44422.41119093851</v>
      </c>
      <c r="C126555">
        <v>249994</v>
      </c>
      <c r="D126555">
        <v>60239</v>
      </c>
      <c r="E126555" s="16" t="e">
        <f>VLOOKUP(C126555,Подписчики!#REF!,3,0)</f>
        <v>#REF!</v>
      </c>
      <c r="F126555" s="3">
        <f t="shared" si="3954"/>
        <v>8</v>
      </c>
      <c r="G126555" s="44">
        <f t="shared" si="3955"/>
        <v>7</v>
      </c>
      <c r="H126555" s="44"/>
    </row>
    <row r="126556" spans="1:8" x14ac:dyDescent="0.25">
      <c r="A126556">
        <v>381977</v>
      </c>
      <c r="B126556" s="1">
        <v>44422.413769951476</v>
      </c>
      <c r="C126556">
        <v>143265</v>
      </c>
      <c r="D126556">
        <v>330333</v>
      </c>
      <c r="E126556" s="16" t="e">
        <f>VLOOKUP(C126556,Подписчики!#REF!,3,0)</f>
        <v>#REF!</v>
      </c>
      <c r="F126556" s="3">
        <f t="shared" si="3954"/>
        <v>8</v>
      </c>
      <c r="G126556" s="44">
        <f t="shared" si="3955"/>
        <v>7</v>
      </c>
      <c r="H126556" s="44"/>
    </row>
    <row r="126557" spans="1:8" x14ac:dyDescent="0.25">
      <c r="A126557">
        <v>381981</v>
      </c>
      <c r="B126557" s="1">
        <v>44422.4156407767</v>
      </c>
      <c r="C126557">
        <v>135780</v>
      </c>
      <c r="D126557">
        <v>13019</v>
      </c>
      <c r="E126557" s="16" t="e">
        <f>VLOOKUP(C126557,Подписчики!#REF!,3,0)</f>
        <v>#REF!</v>
      </c>
      <c r="F126557" s="3">
        <f t="shared" si="3954"/>
        <v>8</v>
      </c>
      <c r="G126557" s="44">
        <f t="shared" si="3955"/>
        <v>7</v>
      </c>
      <c r="H126557" s="44"/>
    </row>
    <row r="126558" spans="1:8" x14ac:dyDescent="0.25">
      <c r="A126558">
        <v>381986</v>
      </c>
      <c r="B126558" s="1">
        <v>44422.418472491911</v>
      </c>
      <c r="C126558">
        <v>317240</v>
      </c>
      <c r="D126558">
        <v>436459</v>
      </c>
      <c r="E126558" s="16" t="e">
        <f>VLOOKUP(C126558,Подписчики!#REF!,3,0)</f>
        <v>#REF!</v>
      </c>
      <c r="F126558" s="3">
        <f t="shared" si="3954"/>
        <v>8</v>
      </c>
      <c r="G126558" s="44">
        <f t="shared" si="3955"/>
        <v>7</v>
      </c>
      <c r="H126558" s="44"/>
    </row>
    <row r="126559" spans="1:8" x14ac:dyDescent="0.25">
      <c r="A126559">
        <v>381990</v>
      </c>
      <c r="B126559" s="1">
        <v>44422.418561357466</v>
      </c>
      <c r="C126559">
        <v>181445</v>
      </c>
      <c r="D126559">
        <v>471403</v>
      </c>
      <c r="E126559" s="16" t="e">
        <f>VLOOKUP(C126559,Подписчики!#REF!,3,0)</f>
        <v>#REF!</v>
      </c>
      <c r="F126559" s="3">
        <f t="shared" si="3954"/>
        <v>8</v>
      </c>
      <c r="G126559" s="44">
        <f t="shared" si="3955"/>
        <v>7</v>
      </c>
      <c r="H126559" s="44"/>
    </row>
    <row r="126560" spans="1:8" x14ac:dyDescent="0.25">
      <c r="A126560">
        <v>381991</v>
      </c>
      <c r="B126560" s="1">
        <v>44422.420495145634</v>
      </c>
      <c r="C126560">
        <v>203436</v>
      </c>
      <c r="D126560">
        <v>392434</v>
      </c>
      <c r="E126560" s="16" t="e">
        <f>VLOOKUP(C126560,Подписчики!#REF!,3,0)</f>
        <v>#REF!</v>
      </c>
      <c r="F126560" s="3">
        <f t="shared" si="3954"/>
        <v>8</v>
      </c>
      <c r="G126560" s="44">
        <f t="shared" si="3955"/>
        <v>7</v>
      </c>
      <c r="H126560" s="44"/>
    </row>
    <row r="126561" spans="1:8" x14ac:dyDescent="0.25">
      <c r="A126561">
        <v>381995</v>
      </c>
      <c r="B126561" s="1">
        <v>44422.421033356732</v>
      </c>
      <c r="C126561">
        <v>283693</v>
      </c>
      <c r="D126561">
        <v>266426</v>
      </c>
      <c r="E126561" s="16" t="e">
        <f>VLOOKUP(C126561,Подписчики!#REF!,3,0)</f>
        <v>#REF!</v>
      </c>
      <c r="F126561" s="3">
        <f t="shared" si="3954"/>
        <v>8</v>
      </c>
      <c r="G126561" s="44">
        <f t="shared" si="3955"/>
        <v>7</v>
      </c>
      <c r="H126561" s="44"/>
    </row>
    <row r="126562" spans="1:8" x14ac:dyDescent="0.25">
      <c r="A126562">
        <v>381999</v>
      </c>
      <c r="B126562" s="1">
        <v>44422.421246986298</v>
      </c>
      <c r="C126562">
        <v>59880</v>
      </c>
      <c r="D126562">
        <v>159057</v>
      </c>
      <c r="E126562" s="16" t="e">
        <f>VLOOKUP(C126562,Подписчики!#REF!,3,0)</f>
        <v>#REF!</v>
      </c>
      <c r="F126562" s="3">
        <f t="shared" si="3954"/>
        <v>8</v>
      </c>
      <c r="G126562" s="44">
        <f t="shared" si="3955"/>
        <v>7</v>
      </c>
      <c r="H126562" s="44"/>
    </row>
    <row r="126563" spans="1:8" x14ac:dyDescent="0.25">
      <c r="A126563">
        <v>382003</v>
      </c>
      <c r="B126563" s="1">
        <v>44422.422467726676</v>
      </c>
      <c r="C126563">
        <v>279182</v>
      </c>
      <c r="D126563">
        <v>297015</v>
      </c>
      <c r="E126563" s="16" t="e">
        <f>VLOOKUP(C126563,Подписчики!#REF!,3,0)</f>
        <v>#REF!</v>
      </c>
      <c r="F126563" s="3">
        <f t="shared" si="3954"/>
        <v>8</v>
      </c>
      <c r="G126563" s="44">
        <f t="shared" si="3955"/>
        <v>7</v>
      </c>
      <c r="H126563" s="44"/>
    </row>
    <row r="126564" spans="1:8" x14ac:dyDescent="0.25">
      <c r="A126564">
        <v>382004</v>
      </c>
      <c r="B126564" s="1">
        <v>44422.425336466564</v>
      </c>
      <c r="C126564">
        <v>34346</v>
      </c>
      <c r="D126564">
        <v>96758</v>
      </c>
      <c r="E126564" s="16" t="e">
        <f>VLOOKUP(C126564,Подписчики!#REF!,3,0)</f>
        <v>#REF!</v>
      </c>
      <c r="F126564" s="3">
        <f t="shared" si="3954"/>
        <v>8</v>
      </c>
      <c r="G126564" s="44">
        <f t="shared" si="3955"/>
        <v>7</v>
      </c>
      <c r="H126564" s="44"/>
    </row>
    <row r="126565" spans="1:8" x14ac:dyDescent="0.25">
      <c r="A126565">
        <v>382007</v>
      </c>
      <c r="B126565" s="1">
        <v>44422.425349514568</v>
      </c>
      <c r="C126565">
        <v>134976</v>
      </c>
      <c r="D126565">
        <v>241927</v>
      </c>
      <c r="E126565" s="16" t="e">
        <f>VLOOKUP(C126565,Подписчики!#REF!,3,0)</f>
        <v>#REF!</v>
      </c>
      <c r="F126565" s="3">
        <f t="shared" si="3954"/>
        <v>8</v>
      </c>
      <c r="G126565" s="44">
        <f t="shared" si="3955"/>
        <v>7</v>
      </c>
      <c r="H126565" s="44"/>
    </row>
    <row r="126566" spans="1:8" x14ac:dyDescent="0.25">
      <c r="A126566">
        <v>382012</v>
      </c>
      <c r="B126566" s="1">
        <v>44422.426666666666</v>
      </c>
      <c r="C126566">
        <v>91957</v>
      </c>
      <c r="D126566">
        <v>21760</v>
      </c>
      <c r="E126566" s="16" t="e">
        <f>VLOOKUP(C126566,Подписчики!#REF!,3,0)</f>
        <v>#REF!</v>
      </c>
      <c r="F126566" s="3">
        <f t="shared" si="3954"/>
        <v>8</v>
      </c>
      <c r="G126566" s="44">
        <f t="shared" si="3955"/>
        <v>7</v>
      </c>
      <c r="H126566" s="44"/>
    </row>
    <row r="126567" spans="1:8" x14ac:dyDescent="0.25">
      <c r="A126567">
        <v>382014</v>
      </c>
      <c r="B126567" s="1">
        <v>44422.431012944988</v>
      </c>
      <c r="C126567">
        <v>291584</v>
      </c>
      <c r="D126567">
        <v>439981</v>
      </c>
      <c r="E126567" s="16" t="e">
        <f>VLOOKUP(C126567,Подписчики!#REF!,3,0)</f>
        <v>#REF!</v>
      </c>
      <c r="F126567" s="3">
        <f t="shared" si="3954"/>
        <v>8</v>
      </c>
      <c r="G126567" s="44">
        <f t="shared" si="3955"/>
        <v>7</v>
      </c>
      <c r="H126567" s="44"/>
    </row>
    <row r="126568" spans="1:8" x14ac:dyDescent="0.25">
      <c r="A126568">
        <v>382019</v>
      </c>
      <c r="B126568" s="1">
        <v>44422.431348612932</v>
      </c>
      <c r="C126568">
        <v>305223</v>
      </c>
      <c r="D126568">
        <v>63666</v>
      </c>
      <c r="E126568" s="16" t="e">
        <f>VLOOKUP(C126568,Подписчики!#REF!,3,0)</f>
        <v>#REF!</v>
      </c>
      <c r="F126568" s="3">
        <f t="shared" si="3954"/>
        <v>8</v>
      </c>
      <c r="G126568" s="44">
        <f t="shared" si="3955"/>
        <v>7</v>
      </c>
      <c r="H126568" s="44"/>
    </row>
    <row r="126569" spans="1:8" x14ac:dyDescent="0.25">
      <c r="A126569">
        <v>382024</v>
      </c>
      <c r="B126569" s="1">
        <v>44422.432721945857</v>
      </c>
      <c r="C126569">
        <v>255900</v>
      </c>
      <c r="D126569">
        <v>426606</v>
      </c>
      <c r="E126569" s="16" t="e">
        <f>VLOOKUP(C126569,Подписчики!#REF!,3,0)</f>
        <v>#REF!</v>
      </c>
      <c r="F126569" s="3">
        <f t="shared" si="3954"/>
        <v>8</v>
      </c>
      <c r="G126569" s="44">
        <f t="shared" si="3955"/>
        <v>7</v>
      </c>
      <c r="H126569" s="44"/>
    </row>
    <row r="126570" spans="1:8" x14ac:dyDescent="0.25">
      <c r="A126570">
        <v>382025</v>
      </c>
      <c r="B126570" s="1">
        <v>44422.433440129447</v>
      </c>
      <c r="C126570">
        <v>315899</v>
      </c>
      <c r="D126570">
        <v>324991</v>
      </c>
      <c r="E126570" s="16" t="e">
        <f>VLOOKUP(C126570,Подписчики!#REF!,3,0)</f>
        <v>#REF!</v>
      </c>
      <c r="F126570" s="3">
        <f t="shared" si="3954"/>
        <v>8</v>
      </c>
      <c r="G126570" s="44">
        <f t="shared" si="3955"/>
        <v>7</v>
      </c>
      <c r="H126570" s="44"/>
    </row>
    <row r="126571" spans="1:8" x14ac:dyDescent="0.25">
      <c r="A126571">
        <v>382028</v>
      </c>
      <c r="B126571" s="1">
        <v>44422.433440129455</v>
      </c>
      <c r="C126571">
        <v>151089</v>
      </c>
      <c r="D126571">
        <v>133619</v>
      </c>
      <c r="E126571" s="16" t="e">
        <f>VLOOKUP(C126571,Подписчики!#REF!,3,0)</f>
        <v>#REF!</v>
      </c>
      <c r="F126571" s="3">
        <f t="shared" si="3954"/>
        <v>8</v>
      </c>
      <c r="G126571" s="44">
        <f t="shared" si="3955"/>
        <v>7</v>
      </c>
      <c r="H126571" s="44"/>
    </row>
    <row r="126572" spans="1:8" x14ac:dyDescent="0.25">
      <c r="A126572">
        <v>382030</v>
      </c>
      <c r="B126572" s="1">
        <v>44422.434249190941</v>
      </c>
      <c r="C126572">
        <v>129108</v>
      </c>
      <c r="D126572">
        <v>118549</v>
      </c>
      <c r="E126572" s="16" t="e">
        <f>VLOOKUP(C126572,Подписчики!#REF!,3,0)</f>
        <v>#REF!</v>
      </c>
      <c r="F126572" s="3">
        <f t="shared" si="3954"/>
        <v>8</v>
      </c>
      <c r="G126572" s="44">
        <f t="shared" si="3955"/>
        <v>7</v>
      </c>
      <c r="H126572" s="44"/>
    </row>
    <row r="126573" spans="1:8" x14ac:dyDescent="0.25">
      <c r="A126573">
        <v>382032</v>
      </c>
      <c r="B126573" s="1">
        <v>44422.434653721677</v>
      </c>
      <c r="C126573">
        <v>110992</v>
      </c>
      <c r="D126573">
        <v>118549</v>
      </c>
      <c r="E126573" s="16" t="e">
        <f>VLOOKUP(C126573,Подписчики!#REF!,3,0)</f>
        <v>#REF!</v>
      </c>
      <c r="F126573" s="3">
        <f t="shared" si="3954"/>
        <v>8</v>
      </c>
      <c r="G126573" s="44">
        <f t="shared" si="3955"/>
        <v>7</v>
      </c>
      <c r="H126573" s="44"/>
    </row>
    <row r="126574" spans="1:8" x14ac:dyDescent="0.25">
      <c r="A126574">
        <v>382036</v>
      </c>
      <c r="B126574" s="1">
        <v>44422.436271844657</v>
      </c>
      <c r="C126574">
        <v>105135</v>
      </c>
      <c r="D126574">
        <v>285680</v>
      </c>
      <c r="E126574" s="16" t="e">
        <f>VLOOKUP(C126574,Подписчики!#REF!,3,0)</f>
        <v>#REF!</v>
      </c>
      <c r="F126574" s="3">
        <f t="shared" si="3954"/>
        <v>8</v>
      </c>
      <c r="G126574" s="44">
        <f t="shared" si="3955"/>
        <v>7</v>
      </c>
      <c r="H126574" s="44"/>
    </row>
    <row r="126575" spans="1:8" x14ac:dyDescent="0.25">
      <c r="A126575">
        <v>382037</v>
      </c>
      <c r="B126575" s="1">
        <v>44422.437238685263</v>
      </c>
      <c r="C126575">
        <v>44168</v>
      </c>
      <c r="D126575">
        <v>464315</v>
      </c>
      <c r="E126575" s="16" t="e">
        <f>VLOOKUP(C126575,Подписчики!#REF!,3,0)</f>
        <v>#REF!</v>
      </c>
      <c r="F126575" s="3">
        <f t="shared" si="3954"/>
        <v>8</v>
      </c>
      <c r="G126575" s="44">
        <f t="shared" si="3955"/>
        <v>7</v>
      </c>
      <c r="H126575" s="44"/>
    </row>
    <row r="126576" spans="1:8" x14ac:dyDescent="0.25">
      <c r="A126576">
        <v>382042</v>
      </c>
      <c r="B126576" s="1">
        <v>44422.437333333335</v>
      </c>
      <c r="C126576">
        <v>7449</v>
      </c>
      <c r="D126576">
        <v>105200</v>
      </c>
      <c r="E126576" s="16" t="e">
        <f>VLOOKUP(C126576,Подписчики!#REF!,3,0)</f>
        <v>#REF!</v>
      </c>
      <c r="F126576" s="3">
        <f t="shared" si="3954"/>
        <v>8</v>
      </c>
      <c r="G126576" s="44">
        <f t="shared" si="3955"/>
        <v>7</v>
      </c>
      <c r="H126576" s="44"/>
    </row>
    <row r="126577" spans="1:8" x14ac:dyDescent="0.25">
      <c r="A126577">
        <v>382046</v>
      </c>
      <c r="B126577" s="1">
        <v>44422.437788018433</v>
      </c>
      <c r="C126577">
        <v>128976</v>
      </c>
      <c r="D126577">
        <v>351192</v>
      </c>
      <c r="E126577" s="16" t="e">
        <f>VLOOKUP(C126577,Подписчики!#REF!,3,0)</f>
        <v>#REF!</v>
      </c>
      <c r="F126577" s="3">
        <f t="shared" si="3954"/>
        <v>8</v>
      </c>
      <c r="G126577" s="44">
        <f t="shared" si="3955"/>
        <v>7</v>
      </c>
      <c r="H126577" s="44"/>
    </row>
    <row r="126578" spans="1:8" x14ac:dyDescent="0.25">
      <c r="A126578">
        <v>382051</v>
      </c>
      <c r="B126578" s="1">
        <v>44422.438294498381</v>
      </c>
      <c r="C126578">
        <v>258442</v>
      </c>
      <c r="D126578">
        <v>401945</v>
      </c>
      <c r="E126578" s="16" t="e">
        <f>VLOOKUP(C126578,Подписчики!#REF!,3,0)</f>
        <v>#REF!</v>
      </c>
      <c r="F126578" s="3">
        <f t="shared" si="3954"/>
        <v>8</v>
      </c>
      <c r="G126578" s="44">
        <f t="shared" si="3955"/>
        <v>7</v>
      </c>
      <c r="H126578" s="44"/>
    </row>
    <row r="126579" spans="1:8" x14ac:dyDescent="0.25">
      <c r="A126579">
        <v>382056</v>
      </c>
      <c r="B126579" s="1">
        <v>44422.441145054472</v>
      </c>
      <c r="C126579">
        <v>144633</v>
      </c>
      <c r="D126579">
        <v>301748</v>
      </c>
      <c r="E126579" s="16" t="e">
        <f>VLOOKUP(C126579,Подписчики!#REF!,3,0)</f>
        <v>#REF!</v>
      </c>
      <c r="F126579" s="3">
        <f t="shared" si="3954"/>
        <v>8</v>
      </c>
      <c r="G126579" s="44">
        <f t="shared" si="3955"/>
        <v>7</v>
      </c>
      <c r="H126579" s="44"/>
    </row>
    <row r="126580" spans="1:8" x14ac:dyDescent="0.25">
      <c r="A126580">
        <v>382060</v>
      </c>
      <c r="B126580" s="1">
        <v>44422.441358684038</v>
      </c>
      <c r="C126580">
        <v>105216</v>
      </c>
      <c r="D126580">
        <v>467195</v>
      </c>
      <c r="E126580" s="16" t="e">
        <f>VLOOKUP(C126580,Подписчики!#REF!,3,0)</f>
        <v>#REF!</v>
      </c>
      <c r="F126580" s="3">
        <f t="shared" si="3954"/>
        <v>8</v>
      </c>
      <c r="G126580" s="44">
        <f t="shared" si="3955"/>
        <v>7</v>
      </c>
      <c r="H126580" s="44"/>
    </row>
    <row r="126581" spans="1:8" x14ac:dyDescent="0.25">
      <c r="A126581">
        <v>382065</v>
      </c>
      <c r="B126581" s="1">
        <v>44422.441694387649</v>
      </c>
      <c r="C126581">
        <v>21172</v>
      </c>
      <c r="D126581">
        <v>88863</v>
      </c>
      <c r="E126581" s="16" t="e">
        <f>VLOOKUP(C126581,Подписчики!#REF!,3,0)</f>
        <v>#REF!</v>
      </c>
      <c r="F126581" s="3">
        <f t="shared" si="3954"/>
        <v>8</v>
      </c>
      <c r="G126581" s="44">
        <f t="shared" si="3955"/>
        <v>7</v>
      </c>
      <c r="H126581" s="44"/>
    </row>
    <row r="126582" spans="1:8" x14ac:dyDescent="0.25">
      <c r="A126582">
        <v>382066</v>
      </c>
      <c r="B126582" s="1">
        <v>44422.443952757349</v>
      </c>
      <c r="C126582">
        <v>114864</v>
      </c>
      <c r="D126582">
        <v>24757</v>
      </c>
      <c r="E126582" s="16" t="e">
        <f>VLOOKUP(C126582,Подписчики!#REF!,3,0)</f>
        <v>#REF!</v>
      </c>
      <c r="F126582" s="3">
        <f t="shared" si="3954"/>
        <v>8</v>
      </c>
      <c r="G126582" s="44">
        <f t="shared" si="3955"/>
        <v>7</v>
      </c>
      <c r="H126582" s="44"/>
    </row>
    <row r="126583" spans="1:8" x14ac:dyDescent="0.25">
      <c r="A126583">
        <v>382070</v>
      </c>
      <c r="B126583" s="1">
        <v>44422.444074831386</v>
      </c>
      <c r="C126583">
        <v>214374</v>
      </c>
      <c r="D126583">
        <v>65828</v>
      </c>
      <c r="E126583" s="16" t="e">
        <f>VLOOKUP(C126583,Подписчики!#REF!,3,0)</f>
        <v>#REF!</v>
      </c>
      <c r="F126583" s="3">
        <f t="shared" si="3954"/>
        <v>8</v>
      </c>
      <c r="G126583" s="44">
        <f t="shared" si="3955"/>
        <v>7</v>
      </c>
      <c r="H126583" s="44"/>
    </row>
    <row r="126584" spans="1:8" x14ac:dyDescent="0.25">
      <c r="A126584">
        <v>382072</v>
      </c>
      <c r="B126584" s="1">
        <v>44422.445631275368</v>
      </c>
      <c r="C126584">
        <v>85966</v>
      </c>
      <c r="D126584">
        <v>380039</v>
      </c>
      <c r="E126584" s="16" t="e">
        <f>VLOOKUP(C126584,Подписчики!#REF!,3,0)</f>
        <v>#REF!</v>
      </c>
      <c r="F126584" s="3">
        <f t="shared" si="3954"/>
        <v>8</v>
      </c>
      <c r="G126584" s="44">
        <f t="shared" si="3955"/>
        <v>7</v>
      </c>
      <c r="H126584" s="44"/>
    </row>
    <row r="126585" spans="1:8" x14ac:dyDescent="0.25">
      <c r="A126585">
        <v>382075</v>
      </c>
      <c r="B126585" s="1">
        <v>44422.447248756369</v>
      </c>
      <c r="C126585">
        <v>313506</v>
      </c>
      <c r="D126585">
        <v>272330</v>
      </c>
      <c r="E126585" s="16" t="e">
        <f>VLOOKUP(C126585,Подписчики!#REF!,3,0)</f>
        <v>#REF!</v>
      </c>
      <c r="F126585" s="3">
        <f t="shared" si="3954"/>
        <v>8</v>
      </c>
      <c r="G126585" s="44">
        <f t="shared" si="3955"/>
        <v>7</v>
      </c>
      <c r="H126585" s="44"/>
    </row>
    <row r="126586" spans="1:8" x14ac:dyDescent="0.25">
      <c r="A126586">
        <v>382079</v>
      </c>
      <c r="B126586" s="1">
        <v>44422.448164311652</v>
      </c>
      <c r="C126586">
        <v>263891</v>
      </c>
      <c r="D126586">
        <v>411922</v>
      </c>
      <c r="E126586" s="16" t="e">
        <f>VLOOKUP(C126586,Подписчики!#REF!,3,0)</f>
        <v>#REF!</v>
      </c>
      <c r="F126586" s="3">
        <f t="shared" si="3954"/>
        <v>8</v>
      </c>
      <c r="G126586" s="44">
        <f t="shared" si="3955"/>
        <v>7</v>
      </c>
      <c r="H126586" s="44"/>
    </row>
    <row r="126587" spans="1:8" x14ac:dyDescent="0.25">
      <c r="A126587">
        <v>382080</v>
      </c>
      <c r="B126587" s="1">
        <v>44422.448500015256</v>
      </c>
      <c r="C126587">
        <v>33899</v>
      </c>
      <c r="D126587">
        <v>347393</v>
      </c>
      <c r="E126587" s="16" t="e">
        <f>VLOOKUP(C126587,Подписчики!#REF!,3,0)</f>
        <v>#REF!</v>
      </c>
      <c r="F126587" s="3">
        <f t="shared" si="3954"/>
        <v>8</v>
      </c>
      <c r="G126587" s="44">
        <f t="shared" si="3955"/>
        <v>7</v>
      </c>
      <c r="H126587" s="44"/>
    </row>
    <row r="126588" spans="1:8" x14ac:dyDescent="0.25">
      <c r="A126588">
        <v>382084</v>
      </c>
      <c r="B126588" s="1">
        <v>44422.448812297735</v>
      </c>
      <c r="C126588">
        <v>179628</v>
      </c>
      <c r="D126588">
        <v>36890</v>
      </c>
      <c r="E126588" s="16" t="e">
        <f>VLOOKUP(C126588,Подписчики!#REF!,3,0)</f>
        <v>#REF!</v>
      </c>
      <c r="F126588" s="3">
        <f t="shared" si="3954"/>
        <v>8</v>
      </c>
      <c r="G126588" s="44">
        <f t="shared" si="3955"/>
        <v>7</v>
      </c>
      <c r="H126588" s="44"/>
    </row>
    <row r="126589" spans="1:8" x14ac:dyDescent="0.25">
      <c r="A126589">
        <v>382087</v>
      </c>
      <c r="B126589" s="1">
        <v>44422.449000000001</v>
      </c>
      <c r="C126589">
        <v>338264</v>
      </c>
      <c r="D126589">
        <v>328888</v>
      </c>
      <c r="E126589" s="16" t="e">
        <f>VLOOKUP(C126589,Подписчики!#REF!,3,0)</f>
        <v>#REF!</v>
      </c>
      <c r="F126589" s="3">
        <f t="shared" si="3954"/>
        <v>8</v>
      </c>
      <c r="G126589" s="44">
        <f t="shared" si="3955"/>
        <v>7</v>
      </c>
      <c r="H126589" s="44"/>
    </row>
    <row r="126590" spans="1:8" x14ac:dyDescent="0.25">
      <c r="A126590">
        <v>382089</v>
      </c>
      <c r="B126590" s="1">
        <v>44422.449385052038</v>
      </c>
      <c r="C126590">
        <v>154016</v>
      </c>
      <c r="D126590">
        <v>351192</v>
      </c>
      <c r="E126590" s="16" t="e">
        <f>VLOOKUP(C126590,Подписчики!#REF!,3,0)</f>
        <v>#REF!</v>
      </c>
      <c r="F126590" s="3">
        <f t="shared" si="3954"/>
        <v>8</v>
      </c>
      <c r="G126590" s="44">
        <f t="shared" si="3955"/>
        <v>7</v>
      </c>
      <c r="H126590" s="44"/>
    </row>
    <row r="126591" spans="1:8" x14ac:dyDescent="0.25">
      <c r="A126591">
        <v>382092</v>
      </c>
      <c r="B126591" s="1">
        <v>44422.451612903227</v>
      </c>
      <c r="C126591">
        <v>34387</v>
      </c>
      <c r="D126591">
        <v>351192</v>
      </c>
      <c r="E126591" s="16" t="e">
        <f>VLOOKUP(C126591,Подписчики!#REF!,3,0)</f>
        <v>#REF!</v>
      </c>
      <c r="F126591" s="3">
        <f t="shared" si="3954"/>
        <v>8</v>
      </c>
      <c r="G126591" s="44">
        <f t="shared" si="3955"/>
        <v>7</v>
      </c>
      <c r="H126591" s="44"/>
    </row>
    <row r="126592" spans="1:8" x14ac:dyDescent="0.25">
      <c r="A126592">
        <v>382095</v>
      </c>
      <c r="B126592" s="1">
        <v>44422.451643421737</v>
      </c>
      <c r="C126592">
        <v>83945</v>
      </c>
      <c r="D126592">
        <v>341333</v>
      </c>
      <c r="E126592" s="16" t="e">
        <f>VLOOKUP(C126592,Подписчики!#REF!,3,0)</f>
        <v>#REF!</v>
      </c>
      <c r="F126592" s="3">
        <f t="shared" si="3954"/>
        <v>8</v>
      </c>
      <c r="G126592" s="44">
        <f t="shared" si="3955"/>
        <v>7</v>
      </c>
      <c r="H126592" s="44"/>
    </row>
    <row r="126593" spans="1:8" x14ac:dyDescent="0.25">
      <c r="A126593">
        <v>382100</v>
      </c>
      <c r="B126593" s="1">
        <v>44422.451999999997</v>
      </c>
      <c r="C126593">
        <v>250841</v>
      </c>
      <c r="D126593">
        <v>118549</v>
      </c>
      <c r="E126593" s="16" t="e">
        <f>VLOOKUP(C126593,Подписчики!#REF!,3,0)</f>
        <v>#REF!</v>
      </c>
      <c r="F126593" s="3">
        <f t="shared" si="3954"/>
        <v>8</v>
      </c>
      <c r="G126593" s="44">
        <f t="shared" si="3955"/>
        <v>7</v>
      </c>
      <c r="H126593" s="44"/>
    </row>
    <row r="126594" spans="1:8" x14ac:dyDescent="0.25">
      <c r="A126594">
        <v>382102</v>
      </c>
      <c r="B126594" s="1">
        <v>44422.452833643605</v>
      </c>
      <c r="C126594">
        <v>205127</v>
      </c>
      <c r="D126594">
        <v>313721</v>
      </c>
      <c r="E126594" s="16" t="e">
        <f>VLOOKUP(C126594,Подписчики!#REF!,3,0)</f>
        <v>#REF!</v>
      </c>
      <c r="F126594" s="3">
        <f t="shared" si="3954"/>
        <v>8</v>
      </c>
      <c r="G126594" s="44">
        <f t="shared" si="3955"/>
        <v>7</v>
      </c>
      <c r="H126594" s="44"/>
    </row>
    <row r="126595" spans="1:8" x14ac:dyDescent="0.25">
      <c r="A126595">
        <v>382106</v>
      </c>
      <c r="B126595" s="1">
        <v>44422.453666666668</v>
      </c>
      <c r="C126595">
        <v>19332</v>
      </c>
      <c r="D126595">
        <v>443594</v>
      </c>
      <c r="E126595" s="16" t="e">
        <f>VLOOKUP(C126595,Подписчики!#REF!,3,0)</f>
        <v>#REF!</v>
      </c>
      <c r="F126595" s="3">
        <f t="shared" ref="F126595:F126658" si="3956">MONTH(B126595)</f>
        <v>8</v>
      </c>
      <c r="G126595" s="44">
        <f t="shared" ref="G126595:G126658" si="3957">WEEKDAY(B126595,1)</f>
        <v>7</v>
      </c>
      <c r="H126595" s="44"/>
    </row>
    <row r="126596" spans="1:8" x14ac:dyDescent="0.25">
      <c r="A126596">
        <v>382110</v>
      </c>
      <c r="B126596" s="1">
        <v>44422.453666666668</v>
      </c>
      <c r="C126596">
        <v>319064</v>
      </c>
      <c r="D126596">
        <v>179296</v>
      </c>
      <c r="E126596" s="16" t="e">
        <f>VLOOKUP(C126596,Подписчики!#REF!,3,0)</f>
        <v>#REF!</v>
      </c>
      <c r="F126596" s="3">
        <f t="shared" si="3956"/>
        <v>8</v>
      </c>
      <c r="G126596" s="44">
        <f t="shared" si="3957"/>
        <v>7</v>
      </c>
      <c r="H126596" s="44"/>
    </row>
    <row r="126597" spans="1:8" x14ac:dyDescent="0.25">
      <c r="A126597">
        <v>382114</v>
      </c>
      <c r="B126597" s="1">
        <v>44422.453999999998</v>
      </c>
      <c r="C126597">
        <v>220569</v>
      </c>
      <c r="D126597">
        <v>3528</v>
      </c>
      <c r="E126597" s="16" t="e">
        <f>VLOOKUP(C126597,Подписчики!#REF!,3,0)</f>
        <v>#REF!</v>
      </c>
      <c r="F126597" s="3">
        <f t="shared" si="3956"/>
        <v>8</v>
      </c>
      <c r="G126597" s="44">
        <f t="shared" si="3957"/>
        <v>7</v>
      </c>
      <c r="H126597" s="44"/>
    </row>
    <row r="126598" spans="1:8" x14ac:dyDescent="0.25">
      <c r="A126598">
        <v>382116</v>
      </c>
      <c r="B126598" s="1">
        <v>44422.455333333339</v>
      </c>
      <c r="C126598">
        <v>100437</v>
      </c>
      <c r="D126598">
        <v>204394</v>
      </c>
      <c r="E126598" s="16" t="e">
        <f>VLOOKUP(C126598,Подписчики!#REF!,3,0)</f>
        <v>#REF!</v>
      </c>
      <c r="F126598" s="3">
        <f t="shared" si="3956"/>
        <v>8</v>
      </c>
      <c r="G126598" s="44">
        <f t="shared" si="3957"/>
        <v>7</v>
      </c>
      <c r="H126598" s="44"/>
    </row>
    <row r="126599" spans="1:8" x14ac:dyDescent="0.25">
      <c r="A126599">
        <v>382121</v>
      </c>
      <c r="B126599" s="1">
        <v>44422.455916013059</v>
      </c>
      <c r="C126599">
        <v>2984</v>
      </c>
      <c r="D126599">
        <v>154256</v>
      </c>
      <c r="E126599" s="16" t="e">
        <f>VLOOKUP(C126599,Подписчики!#REF!,3,0)</f>
        <v>#REF!</v>
      </c>
      <c r="F126599" s="3">
        <f t="shared" si="3956"/>
        <v>8</v>
      </c>
      <c r="G126599" s="44">
        <f t="shared" si="3957"/>
        <v>7</v>
      </c>
      <c r="H126599" s="44"/>
    </row>
    <row r="126600" spans="1:8" x14ac:dyDescent="0.25">
      <c r="A126600">
        <v>382126</v>
      </c>
      <c r="B126600" s="1">
        <v>44422.456495864739</v>
      </c>
      <c r="C126600">
        <v>234415</v>
      </c>
      <c r="D126600">
        <v>198073</v>
      </c>
      <c r="E126600" s="16" t="e">
        <f>VLOOKUP(C126600,Подписчики!#REF!,3,0)</f>
        <v>#REF!</v>
      </c>
      <c r="F126600" s="3">
        <f t="shared" si="3956"/>
        <v>8</v>
      </c>
      <c r="G126600" s="44">
        <f t="shared" si="3957"/>
        <v>7</v>
      </c>
      <c r="H126600" s="44"/>
    </row>
    <row r="126601" spans="1:8" x14ac:dyDescent="0.25">
      <c r="A126601">
        <v>382131</v>
      </c>
      <c r="B126601" s="1">
        <v>44422.458906826992</v>
      </c>
      <c r="C126601">
        <v>247577</v>
      </c>
      <c r="D126601">
        <v>318588</v>
      </c>
      <c r="E126601" s="16" t="e">
        <f>VLOOKUP(C126601,Подписчики!#REF!,3,0)</f>
        <v>#REF!</v>
      </c>
      <c r="F126601" s="3">
        <f t="shared" si="3956"/>
        <v>8</v>
      </c>
      <c r="G126601" s="44">
        <f t="shared" si="3957"/>
        <v>7</v>
      </c>
      <c r="H126601" s="44"/>
    </row>
    <row r="126602" spans="1:8" x14ac:dyDescent="0.25">
      <c r="A126602">
        <v>382135</v>
      </c>
      <c r="B126602" s="1">
        <v>44422.45902890103</v>
      </c>
      <c r="C126602">
        <v>22796</v>
      </c>
      <c r="D126602">
        <v>347008</v>
      </c>
      <c r="E126602" s="16" t="e">
        <f>VLOOKUP(C126602,Подписчики!#REF!,3,0)</f>
        <v>#REF!</v>
      </c>
      <c r="F126602" s="3">
        <f t="shared" si="3956"/>
        <v>8</v>
      </c>
      <c r="G126602" s="44">
        <f t="shared" si="3957"/>
        <v>7</v>
      </c>
      <c r="H126602" s="44"/>
    </row>
    <row r="126603" spans="1:8" x14ac:dyDescent="0.25">
      <c r="A126603">
        <v>382137</v>
      </c>
      <c r="B126603" s="1">
        <v>44422.460139158582</v>
      </c>
      <c r="C126603">
        <v>333565</v>
      </c>
      <c r="D126603">
        <v>230507</v>
      </c>
      <c r="E126603" s="16" t="e">
        <f>VLOOKUP(C126603,Подписчики!#REF!,3,0)</f>
        <v>#REF!</v>
      </c>
      <c r="F126603" s="3">
        <f t="shared" si="3956"/>
        <v>8</v>
      </c>
      <c r="G126603" s="44">
        <f t="shared" si="3957"/>
        <v>7</v>
      </c>
      <c r="H126603" s="44"/>
    </row>
    <row r="126604" spans="1:8" x14ac:dyDescent="0.25">
      <c r="A126604">
        <v>382139</v>
      </c>
      <c r="B126604" s="1">
        <v>44422.461012604144</v>
      </c>
      <c r="C126604">
        <v>270765</v>
      </c>
      <c r="D126604">
        <v>43842</v>
      </c>
      <c r="E126604" s="16" t="e">
        <f>VLOOKUP(C126604,Подписчики!#REF!,3,0)</f>
        <v>#REF!</v>
      </c>
      <c r="F126604" s="3">
        <f t="shared" si="3956"/>
        <v>8</v>
      </c>
      <c r="G126604" s="44">
        <f t="shared" si="3957"/>
        <v>7</v>
      </c>
      <c r="H126604" s="44"/>
    </row>
    <row r="126605" spans="1:8" x14ac:dyDescent="0.25">
      <c r="A126605">
        <v>382143</v>
      </c>
      <c r="B126605" s="1">
        <v>44422.461352750812</v>
      </c>
      <c r="C126605">
        <v>63510</v>
      </c>
      <c r="D126605">
        <v>396686</v>
      </c>
      <c r="E126605" s="16" t="e">
        <f>VLOOKUP(C126605,Подписчики!#REF!,3,0)</f>
        <v>#REF!</v>
      </c>
      <c r="F126605" s="3">
        <f t="shared" si="3956"/>
        <v>8</v>
      </c>
      <c r="G126605" s="44">
        <f t="shared" si="3957"/>
        <v>7</v>
      </c>
      <c r="H126605" s="44"/>
    </row>
    <row r="126606" spans="1:8" x14ac:dyDescent="0.25">
      <c r="A126606">
        <v>382148</v>
      </c>
      <c r="B126606" s="1">
        <v>44422.461561937314</v>
      </c>
      <c r="C126606">
        <v>97000</v>
      </c>
      <c r="D126606">
        <v>158978</v>
      </c>
      <c r="E126606" s="16" t="e">
        <f>VLOOKUP(C126606,Подписчики!#REF!,3,0)</f>
        <v>#REF!</v>
      </c>
      <c r="F126606" s="3">
        <f t="shared" si="3956"/>
        <v>8</v>
      </c>
      <c r="G126606" s="44">
        <f t="shared" si="3957"/>
        <v>7</v>
      </c>
      <c r="H126606" s="44"/>
    </row>
    <row r="126607" spans="1:8" x14ac:dyDescent="0.25">
      <c r="A126607">
        <v>382151</v>
      </c>
      <c r="B126607" s="1">
        <v>44422.461622974333</v>
      </c>
      <c r="C126607">
        <v>93949</v>
      </c>
      <c r="D126607">
        <v>371795</v>
      </c>
      <c r="E126607" s="16" t="e">
        <f>VLOOKUP(C126607,Подписчики!#REF!,3,0)</f>
        <v>#REF!</v>
      </c>
      <c r="F126607" s="3">
        <f t="shared" si="3956"/>
        <v>8</v>
      </c>
      <c r="G126607" s="44">
        <f t="shared" si="3957"/>
        <v>7</v>
      </c>
      <c r="H126607" s="44"/>
    </row>
    <row r="126608" spans="1:8" x14ac:dyDescent="0.25">
      <c r="A126608">
        <v>382153</v>
      </c>
      <c r="B126608" s="1">
        <v>44422.464588996758</v>
      </c>
      <c r="C126608">
        <v>309236</v>
      </c>
      <c r="D126608">
        <v>139440</v>
      </c>
      <c r="E126608" s="16" t="e">
        <f>VLOOKUP(C126608,Подписчики!#REF!,3,0)</f>
        <v>#REF!</v>
      </c>
      <c r="F126608" s="3">
        <f t="shared" si="3956"/>
        <v>8</v>
      </c>
      <c r="G126608" s="44">
        <f t="shared" si="3957"/>
        <v>7</v>
      </c>
      <c r="H126608" s="44"/>
    </row>
    <row r="126609" spans="1:8" x14ac:dyDescent="0.25">
      <c r="A126609">
        <v>382156</v>
      </c>
      <c r="B126609" s="1">
        <v>44422.465398058252</v>
      </c>
      <c r="C126609">
        <v>391</v>
      </c>
      <c r="D126609">
        <v>411922</v>
      </c>
      <c r="E126609" s="16" t="e">
        <f>VLOOKUP(C126609,Подписчики!#REF!,3,0)</f>
        <v>#REF!</v>
      </c>
      <c r="F126609" s="3">
        <f t="shared" si="3956"/>
        <v>8</v>
      </c>
      <c r="G126609" s="44">
        <f t="shared" si="3957"/>
        <v>7</v>
      </c>
      <c r="H126609" s="44"/>
    </row>
    <row r="126610" spans="1:8" x14ac:dyDescent="0.25">
      <c r="A126610">
        <v>382157</v>
      </c>
      <c r="B126610" s="1">
        <v>44422.466611650489</v>
      </c>
      <c r="C126610">
        <v>298767</v>
      </c>
      <c r="D126610">
        <v>455878</v>
      </c>
      <c r="E126610" s="16" t="e">
        <f>VLOOKUP(C126610,Подписчики!#REF!,3,0)</f>
        <v>#REF!</v>
      </c>
      <c r="F126610" s="3">
        <f t="shared" si="3956"/>
        <v>8</v>
      </c>
      <c r="G126610" s="44">
        <f t="shared" si="3957"/>
        <v>7</v>
      </c>
      <c r="H126610" s="44"/>
    </row>
    <row r="126611" spans="1:8" x14ac:dyDescent="0.25">
      <c r="A126611">
        <v>382162</v>
      </c>
      <c r="B126611" s="1">
        <v>44422.46662800989</v>
      </c>
      <c r="C126611">
        <v>45530</v>
      </c>
      <c r="D126611">
        <v>180055</v>
      </c>
      <c r="E126611" s="16" t="e">
        <f>VLOOKUP(C126611,Подписчики!#REF!,3,0)</f>
        <v>#REF!</v>
      </c>
      <c r="F126611" s="3">
        <f t="shared" si="3956"/>
        <v>8</v>
      </c>
      <c r="G126611" s="44">
        <f t="shared" si="3957"/>
        <v>7</v>
      </c>
      <c r="H126611" s="44"/>
    </row>
    <row r="126612" spans="1:8" x14ac:dyDescent="0.25">
      <c r="A126612">
        <v>382165</v>
      </c>
      <c r="B126612" s="1">
        <v>44422.468634304205</v>
      </c>
      <c r="C126612">
        <v>82662</v>
      </c>
      <c r="D126612">
        <v>343491</v>
      </c>
      <c r="E126612" s="16" t="e">
        <f>VLOOKUP(C126612,Подписчики!#REF!,3,0)</f>
        <v>#REF!</v>
      </c>
      <c r="F126612" s="3">
        <f t="shared" si="3956"/>
        <v>8</v>
      </c>
      <c r="G126612" s="44">
        <f t="shared" si="3957"/>
        <v>7</v>
      </c>
      <c r="H126612" s="44"/>
    </row>
    <row r="126613" spans="1:8" x14ac:dyDescent="0.25">
      <c r="A126613">
        <v>382170</v>
      </c>
      <c r="B126613" s="1">
        <v>44422.468634304205</v>
      </c>
      <c r="C126613">
        <v>253757</v>
      </c>
      <c r="D126613">
        <v>301748</v>
      </c>
      <c r="E126613" s="16" t="e">
        <f>VLOOKUP(C126613,Подписчики!#REF!,3,0)</f>
        <v>#REF!</v>
      </c>
      <c r="F126613" s="3">
        <f t="shared" si="3956"/>
        <v>8</v>
      </c>
      <c r="G126613" s="44">
        <f t="shared" si="3957"/>
        <v>7</v>
      </c>
      <c r="H126613" s="44"/>
    </row>
    <row r="126614" spans="1:8" x14ac:dyDescent="0.25">
      <c r="A126614">
        <v>382173</v>
      </c>
      <c r="B126614" s="1">
        <v>44422.468733787042</v>
      </c>
      <c r="C126614">
        <v>83257</v>
      </c>
      <c r="D126614">
        <v>120139</v>
      </c>
      <c r="E126614" s="16" t="e">
        <f>VLOOKUP(C126614,Подписчики!#REF!,3,0)</f>
        <v>#REF!</v>
      </c>
      <c r="F126614" s="3">
        <f t="shared" si="3956"/>
        <v>8</v>
      </c>
      <c r="G126614" s="44">
        <f t="shared" si="3957"/>
        <v>7</v>
      </c>
      <c r="H126614" s="44"/>
    </row>
    <row r="126615" spans="1:8" x14ac:dyDescent="0.25">
      <c r="A126615">
        <v>382175</v>
      </c>
      <c r="B126615" s="1">
        <v>44422.469283120212</v>
      </c>
      <c r="C126615">
        <v>21859</v>
      </c>
      <c r="D126615">
        <v>460633</v>
      </c>
      <c r="E126615" s="16" t="e">
        <f>VLOOKUP(C126615,Подписчики!#REF!,3,0)</f>
        <v>#REF!</v>
      </c>
      <c r="F126615" s="3">
        <f t="shared" si="3956"/>
        <v>8</v>
      </c>
      <c r="G126615" s="44">
        <f t="shared" si="3957"/>
        <v>7</v>
      </c>
      <c r="H126615" s="44"/>
    </row>
    <row r="126616" spans="1:8" x14ac:dyDescent="0.25">
      <c r="A126616">
        <v>382178</v>
      </c>
      <c r="B126616" s="1">
        <v>44422.470198675495</v>
      </c>
      <c r="C126616">
        <v>21020</v>
      </c>
      <c r="D126616">
        <v>397390</v>
      </c>
      <c r="E126616" s="16" t="e">
        <f>VLOOKUP(C126616,Подписчики!#REF!,3,0)</f>
        <v>#REF!</v>
      </c>
      <c r="F126616" s="3">
        <f t="shared" si="3956"/>
        <v>8</v>
      </c>
      <c r="G126616" s="44">
        <f t="shared" si="3957"/>
        <v>7</v>
      </c>
      <c r="H126616" s="44"/>
    </row>
    <row r="126617" spans="1:8" x14ac:dyDescent="0.25">
      <c r="A126617">
        <v>382179</v>
      </c>
      <c r="B126617" s="1">
        <v>44422.472365489666</v>
      </c>
      <c r="C126617">
        <v>23233</v>
      </c>
      <c r="D126617">
        <v>182191</v>
      </c>
      <c r="E126617" s="16" t="e">
        <f>VLOOKUP(C126617,Подписчики!#REF!,3,0)</f>
        <v>#REF!</v>
      </c>
      <c r="F126617" s="3">
        <f t="shared" si="3956"/>
        <v>8</v>
      </c>
      <c r="G126617" s="44">
        <f t="shared" si="3957"/>
        <v>7</v>
      </c>
      <c r="H126617" s="44"/>
    </row>
    <row r="126618" spans="1:8" x14ac:dyDescent="0.25">
      <c r="A126618">
        <v>382184</v>
      </c>
      <c r="B126618" s="1">
        <v>44422.475112155524</v>
      </c>
      <c r="C126618">
        <v>151874</v>
      </c>
      <c r="D126618">
        <v>158978</v>
      </c>
      <c r="E126618" s="16" t="e">
        <f>VLOOKUP(C126618,Подписчики!#REF!,3,0)</f>
        <v>#REF!</v>
      </c>
      <c r="F126618" s="3">
        <f t="shared" si="3956"/>
        <v>8</v>
      </c>
      <c r="G126618" s="44">
        <f t="shared" si="3957"/>
        <v>7</v>
      </c>
      <c r="H126618" s="44"/>
    </row>
    <row r="126619" spans="1:8" x14ac:dyDescent="0.25">
      <c r="A126619">
        <v>382189</v>
      </c>
      <c r="B126619" s="1">
        <v>44422.475511326862</v>
      </c>
      <c r="C126619">
        <v>240524</v>
      </c>
      <c r="D126619">
        <v>103334</v>
      </c>
      <c r="E126619" s="16" t="e">
        <f>VLOOKUP(C126619,Подписчики!#REF!,3,0)</f>
        <v>#REF!</v>
      </c>
      <c r="F126619" s="3">
        <f t="shared" si="3956"/>
        <v>8</v>
      </c>
      <c r="G126619" s="44">
        <f t="shared" si="3957"/>
        <v>7</v>
      </c>
      <c r="H126619" s="44"/>
    </row>
    <row r="126620" spans="1:8" x14ac:dyDescent="0.25">
      <c r="A126620">
        <v>382192</v>
      </c>
      <c r="B126620" s="1">
        <v>44422.47642445143</v>
      </c>
      <c r="C126620">
        <v>75956</v>
      </c>
      <c r="D126620">
        <v>248817</v>
      </c>
      <c r="E126620" s="16" t="e">
        <f>VLOOKUP(C126620,Подписчики!#REF!,3,0)</f>
        <v>#REF!</v>
      </c>
      <c r="F126620" s="3">
        <f t="shared" si="3956"/>
        <v>8</v>
      </c>
      <c r="G126620" s="44">
        <f t="shared" si="3957"/>
        <v>7</v>
      </c>
      <c r="H126620" s="44"/>
    </row>
    <row r="126621" spans="1:8" x14ac:dyDescent="0.25">
      <c r="A126621">
        <v>382194</v>
      </c>
      <c r="B126621" s="1">
        <v>44422.478747572815</v>
      </c>
      <c r="C126621">
        <v>112109</v>
      </c>
      <c r="D126621">
        <v>397</v>
      </c>
      <c r="E126621" s="16" t="e">
        <f>VLOOKUP(C126621,Подписчики!#REF!,3,0)</f>
        <v>#REF!</v>
      </c>
      <c r="F126621" s="3">
        <f t="shared" si="3956"/>
        <v>8</v>
      </c>
      <c r="G126621" s="44">
        <f t="shared" si="3957"/>
        <v>7</v>
      </c>
      <c r="H126621" s="44"/>
    </row>
    <row r="126622" spans="1:8" x14ac:dyDescent="0.25">
      <c r="A126622">
        <v>382195</v>
      </c>
      <c r="B126622" s="1">
        <v>44422.479049043242</v>
      </c>
      <c r="C126622">
        <v>163214</v>
      </c>
      <c r="D126622">
        <v>436838</v>
      </c>
      <c r="E126622" s="16" t="e">
        <f>VLOOKUP(C126622,Подписчики!#REF!,3,0)</f>
        <v>#REF!</v>
      </c>
      <c r="F126622" s="3">
        <f t="shared" si="3956"/>
        <v>8</v>
      </c>
      <c r="G126622" s="44">
        <f t="shared" si="3957"/>
        <v>7</v>
      </c>
      <c r="H126622" s="44"/>
    </row>
    <row r="126623" spans="1:8" x14ac:dyDescent="0.25">
      <c r="A126623">
        <v>382199</v>
      </c>
      <c r="B126623" s="1">
        <v>44422.479152103566</v>
      </c>
      <c r="C126623">
        <v>110242</v>
      </c>
      <c r="D126623">
        <v>118549</v>
      </c>
      <c r="E126623" s="16" t="e">
        <f>VLOOKUP(C126623,Подписчики!#REF!,3,0)</f>
        <v>#REF!</v>
      </c>
      <c r="F126623" s="3">
        <f t="shared" si="3956"/>
        <v>8</v>
      </c>
      <c r="G126623" s="44">
        <f t="shared" si="3957"/>
        <v>7</v>
      </c>
      <c r="H126623" s="44"/>
    </row>
    <row r="126624" spans="1:8" x14ac:dyDescent="0.25">
      <c r="A126624">
        <v>382200</v>
      </c>
      <c r="B126624" s="1">
        <v>44422.479476302375</v>
      </c>
      <c r="C126624">
        <v>121375</v>
      </c>
      <c r="D126624">
        <v>70091</v>
      </c>
      <c r="E126624" s="16" t="e">
        <f>VLOOKUP(C126624,Подписчики!#REF!,3,0)</f>
        <v>#REF!</v>
      </c>
      <c r="F126624" s="3">
        <f t="shared" si="3956"/>
        <v>8</v>
      </c>
      <c r="G126624" s="44">
        <f t="shared" si="3957"/>
        <v>7</v>
      </c>
      <c r="H126624" s="44"/>
    </row>
    <row r="126625" spans="1:8" x14ac:dyDescent="0.25">
      <c r="A126625">
        <v>382205</v>
      </c>
      <c r="B126625" s="1">
        <v>44422.479666666666</v>
      </c>
      <c r="C126625">
        <v>23208</v>
      </c>
      <c r="D126625">
        <v>327968</v>
      </c>
      <c r="E126625" s="16" t="e">
        <f>VLOOKUP(C126625,Подписчики!#REF!,3,0)</f>
        <v>#REF!</v>
      </c>
      <c r="F126625" s="3">
        <f t="shared" si="3956"/>
        <v>8</v>
      </c>
      <c r="G126625" s="44">
        <f t="shared" si="3957"/>
        <v>7</v>
      </c>
      <c r="H126625" s="44"/>
    </row>
    <row r="126626" spans="1:8" x14ac:dyDescent="0.25">
      <c r="A126626">
        <v>382208</v>
      </c>
      <c r="B126626" s="1">
        <v>44422.479995117035</v>
      </c>
      <c r="C126626">
        <v>254807</v>
      </c>
      <c r="D126626">
        <v>325013</v>
      </c>
      <c r="E126626" s="16" t="e">
        <f>VLOOKUP(C126626,Подписчики!#REF!,3,0)</f>
        <v>#REF!</v>
      </c>
      <c r="F126626" s="3">
        <f t="shared" si="3956"/>
        <v>8</v>
      </c>
      <c r="G126626" s="44">
        <f t="shared" si="3957"/>
        <v>7</v>
      </c>
      <c r="H126626" s="44"/>
    </row>
    <row r="126627" spans="1:8" x14ac:dyDescent="0.25">
      <c r="A126627">
        <v>382210</v>
      </c>
      <c r="B126627" s="1">
        <v>44422.480727561269</v>
      </c>
      <c r="C126627">
        <v>255553</v>
      </c>
      <c r="D126627">
        <v>394819</v>
      </c>
      <c r="E126627" s="16" t="e">
        <f>VLOOKUP(C126627,Подписчики!#REF!,3,0)</f>
        <v>#REF!</v>
      </c>
      <c r="F126627" s="3">
        <f t="shared" si="3956"/>
        <v>8</v>
      </c>
      <c r="G126627" s="44">
        <f t="shared" si="3957"/>
        <v>7</v>
      </c>
      <c r="H126627" s="44"/>
    </row>
    <row r="126628" spans="1:8" x14ac:dyDescent="0.25">
      <c r="A126628">
        <v>382214</v>
      </c>
      <c r="B126628" s="1">
        <v>44422.480910672326</v>
      </c>
      <c r="C126628">
        <v>281079</v>
      </c>
      <c r="D126628">
        <v>155428</v>
      </c>
      <c r="E126628" s="16" t="e">
        <f>VLOOKUP(C126628,Подписчики!#REF!,3,0)</f>
        <v>#REF!</v>
      </c>
      <c r="F126628" s="3">
        <f t="shared" si="3956"/>
        <v>8</v>
      </c>
      <c r="G126628" s="44">
        <f t="shared" si="3957"/>
        <v>7</v>
      </c>
      <c r="H126628" s="44"/>
    </row>
    <row r="126629" spans="1:8" x14ac:dyDescent="0.25">
      <c r="A126629">
        <v>382216</v>
      </c>
      <c r="B126629" s="1">
        <v>44422.481582079534</v>
      </c>
      <c r="C126629">
        <v>21901</v>
      </c>
      <c r="D126629">
        <v>295146</v>
      </c>
      <c r="E126629" s="16" t="e">
        <f>VLOOKUP(C126629,Подписчики!#REF!,3,0)</f>
        <v>#REF!</v>
      </c>
      <c r="F126629" s="3">
        <f t="shared" si="3956"/>
        <v>8</v>
      </c>
      <c r="G126629" s="44">
        <f t="shared" si="3957"/>
        <v>7</v>
      </c>
      <c r="H126629" s="44"/>
    </row>
    <row r="126630" spans="1:8" x14ac:dyDescent="0.25">
      <c r="A126630">
        <v>382220</v>
      </c>
      <c r="B126630" s="1">
        <v>44422.481856746119</v>
      </c>
      <c r="C126630">
        <v>274506</v>
      </c>
      <c r="D126630">
        <v>226229</v>
      </c>
      <c r="E126630" s="16" t="e">
        <f>VLOOKUP(C126630,Подписчики!#REF!,3,0)</f>
        <v>#REF!</v>
      </c>
      <c r="F126630" s="3">
        <f t="shared" si="3956"/>
        <v>8</v>
      </c>
      <c r="G126630" s="44">
        <f t="shared" si="3957"/>
        <v>7</v>
      </c>
      <c r="H126630" s="44"/>
    </row>
    <row r="126631" spans="1:8" x14ac:dyDescent="0.25">
      <c r="A126631">
        <v>382221</v>
      </c>
      <c r="B126631" s="1">
        <v>44422.483197410998</v>
      </c>
      <c r="C126631">
        <v>73563</v>
      </c>
      <c r="D126631">
        <v>327633</v>
      </c>
      <c r="E126631" s="16" t="e">
        <f>VLOOKUP(C126631,Подписчики!#REF!,3,0)</f>
        <v>#REF!</v>
      </c>
      <c r="F126631" s="3">
        <f t="shared" si="3956"/>
        <v>8</v>
      </c>
      <c r="G126631" s="44">
        <f t="shared" si="3957"/>
        <v>7</v>
      </c>
      <c r="H126631" s="44"/>
    </row>
    <row r="126632" spans="1:8" x14ac:dyDescent="0.25">
      <c r="A126632">
        <v>382226</v>
      </c>
      <c r="B126632" s="1">
        <v>44422.483601941749</v>
      </c>
      <c r="C126632">
        <v>138928</v>
      </c>
      <c r="D126632">
        <v>201969</v>
      </c>
      <c r="E126632" s="16" t="e">
        <f>VLOOKUP(C126632,Подписчики!#REF!,3,0)</f>
        <v>#REF!</v>
      </c>
      <c r="F126632" s="3">
        <f t="shared" si="3956"/>
        <v>8</v>
      </c>
      <c r="G126632" s="44">
        <f t="shared" si="3957"/>
        <v>7</v>
      </c>
      <c r="H126632" s="44"/>
    </row>
    <row r="126633" spans="1:8" x14ac:dyDescent="0.25">
      <c r="A126633">
        <v>382230</v>
      </c>
      <c r="B126633" s="1">
        <v>44422.48457289346</v>
      </c>
      <c r="C126633">
        <v>302044</v>
      </c>
      <c r="D126633">
        <v>158978</v>
      </c>
      <c r="E126633" s="16" t="e">
        <f>VLOOKUP(C126633,Подписчики!#REF!,3,0)</f>
        <v>#REF!</v>
      </c>
      <c r="F126633" s="3">
        <f t="shared" si="3956"/>
        <v>8</v>
      </c>
      <c r="G126633" s="44">
        <f t="shared" si="3957"/>
        <v>7</v>
      </c>
      <c r="H126633" s="44"/>
    </row>
    <row r="126634" spans="1:8" x14ac:dyDescent="0.25">
      <c r="A126634">
        <v>382235</v>
      </c>
      <c r="B126634" s="1">
        <v>44422.485624595472</v>
      </c>
      <c r="C126634">
        <v>147273</v>
      </c>
      <c r="D126634">
        <v>376706</v>
      </c>
      <c r="E126634" s="16" t="e">
        <f>VLOOKUP(C126634,Подписчики!#REF!,3,0)</f>
        <v>#REF!</v>
      </c>
      <c r="F126634" s="3">
        <f t="shared" si="3956"/>
        <v>8</v>
      </c>
      <c r="G126634" s="44">
        <f t="shared" si="3957"/>
        <v>7</v>
      </c>
      <c r="H126634" s="44"/>
    </row>
    <row r="126635" spans="1:8" x14ac:dyDescent="0.25">
      <c r="A126635">
        <v>382236</v>
      </c>
      <c r="B126635" s="1">
        <v>44422.488456310683</v>
      </c>
      <c r="C126635">
        <v>317156</v>
      </c>
      <c r="D126635">
        <v>230507</v>
      </c>
      <c r="E126635" s="16" t="e">
        <f>VLOOKUP(C126635,Подписчики!#REF!,3,0)</f>
        <v>#REF!</v>
      </c>
      <c r="F126635" s="3">
        <f t="shared" si="3956"/>
        <v>8</v>
      </c>
      <c r="G126635" s="44">
        <f t="shared" si="3957"/>
        <v>7</v>
      </c>
      <c r="H126635" s="44"/>
    </row>
    <row r="126636" spans="1:8" x14ac:dyDescent="0.25">
      <c r="A126636">
        <v>382238</v>
      </c>
      <c r="B126636" s="1">
        <v>44422.488753929261</v>
      </c>
      <c r="C126636">
        <v>137367</v>
      </c>
      <c r="D126636">
        <v>189009</v>
      </c>
      <c r="E126636" s="16" t="e">
        <f>VLOOKUP(C126636,Подписчики!#REF!,3,0)</f>
        <v>#REF!</v>
      </c>
      <c r="F126636" s="3">
        <f t="shared" si="3956"/>
        <v>8</v>
      </c>
      <c r="G126636" s="44">
        <f t="shared" si="3957"/>
        <v>7</v>
      </c>
      <c r="H126636" s="44"/>
    </row>
    <row r="126637" spans="1:8" x14ac:dyDescent="0.25">
      <c r="A126637">
        <v>382242</v>
      </c>
      <c r="B126637" s="1">
        <v>44422.489516891997</v>
      </c>
      <c r="C126637">
        <v>100288</v>
      </c>
      <c r="D126637">
        <v>180017</v>
      </c>
      <c r="E126637" s="16" t="e">
        <f>VLOOKUP(C126637,Подписчики!#REF!,3,0)</f>
        <v>#REF!</v>
      </c>
      <c r="F126637" s="3">
        <f t="shared" si="3956"/>
        <v>8</v>
      </c>
      <c r="G126637" s="44">
        <f t="shared" si="3957"/>
        <v>7</v>
      </c>
      <c r="H126637" s="44"/>
    </row>
    <row r="126638" spans="1:8" x14ac:dyDescent="0.25">
      <c r="A126638">
        <v>382247</v>
      </c>
      <c r="B126638" s="1">
        <v>44422.489669902912</v>
      </c>
      <c r="C126638">
        <v>44043</v>
      </c>
      <c r="D126638">
        <v>437341</v>
      </c>
      <c r="E126638" s="16" t="e">
        <f>VLOOKUP(C126638,Подписчики!#REF!,3,0)</f>
        <v>#REF!</v>
      </c>
      <c r="F126638" s="3">
        <f t="shared" si="3956"/>
        <v>8</v>
      </c>
      <c r="G126638" s="44">
        <f t="shared" si="3957"/>
        <v>7</v>
      </c>
      <c r="H126638" s="44"/>
    </row>
    <row r="126639" spans="1:8" x14ac:dyDescent="0.25">
      <c r="A126639">
        <v>382249</v>
      </c>
      <c r="B126639" s="1">
        <v>44422.489669902912</v>
      </c>
      <c r="C126639">
        <v>86329</v>
      </c>
      <c r="D126639">
        <v>10148</v>
      </c>
      <c r="E126639" s="16" t="e">
        <f>VLOOKUP(C126639,Подписчики!#REF!,3,0)</f>
        <v>#REF!</v>
      </c>
      <c r="F126639" s="3">
        <f t="shared" si="3956"/>
        <v>8</v>
      </c>
      <c r="G126639" s="44">
        <f t="shared" si="3957"/>
        <v>7</v>
      </c>
      <c r="H126639" s="44"/>
    </row>
    <row r="126640" spans="1:8" x14ac:dyDescent="0.25">
      <c r="A126640">
        <v>382251</v>
      </c>
      <c r="B126640" s="1">
        <v>44422.490676595356</v>
      </c>
      <c r="C126640">
        <v>92089</v>
      </c>
      <c r="D126640">
        <v>153138</v>
      </c>
      <c r="E126640" s="16" t="e">
        <f>VLOOKUP(C126640,Подписчики!#REF!,3,0)</f>
        <v>#REF!</v>
      </c>
      <c r="F126640" s="3">
        <f t="shared" si="3956"/>
        <v>8</v>
      </c>
      <c r="G126640" s="44">
        <f t="shared" si="3957"/>
        <v>7</v>
      </c>
      <c r="H126640" s="44"/>
    </row>
    <row r="126641" spans="1:8" x14ac:dyDescent="0.25">
      <c r="A126641">
        <v>382255</v>
      </c>
      <c r="B126641" s="1">
        <v>44422.492666666665</v>
      </c>
      <c r="C126641">
        <v>167678</v>
      </c>
      <c r="D126641">
        <v>406570</v>
      </c>
      <c r="E126641" s="16" t="e">
        <f>VLOOKUP(C126641,Подписчики!#REF!,3,0)</f>
        <v>#REF!</v>
      </c>
      <c r="F126641" s="3">
        <f t="shared" si="3956"/>
        <v>8</v>
      </c>
      <c r="G126641" s="44">
        <f t="shared" si="3957"/>
        <v>7</v>
      </c>
      <c r="H126641" s="44"/>
    </row>
    <row r="126642" spans="1:8" x14ac:dyDescent="0.25">
      <c r="A126642">
        <v>382257</v>
      </c>
      <c r="B126642" s="1">
        <v>44422.49324015015</v>
      </c>
      <c r="C126642">
        <v>127116</v>
      </c>
      <c r="D126642">
        <v>295146</v>
      </c>
      <c r="E126642" s="16" t="e">
        <f>VLOOKUP(C126642,Подписчики!#REF!,3,0)</f>
        <v>#REF!</v>
      </c>
      <c r="F126642" s="3">
        <f t="shared" si="3956"/>
        <v>8</v>
      </c>
      <c r="G126642" s="44">
        <f t="shared" si="3957"/>
        <v>7</v>
      </c>
      <c r="H126642" s="44"/>
    </row>
    <row r="126643" spans="1:8" x14ac:dyDescent="0.25">
      <c r="A126643">
        <v>382259</v>
      </c>
      <c r="B126643" s="1">
        <v>44422.493301187169</v>
      </c>
      <c r="C126643">
        <v>116025</v>
      </c>
      <c r="D126643">
        <v>21760</v>
      </c>
      <c r="E126643" s="16" t="e">
        <f>VLOOKUP(C126643,Подписчики!#REF!,3,0)</f>
        <v>#REF!</v>
      </c>
      <c r="F126643" s="3">
        <f t="shared" si="3956"/>
        <v>8</v>
      </c>
      <c r="G126643" s="44">
        <f t="shared" si="3957"/>
        <v>7</v>
      </c>
      <c r="H126643" s="44"/>
    </row>
    <row r="126644" spans="1:8" x14ac:dyDescent="0.25">
      <c r="A126644">
        <v>382264</v>
      </c>
      <c r="B126644" s="1">
        <v>44422.493310679609</v>
      </c>
      <c r="C126644">
        <v>249124</v>
      </c>
      <c r="D126644">
        <v>458081</v>
      </c>
      <c r="E126644" s="16" t="e">
        <f>VLOOKUP(C126644,Подписчики!#REF!,3,0)</f>
        <v>#REF!</v>
      </c>
      <c r="F126644" s="3">
        <f t="shared" si="3956"/>
        <v>8</v>
      </c>
      <c r="G126644" s="44">
        <f t="shared" si="3957"/>
        <v>7</v>
      </c>
      <c r="H126644" s="44"/>
    </row>
    <row r="126645" spans="1:8" x14ac:dyDescent="0.25">
      <c r="A126645">
        <v>382265</v>
      </c>
      <c r="B126645" s="1">
        <v>44422.494119741095</v>
      </c>
      <c r="C126645">
        <v>253191</v>
      </c>
      <c r="D126645">
        <v>347393</v>
      </c>
      <c r="E126645" s="16" t="e">
        <f>VLOOKUP(C126645,Подписчики!#REF!,3,0)</f>
        <v>#REF!</v>
      </c>
      <c r="F126645" s="3">
        <f t="shared" si="3956"/>
        <v>8</v>
      </c>
      <c r="G126645" s="44">
        <f t="shared" si="3957"/>
        <v>7</v>
      </c>
      <c r="H126645" s="44"/>
    </row>
    <row r="126646" spans="1:8" x14ac:dyDescent="0.25">
      <c r="A126646">
        <v>382270</v>
      </c>
      <c r="B126646" s="1">
        <v>44422.496353038121</v>
      </c>
      <c r="C126646">
        <v>16232</v>
      </c>
      <c r="D126646">
        <v>180863</v>
      </c>
      <c r="E126646" s="16" t="e">
        <f>VLOOKUP(C126646,Подписчики!#REF!,3,0)</f>
        <v>#REF!</v>
      </c>
      <c r="F126646" s="3">
        <f t="shared" si="3956"/>
        <v>8</v>
      </c>
      <c r="G126646" s="44">
        <f t="shared" si="3957"/>
        <v>7</v>
      </c>
      <c r="H126646" s="44"/>
    </row>
    <row r="126647" spans="1:8" x14ac:dyDescent="0.25">
      <c r="A126647">
        <v>382271</v>
      </c>
      <c r="B126647" s="1">
        <v>44422.500187702266</v>
      </c>
      <c r="C126647">
        <v>6001</v>
      </c>
      <c r="D126647">
        <v>173184</v>
      </c>
      <c r="E126647" s="16" t="e">
        <f>VLOOKUP(C126647,Подписчики!#REF!,3,0)</f>
        <v>#REF!</v>
      </c>
      <c r="F126647" s="3">
        <f t="shared" si="3956"/>
        <v>8</v>
      </c>
      <c r="G126647" s="44">
        <f t="shared" si="3957"/>
        <v>7</v>
      </c>
      <c r="H126647" s="44"/>
    </row>
    <row r="126648" spans="1:8" x14ac:dyDescent="0.25">
      <c r="A126648">
        <v>382272</v>
      </c>
      <c r="B126648" s="1">
        <v>44422.501805825246</v>
      </c>
      <c r="C126648">
        <v>143745</v>
      </c>
      <c r="D126648">
        <v>273920</v>
      </c>
      <c r="E126648" s="16" t="e">
        <f>VLOOKUP(C126648,Подписчики!#REF!,3,0)</f>
        <v>#REF!</v>
      </c>
      <c r="F126648" s="3">
        <f t="shared" si="3956"/>
        <v>8</v>
      </c>
      <c r="G126648" s="44">
        <f t="shared" si="3957"/>
        <v>7</v>
      </c>
      <c r="H126648" s="44"/>
    </row>
    <row r="126649" spans="1:8" x14ac:dyDescent="0.25">
      <c r="A126649">
        <v>382274</v>
      </c>
      <c r="B126649" s="1">
        <v>44422.502059999388</v>
      </c>
      <c r="C126649">
        <v>43624</v>
      </c>
      <c r="D126649">
        <v>244574</v>
      </c>
      <c r="E126649" s="16" t="e">
        <f>VLOOKUP(C126649,Подписчики!#REF!,3,0)</f>
        <v>#REF!</v>
      </c>
      <c r="F126649" s="3">
        <f t="shared" si="3956"/>
        <v>8</v>
      </c>
      <c r="G126649" s="44">
        <f t="shared" si="3957"/>
        <v>7</v>
      </c>
      <c r="H126649" s="44"/>
    </row>
    <row r="126650" spans="1:8" x14ac:dyDescent="0.25">
      <c r="A126650">
        <v>382278</v>
      </c>
      <c r="B126650" s="1">
        <v>44422.502822962124</v>
      </c>
      <c r="C126650">
        <v>154620</v>
      </c>
      <c r="D126650">
        <v>153893</v>
      </c>
      <c r="E126650" s="16" t="e">
        <f>VLOOKUP(C126650,Подписчики!#REF!,3,0)</f>
        <v>#REF!</v>
      </c>
      <c r="F126650" s="3">
        <f t="shared" si="3956"/>
        <v>8</v>
      </c>
      <c r="G126650" s="44">
        <f t="shared" si="3957"/>
        <v>7</v>
      </c>
      <c r="H126650" s="44"/>
    </row>
    <row r="126651" spans="1:8" x14ac:dyDescent="0.25">
      <c r="A126651">
        <v>382282</v>
      </c>
      <c r="B126651" s="1">
        <v>44422.503423948219</v>
      </c>
      <c r="C126651">
        <v>44556</v>
      </c>
      <c r="D126651">
        <v>301535</v>
      </c>
      <c r="E126651" s="16" t="e">
        <f>VLOOKUP(C126651,Подписчики!#REF!,3,0)</f>
        <v>#REF!</v>
      </c>
      <c r="F126651" s="3">
        <f t="shared" si="3956"/>
        <v>8</v>
      </c>
      <c r="G126651" s="44">
        <f t="shared" si="3957"/>
        <v>7</v>
      </c>
      <c r="H126651" s="44"/>
    </row>
    <row r="126652" spans="1:8" x14ac:dyDescent="0.25">
      <c r="A126652">
        <v>382284</v>
      </c>
      <c r="B126652" s="1">
        <v>44422.504233009706</v>
      </c>
      <c r="C126652">
        <v>64570</v>
      </c>
      <c r="D126652">
        <v>310239</v>
      </c>
      <c r="E126652" s="16" t="e">
        <f>VLOOKUP(C126652,Подписчики!#REF!,3,0)</f>
        <v>#REF!</v>
      </c>
      <c r="F126652" s="3">
        <f t="shared" si="3956"/>
        <v>8</v>
      </c>
      <c r="G126652" s="44">
        <f t="shared" si="3957"/>
        <v>7</v>
      </c>
      <c r="H126652" s="44"/>
    </row>
    <row r="126653" spans="1:8" x14ac:dyDescent="0.25">
      <c r="A126653">
        <v>382288</v>
      </c>
      <c r="B126653" s="1">
        <v>44422.504959257793</v>
      </c>
      <c r="C126653">
        <v>125180</v>
      </c>
      <c r="D126653">
        <v>250679</v>
      </c>
      <c r="E126653" s="16" t="e">
        <f>VLOOKUP(C126653,Подписчики!#REF!,3,0)</f>
        <v>#REF!</v>
      </c>
      <c r="F126653" s="3">
        <f t="shared" si="3956"/>
        <v>8</v>
      </c>
      <c r="G126653" s="44">
        <f t="shared" si="3957"/>
        <v>7</v>
      </c>
      <c r="H126653" s="44"/>
    </row>
    <row r="126654" spans="1:8" x14ac:dyDescent="0.25">
      <c r="A126654">
        <v>382293</v>
      </c>
      <c r="B126654" s="1">
        <v>44422.506660194173</v>
      </c>
      <c r="C126654">
        <v>66809</v>
      </c>
      <c r="D126654">
        <v>250679</v>
      </c>
      <c r="E126654" s="16" t="e">
        <f>VLOOKUP(C126654,Подписчики!#REF!,3,0)</f>
        <v>#REF!</v>
      </c>
      <c r="F126654" s="3">
        <f t="shared" si="3956"/>
        <v>8</v>
      </c>
      <c r="G126654" s="44">
        <f t="shared" si="3957"/>
        <v>7</v>
      </c>
      <c r="H126654" s="44"/>
    </row>
    <row r="126655" spans="1:8" x14ac:dyDescent="0.25">
      <c r="A126655">
        <v>382297</v>
      </c>
      <c r="B126655" s="1">
        <v>44422.509087378639</v>
      </c>
      <c r="C126655">
        <v>169880</v>
      </c>
      <c r="D126655">
        <v>184941</v>
      </c>
      <c r="E126655" s="16" t="e">
        <f>VLOOKUP(C126655,Подписчики!#REF!,3,0)</f>
        <v>#REF!</v>
      </c>
      <c r="F126655" s="3">
        <f t="shared" si="3956"/>
        <v>8</v>
      </c>
      <c r="G126655" s="44">
        <f t="shared" si="3957"/>
        <v>7</v>
      </c>
      <c r="H126655" s="44"/>
    </row>
    <row r="126656" spans="1:8" x14ac:dyDescent="0.25">
      <c r="A126656">
        <v>382301</v>
      </c>
      <c r="B126656" s="1">
        <v>44422.509292886134</v>
      </c>
      <c r="C126656">
        <v>342566</v>
      </c>
      <c r="D126656">
        <v>277498</v>
      </c>
      <c r="E126656" s="16" t="e">
        <f>VLOOKUP(C126656,Подписчики!#REF!,3,0)</f>
        <v>#REF!</v>
      </c>
      <c r="F126656" s="3">
        <f t="shared" si="3956"/>
        <v>8</v>
      </c>
      <c r="G126656" s="44">
        <f t="shared" si="3957"/>
        <v>7</v>
      </c>
      <c r="H126656" s="44"/>
    </row>
    <row r="126657" spans="1:8" x14ac:dyDescent="0.25">
      <c r="A126657">
        <v>382302</v>
      </c>
      <c r="B126657" s="1">
        <v>44422.510300970869</v>
      </c>
      <c r="C126657">
        <v>115687</v>
      </c>
      <c r="D126657">
        <v>240808</v>
      </c>
      <c r="E126657" s="16" t="e">
        <f>VLOOKUP(C126657,Подписчики!#REF!,3,0)</f>
        <v>#REF!</v>
      </c>
      <c r="F126657" s="3">
        <f t="shared" si="3956"/>
        <v>8</v>
      </c>
      <c r="G126657" s="44">
        <f t="shared" si="3957"/>
        <v>7</v>
      </c>
      <c r="H126657" s="44"/>
    </row>
    <row r="126658" spans="1:8" x14ac:dyDescent="0.25">
      <c r="A126658">
        <v>382304</v>
      </c>
      <c r="B126658" s="1">
        <v>44422.510300970876</v>
      </c>
      <c r="C126658">
        <v>330785</v>
      </c>
      <c r="D126658">
        <v>297015</v>
      </c>
      <c r="E126658" s="16" t="e">
        <f>VLOOKUP(C126658,Подписчики!#REF!,3,0)</f>
        <v>#REF!</v>
      </c>
      <c r="F126658" s="3">
        <f t="shared" si="3956"/>
        <v>8</v>
      </c>
      <c r="G126658" s="44">
        <f t="shared" si="3957"/>
        <v>7</v>
      </c>
      <c r="H126658" s="44"/>
    </row>
    <row r="126659" spans="1:8" x14ac:dyDescent="0.25">
      <c r="A126659">
        <v>382309</v>
      </c>
      <c r="B126659" s="1">
        <v>44422.510727256078</v>
      </c>
      <c r="C126659">
        <v>604</v>
      </c>
      <c r="D126659">
        <v>298909</v>
      </c>
      <c r="E126659" s="16" t="e">
        <f>VLOOKUP(C126659,Подписчики!#REF!,3,0)</f>
        <v>#REF!</v>
      </c>
      <c r="F126659" s="3">
        <f t="shared" ref="F126659:F126722" si="3958">MONTH(B126659)</f>
        <v>8</v>
      </c>
      <c r="G126659" s="44">
        <f t="shared" ref="G126659:G126722" si="3959">WEEKDAY(B126659,1)</f>
        <v>7</v>
      </c>
      <c r="H126659" s="44"/>
    </row>
    <row r="126660" spans="1:8" x14ac:dyDescent="0.25">
      <c r="A126660">
        <v>382312</v>
      </c>
      <c r="B126660" s="1">
        <v>44422.511337626267</v>
      </c>
      <c r="C126660">
        <v>179959</v>
      </c>
      <c r="D126660">
        <v>320523</v>
      </c>
      <c r="E126660" s="16" t="e">
        <f>VLOOKUP(C126660,Подписчики!#REF!,3,0)</f>
        <v>#REF!</v>
      </c>
      <c r="F126660" s="3">
        <f t="shared" si="3958"/>
        <v>8</v>
      </c>
      <c r="G126660" s="44">
        <f t="shared" si="3959"/>
        <v>7</v>
      </c>
      <c r="H126660" s="44"/>
    </row>
    <row r="126661" spans="1:8" x14ac:dyDescent="0.25">
      <c r="A126661">
        <v>382314</v>
      </c>
      <c r="B126661" s="1">
        <v>44422.512323624593</v>
      </c>
      <c r="C126661">
        <v>231937</v>
      </c>
      <c r="D126661">
        <v>98921</v>
      </c>
      <c r="E126661" s="16" t="e">
        <f>VLOOKUP(C126661,Подписчики!#REF!,3,0)</f>
        <v>#REF!</v>
      </c>
      <c r="F126661" s="3">
        <f t="shared" si="3958"/>
        <v>8</v>
      </c>
      <c r="G126661" s="44">
        <f t="shared" si="3959"/>
        <v>7</v>
      </c>
      <c r="H126661" s="44"/>
    </row>
    <row r="126662" spans="1:8" x14ac:dyDescent="0.25">
      <c r="A126662">
        <v>382318</v>
      </c>
      <c r="B126662" s="1">
        <v>44422.512558366652</v>
      </c>
      <c r="C126662">
        <v>4893</v>
      </c>
      <c r="D126662">
        <v>398027</v>
      </c>
      <c r="E126662" s="16" t="e">
        <f>VLOOKUP(C126662,Подписчики!#REF!,3,0)</f>
        <v>#REF!</v>
      </c>
      <c r="F126662" s="3">
        <f t="shared" si="3958"/>
        <v>8</v>
      </c>
      <c r="G126662" s="44">
        <f t="shared" si="3959"/>
        <v>7</v>
      </c>
      <c r="H126662" s="44"/>
    </row>
    <row r="126663" spans="1:8" x14ac:dyDescent="0.25">
      <c r="A126663">
        <v>382319</v>
      </c>
      <c r="B126663" s="1">
        <v>44422.512728155343</v>
      </c>
      <c r="C126663">
        <v>296548</v>
      </c>
      <c r="D126663">
        <v>122902</v>
      </c>
      <c r="E126663" s="16" t="e">
        <f>VLOOKUP(C126663,Подписчики!#REF!,3,0)</f>
        <v>#REF!</v>
      </c>
      <c r="F126663" s="3">
        <f t="shared" si="3958"/>
        <v>8</v>
      </c>
      <c r="G126663" s="44">
        <f t="shared" si="3959"/>
        <v>7</v>
      </c>
      <c r="H126663" s="44"/>
    </row>
    <row r="126664" spans="1:8" x14ac:dyDescent="0.25">
      <c r="A126664">
        <v>382320</v>
      </c>
      <c r="B126664" s="1">
        <v>44422.512833033237</v>
      </c>
      <c r="C126664">
        <v>105564</v>
      </c>
      <c r="D126664">
        <v>158978</v>
      </c>
      <c r="E126664" s="16" t="e">
        <f>VLOOKUP(C126664,Подписчики!#REF!,3,0)</f>
        <v>#REF!</v>
      </c>
      <c r="F126664" s="3">
        <f t="shared" si="3958"/>
        <v>8</v>
      </c>
      <c r="G126664" s="44">
        <f t="shared" si="3959"/>
        <v>7</v>
      </c>
      <c r="H126664" s="44"/>
    </row>
    <row r="126665" spans="1:8" x14ac:dyDescent="0.25">
      <c r="A126665">
        <v>382323</v>
      </c>
      <c r="B126665" s="1">
        <v>44422.512999999999</v>
      </c>
      <c r="C126665">
        <v>201585</v>
      </c>
      <c r="D126665">
        <v>298909</v>
      </c>
      <c r="E126665" s="16" t="e">
        <f>VLOOKUP(C126665,Подписчики!#REF!,3,0)</f>
        <v>#REF!</v>
      </c>
      <c r="F126665" s="3">
        <f t="shared" si="3958"/>
        <v>8</v>
      </c>
      <c r="G126665" s="44">
        <f t="shared" si="3959"/>
        <v>7</v>
      </c>
      <c r="H126665" s="44"/>
    </row>
    <row r="126666" spans="1:8" x14ac:dyDescent="0.25">
      <c r="A126666">
        <v>382325</v>
      </c>
      <c r="B126666" s="1">
        <v>44422.514206366162</v>
      </c>
      <c r="C126666">
        <v>211915</v>
      </c>
      <c r="D126666">
        <v>343491</v>
      </c>
      <c r="E126666" s="16" t="e">
        <f>VLOOKUP(C126666,Подписчики!#REF!,3,0)</f>
        <v>#REF!</v>
      </c>
      <c r="F126666" s="3">
        <f t="shared" si="3958"/>
        <v>8</v>
      </c>
      <c r="G126666" s="44">
        <f t="shared" si="3959"/>
        <v>7</v>
      </c>
      <c r="H126666" s="44"/>
    </row>
    <row r="126667" spans="1:8" x14ac:dyDescent="0.25">
      <c r="A126667">
        <v>382329</v>
      </c>
      <c r="B126667" s="1">
        <v>44422.514572588276</v>
      </c>
      <c r="C126667">
        <v>270851</v>
      </c>
      <c r="D126667">
        <v>206224</v>
      </c>
      <c r="E126667" s="16" t="e">
        <f>VLOOKUP(C126667,Подписчики!#REF!,3,0)</f>
        <v>#REF!</v>
      </c>
      <c r="F126667" s="3">
        <f t="shared" si="3958"/>
        <v>8</v>
      </c>
      <c r="G126667" s="44">
        <f t="shared" si="3959"/>
        <v>7</v>
      </c>
      <c r="H126667" s="44"/>
    </row>
    <row r="126668" spans="1:8" x14ac:dyDescent="0.25">
      <c r="A126668">
        <v>382334</v>
      </c>
      <c r="B126668" s="1">
        <v>44422.514750809059</v>
      </c>
      <c r="C126668">
        <v>197037</v>
      </c>
      <c r="D126668">
        <v>249799</v>
      </c>
      <c r="E126668" s="16" t="e">
        <f>VLOOKUP(C126668,Подписчики!#REF!,3,0)</f>
        <v>#REF!</v>
      </c>
      <c r="F126668" s="3">
        <f t="shared" si="3958"/>
        <v>8</v>
      </c>
      <c r="G126668" s="44">
        <f t="shared" si="3959"/>
        <v>7</v>
      </c>
      <c r="H126668" s="44"/>
    </row>
    <row r="126669" spans="1:8" x14ac:dyDescent="0.25">
      <c r="A126669">
        <v>382335</v>
      </c>
      <c r="B126669" s="1">
        <v>44422.51515533981</v>
      </c>
      <c r="C126669">
        <v>144809</v>
      </c>
      <c r="D126669">
        <v>258155</v>
      </c>
      <c r="E126669" s="16" t="e">
        <f>VLOOKUP(C126669,Подписчики!#REF!,3,0)</f>
        <v>#REF!</v>
      </c>
      <c r="F126669" s="3">
        <f t="shared" si="3958"/>
        <v>8</v>
      </c>
      <c r="G126669" s="44">
        <f t="shared" si="3959"/>
        <v>7</v>
      </c>
      <c r="H126669" s="44"/>
    </row>
    <row r="126670" spans="1:8" x14ac:dyDescent="0.25">
      <c r="A126670">
        <v>382340</v>
      </c>
      <c r="B126670" s="1">
        <v>44422.515333333336</v>
      </c>
      <c r="C126670">
        <v>323367</v>
      </c>
      <c r="D126670">
        <v>78646</v>
      </c>
      <c r="E126670" s="16" t="e">
        <f>VLOOKUP(C126670,Подписчики!#REF!,3,0)</f>
        <v>#REF!</v>
      </c>
      <c r="F126670" s="3">
        <f t="shared" si="3958"/>
        <v>8</v>
      </c>
      <c r="G126670" s="44">
        <f t="shared" si="3959"/>
        <v>7</v>
      </c>
      <c r="H126670" s="44"/>
    </row>
    <row r="126671" spans="1:8" x14ac:dyDescent="0.25">
      <c r="A126671">
        <v>382342</v>
      </c>
      <c r="B126671" s="1">
        <v>44422.516586809899</v>
      </c>
      <c r="C126671">
        <v>207278</v>
      </c>
      <c r="D126671">
        <v>301748</v>
      </c>
      <c r="E126671" s="16" t="e">
        <f>VLOOKUP(C126671,Подписчики!#REF!,3,0)</f>
        <v>#REF!</v>
      </c>
      <c r="F126671" s="3">
        <f t="shared" si="3958"/>
        <v>8</v>
      </c>
      <c r="G126671" s="44">
        <f t="shared" si="3959"/>
        <v>7</v>
      </c>
      <c r="H126671" s="44"/>
    </row>
    <row r="126672" spans="1:8" x14ac:dyDescent="0.25">
      <c r="A126672">
        <v>382347</v>
      </c>
      <c r="B126672" s="1">
        <v>44422.518796116499</v>
      </c>
      <c r="C126672">
        <v>6344</v>
      </c>
      <c r="D126672">
        <v>412293</v>
      </c>
      <c r="E126672" s="16" t="e">
        <f>VLOOKUP(C126672,Подписчики!#REF!,3,0)</f>
        <v>#REF!</v>
      </c>
      <c r="F126672" s="3">
        <f t="shared" si="3958"/>
        <v>8</v>
      </c>
      <c r="G126672" s="44">
        <f t="shared" si="3959"/>
        <v>7</v>
      </c>
      <c r="H126672" s="44"/>
    </row>
    <row r="126673" spans="1:8" x14ac:dyDescent="0.25">
      <c r="A126673">
        <v>382348</v>
      </c>
      <c r="B126673" s="1">
        <v>44422.518796116499</v>
      </c>
      <c r="C126673">
        <v>213647</v>
      </c>
      <c r="D126673">
        <v>30899</v>
      </c>
      <c r="E126673" s="16" t="e">
        <f>VLOOKUP(C126673,Подписчики!#REF!,3,0)</f>
        <v>#REF!</v>
      </c>
      <c r="F126673" s="3">
        <f t="shared" si="3958"/>
        <v>8</v>
      </c>
      <c r="G126673" s="44">
        <f t="shared" si="3959"/>
        <v>7</v>
      </c>
      <c r="H126673" s="44"/>
    </row>
    <row r="126674" spans="1:8" x14ac:dyDescent="0.25">
      <c r="A126674">
        <v>382352</v>
      </c>
      <c r="B126674" s="1">
        <v>44422.51920064725</v>
      </c>
      <c r="C126674">
        <v>195832</v>
      </c>
      <c r="D126674">
        <v>156268</v>
      </c>
      <c r="E126674" s="16" t="e">
        <f>VLOOKUP(C126674,Подписчики!#REF!,3,0)</f>
        <v>#REF!</v>
      </c>
      <c r="F126674" s="3">
        <f t="shared" si="3958"/>
        <v>8</v>
      </c>
      <c r="G126674" s="44">
        <f t="shared" si="3959"/>
        <v>7</v>
      </c>
      <c r="H126674" s="44"/>
    </row>
    <row r="126675" spans="1:8" x14ac:dyDescent="0.25">
      <c r="A126675">
        <v>382353</v>
      </c>
      <c r="B126675" s="1">
        <v>44422.51920064725</v>
      </c>
      <c r="C126675">
        <v>268039</v>
      </c>
      <c r="D126675">
        <v>179296</v>
      </c>
      <c r="E126675" s="16" t="e">
        <f>VLOOKUP(C126675,Подписчики!#REF!,3,0)</f>
        <v>#REF!</v>
      </c>
      <c r="F126675" s="3">
        <f t="shared" si="3958"/>
        <v>8</v>
      </c>
      <c r="G126675" s="44">
        <f t="shared" si="3959"/>
        <v>7</v>
      </c>
      <c r="H126675" s="44"/>
    </row>
    <row r="126676" spans="1:8" x14ac:dyDescent="0.25">
      <c r="A126676">
        <v>382355</v>
      </c>
      <c r="B126676" s="1">
        <v>44422.51920064725</v>
      </c>
      <c r="C126676">
        <v>345213</v>
      </c>
      <c r="D126676">
        <v>4316</v>
      </c>
      <c r="E126676" s="16" t="e">
        <f>VLOOKUP(C126676,Подписчики!#REF!,3,0)</f>
        <v>#REF!</v>
      </c>
      <c r="F126676" s="3">
        <f t="shared" si="3958"/>
        <v>8</v>
      </c>
      <c r="G126676" s="44">
        <f t="shared" si="3959"/>
        <v>7</v>
      </c>
      <c r="H126676" s="44"/>
    </row>
    <row r="126677" spans="1:8" x14ac:dyDescent="0.25">
      <c r="A126677">
        <v>382359</v>
      </c>
      <c r="B126677" s="1">
        <v>44422.519605177993</v>
      </c>
      <c r="C126677">
        <v>113632</v>
      </c>
      <c r="D126677">
        <v>352397</v>
      </c>
      <c r="E126677" s="16" t="e">
        <f>VLOOKUP(C126677,Подписчики!#REF!,3,0)</f>
        <v>#REF!</v>
      </c>
      <c r="F126677" s="3">
        <f t="shared" si="3958"/>
        <v>8</v>
      </c>
      <c r="G126677" s="44">
        <f t="shared" si="3959"/>
        <v>7</v>
      </c>
      <c r="H126677" s="44"/>
    </row>
    <row r="126678" spans="1:8" x14ac:dyDescent="0.25">
      <c r="A126678">
        <v>382361</v>
      </c>
      <c r="B126678" s="1">
        <v>44422.520333333334</v>
      </c>
      <c r="C126678">
        <v>86327</v>
      </c>
      <c r="D126678">
        <v>66215</v>
      </c>
      <c r="E126678" s="16" t="e">
        <f>VLOOKUP(C126678,Подписчики!#REF!,3,0)</f>
        <v>#REF!</v>
      </c>
      <c r="F126678" s="3">
        <f t="shared" si="3958"/>
        <v>8</v>
      </c>
      <c r="G126678" s="44">
        <f t="shared" si="3959"/>
        <v>7</v>
      </c>
      <c r="H126678" s="44"/>
    </row>
    <row r="126679" spans="1:8" x14ac:dyDescent="0.25">
      <c r="A126679">
        <v>382364</v>
      </c>
      <c r="B126679" s="1">
        <v>44422.52041423948</v>
      </c>
      <c r="C126679">
        <v>342126</v>
      </c>
      <c r="D126679">
        <v>455878</v>
      </c>
      <c r="E126679" s="16" t="e">
        <f>VLOOKUP(C126679,Подписчики!#REF!,3,0)</f>
        <v>#REF!</v>
      </c>
      <c r="F126679" s="3">
        <f t="shared" si="3958"/>
        <v>8</v>
      </c>
      <c r="G126679" s="44">
        <f t="shared" si="3959"/>
        <v>7</v>
      </c>
      <c r="H126679" s="44"/>
    </row>
    <row r="126680" spans="1:8" x14ac:dyDescent="0.25">
      <c r="A126680">
        <v>382369</v>
      </c>
      <c r="B126680" s="1">
        <v>44422.521439252909</v>
      </c>
      <c r="C126680">
        <v>307600</v>
      </c>
      <c r="D126680">
        <v>115825</v>
      </c>
      <c r="E126680" s="16" t="e">
        <f>VLOOKUP(C126680,Подписчики!#REF!,3,0)</f>
        <v>#REF!</v>
      </c>
      <c r="F126680" s="3">
        <f t="shared" si="3958"/>
        <v>8</v>
      </c>
      <c r="G126680" s="44">
        <f t="shared" si="3959"/>
        <v>7</v>
      </c>
      <c r="H126680" s="44"/>
    </row>
    <row r="126681" spans="1:8" x14ac:dyDescent="0.25">
      <c r="A126681">
        <v>382371</v>
      </c>
      <c r="B126681" s="1">
        <v>44422.522263252664</v>
      </c>
      <c r="C126681">
        <v>236174</v>
      </c>
      <c r="D126681">
        <v>250679</v>
      </c>
      <c r="E126681" s="16" t="e">
        <f>VLOOKUP(C126681,Подписчики!#REF!,3,0)</f>
        <v>#REF!</v>
      </c>
      <c r="F126681" s="3">
        <f t="shared" si="3958"/>
        <v>8</v>
      </c>
      <c r="G126681" s="44">
        <f t="shared" si="3959"/>
        <v>7</v>
      </c>
      <c r="H126681" s="44"/>
    </row>
    <row r="126682" spans="1:8" x14ac:dyDescent="0.25">
      <c r="A126682">
        <v>382375</v>
      </c>
      <c r="B126682" s="1">
        <v>44422.52365048544</v>
      </c>
      <c r="C126682">
        <v>164379</v>
      </c>
      <c r="D126682">
        <v>104355</v>
      </c>
      <c r="E126682" s="16" t="e">
        <f>VLOOKUP(C126682,Подписчики!#REF!,3,0)</f>
        <v>#REF!</v>
      </c>
      <c r="F126682" s="3">
        <f t="shared" si="3958"/>
        <v>8</v>
      </c>
      <c r="G126682" s="44">
        <f t="shared" si="3959"/>
        <v>7</v>
      </c>
      <c r="H126682" s="44"/>
    </row>
    <row r="126683" spans="1:8" x14ac:dyDescent="0.25">
      <c r="A126683">
        <v>382376</v>
      </c>
      <c r="B126683" s="1">
        <v>44422.52415540025</v>
      </c>
      <c r="C126683">
        <v>214260</v>
      </c>
      <c r="D126683">
        <v>73643</v>
      </c>
      <c r="E126683" s="16" t="e">
        <f>VLOOKUP(C126683,Подписчики!#REF!,3,0)</f>
        <v>#REF!</v>
      </c>
      <c r="F126683" s="3">
        <f t="shared" si="3958"/>
        <v>8</v>
      </c>
      <c r="G126683" s="44">
        <f t="shared" si="3959"/>
        <v>7</v>
      </c>
      <c r="H126683" s="44"/>
    </row>
    <row r="126684" spans="1:8" x14ac:dyDescent="0.25">
      <c r="A126684">
        <v>382377</v>
      </c>
      <c r="B126684" s="1">
        <v>44422.524459546927</v>
      </c>
      <c r="C126684">
        <v>156508</v>
      </c>
      <c r="D126684">
        <v>351192</v>
      </c>
      <c r="E126684" s="16" t="e">
        <f>VLOOKUP(C126684,Подписчики!#REF!,3,0)</f>
        <v>#REF!</v>
      </c>
      <c r="F126684" s="3">
        <f t="shared" si="3958"/>
        <v>8</v>
      </c>
      <c r="G126684" s="44">
        <f t="shared" si="3959"/>
        <v>7</v>
      </c>
      <c r="H126684" s="44"/>
    </row>
    <row r="126685" spans="1:8" x14ac:dyDescent="0.25">
      <c r="A126685">
        <v>382382</v>
      </c>
      <c r="B126685" s="1">
        <v>44422.525673139156</v>
      </c>
      <c r="C126685">
        <v>274122</v>
      </c>
      <c r="D126685">
        <v>230507</v>
      </c>
      <c r="E126685" s="16" t="e">
        <f>VLOOKUP(C126685,Подписчики!#REF!,3,0)</f>
        <v>#REF!</v>
      </c>
      <c r="F126685" s="3">
        <f t="shared" si="3958"/>
        <v>8</v>
      </c>
      <c r="G126685" s="44">
        <f t="shared" si="3959"/>
        <v>7</v>
      </c>
      <c r="H126685" s="44"/>
    </row>
    <row r="126686" spans="1:8" x14ac:dyDescent="0.25">
      <c r="A126686">
        <v>382387</v>
      </c>
      <c r="B126686" s="1">
        <v>44422.526291695911</v>
      </c>
      <c r="C126686">
        <v>194766</v>
      </c>
      <c r="D126686">
        <v>396686</v>
      </c>
      <c r="E126686" s="16" t="e">
        <f>VLOOKUP(C126686,Подписчики!#REF!,3,0)</f>
        <v>#REF!</v>
      </c>
      <c r="F126686" s="3">
        <f t="shared" si="3958"/>
        <v>8</v>
      </c>
      <c r="G126686" s="44">
        <f t="shared" si="3959"/>
        <v>7</v>
      </c>
      <c r="H126686" s="44"/>
    </row>
    <row r="126687" spans="1:8" x14ac:dyDescent="0.25">
      <c r="A126687">
        <v>382390</v>
      </c>
      <c r="B126687" s="1">
        <v>44422.527291262137</v>
      </c>
      <c r="C126687">
        <v>238396</v>
      </c>
      <c r="D126687">
        <v>331056</v>
      </c>
      <c r="E126687" s="16" t="e">
        <f>VLOOKUP(C126687,Подписчики!#REF!,3,0)</f>
        <v>#REF!</v>
      </c>
      <c r="F126687" s="3">
        <f t="shared" si="3958"/>
        <v>8</v>
      </c>
      <c r="G126687" s="44">
        <f t="shared" si="3959"/>
        <v>7</v>
      </c>
      <c r="H126687" s="44"/>
    </row>
    <row r="126688" spans="1:8" x14ac:dyDescent="0.25">
      <c r="A126688">
        <v>382394</v>
      </c>
      <c r="B126688" s="1">
        <v>44422.530320139165</v>
      </c>
      <c r="C126688">
        <v>165260</v>
      </c>
      <c r="D126688">
        <v>473232</v>
      </c>
      <c r="E126688" s="16" t="e">
        <f>VLOOKUP(C126688,Подписчики!#REF!,3,0)</f>
        <v>#REF!</v>
      </c>
      <c r="F126688" s="3">
        <f t="shared" si="3958"/>
        <v>8</v>
      </c>
      <c r="G126688" s="44">
        <f t="shared" si="3959"/>
        <v>7</v>
      </c>
      <c r="H126688" s="44"/>
    </row>
    <row r="126689" spans="1:8" x14ac:dyDescent="0.25">
      <c r="A126689">
        <v>382396</v>
      </c>
      <c r="B126689" s="1">
        <v>44422.531336569584</v>
      </c>
      <c r="C126689">
        <v>251277</v>
      </c>
      <c r="D126689">
        <v>188971</v>
      </c>
      <c r="E126689" s="16" t="e">
        <f>VLOOKUP(C126689,Подписчики!#REF!,3,0)</f>
        <v>#REF!</v>
      </c>
      <c r="F126689" s="3">
        <f t="shared" si="3958"/>
        <v>8</v>
      </c>
      <c r="G126689" s="44">
        <f t="shared" si="3959"/>
        <v>7</v>
      </c>
      <c r="H126689" s="44"/>
    </row>
    <row r="126690" spans="1:8" x14ac:dyDescent="0.25">
      <c r="A126690">
        <v>382397</v>
      </c>
      <c r="B126690" s="1">
        <v>44422.53214563107</v>
      </c>
      <c r="C126690">
        <v>127738</v>
      </c>
      <c r="D126690">
        <v>332256</v>
      </c>
      <c r="E126690" s="16" t="e">
        <f>VLOOKUP(C126690,Подписчики!#REF!,3,0)</f>
        <v>#REF!</v>
      </c>
      <c r="F126690" s="3">
        <f t="shared" si="3958"/>
        <v>8</v>
      </c>
      <c r="G126690" s="44">
        <f t="shared" si="3959"/>
        <v>7</v>
      </c>
      <c r="H126690" s="44"/>
    </row>
    <row r="126691" spans="1:8" x14ac:dyDescent="0.25">
      <c r="A126691">
        <v>382398</v>
      </c>
      <c r="B126691" s="1">
        <v>44422.533524582657</v>
      </c>
      <c r="C126691">
        <v>75853</v>
      </c>
      <c r="D126691">
        <v>300941</v>
      </c>
      <c r="E126691" s="16" t="e">
        <f>VLOOKUP(C126691,Подписчики!#REF!,3,0)</f>
        <v>#REF!</v>
      </c>
      <c r="F126691" s="3">
        <f t="shared" si="3958"/>
        <v>8</v>
      </c>
      <c r="G126691" s="44">
        <f t="shared" si="3959"/>
        <v>7</v>
      </c>
      <c r="H126691" s="44"/>
    </row>
    <row r="126692" spans="1:8" x14ac:dyDescent="0.25">
      <c r="A126692">
        <v>382403</v>
      </c>
      <c r="B126692" s="1">
        <v>44422.534572815537</v>
      </c>
      <c r="C126692">
        <v>31680</v>
      </c>
      <c r="D126692">
        <v>230507</v>
      </c>
      <c r="E126692" s="16" t="e">
        <f>VLOOKUP(C126692,Подписчики!#REF!,3,0)</f>
        <v>#REF!</v>
      </c>
      <c r="F126692" s="3">
        <f t="shared" si="3958"/>
        <v>8</v>
      </c>
      <c r="G126692" s="44">
        <f t="shared" si="3959"/>
        <v>7</v>
      </c>
      <c r="H126692" s="44"/>
    </row>
    <row r="126693" spans="1:8" x14ac:dyDescent="0.25">
      <c r="A126693">
        <v>382408</v>
      </c>
      <c r="B126693" s="1">
        <v>44422.534745323035</v>
      </c>
      <c r="C126693">
        <v>170942</v>
      </c>
      <c r="D126693">
        <v>380039</v>
      </c>
      <c r="E126693" s="16" t="e">
        <f>VLOOKUP(C126693,Подписчики!#REF!,3,0)</f>
        <v>#REF!</v>
      </c>
      <c r="F126693" s="3">
        <f t="shared" si="3958"/>
        <v>8</v>
      </c>
      <c r="G126693" s="44">
        <f t="shared" si="3959"/>
        <v>7</v>
      </c>
      <c r="H126693" s="44"/>
    </row>
    <row r="126694" spans="1:8" x14ac:dyDescent="0.25">
      <c r="A126694">
        <v>382412</v>
      </c>
      <c r="B126694" s="1">
        <v>44422.534867397073</v>
      </c>
      <c r="C126694">
        <v>140488</v>
      </c>
      <c r="D126694">
        <v>311565</v>
      </c>
      <c r="E126694" s="16" t="e">
        <f>VLOOKUP(C126694,Подписчики!#REF!,3,0)</f>
        <v>#REF!</v>
      </c>
      <c r="F126694" s="3">
        <f t="shared" si="3958"/>
        <v>8</v>
      </c>
      <c r="G126694" s="44">
        <f t="shared" si="3959"/>
        <v>7</v>
      </c>
      <c r="H126694" s="44"/>
    </row>
    <row r="126695" spans="1:8" x14ac:dyDescent="0.25">
      <c r="A126695">
        <v>382413</v>
      </c>
      <c r="B126695" s="1">
        <v>44422.53544724876</v>
      </c>
      <c r="C126695">
        <v>264654</v>
      </c>
      <c r="D126695">
        <v>470762</v>
      </c>
      <c r="E126695" s="16" t="e">
        <f>VLOOKUP(C126695,Подписчики!#REF!,3,0)</f>
        <v>#REF!</v>
      </c>
      <c r="F126695" s="3">
        <f t="shared" si="3958"/>
        <v>8</v>
      </c>
      <c r="G126695" s="44">
        <f t="shared" si="3959"/>
        <v>7</v>
      </c>
      <c r="H126695" s="44"/>
    </row>
    <row r="126696" spans="1:8" x14ac:dyDescent="0.25">
      <c r="A126696">
        <v>382418</v>
      </c>
      <c r="B126696" s="1">
        <v>44422.535721915345</v>
      </c>
      <c r="C126696">
        <v>338159</v>
      </c>
      <c r="D126696">
        <v>89017</v>
      </c>
      <c r="E126696" s="16" t="e">
        <f>VLOOKUP(C126696,Подписчики!#REF!,3,0)</f>
        <v>#REF!</v>
      </c>
      <c r="F126696" s="3">
        <f t="shared" si="3958"/>
        <v>8</v>
      </c>
      <c r="G126696" s="44">
        <f t="shared" si="3959"/>
        <v>7</v>
      </c>
      <c r="H126696" s="44"/>
    </row>
    <row r="126697" spans="1:8" x14ac:dyDescent="0.25">
      <c r="A126697">
        <v>382422</v>
      </c>
      <c r="B126697" s="1">
        <v>44422.535782952364</v>
      </c>
      <c r="C126697">
        <v>199481</v>
      </c>
      <c r="D126697">
        <v>182191</v>
      </c>
      <c r="E126697" s="16" t="e">
        <f>VLOOKUP(C126697,Подписчики!#REF!,3,0)</f>
        <v>#REF!</v>
      </c>
      <c r="F126697" s="3">
        <f t="shared" si="3958"/>
        <v>8</v>
      </c>
      <c r="G126697" s="44">
        <f t="shared" si="3959"/>
        <v>7</v>
      </c>
      <c r="H126697" s="44"/>
    </row>
    <row r="126698" spans="1:8" x14ac:dyDescent="0.25">
      <c r="A126698">
        <v>382426</v>
      </c>
      <c r="B126698" s="1">
        <v>44422.535786407767</v>
      </c>
      <c r="C126698">
        <v>49955</v>
      </c>
      <c r="D126698">
        <v>74638</v>
      </c>
      <c r="E126698" s="16" t="e">
        <f>VLOOKUP(C126698,Подписчики!#REF!,3,0)</f>
        <v>#REF!</v>
      </c>
      <c r="F126698" s="3">
        <f t="shared" si="3958"/>
        <v>8</v>
      </c>
      <c r="G126698" s="44">
        <f t="shared" si="3959"/>
        <v>7</v>
      </c>
      <c r="H126698" s="44"/>
    </row>
    <row r="126699" spans="1:8" x14ac:dyDescent="0.25">
      <c r="A126699">
        <v>382429</v>
      </c>
      <c r="B126699" s="1">
        <v>44422.53619093851</v>
      </c>
      <c r="C126699">
        <v>146005</v>
      </c>
      <c r="D126699">
        <v>438887</v>
      </c>
      <c r="E126699" s="16" t="e">
        <f>VLOOKUP(C126699,Подписчики!#REF!,3,0)</f>
        <v>#REF!</v>
      </c>
      <c r="F126699" s="3">
        <f t="shared" si="3958"/>
        <v>8</v>
      </c>
      <c r="G126699" s="44">
        <f t="shared" si="3959"/>
        <v>7</v>
      </c>
      <c r="H126699" s="44"/>
    </row>
    <row r="126700" spans="1:8" x14ac:dyDescent="0.25">
      <c r="A126700">
        <v>382433</v>
      </c>
      <c r="B126700" s="1">
        <v>44422.536454359572</v>
      </c>
      <c r="C126700">
        <v>141918</v>
      </c>
      <c r="D126700">
        <v>236731</v>
      </c>
      <c r="E126700" s="16" t="e">
        <f>VLOOKUP(C126700,Подписчики!#REF!,3,0)</f>
        <v>#REF!</v>
      </c>
      <c r="F126700" s="3">
        <f t="shared" si="3958"/>
        <v>8</v>
      </c>
      <c r="G126700" s="44">
        <f t="shared" si="3959"/>
        <v>7</v>
      </c>
      <c r="H126700" s="44"/>
    </row>
    <row r="126701" spans="1:8" x14ac:dyDescent="0.25">
      <c r="A126701">
        <v>382437</v>
      </c>
      <c r="B126701" s="1">
        <v>44422.536595469253</v>
      </c>
      <c r="C126701">
        <v>71083</v>
      </c>
      <c r="D126701">
        <v>153893</v>
      </c>
      <c r="E126701" s="16" t="e">
        <f>VLOOKUP(C126701,Подписчики!#REF!,3,0)</f>
        <v>#REF!</v>
      </c>
      <c r="F126701" s="3">
        <f t="shared" si="3958"/>
        <v>8</v>
      </c>
      <c r="G126701" s="44">
        <f t="shared" si="3959"/>
        <v>7</v>
      </c>
      <c r="H126701" s="44"/>
    </row>
    <row r="126702" spans="1:8" x14ac:dyDescent="0.25">
      <c r="A126702">
        <v>382440</v>
      </c>
      <c r="B126702" s="1">
        <v>44422.536595469253</v>
      </c>
      <c r="C126702">
        <v>97748</v>
      </c>
      <c r="D126702">
        <v>142023</v>
      </c>
      <c r="E126702" s="16" t="e">
        <f>VLOOKUP(C126702,Подписчики!#REF!,3,0)</f>
        <v>#REF!</v>
      </c>
      <c r="F126702" s="3">
        <f t="shared" si="3958"/>
        <v>8</v>
      </c>
      <c r="G126702" s="44">
        <f t="shared" si="3959"/>
        <v>7</v>
      </c>
      <c r="H126702" s="44"/>
    </row>
    <row r="126703" spans="1:8" x14ac:dyDescent="0.25">
      <c r="A126703">
        <v>382444</v>
      </c>
      <c r="B126703" s="1">
        <v>44422.536729026157</v>
      </c>
      <c r="C126703">
        <v>28384</v>
      </c>
      <c r="D126703">
        <v>411922</v>
      </c>
      <c r="E126703" s="16" t="e">
        <f>VLOOKUP(C126703,Подписчики!#REF!,3,0)</f>
        <v>#REF!</v>
      </c>
      <c r="F126703" s="3">
        <f t="shared" si="3958"/>
        <v>8</v>
      </c>
      <c r="G126703" s="44">
        <f t="shared" si="3959"/>
        <v>7</v>
      </c>
      <c r="H126703" s="44"/>
    </row>
    <row r="126704" spans="1:8" x14ac:dyDescent="0.25">
      <c r="A126704">
        <v>382446</v>
      </c>
      <c r="B126704" s="1">
        <v>44422.538560136723</v>
      </c>
      <c r="C126704">
        <v>274821</v>
      </c>
      <c r="D126704">
        <v>247072</v>
      </c>
      <c r="E126704" s="16" t="e">
        <f>VLOOKUP(C126704,Подписчики!#REF!,3,0)</f>
        <v>#REF!</v>
      </c>
      <c r="F126704" s="3">
        <f t="shared" si="3958"/>
        <v>8</v>
      </c>
      <c r="G126704" s="44">
        <f t="shared" si="3959"/>
        <v>7</v>
      </c>
      <c r="H126704" s="44"/>
    </row>
    <row r="126705" spans="1:8" x14ac:dyDescent="0.25">
      <c r="A126705">
        <v>382448</v>
      </c>
      <c r="B126705" s="1">
        <v>44422.539427184471</v>
      </c>
      <c r="C126705">
        <v>218834</v>
      </c>
      <c r="D126705">
        <v>209122</v>
      </c>
      <c r="E126705" s="16" t="e">
        <f>VLOOKUP(C126705,Подписчики!#REF!,3,0)</f>
        <v>#REF!</v>
      </c>
      <c r="F126705" s="3">
        <f t="shared" si="3958"/>
        <v>8</v>
      </c>
      <c r="G126705" s="44">
        <f t="shared" si="3959"/>
        <v>7</v>
      </c>
      <c r="H126705" s="44"/>
    </row>
    <row r="126706" spans="1:8" x14ac:dyDescent="0.25">
      <c r="A126706">
        <v>382453</v>
      </c>
      <c r="B126706" s="1">
        <v>44422.541045307444</v>
      </c>
      <c r="C126706">
        <v>83457</v>
      </c>
      <c r="D126706">
        <v>304128</v>
      </c>
      <c r="E126706" s="16" t="e">
        <f>VLOOKUP(C126706,Подписчики!#REF!,3,0)</f>
        <v>#REF!</v>
      </c>
      <c r="F126706" s="3">
        <f t="shared" si="3958"/>
        <v>8</v>
      </c>
      <c r="G126706" s="44">
        <f t="shared" si="3959"/>
        <v>7</v>
      </c>
      <c r="H126706" s="44"/>
    </row>
    <row r="126707" spans="1:8" x14ac:dyDescent="0.25">
      <c r="A126707">
        <v>382456</v>
      </c>
      <c r="B126707" s="1">
        <v>44422.54185436893</v>
      </c>
      <c r="C126707">
        <v>90202</v>
      </c>
      <c r="D126707">
        <v>154256</v>
      </c>
      <c r="E126707" s="16" t="e">
        <f>VLOOKUP(C126707,Подписчики!#REF!,3,0)</f>
        <v>#REF!</v>
      </c>
      <c r="F126707" s="3">
        <f t="shared" si="3958"/>
        <v>8</v>
      </c>
      <c r="G126707" s="44">
        <f t="shared" si="3959"/>
        <v>7</v>
      </c>
      <c r="H126707" s="44"/>
    </row>
    <row r="126708" spans="1:8" x14ac:dyDescent="0.25">
      <c r="A126708">
        <v>382461</v>
      </c>
      <c r="B126708" s="1">
        <v>44422.541854368937</v>
      </c>
      <c r="C126708">
        <v>99394</v>
      </c>
      <c r="D126708">
        <v>351192</v>
      </c>
      <c r="E126708" s="16" t="e">
        <f>VLOOKUP(C126708,Подписчики!#REF!,3,0)</f>
        <v>#REF!</v>
      </c>
      <c r="F126708" s="3">
        <f t="shared" si="3958"/>
        <v>8</v>
      </c>
      <c r="G126708" s="44">
        <f t="shared" si="3959"/>
        <v>7</v>
      </c>
      <c r="H126708" s="44"/>
    </row>
    <row r="126709" spans="1:8" x14ac:dyDescent="0.25">
      <c r="A126709">
        <v>382466</v>
      </c>
      <c r="B126709" s="1">
        <v>44422.542405468914</v>
      </c>
      <c r="C126709">
        <v>259308</v>
      </c>
      <c r="D126709">
        <v>262119</v>
      </c>
      <c r="E126709" s="16" t="e">
        <f>VLOOKUP(C126709,Подписчики!#REF!,3,0)</f>
        <v>#REF!</v>
      </c>
      <c r="F126709" s="3">
        <f t="shared" si="3958"/>
        <v>8</v>
      </c>
      <c r="G126709" s="44">
        <f t="shared" si="3959"/>
        <v>7</v>
      </c>
      <c r="H126709" s="44"/>
    </row>
    <row r="126710" spans="1:8" x14ac:dyDescent="0.25">
      <c r="A126710">
        <v>382470</v>
      </c>
      <c r="B126710" s="1">
        <v>44422.542924283574</v>
      </c>
      <c r="C126710">
        <v>259254</v>
      </c>
      <c r="D126710">
        <v>78646</v>
      </c>
      <c r="E126710" s="16" t="e">
        <f>VLOOKUP(C126710,Подписчики!#REF!,3,0)</f>
        <v>#REF!</v>
      </c>
      <c r="F126710" s="3">
        <f t="shared" si="3958"/>
        <v>8</v>
      </c>
      <c r="G126710" s="44">
        <f t="shared" si="3959"/>
        <v>7</v>
      </c>
      <c r="H126710" s="44"/>
    </row>
    <row r="126711" spans="1:8" x14ac:dyDescent="0.25">
      <c r="A126711">
        <v>382472</v>
      </c>
      <c r="B126711" s="1">
        <v>44422.544281553397</v>
      </c>
      <c r="C126711">
        <v>129108</v>
      </c>
      <c r="D126711">
        <v>96471</v>
      </c>
      <c r="E126711" s="16" t="e">
        <f>VLOOKUP(C126711,Подписчики!#REF!,3,0)</f>
        <v>#REF!</v>
      </c>
      <c r="F126711" s="3">
        <f t="shared" si="3958"/>
        <v>8</v>
      </c>
      <c r="G126711" s="44">
        <f t="shared" si="3959"/>
        <v>7</v>
      </c>
      <c r="H126711" s="44"/>
    </row>
    <row r="126712" spans="1:8" x14ac:dyDescent="0.25">
      <c r="A126712">
        <v>382477</v>
      </c>
      <c r="B126712" s="1">
        <v>44422.54468608414</v>
      </c>
      <c r="C126712">
        <v>122113</v>
      </c>
      <c r="D126712">
        <v>183290</v>
      </c>
      <c r="E126712" s="16" t="e">
        <f>VLOOKUP(C126712,Подписчики!#REF!,3,0)</f>
        <v>#REF!</v>
      </c>
      <c r="F126712" s="3">
        <f t="shared" si="3958"/>
        <v>8</v>
      </c>
      <c r="G126712" s="44">
        <f t="shared" si="3959"/>
        <v>7</v>
      </c>
      <c r="H126712" s="44"/>
    </row>
    <row r="126713" spans="1:8" x14ac:dyDescent="0.25">
      <c r="A126713">
        <v>382480</v>
      </c>
      <c r="B126713" s="1">
        <v>44422.54469435713</v>
      </c>
      <c r="C126713">
        <v>305319</v>
      </c>
      <c r="D126713">
        <v>316404</v>
      </c>
      <c r="E126713" s="16" t="e">
        <f>VLOOKUP(C126713,Подписчики!#REF!,3,0)</f>
        <v>#REF!</v>
      </c>
      <c r="F126713" s="3">
        <f t="shared" si="3958"/>
        <v>8</v>
      </c>
      <c r="G126713" s="44">
        <f t="shared" si="3959"/>
        <v>7</v>
      </c>
      <c r="H126713" s="44"/>
    </row>
    <row r="126714" spans="1:8" x14ac:dyDescent="0.25">
      <c r="A126714">
        <v>382481</v>
      </c>
      <c r="B126714" s="1">
        <v>44422.54469435713</v>
      </c>
      <c r="C126714">
        <v>330234</v>
      </c>
      <c r="D126714">
        <v>104958</v>
      </c>
      <c r="E126714" s="16" t="e">
        <f>VLOOKUP(C126714,Подписчики!#REF!,3,0)</f>
        <v>#REF!</v>
      </c>
      <c r="F126714" s="3">
        <f t="shared" si="3958"/>
        <v>8</v>
      </c>
      <c r="G126714" s="44">
        <f t="shared" si="3959"/>
        <v>7</v>
      </c>
      <c r="H126714" s="44"/>
    </row>
    <row r="126715" spans="1:8" x14ac:dyDescent="0.25">
      <c r="A126715">
        <v>382486</v>
      </c>
      <c r="B126715" s="1">
        <v>44422.545090614884</v>
      </c>
      <c r="C126715">
        <v>240378</v>
      </c>
      <c r="D126715">
        <v>349368</v>
      </c>
      <c r="E126715" s="16" t="e">
        <f>VLOOKUP(C126715,Подписчики!#REF!,3,0)</f>
        <v>#REF!</v>
      </c>
      <c r="F126715" s="3">
        <f t="shared" si="3958"/>
        <v>8</v>
      </c>
      <c r="G126715" s="44">
        <f t="shared" si="3959"/>
        <v>7</v>
      </c>
      <c r="H126715" s="44"/>
    </row>
    <row r="126716" spans="1:8" x14ac:dyDescent="0.25">
      <c r="A126716">
        <v>382489</v>
      </c>
      <c r="B126716" s="1">
        <v>44422.545670949432</v>
      </c>
      <c r="C126716">
        <v>85265</v>
      </c>
      <c r="D126716">
        <v>102225</v>
      </c>
      <c r="E126716" s="16" t="e">
        <f>VLOOKUP(C126716,Подписчики!#REF!,3,0)</f>
        <v>#REF!</v>
      </c>
      <c r="F126716" s="3">
        <f t="shared" si="3958"/>
        <v>8</v>
      </c>
      <c r="G126716" s="44">
        <f t="shared" si="3959"/>
        <v>7</v>
      </c>
      <c r="H126716" s="44"/>
    </row>
    <row r="126717" spans="1:8" x14ac:dyDescent="0.25">
      <c r="A126717">
        <v>382491</v>
      </c>
      <c r="B126717" s="1">
        <v>44422.546128727074</v>
      </c>
      <c r="C126717">
        <v>195280</v>
      </c>
      <c r="D126717">
        <v>301309</v>
      </c>
      <c r="E126717" s="16" t="e">
        <f>VLOOKUP(C126717,Подписчики!#REF!,3,0)</f>
        <v>#REF!</v>
      </c>
      <c r="F126717" s="3">
        <f t="shared" si="3958"/>
        <v>8</v>
      </c>
      <c r="G126717" s="44">
        <f t="shared" si="3959"/>
        <v>7</v>
      </c>
      <c r="H126717" s="44"/>
    </row>
    <row r="126718" spans="1:8" x14ac:dyDescent="0.25">
      <c r="A126718">
        <v>382493</v>
      </c>
      <c r="B126718" s="1">
        <v>44422.546304207121</v>
      </c>
      <c r="C126718">
        <v>34674</v>
      </c>
      <c r="D126718">
        <v>341333</v>
      </c>
      <c r="E126718" s="16" t="e">
        <f>VLOOKUP(C126718,Подписчики!#REF!,3,0)</f>
        <v>#REF!</v>
      </c>
      <c r="F126718" s="3">
        <f t="shared" si="3958"/>
        <v>8</v>
      </c>
      <c r="G126718" s="44">
        <f t="shared" si="3959"/>
        <v>7</v>
      </c>
      <c r="H126718" s="44"/>
    </row>
    <row r="126719" spans="1:8" x14ac:dyDescent="0.25">
      <c r="A126719">
        <v>382498</v>
      </c>
      <c r="B126719" s="1">
        <v>44422.546304207121</v>
      </c>
      <c r="C126719">
        <v>210532</v>
      </c>
      <c r="D126719">
        <v>89660</v>
      </c>
      <c r="E126719" s="16" t="e">
        <f>VLOOKUP(C126719,Подписчики!#REF!,3,0)</f>
        <v>#REF!</v>
      </c>
      <c r="F126719" s="3">
        <f t="shared" si="3958"/>
        <v>8</v>
      </c>
      <c r="G126719" s="44">
        <f t="shared" si="3959"/>
        <v>7</v>
      </c>
      <c r="H126719" s="44"/>
    </row>
    <row r="126720" spans="1:8" x14ac:dyDescent="0.25">
      <c r="A126720">
        <v>382500</v>
      </c>
      <c r="B126720" s="1">
        <v>44422.546708737864</v>
      </c>
      <c r="C126720">
        <v>271611</v>
      </c>
      <c r="D126720">
        <v>233062</v>
      </c>
      <c r="E126720" s="16" t="e">
        <f>VLOOKUP(C126720,Подписчики!#REF!,3,0)</f>
        <v>#REF!</v>
      </c>
      <c r="F126720" s="3">
        <f t="shared" si="3958"/>
        <v>8</v>
      </c>
      <c r="G126720" s="44">
        <f t="shared" si="3959"/>
        <v>7</v>
      </c>
      <c r="H126720" s="44"/>
    </row>
    <row r="126721" spans="1:8" x14ac:dyDescent="0.25">
      <c r="A126721">
        <v>382501</v>
      </c>
      <c r="B126721" s="1">
        <v>44422.547333333336</v>
      </c>
      <c r="C126721">
        <v>162975</v>
      </c>
      <c r="D126721">
        <v>301748</v>
      </c>
      <c r="E126721" s="16" t="e">
        <f>VLOOKUP(C126721,Подписчики!#REF!,3,0)</f>
        <v>#REF!</v>
      </c>
      <c r="F126721" s="3">
        <f t="shared" si="3958"/>
        <v>8</v>
      </c>
      <c r="G126721" s="44">
        <f t="shared" si="3959"/>
        <v>7</v>
      </c>
      <c r="H126721" s="44"/>
    </row>
    <row r="126722" spans="1:8" x14ac:dyDescent="0.25">
      <c r="A126722">
        <v>382505</v>
      </c>
      <c r="B126722" s="1">
        <v>44422.547922330094</v>
      </c>
      <c r="C126722">
        <v>303927</v>
      </c>
      <c r="D126722">
        <v>189009</v>
      </c>
      <c r="E126722" s="16" t="e">
        <f>VLOOKUP(C126722,Подписчики!#REF!,3,0)</f>
        <v>#REF!</v>
      </c>
      <c r="F126722" s="3">
        <f t="shared" si="3958"/>
        <v>8</v>
      </c>
      <c r="G126722" s="44">
        <f t="shared" si="3959"/>
        <v>7</v>
      </c>
      <c r="H126722" s="44"/>
    </row>
    <row r="126723" spans="1:8" x14ac:dyDescent="0.25">
      <c r="A126723">
        <v>382506</v>
      </c>
      <c r="B126723" s="1">
        <v>44422.549540453074</v>
      </c>
      <c r="C126723">
        <v>274686</v>
      </c>
      <c r="D126723">
        <v>102086</v>
      </c>
      <c r="E126723" s="16" t="e">
        <f>VLOOKUP(C126723,Подписчики!#REF!,3,0)</f>
        <v>#REF!</v>
      </c>
      <c r="F126723" s="3">
        <f t="shared" ref="F126723:F126786" si="3960">MONTH(B126723)</f>
        <v>8</v>
      </c>
      <c r="G126723" s="44">
        <f t="shared" ref="G126723:G126786" si="3961">WEEKDAY(B126723,1)</f>
        <v>7</v>
      </c>
      <c r="H126723" s="44"/>
    </row>
    <row r="126724" spans="1:8" x14ac:dyDescent="0.25">
      <c r="A126724">
        <v>382510</v>
      </c>
      <c r="B126724" s="1">
        <v>44422.549851985226</v>
      </c>
      <c r="C126724">
        <v>343224</v>
      </c>
      <c r="D126724">
        <v>153893</v>
      </c>
      <c r="E126724" s="16" t="e">
        <f>VLOOKUP(C126724,Подписчики!#REF!,3,0)</f>
        <v>#REF!</v>
      </c>
      <c r="F126724" s="3">
        <f t="shared" si="3960"/>
        <v>8</v>
      </c>
      <c r="G126724" s="44">
        <f t="shared" si="3961"/>
        <v>7</v>
      </c>
      <c r="H126724" s="44"/>
    </row>
    <row r="126725" spans="1:8" x14ac:dyDescent="0.25">
      <c r="A126725">
        <v>382514</v>
      </c>
      <c r="B126725" s="1">
        <v>44422.551563106797</v>
      </c>
      <c r="C126725">
        <v>208677</v>
      </c>
      <c r="D126725">
        <v>396686</v>
      </c>
      <c r="E126725" s="16" t="e">
        <f>VLOOKUP(C126725,Подписчики!#REF!,3,0)</f>
        <v>#REF!</v>
      </c>
      <c r="F126725" s="3">
        <f t="shared" si="3960"/>
        <v>8</v>
      </c>
      <c r="G126725" s="44">
        <f t="shared" si="3961"/>
        <v>7</v>
      </c>
      <c r="H126725" s="44"/>
    </row>
    <row r="126726" spans="1:8" x14ac:dyDescent="0.25">
      <c r="A126726">
        <v>382519</v>
      </c>
      <c r="B126726" s="1">
        <v>44422.55318122977</v>
      </c>
      <c r="C126726">
        <v>115478</v>
      </c>
      <c r="D126726">
        <v>119655</v>
      </c>
      <c r="E126726" s="16" t="e">
        <f>VLOOKUP(C126726,Подписчики!#REF!,3,0)</f>
        <v>#REF!</v>
      </c>
      <c r="F126726" s="3">
        <f t="shared" si="3960"/>
        <v>8</v>
      </c>
      <c r="G126726" s="44">
        <f t="shared" si="3961"/>
        <v>7</v>
      </c>
      <c r="H126726" s="44"/>
    </row>
    <row r="126727" spans="1:8" x14ac:dyDescent="0.25">
      <c r="A126727">
        <v>382521</v>
      </c>
      <c r="B126727" s="1">
        <v>44422.553585760521</v>
      </c>
      <c r="C126727">
        <v>41920</v>
      </c>
      <c r="D126727">
        <v>119030</v>
      </c>
      <c r="E126727" s="16" t="e">
        <f>VLOOKUP(C126727,Подписчики!#REF!,3,0)</f>
        <v>#REF!</v>
      </c>
      <c r="F126727" s="3">
        <f t="shared" si="3960"/>
        <v>8</v>
      </c>
      <c r="G126727" s="44">
        <f t="shared" si="3961"/>
        <v>7</v>
      </c>
      <c r="H126727" s="44"/>
    </row>
    <row r="126728" spans="1:8" x14ac:dyDescent="0.25">
      <c r="A126728">
        <v>382526</v>
      </c>
      <c r="B126728" s="1">
        <v>44422.553990291264</v>
      </c>
      <c r="C126728">
        <v>89601</v>
      </c>
      <c r="D126728">
        <v>286726</v>
      </c>
      <c r="E126728" s="16" t="e">
        <f>VLOOKUP(C126728,Подписчики!#REF!,3,0)</f>
        <v>#REF!</v>
      </c>
      <c r="F126728" s="3">
        <f t="shared" si="3960"/>
        <v>8</v>
      </c>
      <c r="G126728" s="44">
        <f t="shared" si="3961"/>
        <v>7</v>
      </c>
      <c r="H126728" s="44"/>
    </row>
    <row r="126729" spans="1:8" x14ac:dyDescent="0.25">
      <c r="A126729">
        <v>382528</v>
      </c>
      <c r="B126729" s="1">
        <v>44422.554063539537</v>
      </c>
      <c r="C126729">
        <v>329124</v>
      </c>
      <c r="D126729">
        <v>331902</v>
      </c>
      <c r="E126729" s="16" t="e">
        <f>VLOOKUP(C126729,Подписчики!#REF!,3,0)</f>
        <v>#REF!</v>
      </c>
      <c r="F126729" s="3">
        <f t="shared" si="3960"/>
        <v>8</v>
      </c>
      <c r="G126729" s="44">
        <f t="shared" si="3961"/>
        <v>7</v>
      </c>
      <c r="H126729" s="44"/>
    </row>
    <row r="126730" spans="1:8" x14ac:dyDescent="0.25">
      <c r="A126730">
        <v>382532</v>
      </c>
      <c r="B126730" s="1">
        <v>44422.554094058047</v>
      </c>
      <c r="C126730">
        <v>267404</v>
      </c>
      <c r="D126730">
        <v>118549</v>
      </c>
      <c r="E126730" s="16" t="e">
        <f>VLOOKUP(C126730,Подписчики!#REF!,3,0)</f>
        <v>#REF!</v>
      </c>
      <c r="F126730" s="3">
        <f t="shared" si="3960"/>
        <v>8</v>
      </c>
      <c r="G126730" s="44">
        <f t="shared" si="3961"/>
        <v>7</v>
      </c>
      <c r="H126730" s="44"/>
    </row>
    <row r="126731" spans="1:8" x14ac:dyDescent="0.25">
      <c r="A126731">
        <v>382533</v>
      </c>
      <c r="B126731" s="1">
        <v>44422.5555589465</v>
      </c>
      <c r="C126731">
        <v>94917</v>
      </c>
      <c r="D126731">
        <v>472712</v>
      </c>
      <c r="E126731" s="16" t="e">
        <f>VLOOKUP(C126731,Подписчики!#REF!,3,0)</f>
        <v>#REF!</v>
      </c>
      <c r="F126731" s="3">
        <f t="shared" si="3960"/>
        <v>8</v>
      </c>
      <c r="G126731" s="44">
        <f t="shared" si="3961"/>
        <v>7</v>
      </c>
      <c r="H126731" s="44"/>
    </row>
    <row r="126732" spans="1:8" x14ac:dyDescent="0.25">
      <c r="A126732">
        <v>382534</v>
      </c>
      <c r="B126732" s="1">
        <v>44422.555608414244</v>
      </c>
      <c r="C126732">
        <v>300651</v>
      </c>
      <c r="D126732">
        <v>351198</v>
      </c>
      <c r="E126732" s="16" t="e">
        <f>VLOOKUP(C126732,Подписчики!#REF!,3,0)</f>
        <v>#REF!</v>
      </c>
      <c r="F126732" s="3">
        <f t="shared" si="3960"/>
        <v>8</v>
      </c>
      <c r="G126732" s="44">
        <f t="shared" si="3961"/>
        <v>7</v>
      </c>
      <c r="H126732" s="44"/>
    </row>
    <row r="126733" spans="1:8" x14ac:dyDescent="0.25">
      <c r="A126733">
        <v>382539</v>
      </c>
      <c r="B126733" s="1">
        <v>44422.55601294498</v>
      </c>
      <c r="C126733">
        <v>317240</v>
      </c>
      <c r="D126733">
        <v>306809</v>
      </c>
      <c r="E126733" s="16" t="e">
        <f>VLOOKUP(C126733,Подписчики!#REF!,3,0)</f>
        <v>#REF!</v>
      </c>
      <c r="F126733" s="3">
        <f t="shared" si="3960"/>
        <v>8</v>
      </c>
      <c r="G126733" s="44">
        <f t="shared" si="3961"/>
        <v>7</v>
      </c>
      <c r="H126733" s="44"/>
    </row>
    <row r="126734" spans="1:8" x14ac:dyDescent="0.25">
      <c r="A126734">
        <v>382542</v>
      </c>
      <c r="B126734" s="1">
        <v>44422.556199835199</v>
      </c>
      <c r="C126734">
        <v>86941</v>
      </c>
      <c r="D126734">
        <v>273603</v>
      </c>
      <c r="E126734" s="16" t="e">
        <f>VLOOKUP(C126734,Подписчики!#REF!,3,0)</f>
        <v>#REF!</v>
      </c>
      <c r="F126734" s="3">
        <f t="shared" si="3960"/>
        <v>8</v>
      </c>
      <c r="G126734" s="44">
        <f t="shared" si="3961"/>
        <v>7</v>
      </c>
      <c r="H126734" s="44"/>
    </row>
    <row r="126735" spans="1:8" x14ac:dyDescent="0.25">
      <c r="A126735">
        <v>382543</v>
      </c>
      <c r="B126735" s="1">
        <v>44422.556199835199</v>
      </c>
      <c r="C126735">
        <v>179731</v>
      </c>
      <c r="D126735">
        <v>347008</v>
      </c>
      <c r="E126735" s="16" t="e">
        <f>VLOOKUP(C126735,Подписчики!#REF!,3,0)</f>
        <v>#REF!</v>
      </c>
      <c r="F126735" s="3">
        <f t="shared" si="3960"/>
        <v>8</v>
      </c>
      <c r="G126735" s="44">
        <f t="shared" si="3961"/>
        <v>7</v>
      </c>
      <c r="H126735" s="44"/>
    </row>
    <row r="126736" spans="1:8" x14ac:dyDescent="0.25">
      <c r="A126736">
        <v>382547</v>
      </c>
      <c r="B126736" s="1">
        <v>44422.556417475731</v>
      </c>
      <c r="C126736">
        <v>92710</v>
      </c>
      <c r="D126736">
        <v>347393</v>
      </c>
      <c r="E126736" s="16" t="e">
        <f>VLOOKUP(C126736,Подписчики!#REF!,3,0)</f>
        <v>#REF!</v>
      </c>
      <c r="F126736" s="3">
        <f t="shared" si="3960"/>
        <v>8</v>
      </c>
      <c r="G126736" s="44">
        <f t="shared" si="3961"/>
        <v>7</v>
      </c>
      <c r="H126736" s="44"/>
    </row>
    <row r="126737" spans="1:8" x14ac:dyDescent="0.25">
      <c r="A126737">
        <v>382551</v>
      </c>
      <c r="B126737" s="1">
        <v>44422.557226537218</v>
      </c>
      <c r="C126737">
        <v>78746</v>
      </c>
      <c r="D126737">
        <v>357547</v>
      </c>
      <c r="E126737" s="16" t="e">
        <f>VLOOKUP(C126737,Подписчики!#REF!,3,0)</f>
        <v>#REF!</v>
      </c>
      <c r="F126737" s="3">
        <f t="shared" si="3960"/>
        <v>8</v>
      </c>
      <c r="G126737" s="44">
        <f t="shared" si="3961"/>
        <v>7</v>
      </c>
      <c r="H126737" s="44"/>
    </row>
    <row r="126738" spans="1:8" x14ac:dyDescent="0.25">
      <c r="A126738">
        <v>382552</v>
      </c>
      <c r="B126738" s="1">
        <v>44422.557226537218</v>
      </c>
      <c r="C126738">
        <v>120961</v>
      </c>
      <c r="D126738">
        <v>472712</v>
      </c>
      <c r="E126738" s="16" t="e">
        <f>VLOOKUP(C126738,Подписчики!#REF!,3,0)</f>
        <v>#REF!</v>
      </c>
      <c r="F126738" s="3">
        <f t="shared" si="3960"/>
        <v>8</v>
      </c>
      <c r="G126738" s="44">
        <f t="shared" si="3961"/>
        <v>7</v>
      </c>
      <c r="H126738" s="44"/>
    </row>
    <row r="126739" spans="1:8" x14ac:dyDescent="0.25">
      <c r="A126739">
        <v>382555</v>
      </c>
      <c r="B126739" s="1">
        <v>44422.557226537218</v>
      </c>
      <c r="C126739">
        <v>179370</v>
      </c>
      <c r="D126739">
        <v>471403</v>
      </c>
      <c r="E126739" s="16" t="e">
        <f>VLOOKUP(C126739,Подписчики!#REF!,3,0)</f>
        <v>#REF!</v>
      </c>
      <c r="F126739" s="3">
        <f t="shared" si="3960"/>
        <v>8</v>
      </c>
      <c r="G126739" s="44">
        <f t="shared" si="3961"/>
        <v>7</v>
      </c>
      <c r="H126739" s="44"/>
    </row>
    <row r="126740" spans="1:8" x14ac:dyDescent="0.25">
      <c r="A126740">
        <v>382556</v>
      </c>
      <c r="B126740" s="1">
        <v>44422.558440129455</v>
      </c>
      <c r="C126740">
        <v>75667</v>
      </c>
      <c r="D126740">
        <v>242428</v>
      </c>
      <c r="E126740" s="16" t="e">
        <f>VLOOKUP(C126740,Подписчики!#REF!,3,0)</f>
        <v>#REF!</v>
      </c>
      <c r="F126740" s="3">
        <f t="shared" si="3960"/>
        <v>8</v>
      </c>
      <c r="G126740" s="44">
        <f t="shared" si="3961"/>
        <v>7</v>
      </c>
      <c r="H126740" s="44"/>
    </row>
    <row r="126741" spans="1:8" x14ac:dyDescent="0.25">
      <c r="A126741">
        <v>382557</v>
      </c>
      <c r="B126741" s="1">
        <v>44422.558844660191</v>
      </c>
      <c r="C126741">
        <v>190229</v>
      </c>
      <c r="D126741">
        <v>394819</v>
      </c>
      <c r="E126741" s="16" t="e">
        <f>VLOOKUP(C126741,Подписчики!#REF!,3,0)</f>
        <v>#REF!</v>
      </c>
      <c r="F126741" s="3">
        <f t="shared" si="3960"/>
        <v>8</v>
      </c>
      <c r="G126741" s="44">
        <f t="shared" si="3961"/>
        <v>7</v>
      </c>
      <c r="H126741" s="44"/>
    </row>
    <row r="126742" spans="1:8" x14ac:dyDescent="0.25">
      <c r="A126742">
        <v>382561</v>
      </c>
      <c r="B126742" s="1">
        <v>44422.558844660198</v>
      </c>
      <c r="C126742">
        <v>279032</v>
      </c>
      <c r="D126742">
        <v>227775</v>
      </c>
      <c r="E126742" s="16" t="e">
        <f>VLOOKUP(C126742,Подписчики!#REF!,3,0)</f>
        <v>#REF!</v>
      </c>
      <c r="F126742" s="3">
        <f t="shared" si="3960"/>
        <v>8</v>
      </c>
      <c r="G126742" s="44">
        <f t="shared" si="3961"/>
        <v>7</v>
      </c>
      <c r="H126742" s="44"/>
    </row>
    <row r="126743" spans="1:8" x14ac:dyDescent="0.25">
      <c r="A126743">
        <v>382562</v>
      </c>
      <c r="B126743" s="1">
        <v>44422.559249190934</v>
      </c>
      <c r="C126743">
        <v>257109</v>
      </c>
      <c r="D126743">
        <v>302612</v>
      </c>
      <c r="E126743" s="16" t="e">
        <f>VLOOKUP(C126743,Подписчики!#REF!,3,0)</f>
        <v>#REF!</v>
      </c>
      <c r="F126743" s="3">
        <f t="shared" si="3960"/>
        <v>8</v>
      </c>
      <c r="G126743" s="44">
        <f t="shared" si="3961"/>
        <v>7</v>
      </c>
      <c r="H126743" s="44"/>
    </row>
    <row r="126744" spans="1:8" x14ac:dyDescent="0.25">
      <c r="A126744">
        <v>382566</v>
      </c>
      <c r="B126744" s="1">
        <v>44422.559666666661</v>
      </c>
      <c r="C126744">
        <v>169398</v>
      </c>
      <c r="D126744">
        <v>285141</v>
      </c>
      <c r="E126744" s="16" t="e">
        <f>VLOOKUP(C126744,Подписчики!#REF!,3,0)</f>
        <v>#REF!</v>
      </c>
      <c r="F126744" s="3">
        <f t="shared" si="3960"/>
        <v>8</v>
      </c>
      <c r="G126744" s="44">
        <f t="shared" si="3961"/>
        <v>7</v>
      </c>
      <c r="H126744" s="44"/>
    </row>
    <row r="126745" spans="1:8" x14ac:dyDescent="0.25">
      <c r="A126745">
        <v>382569</v>
      </c>
      <c r="B126745" s="1">
        <v>44422.561143833736</v>
      </c>
      <c r="C126745">
        <v>85431</v>
      </c>
      <c r="D126745">
        <v>135377</v>
      </c>
      <c r="E126745" s="16" t="e">
        <f>VLOOKUP(C126745,Подписчики!#REF!,3,0)</f>
        <v>#REF!</v>
      </c>
      <c r="F126745" s="3">
        <f t="shared" si="3960"/>
        <v>8</v>
      </c>
      <c r="G126745" s="44">
        <f t="shared" si="3961"/>
        <v>7</v>
      </c>
      <c r="H126745" s="44"/>
    </row>
    <row r="126746" spans="1:8" x14ac:dyDescent="0.25">
      <c r="A126746">
        <v>382572</v>
      </c>
      <c r="B126746" s="1">
        <v>44422.562669759209</v>
      </c>
      <c r="C126746">
        <v>32369</v>
      </c>
      <c r="D126746">
        <v>372887</v>
      </c>
      <c r="E126746" s="16" t="e">
        <f>VLOOKUP(C126746,Подписчики!#REF!,3,0)</f>
        <v>#REF!</v>
      </c>
      <c r="F126746" s="3">
        <f t="shared" si="3960"/>
        <v>8</v>
      </c>
      <c r="G126746" s="44">
        <f t="shared" si="3961"/>
        <v>7</v>
      </c>
      <c r="H126746" s="44"/>
    </row>
    <row r="126747" spans="1:8" x14ac:dyDescent="0.25">
      <c r="A126747">
        <v>382573</v>
      </c>
      <c r="B126747" s="1">
        <v>44422.563554795983</v>
      </c>
      <c r="C126747">
        <v>193579</v>
      </c>
      <c r="D126747">
        <v>347008</v>
      </c>
      <c r="E126747" s="16" t="e">
        <f>VLOOKUP(C126747,Подписчики!#REF!,3,0)</f>
        <v>#REF!</v>
      </c>
      <c r="F126747" s="3">
        <f t="shared" si="3960"/>
        <v>8</v>
      </c>
      <c r="G126747" s="44">
        <f t="shared" si="3961"/>
        <v>7</v>
      </c>
      <c r="H126747" s="44"/>
    </row>
    <row r="126748" spans="1:8" x14ac:dyDescent="0.25">
      <c r="A126748">
        <v>382574</v>
      </c>
      <c r="B126748" s="1">
        <v>44422.564103559867</v>
      </c>
      <c r="C126748">
        <v>5861</v>
      </c>
      <c r="D126748">
        <v>258219</v>
      </c>
      <c r="E126748" s="16" t="e">
        <f>VLOOKUP(C126748,Подписчики!#REF!,3,0)</f>
        <v>#REF!</v>
      </c>
      <c r="F126748" s="3">
        <f t="shared" si="3960"/>
        <v>8</v>
      </c>
      <c r="G126748" s="44">
        <f t="shared" si="3961"/>
        <v>7</v>
      </c>
      <c r="H126748" s="44"/>
    </row>
    <row r="126749" spans="1:8" x14ac:dyDescent="0.25">
      <c r="A126749">
        <v>382575</v>
      </c>
      <c r="B126749" s="1">
        <v>44422.564103559867</v>
      </c>
      <c r="C126749">
        <v>254408</v>
      </c>
      <c r="D126749">
        <v>394819</v>
      </c>
      <c r="E126749" s="16" t="e">
        <f>VLOOKUP(C126749,Подписчики!#REF!,3,0)</f>
        <v>#REF!</v>
      </c>
      <c r="F126749" s="3">
        <f t="shared" si="3960"/>
        <v>8</v>
      </c>
      <c r="G126749" s="44">
        <f t="shared" si="3961"/>
        <v>7</v>
      </c>
      <c r="H126749" s="44"/>
    </row>
    <row r="126750" spans="1:8" x14ac:dyDescent="0.25">
      <c r="A126750">
        <v>382579</v>
      </c>
      <c r="B126750" s="1">
        <v>44422.564531388285</v>
      </c>
      <c r="C126750">
        <v>180764</v>
      </c>
      <c r="D126750">
        <v>188971</v>
      </c>
      <c r="E126750" s="16" t="e">
        <f>VLOOKUP(C126750,Подписчики!#REF!,3,0)</f>
        <v>#REF!</v>
      </c>
      <c r="F126750" s="3">
        <f t="shared" si="3960"/>
        <v>8</v>
      </c>
      <c r="G126750" s="44">
        <f t="shared" si="3961"/>
        <v>7</v>
      </c>
      <c r="H126750" s="44"/>
    </row>
    <row r="126751" spans="1:8" x14ac:dyDescent="0.25">
      <c r="A126751">
        <v>382581</v>
      </c>
      <c r="B126751" s="1">
        <v>44422.565721682848</v>
      </c>
      <c r="C126751">
        <v>104812</v>
      </c>
      <c r="D126751">
        <v>182191</v>
      </c>
      <c r="E126751" s="16" t="e">
        <f>VLOOKUP(C126751,Подписчики!#REF!,3,0)</f>
        <v>#REF!</v>
      </c>
      <c r="F126751" s="3">
        <f t="shared" si="3960"/>
        <v>8</v>
      </c>
      <c r="G126751" s="44">
        <f t="shared" si="3961"/>
        <v>7</v>
      </c>
      <c r="H126751" s="44"/>
    </row>
    <row r="126752" spans="1:8" x14ac:dyDescent="0.25">
      <c r="A126752">
        <v>382584</v>
      </c>
      <c r="B126752" s="1">
        <v>44422.565721682848</v>
      </c>
      <c r="C126752">
        <v>124863</v>
      </c>
      <c r="D126752">
        <v>278178</v>
      </c>
      <c r="E126752" s="16" t="e">
        <f>VLOOKUP(C126752,Подписчики!#REF!,3,0)</f>
        <v>#REF!</v>
      </c>
      <c r="F126752" s="3">
        <f t="shared" si="3960"/>
        <v>8</v>
      </c>
      <c r="G126752" s="44">
        <f t="shared" si="3961"/>
        <v>7</v>
      </c>
      <c r="H126752" s="44"/>
    </row>
    <row r="126753" spans="1:8" x14ac:dyDescent="0.25">
      <c r="A126753">
        <v>382586</v>
      </c>
      <c r="B126753" s="1">
        <v>44422.566126213591</v>
      </c>
      <c r="C126753">
        <v>284405</v>
      </c>
      <c r="D126753">
        <v>286726</v>
      </c>
      <c r="E126753" s="16" t="e">
        <f>VLOOKUP(C126753,Подписчики!#REF!,3,0)</f>
        <v>#REF!</v>
      </c>
      <c r="F126753" s="3">
        <f t="shared" si="3960"/>
        <v>8</v>
      </c>
      <c r="G126753" s="44">
        <f t="shared" si="3961"/>
        <v>7</v>
      </c>
      <c r="H126753" s="44"/>
    </row>
    <row r="126754" spans="1:8" x14ac:dyDescent="0.25">
      <c r="A126754">
        <v>382590</v>
      </c>
      <c r="B126754" s="1">
        <v>44422.566362498852</v>
      </c>
      <c r="C126754">
        <v>336820</v>
      </c>
      <c r="D126754">
        <v>387595</v>
      </c>
      <c r="E126754" s="16" t="e">
        <f>VLOOKUP(C126754,Подписчики!#REF!,3,0)</f>
        <v>#REF!</v>
      </c>
      <c r="F126754" s="3">
        <f t="shared" si="3960"/>
        <v>8</v>
      </c>
      <c r="G126754" s="44">
        <f t="shared" si="3961"/>
        <v>7</v>
      </c>
      <c r="H126754" s="44"/>
    </row>
    <row r="126755" spans="1:8" x14ac:dyDescent="0.25">
      <c r="A126755">
        <v>382592</v>
      </c>
      <c r="B126755" s="1">
        <v>44422.566530744341</v>
      </c>
      <c r="C126755">
        <v>120453</v>
      </c>
      <c r="D126755">
        <v>129210</v>
      </c>
      <c r="E126755" s="16" t="e">
        <f>VLOOKUP(C126755,Подписчики!#REF!,3,0)</f>
        <v>#REF!</v>
      </c>
      <c r="F126755" s="3">
        <f t="shared" si="3960"/>
        <v>8</v>
      </c>
      <c r="G126755" s="44">
        <f t="shared" si="3961"/>
        <v>7</v>
      </c>
      <c r="H126755" s="44"/>
    </row>
    <row r="126756" spans="1:8" x14ac:dyDescent="0.25">
      <c r="A126756">
        <v>382594</v>
      </c>
      <c r="B126756" s="1">
        <v>44422.566666666666</v>
      </c>
      <c r="C126756">
        <v>130864</v>
      </c>
      <c r="D126756">
        <v>351192</v>
      </c>
      <c r="E126756" s="16" t="e">
        <f>VLOOKUP(C126756,Подписчики!#REF!,3,0)</f>
        <v>#REF!</v>
      </c>
      <c r="F126756" s="3">
        <f t="shared" si="3960"/>
        <v>8</v>
      </c>
      <c r="G126756" s="44">
        <f t="shared" si="3961"/>
        <v>7</v>
      </c>
      <c r="H126756" s="44"/>
    </row>
    <row r="126757" spans="1:8" x14ac:dyDescent="0.25">
      <c r="A126757">
        <v>382595</v>
      </c>
      <c r="B126757" s="1">
        <v>44422.567186498614</v>
      </c>
      <c r="C126757">
        <v>348528</v>
      </c>
      <c r="D126757">
        <v>21760</v>
      </c>
      <c r="E126757" s="16" t="e">
        <f>VLOOKUP(C126757,Подписчики!#REF!,3,0)</f>
        <v>#REF!</v>
      </c>
      <c r="F126757" s="3">
        <f t="shared" si="3960"/>
        <v>8</v>
      </c>
      <c r="G126757" s="44">
        <f t="shared" si="3961"/>
        <v>7</v>
      </c>
      <c r="H126757" s="44"/>
    </row>
    <row r="126758" spans="1:8" x14ac:dyDescent="0.25">
      <c r="A126758">
        <v>382596</v>
      </c>
      <c r="B126758" s="1">
        <v>44422.567705313275</v>
      </c>
      <c r="C126758">
        <v>65469</v>
      </c>
      <c r="D126758">
        <v>118549</v>
      </c>
      <c r="E126758" s="16" t="e">
        <f>VLOOKUP(C126758,Подписчики!#REF!,3,0)</f>
        <v>#REF!</v>
      </c>
      <c r="F126758" s="3">
        <f t="shared" si="3960"/>
        <v>8</v>
      </c>
      <c r="G126758" s="44">
        <f t="shared" si="3961"/>
        <v>7</v>
      </c>
      <c r="H126758" s="44"/>
    </row>
    <row r="126759" spans="1:8" x14ac:dyDescent="0.25">
      <c r="A126759">
        <v>382598</v>
      </c>
      <c r="B126759" s="1">
        <v>44422.567744336571</v>
      </c>
      <c r="C126759">
        <v>198272</v>
      </c>
      <c r="D126759">
        <v>21760</v>
      </c>
      <c r="E126759" s="16" t="e">
        <f>VLOOKUP(C126759,Подписчики!#REF!,3,0)</f>
        <v>#REF!</v>
      </c>
      <c r="F126759" s="3">
        <f t="shared" si="3960"/>
        <v>8</v>
      </c>
      <c r="G126759" s="44">
        <f t="shared" si="3961"/>
        <v>7</v>
      </c>
      <c r="H126759" s="44"/>
    </row>
    <row r="126760" spans="1:8" x14ac:dyDescent="0.25">
      <c r="A126760">
        <v>382602</v>
      </c>
      <c r="B126760" s="1">
        <v>44422.568148867314</v>
      </c>
      <c r="C126760">
        <v>213497</v>
      </c>
      <c r="D126760">
        <v>196571</v>
      </c>
      <c r="E126760" s="16" t="e">
        <f>VLOOKUP(C126760,Подписчики!#REF!,3,0)</f>
        <v>#REF!</v>
      </c>
      <c r="F126760" s="3">
        <f t="shared" si="3960"/>
        <v>8</v>
      </c>
      <c r="G126760" s="44">
        <f t="shared" si="3961"/>
        <v>7</v>
      </c>
      <c r="H126760" s="44"/>
    </row>
    <row r="126761" spans="1:8" x14ac:dyDescent="0.25">
      <c r="A126761">
        <v>382603</v>
      </c>
      <c r="B126761" s="1">
        <v>44422.568163090917</v>
      </c>
      <c r="C126761">
        <v>257795</v>
      </c>
      <c r="D126761">
        <v>247817</v>
      </c>
      <c r="E126761" s="16" t="e">
        <f>VLOOKUP(C126761,Подписчики!#REF!,3,0)</f>
        <v>#REF!</v>
      </c>
      <c r="F126761" s="3">
        <f t="shared" si="3960"/>
        <v>8</v>
      </c>
      <c r="G126761" s="44">
        <f t="shared" si="3961"/>
        <v>7</v>
      </c>
      <c r="H126761" s="44"/>
    </row>
    <row r="126762" spans="1:8" x14ac:dyDescent="0.25">
      <c r="A126762">
        <v>382606</v>
      </c>
      <c r="B126762" s="1">
        <v>44422.568926053653</v>
      </c>
      <c r="C126762">
        <v>140458</v>
      </c>
      <c r="D126762">
        <v>118549</v>
      </c>
      <c r="E126762" s="16" t="e">
        <f>VLOOKUP(C126762,Подписчики!#REF!,3,0)</f>
        <v>#REF!</v>
      </c>
      <c r="F126762" s="3">
        <f t="shared" si="3960"/>
        <v>8</v>
      </c>
      <c r="G126762" s="44">
        <f t="shared" si="3961"/>
        <v>7</v>
      </c>
      <c r="H126762" s="44"/>
    </row>
    <row r="126763" spans="1:8" x14ac:dyDescent="0.25">
      <c r="A126763">
        <v>382608</v>
      </c>
      <c r="B126763" s="1">
        <v>44422.56962797937</v>
      </c>
      <c r="C126763">
        <v>101231</v>
      </c>
      <c r="D126763">
        <v>251574</v>
      </c>
      <c r="E126763" s="16" t="e">
        <f>VLOOKUP(C126763,Подписчики!#REF!,3,0)</f>
        <v>#REF!</v>
      </c>
      <c r="F126763" s="3">
        <f t="shared" si="3960"/>
        <v>8</v>
      </c>
      <c r="G126763" s="44">
        <f t="shared" si="3961"/>
        <v>7</v>
      </c>
      <c r="H126763" s="44"/>
    </row>
    <row r="126764" spans="1:8" x14ac:dyDescent="0.25">
      <c r="A126764">
        <v>382609</v>
      </c>
      <c r="B126764" s="1">
        <v>44422.569766990295</v>
      </c>
      <c r="C126764">
        <v>181731</v>
      </c>
      <c r="D126764">
        <v>230507</v>
      </c>
      <c r="E126764" s="16" t="e">
        <f>VLOOKUP(C126764,Подписчики!#REF!,3,0)</f>
        <v>#REF!</v>
      </c>
      <c r="F126764" s="3">
        <f t="shared" si="3960"/>
        <v>8</v>
      </c>
      <c r="G126764" s="44">
        <f t="shared" si="3961"/>
        <v>7</v>
      </c>
      <c r="H126764" s="44"/>
    </row>
    <row r="126765" spans="1:8" x14ac:dyDescent="0.25">
      <c r="A126765">
        <v>382610</v>
      </c>
      <c r="B126765" s="1">
        <v>44422.570171521038</v>
      </c>
      <c r="C126765">
        <v>259291</v>
      </c>
      <c r="D126765">
        <v>258219</v>
      </c>
      <c r="E126765" s="16" t="e">
        <f>VLOOKUP(C126765,Подписчики!#REF!,3,0)</f>
        <v>#REF!</v>
      </c>
      <c r="F126765" s="3">
        <f t="shared" si="3960"/>
        <v>8</v>
      </c>
      <c r="G126765" s="44">
        <f t="shared" si="3961"/>
        <v>7</v>
      </c>
      <c r="H126765" s="44"/>
    </row>
    <row r="126766" spans="1:8" x14ac:dyDescent="0.25">
      <c r="A126766">
        <v>382611</v>
      </c>
      <c r="B126766" s="1">
        <v>44422.570513016144</v>
      </c>
      <c r="C126766">
        <v>210464</v>
      </c>
      <c r="D126766">
        <v>449379</v>
      </c>
      <c r="E126766" s="16" t="e">
        <f>VLOOKUP(C126766,Подписчики!#REF!,3,0)</f>
        <v>#REF!</v>
      </c>
      <c r="F126766" s="3">
        <f t="shared" si="3960"/>
        <v>8</v>
      </c>
      <c r="G126766" s="44">
        <f t="shared" si="3961"/>
        <v>7</v>
      </c>
      <c r="H126766" s="44"/>
    </row>
    <row r="126767" spans="1:8" x14ac:dyDescent="0.25">
      <c r="A126767">
        <v>382615</v>
      </c>
      <c r="B126767" s="1">
        <v>44422.571385113268</v>
      </c>
      <c r="C126767">
        <v>198111</v>
      </c>
      <c r="D126767">
        <v>439981</v>
      </c>
      <c r="E126767" s="16" t="e">
        <f>VLOOKUP(C126767,Подписчики!#REF!,3,0)</f>
        <v>#REF!</v>
      </c>
      <c r="F126767" s="3">
        <f t="shared" si="3960"/>
        <v>8</v>
      </c>
      <c r="G126767" s="44">
        <f t="shared" si="3961"/>
        <v>7</v>
      </c>
      <c r="H126767" s="44"/>
    </row>
    <row r="126768" spans="1:8" x14ac:dyDescent="0.25">
      <c r="A126768">
        <v>382616</v>
      </c>
      <c r="B126768" s="1">
        <v>44422.571977904598</v>
      </c>
      <c r="C126768">
        <v>255303</v>
      </c>
      <c r="D126768">
        <v>461611</v>
      </c>
      <c r="E126768" s="16" t="e">
        <f>VLOOKUP(C126768,Подписчики!#REF!,3,0)</f>
        <v>#REF!</v>
      </c>
      <c r="F126768" s="3">
        <f t="shared" si="3960"/>
        <v>8</v>
      </c>
      <c r="G126768" s="44">
        <f t="shared" si="3961"/>
        <v>7</v>
      </c>
      <c r="H126768" s="44"/>
    </row>
    <row r="126769" spans="1:8" x14ac:dyDescent="0.25">
      <c r="A126769">
        <v>382618</v>
      </c>
      <c r="B126769" s="1">
        <v>44422.572008423107</v>
      </c>
      <c r="C126769">
        <v>321397</v>
      </c>
      <c r="D126769">
        <v>463334</v>
      </c>
      <c r="E126769" s="16" t="e">
        <f>VLOOKUP(C126769,Подписчики!#REF!,3,0)</f>
        <v>#REF!</v>
      </c>
      <c r="F126769" s="3">
        <f t="shared" si="3960"/>
        <v>8</v>
      </c>
      <c r="G126769" s="44">
        <f t="shared" si="3961"/>
        <v>7</v>
      </c>
      <c r="H126769" s="44"/>
    </row>
    <row r="126770" spans="1:8" x14ac:dyDescent="0.25">
      <c r="A126770">
        <v>382619</v>
      </c>
      <c r="B126770" s="1">
        <v>44422.572099978635</v>
      </c>
      <c r="C126770">
        <v>95833</v>
      </c>
      <c r="D126770">
        <v>470762</v>
      </c>
      <c r="E126770" s="16" t="e">
        <f>VLOOKUP(C126770,Подписчики!#REF!,3,0)</f>
        <v>#REF!</v>
      </c>
      <c r="F126770" s="3">
        <f t="shared" si="3960"/>
        <v>8</v>
      </c>
      <c r="G126770" s="44">
        <f t="shared" si="3961"/>
        <v>7</v>
      </c>
      <c r="H126770" s="44"/>
    </row>
    <row r="126771" spans="1:8" x14ac:dyDescent="0.25">
      <c r="A126771">
        <v>382624</v>
      </c>
      <c r="B126771" s="1">
        <v>44422.572435682239</v>
      </c>
      <c r="C126771">
        <v>142431</v>
      </c>
      <c r="D126771">
        <v>42035</v>
      </c>
      <c r="E126771" s="16" t="e">
        <f>VLOOKUP(C126771,Подписчики!#REF!,3,0)</f>
        <v>#REF!</v>
      </c>
      <c r="F126771" s="3">
        <f t="shared" si="3960"/>
        <v>8</v>
      </c>
      <c r="G126771" s="44">
        <f t="shared" si="3961"/>
        <v>7</v>
      </c>
      <c r="H126771" s="44"/>
    </row>
    <row r="126772" spans="1:8" x14ac:dyDescent="0.25">
      <c r="A126772">
        <v>382629</v>
      </c>
      <c r="B126772" s="1">
        <v>44422.572557756277</v>
      </c>
      <c r="C126772">
        <v>298026</v>
      </c>
      <c r="D126772">
        <v>21760</v>
      </c>
      <c r="E126772" s="16" t="e">
        <f>VLOOKUP(C126772,Подписчики!#REF!,3,0)</f>
        <v>#REF!</v>
      </c>
      <c r="F126772" s="3">
        <f t="shared" si="3960"/>
        <v>8</v>
      </c>
      <c r="G126772" s="44">
        <f t="shared" si="3961"/>
        <v>7</v>
      </c>
      <c r="H126772" s="44"/>
    </row>
    <row r="126773" spans="1:8" x14ac:dyDescent="0.25">
      <c r="A126773">
        <v>382631</v>
      </c>
      <c r="B126773" s="1">
        <v>44422.572598705505</v>
      </c>
      <c r="C126773">
        <v>219559</v>
      </c>
      <c r="D126773">
        <v>383899</v>
      </c>
      <c r="E126773" s="16" t="e">
        <f>VLOOKUP(C126773,Подписчики!#REF!,3,0)</f>
        <v>#REF!</v>
      </c>
      <c r="F126773" s="3">
        <f t="shared" si="3960"/>
        <v>8</v>
      </c>
      <c r="G126773" s="44">
        <f t="shared" si="3961"/>
        <v>7</v>
      </c>
      <c r="H126773" s="44"/>
    </row>
    <row r="126774" spans="1:8" x14ac:dyDescent="0.25">
      <c r="A126774">
        <v>382635</v>
      </c>
      <c r="B126774" s="1">
        <v>44422.573003236248</v>
      </c>
      <c r="C126774">
        <v>176643</v>
      </c>
      <c r="D126774">
        <v>472330</v>
      </c>
      <c r="E126774" s="16" t="e">
        <f>VLOOKUP(C126774,Подписчики!#REF!,3,0)</f>
        <v>#REF!</v>
      </c>
      <c r="F126774" s="3">
        <f t="shared" si="3960"/>
        <v>8</v>
      </c>
      <c r="G126774" s="44">
        <f t="shared" si="3961"/>
        <v>7</v>
      </c>
      <c r="H126774" s="44"/>
    </row>
    <row r="126775" spans="1:8" x14ac:dyDescent="0.25">
      <c r="A126775">
        <v>382637</v>
      </c>
      <c r="B126775" s="1">
        <v>44422.573003236248</v>
      </c>
      <c r="C126775">
        <v>330083</v>
      </c>
      <c r="D126775">
        <v>347008</v>
      </c>
      <c r="E126775" s="16" t="e">
        <f>VLOOKUP(C126775,Подписчики!#REF!,3,0)</f>
        <v>#REF!</v>
      </c>
      <c r="F126775" s="3">
        <f t="shared" si="3960"/>
        <v>8</v>
      </c>
      <c r="G126775" s="44">
        <f t="shared" si="3961"/>
        <v>7</v>
      </c>
      <c r="H126775" s="44"/>
    </row>
    <row r="126776" spans="1:8" x14ac:dyDescent="0.25">
      <c r="A126776">
        <v>382641</v>
      </c>
      <c r="B126776" s="1">
        <v>44422.573812297735</v>
      </c>
      <c r="C126776">
        <v>15412</v>
      </c>
      <c r="D126776">
        <v>122982</v>
      </c>
      <c r="E126776" s="16" t="e">
        <f>VLOOKUP(C126776,Подписчики!#REF!,3,0)</f>
        <v>#REF!</v>
      </c>
      <c r="F126776" s="3">
        <f t="shared" si="3960"/>
        <v>8</v>
      </c>
      <c r="G126776" s="44">
        <f t="shared" si="3961"/>
        <v>7</v>
      </c>
      <c r="H126776" s="44"/>
    </row>
    <row r="126777" spans="1:8" x14ac:dyDescent="0.25">
      <c r="A126777">
        <v>382645</v>
      </c>
      <c r="B126777" s="1">
        <v>44422.573812297735</v>
      </c>
      <c r="C126777">
        <v>76298</v>
      </c>
      <c r="D126777">
        <v>127055</v>
      </c>
      <c r="E126777" s="16" t="e">
        <f>VLOOKUP(C126777,Подписчики!#REF!,3,0)</f>
        <v>#REF!</v>
      </c>
      <c r="F126777" s="3">
        <f t="shared" si="3960"/>
        <v>8</v>
      </c>
      <c r="G126777" s="44">
        <f t="shared" si="3961"/>
        <v>7</v>
      </c>
      <c r="H126777" s="44"/>
    </row>
    <row r="126778" spans="1:8" x14ac:dyDescent="0.25">
      <c r="A126778">
        <v>382649</v>
      </c>
      <c r="B126778" s="1">
        <v>44422.573870052183</v>
      </c>
      <c r="C126778">
        <v>253638</v>
      </c>
      <c r="D126778">
        <v>241927</v>
      </c>
      <c r="E126778" s="16" t="e">
        <f>VLOOKUP(C126778,Подписчики!#REF!,3,0)</f>
        <v>#REF!</v>
      </c>
      <c r="F126778" s="3">
        <f t="shared" si="3960"/>
        <v>8</v>
      </c>
      <c r="G126778" s="44">
        <f t="shared" si="3961"/>
        <v>7</v>
      </c>
      <c r="H126778" s="44"/>
    </row>
    <row r="126779" spans="1:8" x14ac:dyDescent="0.25">
      <c r="A126779">
        <v>382652</v>
      </c>
      <c r="B126779" s="1">
        <v>44422.574602496417</v>
      </c>
      <c r="C126779">
        <v>214686</v>
      </c>
      <c r="D126779">
        <v>258313</v>
      </c>
      <c r="E126779" s="16" t="e">
        <f>VLOOKUP(C126779,Подписчики!#REF!,3,0)</f>
        <v>#REF!</v>
      </c>
      <c r="F126779" s="3">
        <f t="shared" si="3960"/>
        <v>8</v>
      </c>
      <c r="G126779" s="44">
        <f t="shared" si="3961"/>
        <v>7</v>
      </c>
      <c r="H126779" s="44"/>
    </row>
    <row r="126780" spans="1:8" x14ac:dyDescent="0.25">
      <c r="A126780">
        <v>382657</v>
      </c>
      <c r="B126780" s="1">
        <v>44422.576644012945</v>
      </c>
      <c r="C126780">
        <v>319064</v>
      </c>
      <c r="D126780">
        <v>459600</v>
      </c>
      <c r="E126780" s="16" t="e">
        <f>VLOOKUP(C126780,Подписчики!#REF!,3,0)</f>
        <v>#REF!</v>
      </c>
      <c r="F126780" s="3">
        <f t="shared" si="3960"/>
        <v>8</v>
      </c>
      <c r="G126780" s="44">
        <f t="shared" si="3961"/>
        <v>7</v>
      </c>
      <c r="H126780" s="44"/>
    </row>
    <row r="126781" spans="1:8" x14ac:dyDescent="0.25">
      <c r="A126781">
        <v>382659</v>
      </c>
      <c r="B126781" s="1">
        <v>44422.578666666661</v>
      </c>
      <c r="C126781">
        <v>186742</v>
      </c>
      <c r="D126781">
        <v>251574</v>
      </c>
      <c r="E126781" s="16" t="e">
        <f>VLOOKUP(C126781,Подписчики!#REF!,3,0)</f>
        <v>#REF!</v>
      </c>
      <c r="F126781" s="3">
        <f t="shared" si="3960"/>
        <v>8</v>
      </c>
      <c r="G126781" s="44">
        <f t="shared" si="3961"/>
        <v>7</v>
      </c>
      <c r="H126781" s="44"/>
    </row>
    <row r="126782" spans="1:8" x14ac:dyDescent="0.25">
      <c r="A126782">
        <v>382662</v>
      </c>
      <c r="B126782" s="1">
        <v>44422.578783532212</v>
      </c>
      <c r="C126782">
        <v>164294</v>
      </c>
      <c r="D126782">
        <v>439981</v>
      </c>
      <c r="E126782" s="16" t="e">
        <f>VLOOKUP(C126782,Подписчики!#REF!,3,0)</f>
        <v>#REF!</v>
      </c>
      <c r="F126782" s="3">
        <f t="shared" si="3960"/>
        <v>8</v>
      </c>
      <c r="G126782" s="44">
        <f t="shared" si="3961"/>
        <v>7</v>
      </c>
      <c r="H126782" s="44"/>
    </row>
    <row r="126783" spans="1:8" x14ac:dyDescent="0.25">
      <c r="A126783">
        <v>382665</v>
      </c>
      <c r="B126783" s="1">
        <v>44422.579071197411</v>
      </c>
      <c r="C126783">
        <v>120208</v>
      </c>
      <c r="D126783">
        <v>81226</v>
      </c>
      <c r="E126783" s="16" t="e">
        <f>VLOOKUP(C126783,Подписчики!#REF!,3,0)</f>
        <v>#REF!</v>
      </c>
      <c r="F126783" s="3">
        <f t="shared" si="3960"/>
        <v>8</v>
      </c>
      <c r="G126783" s="44">
        <f t="shared" si="3961"/>
        <v>7</v>
      </c>
      <c r="H126783" s="44"/>
    </row>
    <row r="126784" spans="1:8" x14ac:dyDescent="0.25">
      <c r="A126784">
        <v>382669</v>
      </c>
      <c r="B126784" s="1">
        <v>44422.580431531722</v>
      </c>
      <c r="C126784">
        <v>223340</v>
      </c>
      <c r="D126784">
        <v>122982</v>
      </c>
      <c r="E126784" s="16" t="e">
        <f>VLOOKUP(C126784,Подписчики!#REF!,3,0)</f>
        <v>#REF!</v>
      </c>
      <c r="F126784" s="3">
        <f t="shared" si="3960"/>
        <v>8</v>
      </c>
      <c r="G126784" s="44">
        <f t="shared" si="3961"/>
        <v>7</v>
      </c>
      <c r="H126784" s="44"/>
    </row>
    <row r="126785" spans="1:8" x14ac:dyDescent="0.25">
      <c r="A126785">
        <v>382673</v>
      </c>
      <c r="B126785" s="1">
        <v>44422.58055360576</v>
      </c>
      <c r="C126785">
        <v>193053</v>
      </c>
      <c r="D126785">
        <v>23892</v>
      </c>
      <c r="E126785" s="16" t="e">
        <f>VLOOKUP(C126785,Подписчики!#REF!,3,0)</f>
        <v>#REF!</v>
      </c>
      <c r="F126785" s="3">
        <f t="shared" si="3960"/>
        <v>8</v>
      </c>
      <c r="G126785" s="44">
        <f t="shared" si="3961"/>
        <v>7</v>
      </c>
      <c r="H126785" s="44"/>
    </row>
    <row r="126786" spans="1:8" x14ac:dyDescent="0.25">
      <c r="A126786">
        <v>382676</v>
      </c>
      <c r="B126786" s="1">
        <v>44422.581093851135</v>
      </c>
      <c r="C126786">
        <v>28666</v>
      </c>
      <c r="D126786">
        <v>439981</v>
      </c>
      <c r="E126786" s="16" t="e">
        <f>VLOOKUP(C126786,Подписчики!#REF!,3,0)</f>
        <v>#REF!</v>
      </c>
      <c r="F126786" s="3">
        <f t="shared" si="3960"/>
        <v>8</v>
      </c>
      <c r="G126786" s="44">
        <f t="shared" si="3961"/>
        <v>7</v>
      </c>
      <c r="H126786" s="44"/>
    </row>
    <row r="126787" spans="1:8" x14ac:dyDescent="0.25">
      <c r="A126787">
        <v>382679</v>
      </c>
      <c r="B126787" s="1">
        <v>44422.581498381878</v>
      </c>
      <c r="C126787">
        <v>93949</v>
      </c>
      <c r="D126787">
        <v>151924</v>
      </c>
      <c r="E126787" s="16" t="e">
        <f>VLOOKUP(C126787,Подписчики!#REF!,3,0)</f>
        <v>#REF!</v>
      </c>
      <c r="F126787" s="3">
        <f t="shared" ref="F126787:F126850" si="3962">MONTH(B126787)</f>
        <v>8</v>
      </c>
      <c r="G126787" s="44">
        <f t="shared" ref="G126787:G126850" si="3963">WEEKDAY(B126787,1)</f>
        <v>7</v>
      </c>
      <c r="H126787" s="44"/>
    </row>
    <row r="126788" spans="1:8" x14ac:dyDescent="0.25">
      <c r="A126788">
        <v>382681</v>
      </c>
      <c r="B126788" s="1">
        <v>44422.583116504858</v>
      </c>
      <c r="C126788">
        <v>239049</v>
      </c>
      <c r="D126788">
        <v>188971</v>
      </c>
      <c r="E126788" s="16" t="e">
        <f>VLOOKUP(C126788,Подписчики!#REF!,3,0)</f>
        <v>#REF!</v>
      </c>
      <c r="F126788" s="3">
        <f t="shared" si="3962"/>
        <v>8</v>
      </c>
      <c r="G126788" s="44">
        <f t="shared" si="3963"/>
        <v>7</v>
      </c>
      <c r="H126788" s="44"/>
    </row>
    <row r="126789" spans="1:8" x14ac:dyDescent="0.25">
      <c r="A126789">
        <v>382682</v>
      </c>
      <c r="B126789" s="1">
        <v>44422.584330097088</v>
      </c>
      <c r="C126789">
        <v>296318</v>
      </c>
      <c r="D126789">
        <v>112334</v>
      </c>
      <c r="E126789" s="16" t="e">
        <f>VLOOKUP(C126789,Подписчики!#REF!,3,0)</f>
        <v>#REF!</v>
      </c>
      <c r="F126789" s="3">
        <f t="shared" si="3962"/>
        <v>8</v>
      </c>
      <c r="G126789" s="44">
        <f t="shared" si="3963"/>
        <v>7</v>
      </c>
      <c r="H126789" s="44"/>
    </row>
    <row r="126790" spans="1:8" x14ac:dyDescent="0.25">
      <c r="A126790">
        <v>382684</v>
      </c>
      <c r="B126790" s="1">
        <v>44422.584490493486</v>
      </c>
      <c r="C126790">
        <v>93340</v>
      </c>
      <c r="D126790">
        <v>230507</v>
      </c>
      <c r="E126790" s="16" t="e">
        <f>VLOOKUP(C126790,Подписчики!#REF!,3,0)</f>
        <v>#REF!</v>
      </c>
      <c r="F126790" s="3">
        <f t="shared" si="3962"/>
        <v>8</v>
      </c>
      <c r="G126790" s="44">
        <f t="shared" si="3963"/>
        <v>7</v>
      </c>
      <c r="H126790" s="44"/>
    </row>
    <row r="126791" spans="1:8" x14ac:dyDescent="0.25">
      <c r="A126791">
        <v>382687</v>
      </c>
      <c r="B126791" s="1">
        <v>44422.585543689318</v>
      </c>
      <c r="C126791">
        <v>73610</v>
      </c>
      <c r="D126791">
        <v>394819</v>
      </c>
      <c r="E126791" s="16" t="e">
        <f>VLOOKUP(C126791,Подписчики!#REF!,3,0)</f>
        <v>#REF!</v>
      </c>
      <c r="F126791" s="3">
        <f t="shared" si="3962"/>
        <v>8</v>
      </c>
      <c r="G126791" s="44">
        <f t="shared" si="3963"/>
        <v>7</v>
      </c>
      <c r="H126791" s="44"/>
    </row>
    <row r="126792" spans="1:8" x14ac:dyDescent="0.25">
      <c r="A126792">
        <v>382689</v>
      </c>
      <c r="B126792" s="1">
        <v>44422.585863826411</v>
      </c>
      <c r="C126792">
        <v>130736</v>
      </c>
      <c r="D126792">
        <v>242428</v>
      </c>
      <c r="E126792" s="16" t="e">
        <f>VLOOKUP(C126792,Подписчики!#REF!,3,0)</f>
        <v>#REF!</v>
      </c>
      <c r="F126792" s="3">
        <f t="shared" si="3962"/>
        <v>8</v>
      </c>
      <c r="G126792" s="44">
        <f t="shared" si="3963"/>
        <v>7</v>
      </c>
      <c r="H126792" s="44"/>
    </row>
    <row r="126793" spans="1:8" x14ac:dyDescent="0.25">
      <c r="A126793">
        <v>382693</v>
      </c>
      <c r="B126793" s="1">
        <v>44422.586757281548</v>
      </c>
      <c r="C126793">
        <v>280316</v>
      </c>
      <c r="D126793">
        <v>347393</v>
      </c>
      <c r="E126793" s="16" t="e">
        <f>VLOOKUP(C126793,Подписчики!#REF!,3,0)</f>
        <v>#REF!</v>
      </c>
      <c r="F126793" s="3">
        <f t="shared" si="3962"/>
        <v>8</v>
      </c>
      <c r="G126793" s="44">
        <f t="shared" si="3963"/>
        <v>7</v>
      </c>
      <c r="H126793" s="44"/>
    </row>
    <row r="126794" spans="1:8" x14ac:dyDescent="0.25">
      <c r="A126794">
        <v>382694</v>
      </c>
      <c r="B126794" s="1">
        <v>44422.587161812298</v>
      </c>
      <c r="C126794">
        <v>46551</v>
      </c>
      <c r="D126794">
        <v>347008</v>
      </c>
      <c r="E126794" s="16" t="e">
        <f>VLOOKUP(C126794,Подписчики!#REF!,3,0)</f>
        <v>#REF!</v>
      </c>
      <c r="F126794" s="3">
        <f t="shared" si="3962"/>
        <v>8</v>
      </c>
      <c r="G126794" s="44">
        <f t="shared" si="3963"/>
        <v>7</v>
      </c>
      <c r="H126794" s="44"/>
    </row>
    <row r="126795" spans="1:8" x14ac:dyDescent="0.25">
      <c r="A126795">
        <v>382697</v>
      </c>
      <c r="B126795" s="1">
        <v>44422.587161812298</v>
      </c>
      <c r="C126795">
        <v>335161</v>
      </c>
      <c r="D126795">
        <v>182191</v>
      </c>
      <c r="E126795" s="16" t="e">
        <f>VLOOKUP(C126795,Подписчики!#REF!,3,0)</f>
        <v>#REF!</v>
      </c>
      <c r="F126795" s="3">
        <f t="shared" si="3962"/>
        <v>8</v>
      </c>
      <c r="G126795" s="44">
        <f t="shared" si="3963"/>
        <v>7</v>
      </c>
      <c r="H126795" s="44"/>
    </row>
    <row r="126796" spans="1:8" x14ac:dyDescent="0.25">
      <c r="A126796">
        <v>382699</v>
      </c>
      <c r="B126796" s="1">
        <v>44422.588333333333</v>
      </c>
      <c r="C126796">
        <v>334435</v>
      </c>
      <c r="D126796">
        <v>108961</v>
      </c>
      <c r="E126796" s="16" t="e">
        <f>VLOOKUP(C126796,Подписчики!#REF!,3,0)</f>
        <v>#REF!</v>
      </c>
      <c r="F126796" s="3">
        <f t="shared" si="3962"/>
        <v>8</v>
      </c>
      <c r="G126796" s="44">
        <f t="shared" si="3963"/>
        <v>7</v>
      </c>
      <c r="H126796" s="44"/>
    </row>
    <row r="126797" spans="1:8" x14ac:dyDescent="0.25">
      <c r="A126797">
        <v>382702</v>
      </c>
      <c r="B126797" s="1">
        <v>44422.589184466022</v>
      </c>
      <c r="C126797">
        <v>77848</v>
      </c>
      <c r="D126797">
        <v>470762</v>
      </c>
      <c r="E126797" s="16" t="e">
        <f>VLOOKUP(C126797,Подписчики!#REF!,3,0)</f>
        <v>#REF!</v>
      </c>
      <c r="F126797" s="3">
        <f t="shared" si="3962"/>
        <v>8</v>
      </c>
      <c r="G126797" s="44">
        <f t="shared" si="3963"/>
        <v>7</v>
      </c>
      <c r="H126797" s="44"/>
    </row>
    <row r="126798" spans="1:8" x14ac:dyDescent="0.25">
      <c r="A126798">
        <v>382707</v>
      </c>
      <c r="B126798" s="1">
        <v>44422.589588996765</v>
      </c>
      <c r="C126798">
        <v>161354</v>
      </c>
      <c r="D126798">
        <v>258251</v>
      </c>
      <c r="E126798" s="16" t="e">
        <f>VLOOKUP(C126798,Подписчики!#REF!,3,0)</f>
        <v>#REF!</v>
      </c>
      <c r="F126798" s="3">
        <f t="shared" si="3962"/>
        <v>8</v>
      </c>
      <c r="G126798" s="44">
        <f t="shared" si="3963"/>
        <v>7</v>
      </c>
      <c r="H126798" s="44"/>
    </row>
    <row r="126799" spans="1:8" x14ac:dyDescent="0.25">
      <c r="A126799">
        <v>382712</v>
      </c>
      <c r="B126799" s="1">
        <v>44422.58977019562</v>
      </c>
      <c r="C126799">
        <v>349465</v>
      </c>
      <c r="D126799">
        <v>4722</v>
      </c>
      <c r="E126799" s="16" t="e">
        <f>VLOOKUP(C126799,Подписчики!#REF!,3,0)</f>
        <v>#REF!</v>
      </c>
      <c r="F126799" s="3">
        <f t="shared" si="3962"/>
        <v>8</v>
      </c>
      <c r="G126799" s="44">
        <f t="shared" si="3963"/>
        <v>7</v>
      </c>
      <c r="H126799" s="44"/>
    </row>
    <row r="126800" spans="1:8" x14ac:dyDescent="0.25">
      <c r="A126800">
        <v>382716</v>
      </c>
      <c r="B126800" s="1">
        <v>44422.590398058252</v>
      </c>
      <c r="C126800">
        <v>207909</v>
      </c>
      <c r="D126800">
        <v>301544</v>
      </c>
      <c r="E126800" s="16" t="e">
        <f>VLOOKUP(C126800,Подписчики!#REF!,3,0)</f>
        <v>#REF!</v>
      </c>
      <c r="F126800" s="3">
        <f t="shared" si="3962"/>
        <v>8</v>
      </c>
      <c r="G126800" s="44">
        <f t="shared" si="3963"/>
        <v>7</v>
      </c>
      <c r="H126800" s="44"/>
    </row>
    <row r="126801" spans="1:8" x14ac:dyDescent="0.25">
      <c r="A126801">
        <v>382718</v>
      </c>
      <c r="B126801" s="1">
        <v>44422.590398058252</v>
      </c>
      <c r="C126801">
        <v>273015</v>
      </c>
      <c r="D126801">
        <v>411922</v>
      </c>
      <c r="E126801" s="16" t="e">
        <f>VLOOKUP(C126801,Подписчики!#REF!,3,0)</f>
        <v>#REF!</v>
      </c>
      <c r="F126801" s="3">
        <f t="shared" si="3962"/>
        <v>8</v>
      </c>
      <c r="G126801" s="44">
        <f t="shared" si="3963"/>
        <v>7</v>
      </c>
      <c r="H126801" s="44"/>
    </row>
    <row r="126802" spans="1:8" x14ac:dyDescent="0.25">
      <c r="A126802">
        <v>382722</v>
      </c>
      <c r="B126802" s="1">
        <v>44422.590398058252</v>
      </c>
      <c r="C126802">
        <v>282877</v>
      </c>
      <c r="D126802">
        <v>394819</v>
      </c>
      <c r="E126802" s="16" t="e">
        <f>VLOOKUP(C126802,Подписчики!#REF!,3,0)</f>
        <v>#REF!</v>
      </c>
      <c r="F126802" s="3">
        <f t="shared" si="3962"/>
        <v>8</v>
      </c>
      <c r="G126802" s="44">
        <f t="shared" si="3963"/>
        <v>7</v>
      </c>
      <c r="H126802" s="44"/>
    </row>
    <row r="126803" spans="1:8" x14ac:dyDescent="0.25">
      <c r="A126803">
        <v>382724</v>
      </c>
      <c r="B126803" s="1">
        <v>44422.591021454515</v>
      </c>
      <c r="C126803">
        <v>253236</v>
      </c>
      <c r="D126803">
        <v>88863</v>
      </c>
      <c r="E126803" s="16" t="e">
        <f>VLOOKUP(C126803,Подписчики!#REF!,3,0)</f>
        <v>#REF!</v>
      </c>
      <c r="F126803" s="3">
        <f t="shared" si="3962"/>
        <v>8</v>
      </c>
      <c r="G126803" s="44">
        <f t="shared" si="3963"/>
        <v>7</v>
      </c>
      <c r="H126803" s="44"/>
    </row>
    <row r="126804" spans="1:8" x14ac:dyDescent="0.25">
      <c r="A126804">
        <v>382725</v>
      </c>
      <c r="B126804" s="1">
        <v>44422.591611650481</v>
      </c>
      <c r="C126804">
        <v>9138</v>
      </c>
      <c r="D126804">
        <v>472712</v>
      </c>
      <c r="E126804" s="16" t="e">
        <f>VLOOKUP(C126804,Подписчики!#REF!,3,0)</f>
        <v>#REF!</v>
      </c>
      <c r="F126804" s="3">
        <f t="shared" si="3962"/>
        <v>8</v>
      </c>
      <c r="G126804" s="44">
        <f t="shared" si="3963"/>
        <v>7</v>
      </c>
      <c r="H126804" s="44"/>
    </row>
    <row r="126805" spans="1:8" x14ac:dyDescent="0.25">
      <c r="A126805">
        <v>382727</v>
      </c>
      <c r="B126805" s="1">
        <v>44422.591611650481</v>
      </c>
      <c r="C126805">
        <v>306474</v>
      </c>
      <c r="D126805">
        <v>411922</v>
      </c>
      <c r="E126805" s="16" t="e">
        <f>VLOOKUP(C126805,Подписчики!#REF!,3,0)</f>
        <v>#REF!</v>
      </c>
      <c r="F126805" s="3">
        <f t="shared" si="3962"/>
        <v>8</v>
      </c>
      <c r="G126805" s="44">
        <f t="shared" si="3963"/>
        <v>7</v>
      </c>
      <c r="H126805" s="44"/>
    </row>
    <row r="126806" spans="1:8" x14ac:dyDescent="0.25">
      <c r="A126806">
        <v>382729</v>
      </c>
      <c r="B126806" s="1">
        <v>44422.593229773462</v>
      </c>
      <c r="C126806">
        <v>128539</v>
      </c>
      <c r="D126806">
        <v>155428</v>
      </c>
      <c r="E126806" s="16" t="e">
        <f>VLOOKUP(C126806,Подписчики!#REF!,3,0)</f>
        <v>#REF!</v>
      </c>
      <c r="F126806" s="3">
        <f t="shared" si="3962"/>
        <v>8</v>
      </c>
      <c r="G126806" s="44">
        <f t="shared" si="3963"/>
        <v>7</v>
      </c>
      <c r="H126806" s="44"/>
    </row>
    <row r="126807" spans="1:8" x14ac:dyDescent="0.25">
      <c r="A126807">
        <v>382731</v>
      </c>
      <c r="B126807" s="1">
        <v>44422.593523972289</v>
      </c>
      <c r="C126807">
        <v>110335</v>
      </c>
      <c r="D126807">
        <v>324991</v>
      </c>
      <c r="E126807" s="16" t="e">
        <f>VLOOKUP(C126807,Подписчики!#REF!,3,0)</f>
        <v>#REF!</v>
      </c>
      <c r="F126807" s="3">
        <f t="shared" si="3962"/>
        <v>8</v>
      </c>
      <c r="G126807" s="44">
        <f t="shared" si="3963"/>
        <v>7</v>
      </c>
      <c r="H126807" s="44"/>
    </row>
    <row r="126808" spans="1:8" x14ac:dyDescent="0.25">
      <c r="A126808">
        <v>382732</v>
      </c>
      <c r="B126808" s="1">
        <v>44422.594038834948</v>
      </c>
      <c r="C126808">
        <v>29685</v>
      </c>
      <c r="D126808">
        <v>213133</v>
      </c>
      <c r="E126808" s="16" t="e">
        <f>VLOOKUP(C126808,Подписчики!#REF!,3,0)</f>
        <v>#REF!</v>
      </c>
      <c r="F126808" s="3">
        <f t="shared" si="3962"/>
        <v>8</v>
      </c>
      <c r="G126808" s="44">
        <f t="shared" si="3963"/>
        <v>7</v>
      </c>
      <c r="H126808" s="44"/>
    </row>
    <row r="126809" spans="1:8" x14ac:dyDescent="0.25">
      <c r="A126809">
        <v>382737</v>
      </c>
      <c r="B126809" s="1">
        <v>44422.594443365699</v>
      </c>
      <c r="C126809">
        <v>231632</v>
      </c>
      <c r="D126809">
        <v>405774</v>
      </c>
      <c r="E126809" s="16" t="e">
        <f>VLOOKUP(C126809,Подписчики!#REF!,3,0)</f>
        <v>#REF!</v>
      </c>
      <c r="F126809" s="3">
        <f t="shared" si="3962"/>
        <v>8</v>
      </c>
      <c r="G126809" s="44">
        <f t="shared" si="3963"/>
        <v>7</v>
      </c>
      <c r="H126809" s="44"/>
    </row>
    <row r="126810" spans="1:8" x14ac:dyDescent="0.25">
      <c r="A126810">
        <v>382738</v>
      </c>
      <c r="B126810" s="1">
        <v>44422.594847896435</v>
      </c>
      <c r="C126810">
        <v>206170</v>
      </c>
      <c r="D126810">
        <v>363403</v>
      </c>
      <c r="E126810" s="16" t="e">
        <f>VLOOKUP(C126810,Подписчики!#REF!,3,0)</f>
        <v>#REF!</v>
      </c>
      <c r="F126810" s="3">
        <f t="shared" si="3962"/>
        <v>8</v>
      </c>
      <c r="G126810" s="44">
        <f t="shared" si="3963"/>
        <v>7</v>
      </c>
      <c r="H126810" s="44"/>
    </row>
    <row r="126811" spans="1:8" x14ac:dyDescent="0.25">
      <c r="A126811">
        <v>382741</v>
      </c>
      <c r="B126811" s="1">
        <v>44422.595252427185</v>
      </c>
      <c r="C126811">
        <v>242221</v>
      </c>
      <c r="D126811">
        <v>274147</v>
      </c>
      <c r="E126811" s="16" t="e">
        <f>VLOOKUP(C126811,Подписчики!#REF!,3,0)</f>
        <v>#REF!</v>
      </c>
      <c r="F126811" s="3">
        <f t="shared" si="3962"/>
        <v>8</v>
      </c>
      <c r="G126811" s="44">
        <f t="shared" si="3963"/>
        <v>7</v>
      </c>
      <c r="H126811" s="44"/>
    </row>
    <row r="126812" spans="1:8" x14ac:dyDescent="0.25">
      <c r="A126812">
        <v>382743</v>
      </c>
      <c r="B126812" s="1">
        <v>44422.596061488679</v>
      </c>
      <c r="C126812">
        <v>234315</v>
      </c>
      <c r="D126812">
        <v>339039</v>
      </c>
      <c r="E126812" s="16" t="e">
        <f>VLOOKUP(C126812,Подписчики!#REF!,3,0)</f>
        <v>#REF!</v>
      </c>
      <c r="F126812" s="3">
        <f t="shared" si="3962"/>
        <v>8</v>
      </c>
      <c r="G126812" s="44">
        <f t="shared" si="3963"/>
        <v>7</v>
      </c>
      <c r="H126812" s="44"/>
    </row>
    <row r="126813" spans="1:8" x14ac:dyDescent="0.25">
      <c r="A126813">
        <v>382744</v>
      </c>
      <c r="B126813" s="1">
        <v>44422.596333333335</v>
      </c>
      <c r="C126813">
        <v>90226</v>
      </c>
      <c r="D126813">
        <v>158978</v>
      </c>
      <c r="E126813" s="16" t="e">
        <f>VLOOKUP(C126813,Подписчики!#REF!,3,0)</f>
        <v>#REF!</v>
      </c>
      <c r="F126813" s="3">
        <f t="shared" si="3962"/>
        <v>8</v>
      </c>
      <c r="G126813" s="44">
        <f t="shared" si="3963"/>
        <v>7</v>
      </c>
      <c r="H126813" s="44"/>
    </row>
    <row r="126814" spans="1:8" x14ac:dyDescent="0.25">
      <c r="A126814">
        <v>382748</v>
      </c>
      <c r="B126814" s="1">
        <v>44422.596466019415</v>
      </c>
      <c r="C126814">
        <v>284935</v>
      </c>
      <c r="D126814">
        <v>406793</v>
      </c>
      <c r="E126814" s="16" t="e">
        <f>VLOOKUP(C126814,Подписчики!#REF!,3,0)</f>
        <v>#REF!</v>
      </c>
      <c r="F126814" s="3">
        <f t="shared" si="3962"/>
        <v>8</v>
      </c>
      <c r="G126814" s="44">
        <f t="shared" si="3963"/>
        <v>7</v>
      </c>
      <c r="H126814" s="44"/>
    </row>
    <row r="126815" spans="1:8" x14ac:dyDescent="0.25">
      <c r="A126815">
        <v>382751</v>
      </c>
      <c r="B126815" s="1">
        <v>44422.596870550158</v>
      </c>
      <c r="C126815">
        <v>265571</v>
      </c>
      <c r="D126815">
        <v>351192</v>
      </c>
      <c r="E126815" s="16" t="e">
        <f>VLOOKUP(C126815,Подписчики!#REF!,3,0)</f>
        <v>#REF!</v>
      </c>
      <c r="F126815" s="3">
        <f t="shared" si="3962"/>
        <v>8</v>
      </c>
      <c r="G126815" s="44">
        <f t="shared" si="3963"/>
        <v>7</v>
      </c>
      <c r="H126815" s="44"/>
    </row>
    <row r="126816" spans="1:8" x14ac:dyDescent="0.25">
      <c r="A126816">
        <v>382755</v>
      </c>
      <c r="B126816" s="1">
        <v>44422.596942045348</v>
      </c>
      <c r="C126816">
        <v>267136</v>
      </c>
      <c r="D126816">
        <v>470762</v>
      </c>
      <c r="E126816" s="16" t="e">
        <f>VLOOKUP(C126816,Подписчики!#REF!,3,0)</f>
        <v>#REF!</v>
      </c>
      <c r="F126816" s="3">
        <f t="shared" si="3962"/>
        <v>8</v>
      </c>
      <c r="G126816" s="44">
        <f t="shared" si="3963"/>
        <v>7</v>
      </c>
      <c r="H126816" s="44"/>
    </row>
    <row r="126817" spans="1:8" x14ac:dyDescent="0.25">
      <c r="A126817">
        <v>382758</v>
      </c>
      <c r="B126817" s="1">
        <v>44422.597679611652</v>
      </c>
      <c r="C126817">
        <v>69633</v>
      </c>
      <c r="D126817">
        <v>288529</v>
      </c>
      <c r="E126817" s="16" t="e">
        <f>VLOOKUP(C126817,Подписчики!#REF!,3,0)</f>
        <v>#REF!</v>
      </c>
      <c r="F126817" s="3">
        <f t="shared" si="3962"/>
        <v>8</v>
      </c>
      <c r="G126817" s="44">
        <f t="shared" si="3963"/>
        <v>7</v>
      </c>
      <c r="H126817" s="44"/>
    </row>
    <row r="126818" spans="1:8" x14ac:dyDescent="0.25">
      <c r="A126818">
        <v>382759</v>
      </c>
      <c r="B126818" s="1">
        <v>44422.599297734632</v>
      </c>
      <c r="C126818">
        <v>264806</v>
      </c>
      <c r="D126818">
        <v>118549</v>
      </c>
      <c r="E126818" s="16" t="e">
        <f>VLOOKUP(C126818,Подписчики!#REF!,3,0)</f>
        <v>#REF!</v>
      </c>
      <c r="F126818" s="3">
        <f t="shared" si="3962"/>
        <v>8</v>
      </c>
      <c r="G126818" s="44">
        <f t="shared" si="3963"/>
        <v>7</v>
      </c>
      <c r="H126818" s="44"/>
    </row>
    <row r="126819" spans="1:8" x14ac:dyDescent="0.25">
      <c r="A126819">
        <v>382761</v>
      </c>
      <c r="B126819" s="1">
        <v>44422.599871822262</v>
      </c>
      <c r="C126819">
        <v>319356</v>
      </c>
      <c r="D126819">
        <v>472712</v>
      </c>
      <c r="E126819" s="16" t="e">
        <f>VLOOKUP(C126819,Подписчики!#REF!,3,0)</f>
        <v>#REF!</v>
      </c>
      <c r="F126819" s="3">
        <f t="shared" si="3962"/>
        <v>8</v>
      </c>
      <c r="G126819" s="44">
        <f t="shared" si="3963"/>
        <v>7</v>
      </c>
      <c r="H126819" s="44"/>
    </row>
    <row r="126820" spans="1:8" x14ac:dyDescent="0.25">
      <c r="A126820">
        <v>382764</v>
      </c>
      <c r="B126820" s="1">
        <v>44422.600106796119</v>
      </c>
      <c r="C126820">
        <v>15919</v>
      </c>
      <c r="D126820">
        <v>171702</v>
      </c>
      <c r="E126820" s="16" t="e">
        <f>VLOOKUP(C126820,Подписчики!#REF!,3,0)</f>
        <v>#REF!</v>
      </c>
      <c r="F126820" s="3">
        <f t="shared" si="3962"/>
        <v>8</v>
      </c>
      <c r="G126820" s="44">
        <f t="shared" si="3963"/>
        <v>7</v>
      </c>
      <c r="H126820" s="44"/>
    </row>
    <row r="126821" spans="1:8" x14ac:dyDescent="0.25">
      <c r="A126821">
        <v>382766</v>
      </c>
      <c r="B126821" s="1">
        <v>44422.600511326862</v>
      </c>
      <c r="C126821">
        <v>169368</v>
      </c>
      <c r="D126821">
        <v>230507</v>
      </c>
      <c r="E126821" s="16" t="e">
        <f>VLOOKUP(C126821,Подписчики!#REF!,3,0)</f>
        <v>#REF!</v>
      </c>
      <c r="F126821" s="3">
        <f t="shared" si="3962"/>
        <v>8</v>
      </c>
      <c r="G126821" s="44">
        <f t="shared" si="3963"/>
        <v>7</v>
      </c>
      <c r="H126821" s="44"/>
    </row>
    <row r="126822" spans="1:8" x14ac:dyDescent="0.25">
      <c r="A126822">
        <v>382770</v>
      </c>
      <c r="B126822" s="1">
        <v>44422.600915857605</v>
      </c>
      <c r="C126822">
        <v>237789</v>
      </c>
      <c r="D126822">
        <v>151932</v>
      </c>
      <c r="E126822" s="16" t="e">
        <f>VLOOKUP(C126822,Подписчики!#REF!,3,0)</f>
        <v>#REF!</v>
      </c>
      <c r="F126822" s="3">
        <f t="shared" si="3962"/>
        <v>8</v>
      </c>
      <c r="G126822" s="44">
        <f t="shared" si="3963"/>
        <v>7</v>
      </c>
      <c r="H126822" s="44"/>
    </row>
    <row r="126823" spans="1:8" x14ac:dyDescent="0.25">
      <c r="A126823">
        <v>382773</v>
      </c>
      <c r="B126823" s="1">
        <v>44422.601320388349</v>
      </c>
      <c r="C126823">
        <v>139768</v>
      </c>
      <c r="D126823">
        <v>245484</v>
      </c>
      <c r="E126823" s="16" t="e">
        <f>VLOOKUP(C126823,Подписчики!#REF!,3,0)</f>
        <v>#REF!</v>
      </c>
      <c r="F126823" s="3">
        <f t="shared" si="3962"/>
        <v>8</v>
      </c>
      <c r="G126823" s="44">
        <f t="shared" si="3963"/>
        <v>7</v>
      </c>
      <c r="H126823" s="44"/>
    </row>
    <row r="126824" spans="1:8" x14ac:dyDescent="0.25">
      <c r="A126824">
        <v>382777</v>
      </c>
      <c r="B126824" s="1">
        <v>44422.60219122898</v>
      </c>
      <c r="C126824">
        <v>340436</v>
      </c>
      <c r="D126824">
        <v>330333</v>
      </c>
      <c r="E126824" s="16" t="e">
        <f>VLOOKUP(C126824,Подписчики!#REF!,3,0)</f>
        <v>#REF!</v>
      </c>
      <c r="F126824" s="3">
        <f t="shared" si="3962"/>
        <v>8</v>
      </c>
      <c r="G126824" s="44">
        <f t="shared" si="3963"/>
        <v>7</v>
      </c>
      <c r="H126824" s="44"/>
    </row>
    <row r="126825" spans="1:8" x14ac:dyDescent="0.25">
      <c r="A126825">
        <v>382778</v>
      </c>
      <c r="B126825" s="1">
        <v>44422.602533980586</v>
      </c>
      <c r="C126825">
        <v>312558</v>
      </c>
      <c r="D126825">
        <v>397390</v>
      </c>
      <c r="E126825" s="16" t="e">
        <f>VLOOKUP(C126825,Подписчики!#REF!,3,0)</f>
        <v>#REF!</v>
      </c>
      <c r="F126825" s="3">
        <f t="shared" si="3962"/>
        <v>8</v>
      </c>
      <c r="G126825" s="44">
        <f t="shared" si="3963"/>
        <v>7</v>
      </c>
      <c r="H126825" s="44"/>
    </row>
    <row r="126826" spans="1:8" x14ac:dyDescent="0.25">
      <c r="A126826">
        <v>382783</v>
      </c>
      <c r="B126826" s="1">
        <v>44422.603564561905</v>
      </c>
      <c r="C126826">
        <v>159843</v>
      </c>
      <c r="D126826">
        <v>330333</v>
      </c>
      <c r="E126826" s="16" t="e">
        <f>VLOOKUP(C126826,Подписчики!#REF!,3,0)</f>
        <v>#REF!</v>
      </c>
      <c r="F126826" s="3">
        <f t="shared" si="3962"/>
        <v>8</v>
      </c>
      <c r="G126826" s="44">
        <f t="shared" si="3963"/>
        <v>7</v>
      </c>
      <c r="H126826" s="44"/>
    </row>
    <row r="126827" spans="1:8" x14ac:dyDescent="0.25">
      <c r="A126827">
        <v>382785</v>
      </c>
      <c r="B126827" s="1">
        <v>44422.604022339547</v>
      </c>
      <c r="C126827">
        <v>88571</v>
      </c>
      <c r="D126827">
        <v>250679</v>
      </c>
      <c r="E126827" s="16" t="e">
        <f>VLOOKUP(C126827,Подписчики!#REF!,3,0)</f>
        <v>#REF!</v>
      </c>
      <c r="F126827" s="3">
        <f t="shared" si="3962"/>
        <v>8</v>
      </c>
      <c r="G126827" s="44">
        <f t="shared" si="3963"/>
        <v>7</v>
      </c>
      <c r="H126827" s="44"/>
    </row>
    <row r="126828" spans="1:8" x14ac:dyDescent="0.25">
      <c r="A126828">
        <v>382790</v>
      </c>
      <c r="B126828" s="1">
        <v>44422.604152103559</v>
      </c>
      <c r="C126828">
        <v>205855</v>
      </c>
      <c r="D126828">
        <v>5151</v>
      </c>
      <c r="E126828" s="16" t="e">
        <f>VLOOKUP(C126828,Подписчики!#REF!,3,0)</f>
        <v>#REF!</v>
      </c>
      <c r="F126828" s="3">
        <f t="shared" si="3962"/>
        <v>8</v>
      </c>
      <c r="G126828" s="44">
        <f t="shared" si="3963"/>
        <v>7</v>
      </c>
      <c r="H126828" s="44"/>
    </row>
    <row r="126829" spans="1:8" x14ac:dyDescent="0.25">
      <c r="A126829">
        <v>382791</v>
      </c>
      <c r="B126829" s="1">
        <v>44422.604152103566</v>
      </c>
      <c r="C126829">
        <v>154516</v>
      </c>
      <c r="D126829">
        <v>429494</v>
      </c>
      <c r="E126829" s="16" t="e">
        <f>VLOOKUP(C126829,Подписчики!#REF!,3,0)</f>
        <v>#REF!</v>
      </c>
      <c r="F126829" s="3">
        <f t="shared" si="3962"/>
        <v>8</v>
      </c>
      <c r="G126829" s="44">
        <f t="shared" si="3963"/>
        <v>7</v>
      </c>
      <c r="H126829" s="44"/>
    </row>
    <row r="126830" spans="1:8" x14ac:dyDescent="0.25">
      <c r="A126830">
        <v>382793</v>
      </c>
      <c r="B126830" s="1">
        <v>44422.604556634302</v>
      </c>
      <c r="C126830">
        <v>339775</v>
      </c>
      <c r="D126830">
        <v>393606</v>
      </c>
      <c r="E126830" s="16" t="e">
        <f>VLOOKUP(C126830,Подписчики!#REF!,3,0)</f>
        <v>#REF!</v>
      </c>
      <c r="F126830" s="3">
        <f t="shared" si="3962"/>
        <v>8</v>
      </c>
      <c r="G126830" s="44">
        <f t="shared" si="3963"/>
        <v>7</v>
      </c>
      <c r="H126830" s="44"/>
    </row>
    <row r="126831" spans="1:8" x14ac:dyDescent="0.25">
      <c r="A126831">
        <v>382798</v>
      </c>
      <c r="B126831" s="1">
        <v>44422.604961165045</v>
      </c>
      <c r="C126831">
        <v>105274</v>
      </c>
      <c r="D126831">
        <v>354754</v>
      </c>
      <c r="E126831" s="16" t="e">
        <f>VLOOKUP(C126831,Подписчики!#REF!,3,0)</f>
        <v>#REF!</v>
      </c>
      <c r="F126831" s="3">
        <f t="shared" si="3962"/>
        <v>8</v>
      </c>
      <c r="G126831" s="44">
        <f t="shared" si="3963"/>
        <v>7</v>
      </c>
      <c r="H126831" s="44"/>
    </row>
    <row r="126832" spans="1:8" x14ac:dyDescent="0.25">
      <c r="A126832">
        <v>382801</v>
      </c>
      <c r="B126832" s="1">
        <v>44422.604961165045</v>
      </c>
      <c r="C126832">
        <v>286534</v>
      </c>
      <c r="D126832">
        <v>226626</v>
      </c>
      <c r="E126832" s="16" t="e">
        <f>VLOOKUP(C126832,Подписчики!#REF!,3,0)</f>
        <v>#REF!</v>
      </c>
      <c r="F126832" s="3">
        <f t="shared" si="3962"/>
        <v>8</v>
      </c>
      <c r="G126832" s="44">
        <f t="shared" si="3963"/>
        <v>7</v>
      </c>
      <c r="H126832" s="44"/>
    </row>
    <row r="126833" spans="1:8" x14ac:dyDescent="0.25">
      <c r="A126833">
        <v>382803</v>
      </c>
      <c r="B126833" s="1">
        <v>44422.605770226539</v>
      </c>
      <c r="C126833">
        <v>16802</v>
      </c>
      <c r="D126833">
        <v>380039</v>
      </c>
      <c r="E126833" s="16" t="e">
        <f>VLOOKUP(C126833,Подписчики!#REF!,3,0)</f>
        <v>#REF!</v>
      </c>
      <c r="F126833" s="3">
        <f t="shared" si="3962"/>
        <v>8</v>
      </c>
      <c r="G126833" s="44">
        <f t="shared" si="3963"/>
        <v>7</v>
      </c>
      <c r="H126833" s="44"/>
    </row>
    <row r="126834" spans="1:8" x14ac:dyDescent="0.25">
      <c r="A126834">
        <v>382804</v>
      </c>
      <c r="B126834" s="1">
        <v>44422.605770226539</v>
      </c>
      <c r="C126834">
        <v>246593</v>
      </c>
      <c r="D126834">
        <v>377194</v>
      </c>
      <c r="E126834" s="16" t="e">
        <f>VLOOKUP(C126834,Подписчики!#REF!,3,0)</f>
        <v>#REF!</v>
      </c>
      <c r="F126834" s="3">
        <f t="shared" si="3962"/>
        <v>8</v>
      </c>
      <c r="G126834" s="44">
        <f t="shared" si="3963"/>
        <v>7</v>
      </c>
      <c r="H126834" s="44"/>
    </row>
    <row r="126835" spans="1:8" x14ac:dyDescent="0.25">
      <c r="A126835">
        <v>382805</v>
      </c>
      <c r="B126835" s="1">
        <v>44422.606174757282</v>
      </c>
      <c r="C126835">
        <v>293432</v>
      </c>
      <c r="D126835">
        <v>411922</v>
      </c>
      <c r="E126835" s="16" t="e">
        <f>VLOOKUP(C126835,Подписчики!#REF!,3,0)</f>
        <v>#REF!</v>
      </c>
      <c r="F126835" s="3">
        <f t="shared" si="3962"/>
        <v>8</v>
      </c>
      <c r="G126835" s="44">
        <f t="shared" si="3963"/>
        <v>7</v>
      </c>
      <c r="H126835" s="44"/>
    </row>
    <row r="126836" spans="1:8" x14ac:dyDescent="0.25">
      <c r="A126836">
        <v>382810</v>
      </c>
      <c r="B126836" s="1">
        <v>44422.607379375593</v>
      </c>
      <c r="C126836">
        <v>81801</v>
      </c>
      <c r="D126836">
        <v>258251</v>
      </c>
      <c r="E126836" s="16" t="e">
        <f>VLOOKUP(C126836,Подписчики!#REF!,3,0)</f>
        <v>#REF!</v>
      </c>
      <c r="F126836" s="3">
        <f t="shared" si="3962"/>
        <v>8</v>
      </c>
      <c r="G126836" s="44">
        <f t="shared" si="3963"/>
        <v>7</v>
      </c>
      <c r="H126836" s="44"/>
    </row>
    <row r="126837" spans="1:8" x14ac:dyDescent="0.25">
      <c r="A126837">
        <v>382812</v>
      </c>
      <c r="B126837" s="1">
        <v>44422.608</v>
      </c>
      <c r="C126837">
        <v>301086</v>
      </c>
      <c r="D126837">
        <v>472712</v>
      </c>
      <c r="E126837" s="16" t="e">
        <f>VLOOKUP(C126837,Подписчики!#REF!,3,0)</f>
        <v>#REF!</v>
      </c>
      <c r="F126837" s="3">
        <f t="shared" si="3962"/>
        <v>8</v>
      </c>
      <c r="G126837" s="44">
        <f t="shared" si="3963"/>
        <v>7</v>
      </c>
      <c r="H126837" s="44"/>
    </row>
    <row r="126838" spans="1:8" x14ac:dyDescent="0.25">
      <c r="A126838">
        <v>382817</v>
      </c>
      <c r="B126838" s="1">
        <v>44422.608197411006</v>
      </c>
      <c r="C126838">
        <v>256650</v>
      </c>
      <c r="D126838">
        <v>471403</v>
      </c>
      <c r="E126838" s="16" t="e">
        <f>VLOOKUP(C126838,Подписчики!#REF!,3,0)</f>
        <v>#REF!</v>
      </c>
      <c r="F126838" s="3">
        <f t="shared" si="3962"/>
        <v>8</v>
      </c>
      <c r="G126838" s="44">
        <f t="shared" si="3963"/>
        <v>7</v>
      </c>
      <c r="H126838" s="44"/>
    </row>
    <row r="126839" spans="1:8" x14ac:dyDescent="0.25">
      <c r="A126839">
        <v>382821</v>
      </c>
      <c r="B126839" s="1">
        <v>44422.608197411006</v>
      </c>
      <c r="C126839">
        <v>320167</v>
      </c>
      <c r="D126839">
        <v>411922</v>
      </c>
      <c r="E126839" s="16" t="e">
        <f>VLOOKUP(C126839,Подписчики!#REF!,3,0)</f>
        <v>#REF!</v>
      </c>
      <c r="F126839" s="3">
        <f t="shared" si="3962"/>
        <v>8</v>
      </c>
      <c r="G126839" s="44">
        <f t="shared" si="3963"/>
        <v>7</v>
      </c>
      <c r="H126839" s="44"/>
    </row>
    <row r="126840" spans="1:8" x14ac:dyDescent="0.25">
      <c r="A126840">
        <v>382824</v>
      </c>
      <c r="B126840" s="1">
        <v>44422.608601941749</v>
      </c>
      <c r="C126840">
        <v>46768</v>
      </c>
      <c r="D126840">
        <v>411922</v>
      </c>
      <c r="E126840" s="16" t="e">
        <f>VLOOKUP(C126840,Подписчики!#REF!,3,0)</f>
        <v>#REF!</v>
      </c>
      <c r="F126840" s="3">
        <f t="shared" si="3962"/>
        <v>8</v>
      </c>
      <c r="G126840" s="44">
        <f t="shared" si="3963"/>
        <v>7</v>
      </c>
      <c r="H126840" s="44"/>
    </row>
    <row r="126841" spans="1:8" x14ac:dyDescent="0.25">
      <c r="A126841">
        <v>382829</v>
      </c>
      <c r="B126841" s="1">
        <v>44422.609411003235</v>
      </c>
      <c r="C126841">
        <v>2651</v>
      </c>
      <c r="D126841">
        <v>370651</v>
      </c>
      <c r="E126841" s="16" t="e">
        <f>VLOOKUP(C126841,Подписчики!#REF!,3,0)</f>
        <v>#REF!</v>
      </c>
      <c r="F126841" s="3">
        <f t="shared" si="3962"/>
        <v>8</v>
      </c>
      <c r="G126841" s="44">
        <f t="shared" si="3963"/>
        <v>7</v>
      </c>
      <c r="H126841" s="44"/>
    </row>
    <row r="126842" spans="1:8" x14ac:dyDescent="0.25">
      <c r="A126842">
        <v>382833</v>
      </c>
      <c r="B126842" s="1">
        <v>44422.609815533979</v>
      </c>
      <c r="C126842">
        <v>63663</v>
      </c>
      <c r="D126842">
        <v>347008</v>
      </c>
      <c r="E126842" s="16" t="e">
        <f>VLOOKUP(C126842,Подписчики!#REF!,3,0)</f>
        <v>#REF!</v>
      </c>
      <c r="F126842" s="3">
        <f t="shared" si="3962"/>
        <v>8</v>
      </c>
      <c r="G126842" s="44">
        <f t="shared" si="3963"/>
        <v>7</v>
      </c>
      <c r="H126842" s="44"/>
    </row>
    <row r="126843" spans="1:8" x14ac:dyDescent="0.25">
      <c r="A126843">
        <v>382835</v>
      </c>
      <c r="B126843" s="1">
        <v>44422.609912411877</v>
      </c>
      <c r="C126843">
        <v>16519</v>
      </c>
      <c r="D126843">
        <v>143024</v>
      </c>
      <c r="E126843" s="16" t="e">
        <f>VLOOKUP(C126843,Подписчики!#REF!,3,0)</f>
        <v>#REF!</v>
      </c>
      <c r="F126843" s="3">
        <f t="shared" si="3962"/>
        <v>8</v>
      </c>
      <c r="G126843" s="44">
        <f t="shared" si="3963"/>
        <v>7</v>
      </c>
      <c r="H126843" s="44"/>
    </row>
    <row r="126844" spans="1:8" x14ac:dyDescent="0.25">
      <c r="A126844">
        <v>382836</v>
      </c>
      <c r="B126844" s="1">
        <v>44422.610095522934</v>
      </c>
      <c r="C126844">
        <v>95477</v>
      </c>
      <c r="D126844">
        <v>351192</v>
      </c>
      <c r="E126844" s="16" t="e">
        <f>VLOOKUP(C126844,Подписчики!#REF!,3,0)</f>
        <v>#REF!</v>
      </c>
      <c r="F126844" s="3">
        <f t="shared" si="3962"/>
        <v>8</v>
      </c>
      <c r="G126844" s="44">
        <f t="shared" si="3963"/>
        <v>7</v>
      </c>
      <c r="H126844" s="44"/>
    </row>
    <row r="126845" spans="1:8" x14ac:dyDescent="0.25">
      <c r="A126845">
        <v>382841</v>
      </c>
      <c r="B126845" s="1">
        <v>44422.610624595472</v>
      </c>
      <c r="C126845">
        <v>70591</v>
      </c>
      <c r="D126845">
        <v>440811</v>
      </c>
      <c r="E126845" s="16" t="e">
        <f>VLOOKUP(C126845,Подписчики!#REF!,3,0)</f>
        <v>#REF!</v>
      </c>
      <c r="F126845" s="3">
        <f t="shared" si="3962"/>
        <v>8</v>
      </c>
      <c r="G126845" s="44">
        <f t="shared" si="3963"/>
        <v>7</v>
      </c>
      <c r="H126845" s="44"/>
    </row>
    <row r="126846" spans="1:8" x14ac:dyDescent="0.25">
      <c r="A126846">
        <v>382845</v>
      </c>
      <c r="B126846" s="1">
        <v>44422.610624595472</v>
      </c>
      <c r="C126846">
        <v>285759</v>
      </c>
      <c r="D126846">
        <v>263550</v>
      </c>
      <c r="E126846" s="16" t="e">
        <f>VLOOKUP(C126846,Подписчики!#REF!,3,0)</f>
        <v>#REF!</v>
      </c>
      <c r="F126846" s="3">
        <f t="shared" si="3962"/>
        <v>8</v>
      </c>
      <c r="G126846" s="44">
        <f t="shared" si="3963"/>
        <v>7</v>
      </c>
      <c r="H126846" s="44"/>
    </row>
    <row r="126847" spans="1:8" x14ac:dyDescent="0.25">
      <c r="A126847">
        <v>382847</v>
      </c>
      <c r="B126847" s="1">
        <v>44422.610980559708</v>
      </c>
      <c r="C126847">
        <v>223589</v>
      </c>
      <c r="D126847">
        <v>76405</v>
      </c>
      <c r="E126847" s="16" t="e">
        <f>VLOOKUP(C126847,Подписчики!#REF!,3,0)</f>
        <v>#REF!</v>
      </c>
      <c r="F126847" s="3">
        <f t="shared" si="3962"/>
        <v>8</v>
      </c>
      <c r="G126847" s="44">
        <f t="shared" si="3963"/>
        <v>7</v>
      </c>
      <c r="H126847" s="44"/>
    </row>
    <row r="126848" spans="1:8" x14ac:dyDescent="0.25">
      <c r="A126848">
        <v>382848</v>
      </c>
      <c r="B126848" s="1">
        <v>44422.610999999997</v>
      </c>
      <c r="C126848">
        <v>291407</v>
      </c>
      <c r="D126848">
        <v>21665</v>
      </c>
      <c r="E126848" s="16" t="e">
        <f>VLOOKUP(C126848,Подписчики!#REF!,3,0)</f>
        <v>#REF!</v>
      </c>
      <c r="F126848" s="3">
        <f t="shared" si="3962"/>
        <v>8</v>
      </c>
      <c r="G126848" s="44">
        <f t="shared" si="3963"/>
        <v>7</v>
      </c>
      <c r="H126848" s="44"/>
    </row>
    <row r="126849" spans="1:8" x14ac:dyDescent="0.25">
      <c r="A126849">
        <v>382849</v>
      </c>
      <c r="B126849" s="1">
        <v>44422.611838187702</v>
      </c>
      <c r="C126849">
        <v>31487</v>
      </c>
      <c r="D126849">
        <v>458081</v>
      </c>
      <c r="E126849" s="16" t="e">
        <f>VLOOKUP(C126849,Подписчики!#REF!,3,0)</f>
        <v>#REF!</v>
      </c>
      <c r="F126849" s="3">
        <f t="shared" si="3962"/>
        <v>8</v>
      </c>
      <c r="G126849" s="44">
        <f t="shared" si="3963"/>
        <v>7</v>
      </c>
      <c r="H126849" s="44"/>
    </row>
    <row r="126850" spans="1:8" x14ac:dyDescent="0.25">
      <c r="A126850">
        <v>382853</v>
      </c>
      <c r="B126850" s="1">
        <v>44422.612242718445</v>
      </c>
      <c r="C126850">
        <v>56921</v>
      </c>
      <c r="D126850">
        <v>367087</v>
      </c>
      <c r="E126850" s="16" t="e">
        <f>VLOOKUP(C126850,Подписчики!#REF!,3,0)</f>
        <v>#REF!</v>
      </c>
      <c r="F126850" s="3">
        <f t="shared" si="3962"/>
        <v>8</v>
      </c>
      <c r="G126850" s="44">
        <f t="shared" si="3963"/>
        <v>7</v>
      </c>
      <c r="H126850" s="44"/>
    </row>
    <row r="126851" spans="1:8" x14ac:dyDescent="0.25">
      <c r="A126851">
        <v>382858</v>
      </c>
      <c r="B126851" s="1">
        <v>44422.612242718445</v>
      </c>
      <c r="C126851">
        <v>118357</v>
      </c>
      <c r="D126851">
        <v>112334</v>
      </c>
      <c r="E126851" s="16" t="e">
        <f>VLOOKUP(C126851,Подписчики!#REF!,3,0)</f>
        <v>#REF!</v>
      </c>
      <c r="F126851" s="3">
        <f t="shared" ref="F126851:F126914" si="3964">MONTH(B126851)</f>
        <v>8</v>
      </c>
      <c r="G126851" s="44">
        <f t="shared" ref="G126851:G126914" si="3965">WEEKDAY(B126851,1)</f>
        <v>7</v>
      </c>
      <c r="H126851" s="44"/>
    </row>
    <row r="126852" spans="1:8" x14ac:dyDescent="0.25">
      <c r="A126852">
        <v>382863</v>
      </c>
      <c r="B126852" s="1">
        <v>44422.613860841426</v>
      </c>
      <c r="C126852">
        <v>151386</v>
      </c>
      <c r="D126852">
        <v>305103</v>
      </c>
      <c r="E126852" s="16" t="e">
        <f>VLOOKUP(C126852,Подписчики!#REF!,3,0)</f>
        <v>#REF!</v>
      </c>
      <c r="F126852" s="3">
        <f t="shared" si="3964"/>
        <v>8</v>
      </c>
      <c r="G126852" s="44">
        <f t="shared" si="3965"/>
        <v>7</v>
      </c>
      <c r="H126852" s="44"/>
    </row>
    <row r="126853" spans="1:8" x14ac:dyDescent="0.25">
      <c r="A126853">
        <v>382866</v>
      </c>
      <c r="B126853" s="1">
        <v>44422.614459669792</v>
      </c>
      <c r="C126853">
        <v>89228</v>
      </c>
      <c r="D126853">
        <v>376706</v>
      </c>
      <c r="E126853" s="16" t="e">
        <f>VLOOKUP(C126853,Подписчики!#REF!,3,0)</f>
        <v>#REF!</v>
      </c>
      <c r="F126853" s="3">
        <f t="shared" si="3964"/>
        <v>8</v>
      </c>
      <c r="G126853" s="44">
        <f t="shared" si="3965"/>
        <v>7</v>
      </c>
      <c r="H126853" s="44"/>
    </row>
    <row r="126854" spans="1:8" x14ac:dyDescent="0.25">
      <c r="A126854">
        <v>382870</v>
      </c>
      <c r="B126854" s="1">
        <v>44422.616692556636</v>
      </c>
      <c r="C126854">
        <v>302891</v>
      </c>
      <c r="D126854">
        <v>81226</v>
      </c>
      <c r="E126854" s="16" t="e">
        <f>VLOOKUP(C126854,Подписчики!#REF!,3,0)</f>
        <v>#REF!</v>
      </c>
      <c r="F126854" s="3">
        <f t="shared" si="3964"/>
        <v>8</v>
      </c>
      <c r="G126854" s="44">
        <f t="shared" si="3965"/>
        <v>7</v>
      </c>
      <c r="H126854" s="44"/>
    </row>
    <row r="126855" spans="1:8" x14ac:dyDescent="0.25">
      <c r="A126855">
        <v>382875</v>
      </c>
      <c r="B126855" s="1">
        <v>44422.617511520737</v>
      </c>
      <c r="C126855">
        <v>284129</v>
      </c>
      <c r="D126855">
        <v>466283</v>
      </c>
      <c r="E126855" s="16" t="e">
        <f>VLOOKUP(C126855,Подписчики!#REF!,3,0)</f>
        <v>#REF!</v>
      </c>
      <c r="F126855" s="3">
        <f t="shared" si="3964"/>
        <v>8</v>
      </c>
      <c r="G126855" s="44">
        <f t="shared" si="3965"/>
        <v>7</v>
      </c>
      <c r="H126855" s="44"/>
    </row>
    <row r="126856" spans="1:8" x14ac:dyDescent="0.25">
      <c r="A126856">
        <v>382878</v>
      </c>
      <c r="B126856" s="1">
        <v>44422.618310679609</v>
      </c>
      <c r="C126856">
        <v>254728</v>
      </c>
      <c r="D126856">
        <v>351192</v>
      </c>
      <c r="E126856" s="16" t="e">
        <f>VLOOKUP(C126856,Подписчики!#REF!,3,0)</f>
        <v>#REF!</v>
      </c>
      <c r="F126856" s="3">
        <f t="shared" si="3964"/>
        <v>8</v>
      </c>
      <c r="G126856" s="44">
        <f t="shared" si="3965"/>
        <v>7</v>
      </c>
      <c r="H126856" s="44"/>
    </row>
    <row r="126857" spans="1:8" x14ac:dyDescent="0.25">
      <c r="A126857">
        <v>382883</v>
      </c>
      <c r="B126857" s="1">
        <v>44422.618715210352</v>
      </c>
      <c r="C126857">
        <v>17470</v>
      </c>
      <c r="D126857">
        <v>472330</v>
      </c>
      <c r="E126857" s="16" t="e">
        <f>VLOOKUP(C126857,Подписчики!#REF!,3,0)</f>
        <v>#REF!</v>
      </c>
      <c r="F126857" s="3">
        <f t="shared" si="3964"/>
        <v>8</v>
      </c>
      <c r="G126857" s="44">
        <f t="shared" si="3965"/>
        <v>7</v>
      </c>
      <c r="H126857" s="44"/>
    </row>
    <row r="126858" spans="1:8" x14ac:dyDescent="0.25">
      <c r="A126858">
        <v>382887</v>
      </c>
      <c r="B126858" s="1">
        <v>44422.618715210359</v>
      </c>
      <c r="C126858">
        <v>92231</v>
      </c>
      <c r="D126858">
        <v>23181</v>
      </c>
      <c r="E126858" s="16" t="e">
        <f>VLOOKUP(C126858,Подписчики!#REF!,3,0)</f>
        <v>#REF!</v>
      </c>
      <c r="F126858" s="3">
        <f t="shared" si="3964"/>
        <v>8</v>
      </c>
      <c r="G126858" s="44">
        <f t="shared" si="3965"/>
        <v>7</v>
      </c>
      <c r="H126858" s="44"/>
    </row>
    <row r="126859" spans="1:8" x14ac:dyDescent="0.25">
      <c r="A126859">
        <v>382890</v>
      </c>
      <c r="B126859" s="1">
        <v>44422.618854335153</v>
      </c>
      <c r="C126859">
        <v>171754</v>
      </c>
      <c r="D126859">
        <v>411922</v>
      </c>
      <c r="E126859" s="16" t="e">
        <f>VLOOKUP(C126859,Подписчики!#REF!,3,0)</f>
        <v>#REF!</v>
      </c>
      <c r="F126859" s="3">
        <f t="shared" si="3964"/>
        <v>8</v>
      </c>
      <c r="G126859" s="44">
        <f t="shared" si="3965"/>
        <v>7</v>
      </c>
      <c r="H126859" s="44"/>
    </row>
    <row r="126860" spans="1:8" x14ac:dyDescent="0.25">
      <c r="A126860">
        <v>382895</v>
      </c>
      <c r="B126860" s="1">
        <v>44422.619119741095</v>
      </c>
      <c r="C126860">
        <v>190184</v>
      </c>
      <c r="D126860">
        <v>443594</v>
      </c>
      <c r="E126860" s="16" t="e">
        <f>VLOOKUP(C126860,Подписчики!#REF!,3,0)</f>
        <v>#REF!</v>
      </c>
      <c r="F126860" s="3">
        <f t="shared" si="3964"/>
        <v>8</v>
      </c>
      <c r="G126860" s="44">
        <f t="shared" si="3965"/>
        <v>7</v>
      </c>
      <c r="H126860" s="44"/>
    </row>
    <row r="126861" spans="1:8" x14ac:dyDescent="0.25">
      <c r="A126861">
        <v>382898</v>
      </c>
      <c r="B126861" s="1">
        <v>44422.619119741095</v>
      </c>
      <c r="C126861">
        <v>327766</v>
      </c>
      <c r="D126861">
        <v>199644</v>
      </c>
      <c r="E126861" s="16" t="e">
        <f>VLOOKUP(C126861,Подписчики!#REF!,3,0)</f>
        <v>#REF!</v>
      </c>
      <c r="F126861" s="3">
        <f t="shared" si="3964"/>
        <v>8</v>
      </c>
      <c r="G126861" s="44">
        <f t="shared" si="3965"/>
        <v>7</v>
      </c>
      <c r="H126861" s="44"/>
    </row>
    <row r="126862" spans="1:8" x14ac:dyDescent="0.25">
      <c r="A126862">
        <v>382903</v>
      </c>
      <c r="B126862" s="1">
        <v>44422.619678334908</v>
      </c>
      <c r="C126862">
        <v>131732</v>
      </c>
      <c r="D126862">
        <v>401945</v>
      </c>
      <c r="E126862" s="16" t="e">
        <f>VLOOKUP(C126862,Подписчики!#REF!,3,0)</f>
        <v>#REF!</v>
      </c>
      <c r="F126862" s="3">
        <f t="shared" si="3964"/>
        <v>8</v>
      </c>
      <c r="G126862" s="44">
        <f t="shared" si="3965"/>
        <v>7</v>
      </c>
      <c r="H126862" s="44"/>
    </row>
    <row r="126863" spans="1:8" x14ac:dyDescent="0.25">
      <c r="A126863">
        <v>382907</v>
      </c>
      <c r="B126863" s="1">
        <v>44422.620333333332</v>
      </c>
      <c r="C126863">
        <v>298740</v>
      </c>
      <c r="D126863">
        <v>154228</v>
      </c>
      <c r="E126863" s="16" t="e">
        <f>VLOOKUP(C126863,Подписчики!#REF!,3,0)</f>
        <v>#REF!</v>
      </c>
      <c r="F126863" s="3">
        <f t="shared" si="3964"/>
        <v>8</v>
      </c>
      <c r="G126863" s="44">
        <f t="shared" si="3965"/>
        <v>7</v>
      </c>
      <c r="H126863" s="44"/>
    </row>
    <row r="126864" spans="1:8" x14ac:dyDescent="0.25">
      <c r="A126864">
        <v>382909</v>
      </c>
      <c r="B126864" s="1">
        <v>44422.620737864076</v>
      </c>
      <c r="C126864">
        <v>19348</v>
      </c>
      <c r="D126864">
        <v>182191</v>
      </c>
      <c r="E126864" s="16" t="e">
        <f>VLOOKUP(C126864,Подписчики!#REF!,3,0)</f>
        <v>#REF!</v>
      </c>
      <c r="F126864" s="3">
        <f t="shared" si="3964"/>
        <v>8</v>
      </c>
      <c r="G126864" s="44">
        <f t="shared" si="3965"/>
        <v>7</v>
      </c>
      <c r="H126864" s="44"/>
    </row>
    <row r="126865" spans="1:8" x14ac:dyDescent="0.25">
      <c r="A126865">
        <v>382911</v>
      </c>
      <c r="B126865" s="1">
        <v>44422.620737864076</v>
      </c>
      <c r="C126865">
        <v>200357</v>
      </c>
      <c r="D126865">
        <v>153893</v>
      </c>
      <c r="E126865" s="16" t="e">
        <f>VLOOKUP(C126865,Подписчики!#REF!,3,0)</f>
        <v>#REF!</v>
      </c>
      <c r="F126865" s="3">
        <f t="shared" si="3964"/>
        <v>8</v>
      </c>
      <c r="G126865" s="44">
        <f t="shared" si="3965"/>
        <v>7</v>
      </c>
      <c r="H126865" s="44"/>
    </row>
    <row r="126866" spans="1:8" x14ac:dyDescent="0.25">
      <c r="A126866">
        <v>382914</v>
      </c>
      <c r="B126866" s="1">
        <v>44422.621142394819</v>
      </c>
      <c r="C126866">
        <v>79380</v>
      </c>
      <c r="D126866">
        <v>73643</v>
      </c>
      <c r="E126866" s="16" t="e">
        <f>VLOOKUP(C126866,Подписчики!#REF!,3,0)</f>
        <v>#REF!</v>
      </c>
      <c r="F126866" s="3">
        <f t="shared" si="3964"/>
        <v>8</v>
      </c>
      <c r="G126866" s="44">
        <f t="shared" si="3965"/>
        <v>7</v>
      </c>
      <c r="H126866" s="44"/>
    </row>
    <row r="126867" spans="1:8" x14ac:dyDescent="0.25">
      <c r="A126867">
        <v>382918</v>
      </c>
      <c r="B126867" s="1">
        <v>44422.621143223369</v>
      </c>
      <c r="C126867">
        <v>129872</v>
      </c>
      <c r="D126867">
        <v>158978</v>
      </c>
      <c r="E126867" s="16" t="e">
        <f>VLOOKUP(C126867,Подписчики!#REF!,3,0)</f>
        <v>#REF!</v>
      </c>
      <c r="F126867" s="3">
        <f t="shared" si="3964"/>
        <v>8</v>
      </c>
      <c r="G126867" s="44">
        <f t="shared" si="3965"/>
        <v>7</v>
      </c>
      <c r="H126867" s="44"/>
    </row>
    <row r="126868" spans="1:8" x14ac:dyDescent="0.25">
      <c r="A126868">
        <v>382919</v>
      </c>
      <c r="B126868" s="1">
        <v>44422.621906186105</v>
      </c>
      <c r="C126868">
        <v>134021</v>
      </c>
      <c r="D126868">
        <v>406570</v>
      </c>
      <c r="E126868" s="16" t="e">
        <f>VLOOKUP(C126868,Подписчики!#REF!,3,0)</f>
        <v>#REF!</v>
      </c>
      <c r="F126868" s="3">
        <f t="shared" si="3964"/>
        <v>8</v>
      </c>
      <c r="G126868" s="44">
        <f t="shared" si="3965"/>
        <v>7</v>
      </c>
      <c r="H126868" s="44"/>
    </row>
    <row r="126869" spans="1:8" x14ac:dyDescent="0.25">
      <c r="A126869">
        <v>382924</v>
      </c>
      <c r="B126869" s="1">
        <v>44422.621951456313</v>
      </c>
      <c r="C126869">
        <v>212576</v>
      </c>
      <c r="D126869">
        <v>82901</v>
      </c>
      <c r="E126869" s="16" t="e">
        <f>VLOOKUP(C126869,Подписчики!#REF!,3,0)</f>
        <v>#REF!</v>
      </c>
      <c r="F126869" s="3">
        <f t="shared" si="3964"/>
        <v>8</v>
      </c>
      <c r="G126869" s="44">
        <f t="shared" si="3965"/>
        <v>7</v>
      </c>
      <c r="H126869" s="44"/>
    </row>
    <row r="126870" spans="1:8" x14ac:dyDescent="0.25">
      <c r="A126870">
        <v>382927</v>
      </c>
      <c r="B126870" s="1">
        <v>44422.622355987056</v>
      </c>
      <c r="C126870">
        <v>61594</v>
      </c>
      <c r="D126870">
        <v>388677</v>
      </c>
      <c r="E126870" s="16" t="e">
        <f>VLOOKUP(C126870,Подписчики!#REF!,3,0)</f>
        <v>#REF!</v>
      </c>
      <c r="F126870" s="3">
        <f t="shared" si="3964"/>
        <v>8</v>
      </c>
      <c r="G126870" s="44">
        <f t="shared" si="3965"/>
        <v>7</v>
      </c>
      <c r="H126870" s="44"/>
    </row>
    <row r="126871" spans="1:8" x14ac:dyDescent="0.25">
      <c r="A126871">
        <v>382928</v>
      </c>
      <c r="B126871" s="1">
        <v>44422.622355987056</v>
      </c>
      <c r="C126871">
        <v>62075</v>
      </c>
      <c r="D126871">
        <v>347008</v>
      </c>
      <c r="E126871" s="16" t="e">
        <f>VLOOKUP(C126871,Подписчики!#REF!,3,0)</f>
        <v>#REF!</v>
      </c>
      <c r="F126871" s="3">
        <f t="shared" si="3964"/>
        <v>8</v>
      </c>
      <c r="G126871" s="44">
        <f t="shared" si="3965"/>
        <v>7</v>
      </c>
      <c r="H126871" s="44"/>
    </row>
    <row r="126872" spans="1:8" x14ac:dyDescent="0.25">
      <c r="A126872">
        <v>382933</v>
      </c>
      <c r="B126872" s="1">
        <v>44422.622760517799</v>
      </c>
      <c r="C126872">
        <v>131658</v>
      </c>
      <c r="D126872">
        <v>258251</v>
      </c>
      <c r="E126872" s="16" t="e">
        <f>VLOOKUP(C126872,Подписчики!#REF!,3,0)</f>
        <v>#REF!</v>
      </c>
      <c r="F126872" s="3">
        <f t="shared" si="3964"/>
        <v>8</v>
      </c>
      <c r="G126872" s="44">
        <f t="shared" si="3965"/>
        <v>7</v>
      </c>
      <c r="H126872" s="44"/>
    </row>
    <row r="126873" spans="1:8" x14ac:dyDescent="0.25">
      <c r="A126873">
        <v>382938</v>
      </c>
      <c r="B126873" s="1">
        <v>44422.624333333333</v>
      </c>
      <c r="C126873">
        <v>106113</v>
      </c>
      <c r="D126873">
        <v>357941</v>
      </c>
      <c r="E126873" s="16" t="e">
        <f>VLOOKUP(C126873,Подписчики!#REF!,3,0)</f>
        <v>#REF!</v>
      </c>
      <c r="F126873" s="3">
        <f t="shared" si="3964"/>
        <v>8</v>
      </c>
      <c r="G126873" s="44">
        <f t="shared" si="3965"/>
        <v>7</v>
      </c>
      <c r="H126873" s="44"/>
    </row>
    <row r="126874" spans="1:8" x14ac:dyDescent="0.25">
      <c r="A126874">
        <v>382942</v>
      </c>
      <c r="B126874" s="1">
        <v>44422.624988555559</v>
      </c>
      <c r="C126874">
        <v>156468</v>
      </c>
      <c r="D126874">
        <v>227775</v>
      </c>
      <c r="E126874" s="16" t="e">
        <f>VLOOKUP(C126874,Подписчики!#REF!,3,0)</f>
        <v>#REF!</v>
      </c>
      <c r="F126874" s="3">
        <f t="shared" si="3964"/>
        <v>8</v>
      </c>
      <c r="G126874" s="44">
        <f t="shared" si="3965"/>
        <v>7</v>
      </c>
      <c r="H126874" s="44"/>
    </row>
    <row r="126875" spans="1:8" x14ac:dyDescent="0.25">
      <c r="A126875">
        <v>382946</v>
      </c>
      <c r="B126875" s="1">
        <v>44422.625187702266</v>
      </c>
      <c r="C126875">
        <v>345337</v>
      </c>
      <c r="D126875">
        <v>329275</v>
      </c>
      <c r="E126875" s="16" t="e">
        <f>VLOOKUP(C126875,Подписчики!#REF!,3,0)</f>
        <v>#REF!</v>
      </c>
      <c r="F126875" s="3">
        <f t="shared" si="3964"/>
        <v>8</v>
      </c>
      <c r="G126875" s="44">
        <f t="shared" si="3965"/>
        <v>7</v>
      </c>
      <c r="H126875" s="44"/>
    </row>
    <row r="126876" spans="1:8" x14ac:dyDescent="0.25">
      <c r="A126876">
        <v>382951</v>
      </c>
      <c r="B126876" s="1">
        <v>44422.625592233009</v>
      </c>
      <c r="C126876">
        <v>116727</v>
      </c>
      <c r="D126876">
        <v>143024</v>
      </c>
      <c r="E126876" s="16" t="e">
        <f>VLOOKUP(C126876,Подписчики!#REF!,3,0)</f>
        <v>#REF!</v>
      </c>
      <c r="F126876" s="3">
        <f t="shared" si="3964"/>
        <v>8</v>
      </c>
      <c r="G126876" s="44">
        <f t="shared" si="3965"/>
        <v>7</v>
      </c>
      <c r="H126876" s="44"/>
    </row>
    <row r="126877" spans="1:8" x14ac:dyDescent="0.25">
      <c r="A126877">
        <v>382955</v>
      </c>
      <c r="B126877" s="1">
        <v>44422.626805825239</v>
      </c>
      <c r="C126877">
        <v>134755</v>
      </c>
      <c r="D126877">
        <v>154256</v>
      </c>
      <c r="E126877" s="16" t="e">
        <f>VLOOKUP(C126877,Подписчики!#REF!,3,0)</f>
        <v>#REF!</v>
      </c>
      <c r="F126877" s="3">
        <f t="shared" si="3964"/>
        <v>8</v>
      </c>
      <c r="G126877" s="44">
        <f t="shared" si="3965"/>
        <v>7</v>
      </c>
      <c r="H126877" s="44"/>
    </row>
    <row r="126878" spans="1:8" x14ac:dyDescent="0.25">
      <c r="A126878">
        <v>382956</v>
      </c>
      <c r="B126878" s="1">
        <v>44422.627614886733</v>
      </c>
      <c r="C126878">
        <v>274130</v>
      </c>
      <c r="D126878">
        <v>250679</v>
      </c>
      <c r="E126878" s="16" t="e">
        <f>VLOOKUP(C126878,Подписчики!#REF!,3,0)</f>
        <v>#REF!</v>
      </c>
      <c r="F126878" s="3">
        <f t="shared" si="3964"/>
        <v>8</v>
      </c>
      <c r="G126878" s="44">
        <f t="shared" si="3965"/>
        <v>7</v>
      </c>
      <c r="H126878" s="44"/>
    </row>
    <row r="126879" spans="1:8" x14ac:dyDescent="0.25">
      <c r="A126879">
        <v>382958</v>
      </c>
      <c r="B126879" s="1">
        <v>44422.628423948219</v>
      </c>
      <c r="C126879">
        <v>213845</v>
      </c>
      <c r="D126879">
        <v>333889</v>
      </c>
      <c r="E126879" s="16" t="e">
        <f>VLOOKUP(C126879,Подписчики!#REF!,3,0)</f>
        <v>#REF!</v>
      </c>
      <c r="F126879" s="3">
        <f t="shared" si="3964"/>
        <v>8</v>
      </c>
      <c r="G126879" s="44">
        <f t="shared" si="3965"/>
        <v>7</v>
      </c>
      <c r="H126879" s="44"/>
    </row>
    <row r="126880" spans="1:8" x14ac:dyDescent="0.25">
      <c r="A126880">
        <v>382960</v>
      </c>
      <c r="B126880" s="1">
        <v>44422.628437147127</v>
      </c>
      <c r="C126880">
        <v>128715</v>
      </c>
      <c r="D126880">
        <v>347393</v>
      </c>
      <c r="E126880" s="16" t="e">
        <f>VLOOKUP(C126880,Подписчики!#REF!,3,0)</f>
        <v>#REF!</v>
      </c>
      <c r="F126880" s="3">
        <f t="shared" si="3964"/>
        <v>8</v>
      </c>
      <c r="G126880" s="44">
        <f t="shared" si="3965"/>
        <v>7</v>
      </c>
      <c r="H126880" s="44"/>
    </row>
    <row r="126881" spans="1:8" x14ac:dyDescent="0.25">
      <c r="A126881">
        <v>382961</v>
      </c>
      <c r="B126881" s="1">
        <v>44422.628828478963</v>
      </c>
      <c r="C126881">
        <v>102622</v>
      </c>
      <c r="D126881">
        <v>122902</v>
      </c>
      <c r="E126881" s="16" t="e">
        <f>VLOOKUP(C126881,Подписчики!#REF!,3,0)</f>
        <v>#REF!</v>
      </c>
      <c r="F126881" s="3">
        <f t="shared" si="3964"/>
        <v>8</v>
      </c>
      <c r="G126881" s="44">
        <f t="shared" si="3965"/>
        <v>7</v>
      </c>
      <c r="H126881" s="44"/>
    </row>
    <row r="126882" spans="1:8" x14ac:dyDescent="0.25">
      <c r="A126882">
        <v>382963</v>
      </c>
      <c r="B126882" s="1">
        <v>44422.629233009706</v>
      </c>
      <c r="C126882">
        <v>143779</v>
      </c>
      <c r="D126882">
        <v>122982</v>
      </c>
      <c r="E126882" s="16" t="e">
        <f>VLOOKUP(C126882,Подписчики!#REF!,3,0)</f>
        <v>#REF!</v>
      </c>
      <c r="F126882" s="3">
        <f t="shared" si="3964"/>
        <v>8</v>
      </c>
      <c r="G126882" s="44">
        <f t="shared" si="3965"/>
        <v>7</v>
      </c>
      <c r="H126882" s="44"/>
    </row>
    <row r="126883" spans="1:8" x14ac:dyDescent="0.25">
      <c r="A126883">
        <v>382965</v>
      </c>
      <c r="B126883" s="1">
        <v>44422.629233009706</v>
      </c>
      <c r="C126883">
        <v>310330</v>
      </c>
      <c r="D126883">
        <v>343712</v>
      </c>
      <c r="E126883" s="16" t="e">
        <f>VLOOKUP(C126883,Подписчики!#REF!,3,0)</f>
        <v>#REF!</v>
      </c>
      <c r="F126883" s="3">
        <f t="shared" si="3964"/>
        <v>8</v>
      </c>
      <c r="G126883" s="44">
        <f t="shared" si="3965"/>
        <v>7</v>
      </c>
      <c r="H126883" s="44"/>
    </row>
    <row r="126884" spans="1:8" x14ac:dyDescent="0.25">
      <c r="A126884">
        <v>382968</v>
      </c>
      <c r="B126884" s="1">
        <v>44422.630042071192</v>
      </c>
      <c r="C126884">
        <v>81475</v>
      </c>
      <c r="D126884">
        <v>458081</v>
      </c>
      <c r="E126884" s="16" t="e">
        <f>VLOOKUP(C126884,Подписчики!#REF!,3,0)</f>
        <v>#REF!</v>
      </c>
      <c r="F126884" s="3">
        <f t="shared" si="3964"/>
        <v>8</v>
      </c>
      <c r="G126884" s="44">
        <f t="shared" si="3965"/>
        <v>7</v>
      </c>
      <c r="H126884" s="44"/>
    </row>
    <row r="126885" spans="1:8" x14ac:dyDescent="0.25">
      <c r="A126885">
        <v>382969</v>
      </c>
      <c r="B126885" s="1">
        <v>44422.630446601943</v>
      </c>
      <c r="C126885">
        <v>162305</v>
      </c>
      <c r="D126885">
        <v>118549</v>
      </c>
      <c r="E126885" s="16" t="e">
        <f>VLOOKUP(C126885,Подписчики!#REF!,3,0)</f>
        <v>#REF!</v>
      </c>
      <c r="F126885" s="3">
        <f t="shared" si="3964"/>
        <v>8</v>
      </c>
      <c r="G126885" s="44">
        <f t="shared" si="3965"/>
        <v>7</v>
      </c>
      <c r="H126885" s="44"/>
    </row>
    <row r="126886" spans="1:8" x14ac:dyDescent="0.25">
      <c r="A126886">
        <v>382972</v>
      </c>
      <c r="B126886" s="1">
        <v>44422.630756553852</v>
      </c>
      <c r="C126886">
        <v>150715</v>
      </c>
      <c r="D126886">
        <v>402346</v>
      </c>
      <c r="E126886" s="16" t="e">
        <f>VLOOKUP(C126886,Подписчики!#REF!,3,0)</f>
        <v>#REF!</v>
      </c>
      <c r="F126886" s="3">
        <f t="shared" si="3964"/>
        <v>8</v>
      </c>
      <c r="G126886" s="44">
        <f t="shared" si="3965"/>
        <v>7</v>
      </c>
      <c r="H126886" s="44"/>
    </row>
    <row r="126887" spans="1:8" x14ac:dyDescent="0.25">
      <c r="A126887">
        <v>382976</v>
      </c>
      <c r="B126887" s="1">
        <v>44422.630851132686</v>
      </c>
      <c r="C126887">
        <v>124981</v>
      </c>
      <c r="D126887">
        <v>236548</v>
      </c>
      <c r="E126887" s="16" t="e">
        <f>VLOOKUP(C126887,Подписчики!#REF!,3,0)</f>
        <v>#REF!</v>
      </c>
      <c r="F126887" s="3">
        <f t="shared" si="3964"/>
        <v>8</v>
      </c>
      <c r="G126887" s="44">
        <f t="shared" si="3965"/>
        <v>7</v>
      </c>
      <c r="H126887" s="44"/>
    </row>
    <row r="126888" spans="1:8" x14ac:dyDescent="0.25">
      <c r="A126888">
        <v>382981</v>
      </c>
      <c r="B126888" s="1">
        <v>44422.631275368512</v>
      </c>
      <c r="C126888">
        <v>143345</v>
      </c>
      <c r="D126888">
        <v>43842</v>
      </c>
      <c r="E126888" s="16" t="e">
        <f>VLOOKUP(C126888,Подписчики!#REF!,3,0)</f>
        <v>#REF!</v>
      </c>
      <c r="F126888" s="3">
        <f t="shared" si="3964"/>
        <v>8</v>
      </c>
      <c r="G126888" s="44">
        <f t="shared" si="3965"/>
        <v>7</v>
      </c>
      <c r="H126888" s="44"/>
    </row>
    <row r="126889" spans="1:8" x14ac:dyDescent="0.25">
      <c r="A126889">
        <v>382984</v>
      </c>
      <c r="B126889" s="1">
        <v>44422.631660194173</v>
      </c>
      <c r="C126889">
        <v>33561</v>
      </c>
      <c r="D126889">
        <v>392003</v>
      </c>
      <c r="E126889" s="16" t="e">
        <f>VLOOKUP(C126889,Подписчики!#REF!,3,0)</f>
        <v>#REF!</v>
      </c>
      <c r="F126889" s="3">
        <f t="shared" si="3964"/>
        <v>8</v>
      </c>
      <c r="G126889" s="44">
        <f t="shared" si="3965"/>
        <v>7</v>
      </c>
      <c r="H126889" s="44"/>
    </row>
    <row r="126890" spans="1:8" x14ac:dyDescent="0.25">
      <c r="A126890">
        <v>382986</v>
      </c>
      <c r="B126890" s="1">
        <v>44422.63166019418</v>
      </c>
      <c r="C126890">
        <v>161550</v>
      </c>
      <c r="D126890">
        <v>122982</v>
      </c>
      <c r="E126890" s="16" t="e">
        <f>VLOOKUP(C126890,Подписчики!#REF!,3,0)</f>
        <v>#REF!</v>
      </c>
      <c r="F126890" s="3">
        <f t="shared" si="3964"/>
        <v>8</v>
      </c>
      <c r="G126890" s="44">
        <f t="shared" si="3965"/>
        <v>7</v>
      </c>
      <c r="H126890" s="44"/>
    </row>
    <row r="126891" spans="1:8" x14ac:dyDescent="0.25">
      <c r="A126891">
        <v>382987</v>
      </c>
      <c r="B126891" s="1">
        <v>44422.63166019418</v>
      </c>
      <c r="C126891">
        <v>200218</v>
      </c>
      <c r="D126891">
        <v>454895</v>
      </c>
      <c r="E126891" s="16" t="e">
        <f>VLOOKUP(C126891,Подписчики!#REF!,3,0)</f>
        <v>#REF!</v>
      </c>
      <c r="F126891" s="3">
        <f t="shared" si="3964"/>
        <v>8</v>
      </c>
      <c r="G126891" s="44">
        <f t="shared" si="3965"/>
        <v>7</v>
      </c>
      <c r="H126891" s="44"/>
    </row>
    <row r="126892" spans="1:8" x14ac:dyDescent="0.25">
      <c r="A126892">
        <v>382989</v>
      </c>
      <c r="B126892" s="1">
        <v>44422.632064724916</v>
      </c>
      <c r="C126892">
        <v>169880</v>
      </c>
      <c r="D126892">
        <v>108961</v>
      </c>
      <c r="E126892" s="16" t="e">
        <f>VLOOKUP(C126892,Подписчики!#REF!,3,0)</f>
        <v>#REF!</v>
      </c>
      <c r="F126892" s="3">
        <f t="shared" si="3964"/>
        <v>8</v>
      </c>
      <c r="G126892" s="44">
        <f t="shared" si="3965"/>
        <v>7</v>
      </c>
      <c r="H126892" s="44"/>
    </row>
    <row r="126893" spans="1:8" x14ac:dyDescent="0.25">
      <c r="A126893">
        <v>382994</v>
      </c>
      <c r="B126893" s="1">
        <v>44422.632129886777</v>
      </c>
      <c r="C126893">
        <v>121209</v>
      </c>
      <c r="D126893">
        <v>472712</v>
      </c>
      <c r="E126893" s="16" t="e">
        <f>VLOOKUP(C126893,Подписчики!#REF!,3,0)</f>
        <v>#REF!</v>
      </c>
      <c r="F126893" s="3">
        <f t="shared" si="3964"/>
        <v>8</v>
      </c>
      <c r="G126893" s="44">
        <f t="shared" si="3965"/>
        <v>7</v>
      </c>
      <c r="H126893" s="44"/>
    </row>
    <row r="126894" spans="1:8" x14ac:dyDescent="0.25">
      <c r="A126894">
        <v>382997</v>
      </c>
      <c r="B126894" s="1">
        <v>44422.632312997834</v>
      </c>
      <c r="C126894">
        <v>294578</v>
      </c>
      <c r="D126894">
        <v>168838</v>
      </c>
      <c r="E126894" s="16" t="e">
        <f>VLOOKUP(C126894,Подписчики!#REF!,3,0)</f>
        <v>#REF!</v>
      </c>
      <c r="F126894" s="3">
        <f t="shared" si="3964"/>
        <v>8</v>
      </c>
      <c r="G126894" s="44">
        <f t="shared" si="3965"/>
        <v>7</v>
      </c>
      <c r="H126894" s="44"/>
    </row>
    <row r="126895" spans="1:8" x14ac:dyDescent="0.25">
      <c r="A126895">
        <v>383002</v>
      </c>
      <c r="B126895" s="1">
        <v>44422.632469255666</v>
      </c>
      <c r="C126895">
        <v>151089</v>
      </c>
      <c r="D126895">
        <v>243858</v>
      </c>
      <c r="E126895" s="16" t="e">
        <f>VLOOKUP(C126895,Подписчики!#REF!,3,0)</f>
        <v>#REF!</v>
      </c>
      <c r="F126895" s="3">
        <f t="shared" si="3964"/>
        <v>8</v>
      </c>
      <c r="G126895" s="44">
        <f t="shared" si="3965"/>
        <v>7</v>
      </c>
      <c r="H126895" s="44"/>
    </row>
    <row r="126896" spans="1:8" x14ac:dyDescent="0.25">
      <c r="A126896">
        <v>383004</v>
      </c>
      <c r="B126896" s="1">
        <v>44422.632648701438</v>
      </c>
      <c r="C126896">
        <v>201520</v>
      </c>
      <c r="D126896">
        <v>273920</v>
      </c>
      <c r="E126896" s="16" t="e">
        <f>VLOOKUP(C126896,Подписчики!#REF!,3,0)</f>
        <v>#REF!</v>
      </c>
      <c r="F126896" s="3">
        <f t="shared" si="3964"/>
        <v>8</v>
      </c>
      <c r="G126896" s="44">
        <f t="shared" si="3965"/>
        <v>7</v>
      </c>
      <c r="H126896" s="44"/>
    </row>
    <row r="126897" spans="1:8" x14ac:dyDescent="0.25">
      <c r="A126897">
        <v>383009</v>
      </c>
      <c r="B126897" s="1">
        <v>44422.633682847896</v>
      </c>
      <c r="C126897">
        <v>2136</v>
      </c>
      <c r="D126897">
        <v>411922</v>
      </c>
      <c r="E126897" s="16" t="e">
        <f>VLOOKUP(C126897,Подписчики!#REF!,3,0)</f>
        <v>#REF!</v>
      </c>
      <c r="F126897" s="3">
        <f t="shared" si="3964"/>
        <v>8</v>
      </c>
      <c r="G126897" s="44">
        <f t="shared" si="3965"/>
        <v>7</v>
      </c>
      <c r="H126897" s="44"/>
    </row>
    <row r="126898" spans="1:8" x14ac:dyDescent="0.25">
      <c r="A126898">
        <v>383013</v>
      </c>
      <c r="B126898" s="1">
        <v>44422.634087378639</v>
      </c>
      <c r="C126898">
        <v>348899</v>
      </c>
      <c r="D126898">
        <v>472908</v>
      </c>
      <c r="E126898" s="16" t="e">
        <f>VLOOKUP(C126898,Подписчики!#REF!,3,0)</f>
        <v>#REF!</v>
      </c>
      <c r="F126898" s="3">
        <f t="shared" si="3964"/>
        <v>8</v>
      </c>
      <c r="G126898" s="44">
        <f t="shared" si="3965"/>
        <v>7</v>
      </c>
      <c r="H126898" s="44"/>
    </row>
    <row r="126899" spans="1:8" x14ac:dyDescent="0.25">
      <c r="A126899">
        <v>383014</v>
      </c>
      <c r="B126899" s="1">
        <v>44422.634491909383</v>
      </c>
      <c r="C126899">
        <v>120944</v>
      </c>
      <c r="D126899">
        <v>253061</v>
      </c>
      <c r="E126899" s="16" t="e">
        <f>VLOOKUP(C126899,Подписчики!#REF!,3,0)</f>
        <v>#REF!</v>
      </c>
      <c r="F126899" s="3">
        <f t="shared" si="3964"/>
        <v>8</v>
      </c>
      <c r="G126899" s="44">
        <f t="shared" si="3965"/>
        <v>7</v>
      </c>
      <c r="H126899" s="44"/>
    </row>
    <row r="126900" spans="1:8" x14ac:dyDescent="0.25">
      <c r="A126900">
        <v>383015</v>
      </c>
      <c r="B126900" s="1">
        <v>44422.634491909383</v>
      </c>
      <c r="C126900">
        <v>279476</v>
      </c>
      <c r="D126900">
        <v>191893</v>
      </c>
      <c r="E126900" s="16" t="e">
        <f>VLOOKUP(C126900,Подписчики!#REF!,3,0)</f>
        <v>#REF!</v>
      </c>
      <c r="F126900" s="3">
        <f t="shared" si="3964"/>
        <v>8</v>
      </c>
      <c r="G126900" s="44">
        <f t="shared" si="3965"/>
        <v>7</v>
      </c>
      <c r="H126900" s="44"/>
    </row>
    <row r="126901" spans="1:8" x14ac:dyDescent="0.25">
      <c r="A126901">
        <v>383019</v>
      </c>
      <c r="B126901" s="1">
        <v>44422.63472396008</v>
      </c>
      <c r="C126901">
        <v>19349</v>
      </c>
      <c r="D126901">
        <v>344668</v>
      </c>
      <c r="E126901" s="16" t="e">
        <f>VLOOKUP(C126901,Подписчики!#REF!,3,0)</f>
        <v>#REF!</v>
      </c>
      <c r="F126901" s="3">
        <f t="shared" si="3964"/>
        <v>8</v>
      </c>
      <c r="G126901" s="44">
        <f t="shared" si="3965"/>
        <v>7</v>
      </c>
      <c r="H126901" s="44"/>
    </row>
    <row r="126902" spans="1:8" x14ac:dyDescent="0.25">
      <c r="A126902">
        <v>383020</v>
      </c>
      <c r="B126902" s="1">
        <v>44422.634896440133</v>
      </c>
      <c r="C126902">
        <v>60628</v>
      </c>
      <c r="D126902">
        <v>425970</v>
      </c>
      <c r="E126902" s="16" t="e">
        <f>VLOOKUP(C126902,Подписчики!#REF!,3,0)</f>
        <v>#REF!</v>
      </c>
      <c r="F126902" s="3">
        <f t="shared" si="3964"/>
        <v>8</v>
      </c>
      <c r="G126902" s="44">
        <f t="shared" si="3965"/>
        <v>7</v>
      </c>
      <c r="H126902" s="44"/>
    </row>
    <row r="126903" spans="1:8" x14ac:dyDescent="0.25">
      <c r="A126903">
        <v>383022</v>
      </c>
      <c r="B126903" s="1">
        <v>44422.63570550162</v>
      </c>
      <c r="C126903">
        <v>247103</v>
      </c>
      <c r="D126903">
        <v>43507</v>
      </c>
      <c r="E126903" s="16" t="e">
        <f>VLOOKUP(C126903,Подписчики!#REF!,3,0)</f>
        <v>#REF!</v>
      </c>
      <c r="F126903" s="3">
        <f t="shared" si="3964"/>
        <v>8</v>
      </c>
      <c r="G126903" s="44">
        <f t="shared" si="3965"/>
        <v>7</v>
      </c>
      <c r="H126903" s="44"/>
    </row>
    <row r="126904" spans="1:8" x14ac:dyDescent="0.25">
      <c r="A126904">
        <v>383025</v>
      </c>
      <c r="B126904" s="1">
        <v>44422.63570550162</v>
      </c>
      <c r="C126904">
        <v>253065</v>
      </c>
      <c r="D126904">
        <v>267952</v>
      </c>
      <c r="E126904" s="16" t="e">
        <f>VLOOKUP(C126904,Подписчики!#REF!,3,0)</f>
        <v>#REF!</v>
      </c>
      <c r="F126904" s="3">
        <f t="shared" si="3964"/>
        <v>8</v>
      </c>
      <c r="G126904" s="44">
        <f t="shared" si="3965"/>
        <v>7</v>
      </c>
      <c r="H126904" s="44"/>
    </row>
    <row r="126905" spans="1:8" x14ac:dyDescent="0.25">
      <c r="A126905">
        <v>383027</v>
      </c>
      <c r="B126905" s="1">
        <v>44422.636280404062</v>
      </c>
      <c r="C126905">
        <v>14878</v>
      </c>
      <c r="D126905">
        <v>7650</v>
      </c>
      <c r="E126905" s="16" t="e">
        <f>VLOOKUP(C126905,Подписчики!#REF!,3,0)</f>
        <v>#REF!</v>
      </c>
      <c r="F126905" s="3">
        <f t="shared" si="3964"/>
        <v>8</v>
      </c>
      <c r="G126905" s="44">
        <f t="shared" si="3965"/>
        <v>7</v>
      </c>
      <c r="H126905" s="44"/>
    </row>
    <row r="126906" spans="1:8" x14ac:dyDescent="0.25">
      <c r="A126906">
        <v>383030</v>
      </c>
      <c r="B126906" s="1">
        <v>44422.636514563106</v>
      </c>
      <c r="C126906">
        <v>288773</v>
      </c>
      <c r="D126906">
        <v>113028</v>
      </c>
      <c r="E126906" s="16" t="e">
        <f>VLOOKUP(C126906,Подписчики!#REF!,3,0)</f>
        <v>#REF!</v>
      </c>
      <c r="F126906" s="3">
        <f t="shared" si="3964"/>
        <v>8</v>
      </c>
      <c r="G126906" s="44">
        <f t="shared" si="3965"/>
        <v>7</v>
      </c>
      <c r="H126906" s="44"/>
    </row>
    <row r="126907" spans="1:8" x14ac:dyDescent="0.25">
      <c r="A126907">
        <v>383033</v>
      </c>
      <c r="B126907" s="1">
        <v>44422.637728155336</v>
      </c>
      <c r="C126907">
        <v>344802</v>
      </c>
      <c r="D126907">
        <v>180017</v>
      </c>
      <c r="E126907" s="16" t="e">
        <f>VLOOKUP(C126907,Подписчики!#REF!,3,0)</f>
        <v>#REF!</v>
      </c>
      <c r="F126907" s="3">
        <f t="shared" si="3964"/>
        <v>8</v>
      </c>
      <c r="G126907" s="44">
        <f t="shared" si="3965"/>
        <v>7</v>
      </c>
      <c r="H126907" s="44"/>
    </row>
    <row r="126908" spans="1:8" x14ac:dyDescent="0.25">
      <c r="A126908">
        <v>383034</v>
      </c>
      <c r="B126908" s="1">
        <v>44422.637728155343</v>
      </c>
      <c r="C126908">
        <v>76350</v>
      </c>
      <c r="D126908">
        <v>182676</v>
      </c>
      <c r="E126908" s="16" t="e">
        <f>VLOOKUP(C126908,Подписчики!#REF!,3,0)</f>
        <v>#REF!</v>
      </c>
      <c r="F126908" s="3">
        <f t="shared" si="3964"/>
        <v>8</v>
      </c>
      <c r="G126908" s="44">
        <f t="shared" si="3965"/>
        <v>7</v>
      </c>
      <c r="H126908" s="44"/>
    </row>
    <row r="126909" spans="1:8" x14ac:dyDescent="0.25">
      <c r="A126909">
        <v>383037</v>
      </c>
      <c r="B126909" s="1">
        <v>44422.638599810787</v>
      </c>
      <c r="C126909">
        <v>16748</v>
      </c>
      <c r="D126909">
        <v>392434</v>
      </c>
      <c r="E126909" s="16" t="e">
        <f>VLOOKUP(C126909,Подписчики!#REF!,3,0)</f>
        <v>#REF!</v>
      </c>
      <c r="F126909" s="3">
        <f t="shared" si="3964"/>
        <v>8</v>
      </c>
      <c r="G126909" s="44">
        <f t="shared" si="3965"/>
        <v>7</v>
      </c>
      <c r="H126909" s="44"/>
    </row>
    <row r="126910" spans="1:8" x14ac:dyDescent="0.25">
      <c r="A126910">
        <v>383039</v>
      </c>
      <c r="B126910" s="1">
        <v>44422.638782921844</v>
      </c>
      <c r="C126910">
        <v>305135</v>
      </c>
      <c r="D126910">
        <v>250679</v>
      </c>
      <c r="E126910" s="16" t="e">
        <f>VLOOKUP(C126910,Подписчики!#REF!,3,0)</f>
        <v>#REF!</v>
      </c>
      <c r="F126910" s="3">
        <f t="shared" si="3964"/>
        <v>8</v>
      </c>
      <c r="G126910" s="44">
        <f t="shared" si="3965"/>
        <v>7</v>
      </c>
      <c r="H126910" s="44"/>
    </row>
    <row r="126911" spans="1:8" x14ac:dyDescent="0.25">
      <c r="A126911">
        <v>383040</v>
      </c>
      <c r="B126911" s="1">
        <v>44422.639346278316</v>
      </c>
      <c r="C126911">
        <v>103935</v>
      </c>
      <c r="D126911">
        <v>182191</v>
      </c>
      <c r="E126911" s="16" t="e">
        <f>VLOOKUP(C126911,Подписчики!#REF!,3,0)</f>
        <v>#REF!</v>
      </c>
      <c r="F126911" s="3">
        <f t="shared" si="3964"/>
        <v>8</v>
      </c>
      <c r="G126911" s="44">
        <f t="shared" si="3965"/>
        <v>7</v>
      </c>
      <c r="H126911" s="44"/>
    </row>
    <row r="126912" spans="1:8" x14ac:dyDescent="0.25">
      <c r="A126912">
        <v>383043</v>
      </c>
      <c r="B126912" s="1">
        <v>44422.639346278316</v>
      </c>
      <c r="C126912">
        <v>344686</v>
      </c>
      <c r="D126912">
        <v>441799</v>
      </c>
      <c r="E126912" s="16" t="e">
        <f>VLOOKUP(C126912,Подписчики!#REF!,3,0)</f>
        <v>#REF!</v>
      </c>
      <c r="F126912" s="3">
        <f t="shared" si="3964"/>
        <v>8</v>
      </c>
      <c r="G126912" s="44">
        <f t="shared" si="3965"/>
        <v>7</v>
      </c>
      <c r="H126912" s="44"/>
    </row>
    <row r="126913" spans="1:8" x14ac:dyDescent="0.25">
      <c r="A126913">
        <v>383048</v>
      </c>
      <c r="B126913" s="1">
        <v>44422.639750809067</v>
      </c>
      <c r="C126913">
        <v>51192</v>
      </c>
      <c r="D126913">
        <v>238798</v>
      </c>
      <c r="E126913" s="16" t="e">
        <f>VLOOKUP(C126913,Подписчики!#REF!,3,0)</f>
        <v>#REF!</v>
      </c>
      <c r="F126913" s="3">
        <f t="shared" si="3964"/>
        <v>8</v>
      </c>
      <c r="G126913" s="44">
        <f t="shared" si="3965"/>
        <v>7</v>
      </c>
      <c r="H126913" s="44"/>
    </row>
    <row r="126914" spans="1:8" x14ac:dyDescent="0.25">
      <c r="A126914">
        <v>383051</v>
      </c>
      <c r="B126914" s="1">
        <v>44422.639750809067</v>
      </c>
      <c r="C126914">
        <v>304581</v>
      </c>
      <c r="D126914">
        <v>122982</v>
      </c>
      <c r="E126914" s="16" t="e">
        <f>VLOOKUP(C126914,Подписчики!#REF!,3,0)</f>
        <v>#REF!</v>
      </c>
      <c r="F126914" s="3">
        <f t="shared" si="3964"/>
        <v>8</v>
      </c>
      <c r="G126914" s="44">
        <f t="shared" si="3965"/>
        <v>7</v>
      </c>
      <c r="H126914" s="44"/>
    </row>
    <row r="126915" spans="1:8" x14ac:dyDescent="0.25">
      <c r="A126915">
        <v>383054</v>
      </c>
      <c r="B126915" s="1">
        <v>44422.64136893204</v>
      </c>
      <c r="C126915">
        <v>291636</v>
      </c>
      <c r="D126915">
        <v>245650</v>
      </c>
      <c r="E126915" s="16" t="e">
        <f>VLOOKUP(C126915,Подписчики!#REF!,3,0)</f>
        <v>#REF!</v>
      </c>
      <c r="F126915" s="3">
        <f t="shared" ref="F126915:F126978" si="3966">MONTH(B126915)</f>
        <v>8</v>
      </c>
      <c r="G126915" s="44">
        <f t="shared" ref="G126915:G126978" si="3967">WEEKDAY(B126915,1)</f>
        <v>7</v>
      </c>
      <c r="H126915" s="44"/>
    </row>
    <row r="126916" spans="1:8" x14ac:dyDescent="0.25">
      <c r="A126916">
        <v>383057</v>
      </c>
      <c r="B126916" s="1">
        <v>44422.641773462783</v>
      </c>
      <c r="C126916">
        <v>4533</v>
      </c>
      <c r="D126916">
        <v>411922</v>
      </c>
      <c r="E126916" s="16" t="e">
        <f>VLOOKUP(C126916,Подписчики!#REF!,3,0)</f>
        <v>#REF!</v>
      </c>
      <c r="F126916" s="3">
        <f t="shared" si="3966"/>
        <v>8</v>
      </c>
      <c r="G126916" s="44">
        <f t="shared" si="3967"/>
        <v>7</v>
      </c>
      <c r="H126916" s="44"/>
    </row>
    <row r="126917" spans="1:8" x14ac:dyDescent="0.25">
      <c r="A126917">
        <v>383060</v>
      </c>
      <c r="B126917" s="1">
        <v>44422.64298705502</v>
      </c>
      <c r="C126917">
        <v>132341</v>
      </c>
      <c r="D126917">
        <v>118549</v>
      </c>
      <c r="E126917" s="16" t="e">
        <f>VLOOKUP(C126917,Подписчики!#REF!,3,0)</f>
        <v>#REF!</v>
      </c>
      <c r="F126917" s="3">
        <f t="shared" si="3966"/>
        <v>8</v>
      </c>
      <c r="G126917" s="44">
        <f t="shared" si="3967"/>
        <v>7</v>
      </c>
      <c r="H126917" s="44"/>
    </row>
    <row r="126918" spans="1:8" x14ac:dyDescent="0.25">
      <c r="A126918">
        <v>383062</v>
      </c>
      <c r="B126918" s="1">
        <v>44422.64298705502</v>
      </c>
      <c r="C126918">
        <v>324935</v>
      </c>
      <c r="D126918">
        <v>279337</v>
      </c>
      <c r="E126918" s="16" t="e">
        <f>VLOOKUP(C126918,Подписчики!#REF!,3,0)</f>
        <v>#REF!</v>
      </c>
      <c r="F126918" s="3">
        <f t="shared" si="3966"/>
        <v>8</v>
      </c>
      <c r="G126918" s="44">
        <f t="shared" si="3967"/>
        <v>7</v>
      </c>
      <c r="H126918" s="44"/>
    </row>
    <row r="126919" spans="1:8" x14ac:dyDescent="0.25">
      <c r="A126919">
        <v>383063</v>
      </c>
      <c r="B126919" s="1">
        <v>44422.642999999996</v>
      </c>
      <c r="C126919">
        <v>107901</v>
      </c>
      <c r="D126919">
        <v>473327</v>
      </c>
      <c r="E126919" s="16" t="e">
        <f>VLOOKUP(C126919,Подписчики!#REF!,3,0)</f>
        <v>#REF!</v>
      </c>
      <c r="F126919" s="3">
        <f t="shared" si="3966"/>
        <v>8</v>
      </c>
      <c r="G126919" s="44">
        <f t="shared" si="3967"/>
        <v>7</v>
      </c>
      <c r="H126919" s="44"/>
    </row>
    <row r="126920" spans="1:8" x14ac:dyDescent="0.25">
      <c r="A126920">
        <v>383068</v>
      </c>
      <c r="B126920" s="1">
        <v>44422.644605177993</v>
      </c>
      <c r="C126920">
        <v>161658</v>
      </c>
      <c r="D126920">
        <v>5151</v>
      </c>
      <c r="E126920" s="16" t="e">
        <f>VLOOKUP(C126920,Подписчики!#REF!,3,0)</f>
        <v>#REF!</v>
      </c>
      <c r="F126920" s="3">
        <f t="shared" si="3966"/>
        <v>8</v>
      </c>
      <c r="G126920" s="44">
        <f t="shared" si="3967"/>
        <v>7</v>
      </c>
      <c r="H126920" s="44"/>
    </row>
    <row r="126921" spans="1:8" x14ac:dyDescent="0.25">
      <c r="A126921">
        <v>383070</v>
      </c>
      <c r="B126921" s="1">
        <v>44422.645161290326</v>
      </c>
      <c r="C126921">
        <v>283604</v>
      </c>
      <c r="D126921">
        <v>250679</v>
      </c>
      <c r="E126921" s="16" t="e">
        <f>VLOOKUP(C126921,Подписчики!#REF!,3,0)</f>
        <v>#REF!</v>
      </c>
      <c r="F126921" s="3">
        <f t="shared" si="3966"/>
        <v>8</v>
      </c>
      <c r="G126921" s="44">
        <f t="shared" si="3967"/>
        <v>7</v>
      </c>
      <c r="H126921" s="44"/>
    </row>
    <row r="126922" spans="1:8" x14ac:dyDescent="0.25">
      <c r="A126922">
        <v>383071</v>
      </c>
      <c r="B126922" s="1">
        <v>44422.64541423948</v>
      </c>
      <c r="C126922">
        <v>326948</v>
      </c>
      <c r="D126922">
        <v>245484</v>
      </c>
      <c r="E126922" s="16" t="e">
        <f>VLOOKUP(C126922,Подписчики!#REF!,3,0)</f>
        <v>#REF!</v>
      </c>
      <c r="F126922" s="3">
        <f t="shared" si="3966"/>
        <v>8</v>
      </c>
      <c r="G126922" s="44">
        <f t="shared" si="3967"/>
        <v>7</v>
      </c>
      <c r="H126922" s="44"/>
    </row>
    <row r="126923" spans="1:8" x14ac:dyDescent="0.25">
      <c r="A126923">
        <v>383072</v>
      </c>
      <c r="B126923" s="1">
        <v>44422.64581877023</v>
      </c>
      <c r="C126923">
        <v>157696</v>
      </c>
      <c r="D126923">
        <v>118549</v>
      </c>
      <c r="E126923" s="16" t="e">
        <f>VLOOKUP(C126923,Подписчики!#REF!,3,0)</f>
        <v>#REF!</v>
      </c>
      <c r="F126923" s="3">
        <f t="shared" si="3966"/>
        <v>8</v>
      </c>
      <c r="G126923" s="44">
        <f t="shared" si="3967"/>
        <v>7</v>
      </c>
      <c r="H126923" s="44"/>
    </row>
    <row r="126924" spans="1:8" x14ac:dyDescent="0.25">
      <c r="A126924">
        <v>383073</v>
      </c>
      <c r="B126924" s="1">
        <v>44422.646223300973</v>
      </c>
      <c r="C126924">
        <v>75360</v>
      </c>
      <c r="D126924">
        <v>158978</v>
      </c>
      <c r="E126924" s="16" t="e">
        <f>VLOOKUP(C126924,Подписчики!#REF!,3,0)</f>
        <v>#REF!</v>
      </c>
      <c r="F126924" s="3">
        <f t="shared" si="3966"/>
        <v>8</v>
      </c>
      <c r="G126924" s="44">
        <f t="shared" si="3967"/>
        <v>7</v>
      </c>
      <c r="H126924" s="44"/>
    </row>
    <row r="126925" spans="1:8" x14ac:dyDescent="0.25">
      <c r="A126925">
        <v>383077</v>
      </c>
      <c r="B126925" s="1">
        <v>44422.646223300973</v>
      </c>
      <c r="C126925">
        <v>306879</v>
      </c>
      <c r="D126925">
        <v>258219</v>
      </c>
      <c r="E126925" s="16" t="e">
        <f>VLOOKUP(C126925,Подписчики!#REF!,3,0)</f>
        <v>#REF!</v>
      </c>
      <c r="F126925" s="3">
        <f t="shared" si="3966"/>
        <v>8</v>
      </c>
      <c r="G126925" s="44">
        <f t="shared" si="3967"/>
        <v>7</v>
      </c>
      <c r="H126925" s="44"/>
    </row>
    <row r="126926" spans="1:8" x14ac:dyDescent="0.25">
      <c r="A126926">
        <v>383079</v>
      </c>
      <c r="B126926" s="1">
        <v>44422.64703236246</v>
      </c>
      <c r="C126926">
        <v>249770</v>
      </c>
      <c r="D126926">
        <v>396686</v>
      </c>
      <c r="E126926" s="16" t="e">
        <f>VLOOKUP(C126926,Подписчики!#REF!,3,0)</f>
        <v>#REF!</v>
      </c>
      <c r="F126926" s="3">
        <f t="shared" si="3966"/>
        <v>8</v>
      </c>
      <c r="G126926" s="44">
        <f t="shared" si="3967"/>
        <v>7</v>
      </c>
      <c r="H126926" s="44"/>
    </row>
    <row r="126927" spans="1:8" x14ac:dyDescent="0.25">
      <c r="A126927">
        <v>383082</v>
      </c>
      <c r="B126927" s="1">
        <v>44422.64703236246</v>
      </c>
      <c r="C126927">
        <v>273236</v>
      </c>
      <c r="D126927">
        <v>22337</v>
      </c>
      <c r="E126927" s="16" t="e">
        <f>VLOOKUP(C126927,Подписчики!#REF!,3,0)</f>
        <v>#REF!</v>
      </c>
      <c r="F126927" s="3">
        <f t="shared" si="3966"/>
        <v>8</v>
      </c>
      <c r="G126927" s="44">
        <f t="shared" si="3967"/>
        <v>7</v>
      </c>
      <c r="H126927" s="44"/>
    </row>
    <row r="126928" spans="1:8" x14ac:dyDescent="0.25">
      <c r="A126928">
        <v>383084</v>
      </c>
      <c r="B126928" s="1">
        <v>44422.647436893203</v>
      </c>
      <c r="C126928">
        <v>96965</v>
      </c>
      <c r="D126928">
        <v>158978</v>
      </c>
      <c r="E126928" s="16" t="e">
        <f>VLOOKUP(C126928,Подписчики!#REF!,3,0)</f>
        <v>#REF!</v>
      </c>
      <c r="F126928" s="3">
        <f t="shared" si="3966"/>
        <v>8</v>
      </c>
      <c r="G126928" s="44">
        <f t="shared" si="3967"/>
        <v>7</v>
      </c>
      <c r="H126928" s="44"/>
    </row>
    <row r="126929" spans="1:8" x14ac:dyDescent="0.25">
      <c r="A126929">
        <v>383086</v>
      </c>
      <c r="B126929" s="1">
        <v>44422.647755363629</v>
      </c>
      <c r="C126929">
        <v>148458</v>
      </c>
      <c r="D126929">
        <v>208822</v>
      </c>
      <c r="E126929" s="16" t="e">
        <f>VLOOKUP(C126929,Подписчики!#REF!,3,0)</f>
        <v>#REF!</v>
      </c>
      <c r="F126929" s="3">
        <f t="shared" si="3966"/>
        <v>8</v>
      </c>
      <c r="G126929" s="44">
        <f t="shared" si="3967"/>
        <v>7</v>
      </c>
      <c r="H126929" s="44"/>
    </row>
    <row r="126930" spans="1:8" x14ac:dyDescent="0.25">
      <c r="A126930">
        <v>383087</v>
      </c>
      <c r="B126930" s="1">
        <v>44422.647841423954</v>
      </c>
      <c r="C126930">
        <v>20621</v>
      </c>
      <c r="D126930">
        <v>258251</v>
      </c>
      <c r="E126930" s="16" t="e">
        <f>VLOOKUP(C126930,Подписчики!#REF!,3,0)</f>
        <v>#REF!</v>
      </c>
      <c r="F126930" s="3">
        <f t="shared" si="3966"/>
        <v>8</v>
      </c>
      <c r="G126930" s="44">
        <f t="shared" si="3967"/>
        <v>7</v>
      </c>
      <c r="H126930" s="44"/>
    </row>
    <row r="126931" spans="1:8" x14ac:dyDescent="0.25">
      <c r="A126931">
        <v>383089</v>
      </c>
      <c r="B126931" s="1">
        <v>44422.64824595469</v>
      </c>
      <c r="C126931">
        <v>170000</v>
      </c>
      <c r="D126931">
        <v>198326</v>
      </c>
      <c r="E126931" s="16" t="e">
        <f>VLOOKUP(C126931,Подписчики!#REF!,3,0)</f>
        <v>#REF!</v>
      </c>
      <c r="F126931" s="3">
        <f t="shared" si="3966"/>
        <v>8</v>
      </c>
      <c r="G126931" s="44">
        <f t="shared" si="3967"/>
        <v>7</v>
      </c>
      <c r="H126931" s="44"/>
    </row>
    <row r="126932" spans="1:8" x14ac:dyDescent="0.25">
      <c r="A126932">
        <v>383090</v>
      </c>
      <c r="B126932" s="1">
        <v>44422.648365733818</v>
      </c>
      <c r="C126932">
        <v>188357</v>
      </c>
      <c r="D126932">
        <v>118549</v>
      </c>
      <c r="E126932" s="16" t="e">
        <f>VLOOKUP(C126932,Подписчики!#REF!,3,0)</f>
        <v>#REF!</v>
      </c>
      <c r="F126932" s="3">
        <f t="shared" si="3966"/>
        <v>8</v>
      </c>
      <c r="G126932" s="44">
        <f t="shared" si="3967"/>
        <v>7</v>
      </c>
      <c r="H126932" s="44"/>
    </row>
    <row r="126933" spans="1:8" x14ac:dyDescent="0.25">
      <c r="A126933">
        <v>383091</v>
      </c>
      <c r="B126933" s="1">
        <v>44422.64865048544</v>
      </c>
      <c r="C126933">
        <v>66044</v>
      </c>
      <c r="D126933">
        <v>227775</v>
      </c>
      <c r="E126933" s="16" t="e">
        <f>VLOOKUP(C126933,Подписчики!#REF!,3,0)</f>
        <v>#REF!</v>
      </c>
      <c r="F126933" s="3">
        <f t="shared" si="3966"/>
        <v>8</v>
      </c>
      <c r="G126933" s="44">
        <f t="shared" si="3967"/>
        <v>7</v>
      </c>
      <c r="H126933" s="44"/>
    </row>
    <row r="126934" spans="1:8" x14ac:dyDescent="0.25">
      <c r="A126934">
        <v>383094</v>
      </c>
      <c r="B126934" s="1">
        <v>44422.64986407767</v>
      </c>
      <c r="C126934">
        <v>82383</v>
      </c>
      <c r="D126934">
        <v>293905</v>
      </c>
      <c r="E126934" s="16" t="e">
        <f>VLOOKUP(C126934,Подписчики!#REF!,3,0)</f>
        <v>#REF!</v>
      </c>
      <c r="F126934" s="3">
        <f t="shared" si="3966"/>
        <v>8</v>
      </c>
      <c r="G126934" s="44">
        <f t="shared" si="3967"/>
        <v>7</v>
      </c>
      <c r="H126934" s="44"/>
    </row>
    <row r="126935" spans="1:8" x14ac:dyDescent="0.25">
      <c r="A126935">
        <v>383096</v>
      </c>
      <c r="B126935" s="1">
        <v>44422.64986407767</v>
      </c>
      <c r="C126935">
        <v>142872</v>
      </c>
      <c r="D126935">
        <v>137217</v>
      </c>
      <c r="E126935" s="16" t="e">
        <f>VLOOKUP(C126935,Подписчики!#REF!,3,0)</f>
        <v>#REF!</v>
      </c>
      <c r="F126935" s="3">
        <f t="shared" si="3966"/>
        <v>8</v>
      </c>
      <c r="G126935" s="44">
        <f t="shared" si="3967"/>
        <v>7</v>
      </c>
      <c r="H126935" s="44"/>
    </row>
    <row r="126936" spans="1:8" x14ac:dyDescent="0.25">
      <c r="A126936">
        <v>383098</v>
      </c>
      <c r="B126936" s="1">
        <v>44422.64986407767</v>
      </c>
      <c r="C126936">
        <v>283618</v>
      </c>
      <c r="D126936">
        <v>106813</v>
      </c>
      <c r="E126936" s="16" t="e">
        <f>VLOOKUP(C126936,Подписчики!#REF!,3,0)</f>
        <v>#REF!</v>
      </c>
      <c r="F126936" s="3">
        <f t="shared" si="3966"/>
        <v>8</v>
      </c>
      <c r="G126936" s="44">
        <f t="shared" si="3967"/>
        <v>7</v>
      </c>
      <c r="H126936" s="44"/>
    </row>
    <row r="126937" spans="1:8" x14ac:dyDescent="0.25">
      <c r="A126937">
        <v>383099</v>
      </c>
      <c r="B126937" s="1">
        <v>44422.650673139164</v>
      </c>
      <c r="C126937">
        <v>264354</v>
      </c>
      <c r="D126937">
        <v>82600</v>
      </c>
      <c r="E126937" s="16" t="e">
        <f>VLOOKUP(C126937,Подписчики!#REF!,3,0)</f>
        <v>#REF!</v>
      </c>
      <c r="F126937" s="3">
        <f t="shared" si="3966"/>
        <v>8</v>
      </c>
      <c r="G126937" s="44">
        <f t="shared" si="3967"/>
        <v>7</v>
      </c>
      <c r="H126937" s="44"/>
    </row>
    <row r="126938" spans="1:8" x14ac:dyDescent="0.25">
      <c r="A126938">
        <v>383104</v>
      </c>
      <c r="B126938" s="1">
        <v>44422.651333333335</v>
      </c>
      <c r="C126938">
        <v>220712</v>
      </c>
      <c r="D126938">
        <v>432050</v>
      </c>
      <c r="E126938" s="16" t="e">
        <f>VLOOKUP(C126938,Подписчики!#REF!,3,0)</f>
        <v>#REF!</v>
      </c>
      <c r="F126938" s="3">
        <f t="shared" si="3966"/>
        <v>8</v>
      </c>
      <c r="G126938" s="44">
        <f t="shared" si="3967"/>
        <v>7</v>
      </c>
      <c r="H126938" s="44"/>
    </row>
    <row r="126939" spans="1:8" x14ac:dyDescent="0.25">
      <c r="A126939">
        <v>383109</v>
      </c>
      <c r="B126939" s="1">
        <v>44422.651482200643</v>
      </c>
      <c r="C126939">
        <v>5399</v>
      </c>
      <c r="D126939">
        <v>455878</v>
      </c>
      <c r="E126939" s="16" t="e">
        <f>VLOOKUP(C126939,Подписчики!#REF!,3,0)</f>
        <v>#REF!</v>
      </c>
      <c r="F126939" s="3">
        <f t="shared" si="3966"/>
        <v>8</v>
      </c>
      <c r="G126939" s="44">
        <f t="shared" si="3967"/>
        <v>7</v>
      </c>
      <c r="H126939" s="44"/>
    </row>
    <row r="126940" spans="1:8" x14ac:dyDescent="0.25">
      <c r="A126940">
        <v>383111</v>
      </c>
      <c r="B126940" s="1">
        <v>44422.653100323623</v>
      </c>
      <c r="C126940">
        <v>274717</v>
      </c>
      <c r="D126940">
        <v>122982</v>
      </c>
      <c r="E126940" s="16" t="e">
        <f>VLOOKUP(C126940,Подписчики!#REF!,3,0)</f>
        <v>#REF!</v>
      </c>
      <c r="F126940" s="3">
        <f t="shared" si="3966"/>
        <v>8</v>
      </c>
      <c r="G126940" s="44">
        <f t="shared" si="3967"/>
        <v>7</v>
      </c>
      <c r="H126940" s="44"/>
    </row>
    <row r="126941" spans="1:8" x14ac:dyDescent="0.25">
      <c r="A126941">
        <v>383115</v>
      </c>
      <c r="B126941" s="1">
        <v>44422.653157139808</v>
      </c>
      <c r="C126941">
        <v>66441</v>
      </c>
      <c r="D126941">
        <v>411922</v>
      </c>
      <c r="E126941" s="16" t="e">
        <f>VLOOKUP(C126941,Подписчики!#REF!,3,0)</f>
        <v>#REF!</v>
      </c>
      <c r="F126941" s="3">
        <f t="shared" si="3966"/>
        <v>8</v>
      </c>
      <c r="G126941" s="44">
        <f t="shared" si="3967"/>
        <v>7</v>
      </c>
      <c r="H126941" s="44"/>
    </row>
    <row r="126942" spans="1:8" x14ac:dyDescent="0.25">
      <c r="A126942">
        <v>383117</v>
      </c>
      <c r="B126942" s="1">
        <v>44422.654072695092</v>
      </c>
      <c r="C126942">
        <v>64839</v>
      </c>
      <c r="D126942">
        <v>471403</v>
      </c>
      <c r="E126942" s="16" t="e">
        <f>VLOOKUP(C126942,Подписчики!#REF!,3,0)</f>
        <v>#REF!</v>
      </c>
      <c r="F126942" s="3">
        <f t="shared" si="3966"/>
        <v>8</v>
      </c>
      <c r="G126942" s="44">
        <f t="shared" si="3967"/>
        <v>7</v>
      </c>
      <c r="H126942" s="44"/>
    </row>
    <row r="126943" spans="1:8" x14ac:dyDescent="0.25">
      <c r="A126943">
        <v>383121</v>
      </c>
      <c r="B126943" s="1">
        <v>44422.654438917205</v>
      </c>
      <c r="C126943">
        <v>348437</v>
      </c>
      <c r="D126943">
        <v>347008</v>
      </c>
      <c r="E126943" s="16" t="e">
        <f>VLOOKUP(C126943,Подписчики!#REF!,3,0)</f>
        <v>#REF!</v>
      </c>
      <c r="F126943" s="3">
        <f t="shared" si="3966"/>
        <v>8</v>
      </c>
      <c r="G126943" s="44">
        <f t="shared" si="3967"/>
        <v>7</v>
      </c>
      <c r="H126943" s="44"/>
    </row>
    <row r="126944" spans="1:8" x14ac:dyDescent="0.25">
      <c r="A126944">
        <v>383123</v>
      </c>
      <c r="B126944" s="1">
        <v>44422.654718446596</v>
      </c>
      <c r="C126944">
        <v>74990</v>
      </c>
      <c r="D126944">
        <v>325852</v>
      </c>
      <c r="E126944" s="16" t="e">
        <f>VLOOKUP(C126944,Подписчики!#REF!,3,0)</f>
        <v>#REF!</v>
      </c>
      <c r="F126944" s="3">
        <f t="shared" si="3966"/>
        <v>8</v>
      </c>
      <c r="G126944" s="44">
        <f t="shared" si="3967"/>
        <v>7</v>
      </c>
      <c r="H126944" s="44"/>
    </row>
    <row r="126945" spans="1:8" x14ac:dyDescent="0.25">
      <c r="A126945">
        <v>383128</v>
      </c>
      <c r="B126945" s="1">
        <v>44422.655018768884</v>
      </c>
      <c r="C126945">
        <v>343691</v>
      </c>
      <c r="D126945">
        <v>19525</v>
      </c>
      <c r="E126945" s="16" t="e">
        <f>VLOOKUP(C126945,Подписчики!#REF!,3,0)</f>
        <v>#REF!</v>
      </c>
      <c r="F126945" s="3">
        <f t="shared" si="3966"/>
        <v>8</v>
      </c>
      <c r="G126945" s="44">
        <f t="shared" si="3967"/>
        <v>7</v>
      </c>
      <c r="H126945" s="44"/>
    </row>
    <row r="126946" spans="1:8" x14ac:dyDescent="0.25">
      <c r="A126946">
        <v>383129</v>
      </c>
      <c r="B126946" s="1">
        <v>44422.65552750809</v>
      </c>
      <c r="C126946">
        <v>302894</v>
      </c>
      <c r="D126946">
        <v>369021</v>
      </c>
      <c r="E126946" s="16" t="e">
        <f>VLOOKUP(C126946,Подписчики!#REF!,3,0)</f>
        <v>#REF!</v>
      </c>
      <c r="F126946" s="3">
        <f t="shared" si="3966"/>
        <v>8</v>
      </c>
      <c r="G126946" s="44">
        <f t="shared" si="3967"/>
        <v>7</v>
      </c>
      <c r="H126946" s="44"/>
    </row>
    <row r="126947" spans="1:8" x14ac:dyDescent="0.25">
      <c r="A126947">
        <v>383130</v>
      </c>
      <c r="B126947" s="1">
        <v>44422.655932038841</v>
      </c>
      <c r="C126947">
        <v>185470</v>
      </c>
      <c r="D126947">
        <v>411922</v>
      </c>
      <c r="E126947" s="16" t="e">
        <f>VLOOKUP(C126947,Подписчики!#REF!,3,0)</f>
        <v>#REF!</v>
      </c>
      <c r="F126947" s="3">
        <f t="shared" si="3966"/>
        <v>8</v>
      </c>
      <c r="G126947" s="44">
        <f t="shared" si="3967"/>
        <v>7</v>
      </c>
      <c r="H126947" s="44"/>
    </row>
    <row r="126948" spans="1:8" x14ac:dyDescent="0.25">
      <c r="A126948">
        <v>383132</v>
      </c>
      <c r="B126948" s="1">
        <v>44422.656300546281</v>
      </c>
      <c r="C126948">
        <v>222686</v>
      </c>
      <c r="D126948">
        <v>182191</v>
      </c>
      <c r="E126948" s="16" t="e">
        <f>VLOOKUP(C126948,Подписчики!#REF!,3,0)</f>
        <v>#REF!</v>
      </c>
      <c r="F126948" s="3">
        <f t="shared" si="3966"/>
        <v>8</v>
      </c>
      <c r="G126948" s="44">
        <f t="shared" si="3967"/>
        <v>7</v>
      </c>
      <c r="H126948" s="44"/>
    </row>
    <row r="126949" spans="1:8" x14ac:dyDescent="0.25">
      <c r="A126949">
        <v>383135</v>
      </c>
      <c r="B126949" s="1">
        <v>44422.657094027527</v>
      </c>
      <c r="C126949">
        <v>243404</v>
      </c>
      <c r="D126949">
        <v>86587</v>
      </c>
      <c r="E126949" s="16" t="e">
        <f>VLOOKUP(C126949,Подписчики!#REF!,3,0)</f>
        <v>#REF!</v>
      </c>
      <c r="F126949" s="3">
        <f t="shared" si="3966"/>
        <v>8</v>
      </c>
      <c r="G126949" s="44">
        <f t="shared" si="3967"/>
        <v>7</v>
      </c>
      <c r="H126949" s="44"/>
    </row>
    <row r="126950" spans="1:8" x14ac:dyDescent="0.25">
      <c r="A126950">
        <v>383136</v>
      </c>
      <c r="B126950" s="1">
        <v>44422.65714563107</v>
      </c>
      <c r="C126950">
        <v>247357</v>
      </c>
      <c r="D126950">
        <v>100603</v>
      </c>
      <c r="E126950" s="16" t="e">
        <f>VLOOKUP(C126950,Подписчики!#REF!,3,0)</f>
        <v>#REF!</v>
      </c>
      <c r="F126950" s="3">
        <f t="shared" si="3966"/>
        <v>8</v>
      </c>
      <c r="G126950" s="44">
        <f t="shared" si="3967"/>
        <v>7</v>
      </c>
      <c r="H126950" s="44"/>
    </row>
    <row r="126951" spans="1:8" x14ac:dyDescent="0.25">
      <c r="A126951">
        <v>383141</v>
      </c>
      <c r="B126951" s="1">
        <v>44422.657550161814</v>
      </c>
      <c r="C126951">
        <v>181605</v>
      </c>
      <c r="D126951">
        <v>81226</v>
      </c>
      <c r="E126951" s="16" t="e">
        <f>VLOOKUP(C126951,Подписчики!#REF!,3,0)</f>
        <v>#REF!</v>
      </c>
      <c r="F126951" s="3">
        <f t="shared" si="3966"/>
        <v>8</v>
      </c>
      <c r="G126951" s="44">
        <f t="shared" si="3967"/>
        <v>7</v>
      </c>
      <c r="H126951" s="44"/>
    </row>
    <row r="126952" spans="1:8" x14ac:dyDescent="0.25">
      <c r="A126952">
        <v>383143</v>
      </c>
      <c r="B126952" s="1">
        <v>44422.657550161814</v>
      </c>
      <c r="C126952">
        <v>222812</v>
      </c>
      <c r="D126952">
        <v>188971</v>
      </c>
      <c r="E126952" s="16" t="e">
        <f>VLOOKUP(C126952,Подписчики!#REF!,3,0)</f>
        <v>#REF!</v>
      </c>
      <c r="F126952" s="3">
        <f t="shared" si="3966"/>
        <v>8</v>
      </c>
      <c r="G126952" s="44">
        <f t="shared" si="3967"/>
        <v>7</v>
      </c>
      <c r="H126952" s="44"/>
    </row>
    <row r="126953" spans="1:8" x14ac:dyDescent="0.25">
      <c r="A126953">
        <v>383144</v>
      </c>
      <c r="B126953" s="1">
        <v>44422.65800958281</v>
      </c>
      <c r="C126953">
        <v>348532</v>
      </c>
      <c r="D126953">
        <v>158978</v>
      </c>
      <c r="E126953" s="16" t="e">
        <f>VLOOKUP(C126953,Подписчики!#REF!,3,0)</f>
        <v>#REF!</v>
      </c>
      <c r="F126953" s="3">
        <f t="shared" si="3966"/>
        <v>8</v>
      </c>
      <c r="G126953" s="44">
        <f t="shared" si="3967"/>
        <v>7</v>
      </c>
      <c r="H126953" s="44"/>
    </row>
    <row r="126954" spans="1:8" x14ac:dyDescent="0.25">
      <c r="A126954">
        <v>383149</v>
      </c>
      <c r="B126954" s="1">
        <v>44422.65957281553</v>
      </c>
      <c r="C126954">
        <v>306069</v>
      </c>
      <c r="D126954">
        <v>470082</v>
      </c>
      <c r="E126954" s="16" t="e">
        <f>VLOOKUP(C126954,Подписчики!#REF!,3,0)</f>
        <v>#REF!</v>
      </c>
      <c r="F126954" s="3">
        <f t="shared" si="3966"/>
        <v>8</v>
      </c>
      <c r="G126954" s="44">
        <f t="shared" si="3967"/>
        <v>7</v>
      </c>
      <c r="H126954" s="44"/>
    </row>
    <row r="126955" spans="1:8" x14ac:dyDescent="0.25">
      <c r="A126955">
        <v>383151</v>
      </c>
      <c r="B126955" s="1">
        <v>44422.660786407767</v>
      </c>
      <c r="C126955">
        <v>156310</v>
      </c>
      <c r="D126955">
        <v>158978</v>
      </c>
      <c r="E126955" s="16" t="e">
        <f>VLOOKUP(C126955,Подписчики!#REF!,3,0)</f>
        <v>#REF!</v>
      </c>
      <c r="F126955" s="3">
        <f t="shared" si="3966"/>
        <v>8</v>
      </c>
      <c r="G126955" s="44">
        <f t="shared" si="3967"/>
        <v>7</v>
      </c>
      <c r="H126955" s="44"/>
    </row>
    <row r="126956" spans="1:8" x14ac:dyDescent="0.25">
      <c r="A126956">
        <v>383153</v>
      </c>
      <c r="B126956" s="1">
        <v>44422.660786407767</v>
      </c>
      <c r="C126956">
        <v>227637</v>
      </c>
      <c r="D126956">
        <v>250679</v>
      </c>
      <c r="E126956" s="16" t="e">
        <f>VLOOKUP(C126956,Подписчики!#REF!,3,0)</f>
        <v>#REF!</v>
      </c>
      <c r="F126956" s="3">
        <f t="shared" si="3966"/>
        <v>8</v>
      </c>
      <c r="G126956" s="44">
        <f t="shared" si="3967"/>
        <v>7</v>
      </c>
      <c r="H126956" s="44"/>
    </row>
    <row r="126957" spans="1:8" x14ac:dyDescent="0.25">
      <c r="A126957">
        <v>383157</v>
      </c>
      <c r="B126957" s="1">
        <v>44422.660786407767</v>
      </c>
      <c r="C126957">
        <v>294645</v>
      </c>
      <c r="D126957">
        <v>119030</v>
      </c>
      <c r="E126957" s="16" t="e">
        <f>VLOOKUP(C126957,Подписчики!#REF!,3,0)</f>
        <v>#REF!</v>
      </c>
      <c r="F126957" s="3">
        <f t="shared" si="3966"/>
        <v>8</v>
      </c>
      <c r="G126957" s="44">
        <f t="shared" si="3967"/>
        <v>7</v>
      </c>
      <c r="H126957" s="44"/>
    </row>
    <row r="126958" spans="1:8" x14ac:dyDescent="0.25">
      <c r="A126958">
        <v>383159</v>
      </c>
      <c r="B126958" s="1">
        <v>44422.66176335948</v>
      </c>
      <c r="C126958">
        <v>56805</v>
      </c>
      <c r="D126958">
        <v>390591</v>
      </c>
      <c r="E126958" s="16" t="e">
        <f>VLOOKUP(C126958,Подписчики!#REF!,3,0)</f>
        <v>#REF!</v>
      </c>
      <c r="F126958" s="3">
        <f t="shared" si="3966"/>
        <v>8</v>
      </c>
      <c r="G126958" s="44">
        <f t="shared" si="3967"/>
        <v>7</v>
      </c>
      <c r="H126958" s="44"/>
    </row>
    <row r="126959" spans="1:8" x14ac:dyDescent="0.25">
      <c r="A126959">
        <v>383161</v>
      </c>
      <c r="B126959" s="1">
        <v>44422.661999999997</v>
      </c>
      <c r="C126959">
        <v>67392</v>
      </c>
      <c r="D126959">
        <v>143150</v>
      </c>
      <c r="E126959" s="16" t="e">
        <f>VLOOKUP(C126959,Подписчики!#REF!,3,0)</f>
        <v>#REF!</v>
      </c>
      <c r="F126959" s="3">
        <f t="shared" si="3966"/>
        <v>8</v>
      </c>
      <c r="G126959" s="44">
        <f t="shared" si="3967"/>
        <v>7</v>
      </c>
      <c r="H126959" s="44"/>
    </row>
    <row r="126960" spans="1:8" x14ac:dyDescent="0.25">
      <c r="A126960">
        <v>383164</v>
      </c>
      <c r="B126960" s="1">
        <v>44422.662404530747</v>
      </c>
      <c r="C126960">
        <v>327074</v>
      </c>
      <c r="D126960">
        <v>308796</v>
      </c>
      <c r="E126960" s="16" t="e">
        <f>VLOOKUP(C126960,Подписчики!#REF!,3,0)</f>
        <v>#REF!</v>
      </c>
      <c r="F126960" s="3">
        <f t="shared" si="3966"/>
        <v>8</v>
      </c>
      <c r="G126960" s="44">
        <f t="shared" si="3967"/>
        <v>7</v>
      </c>
      <c r="H126960" s="44"/>
    </row>
    <row r="126961" spans="1:8" x14ac:dyDescent="0.25">
      <c r="A126961">
        <v>383165</v>
      </c>
      <c r="B126961" s="1">
        <v>44422.663618122977</v>
      </c>
      <c r="C126961">
        <v>277151</v>
      </c>
      <c r="D126961">
        <v>196347</v>
      </c>
      <c r="E126961" s="16" t="e">
        <f>VLOOKUP(C126961,Подписчики!#REF!,3,0)</f>
        <v>#REF!</v>
      </c>
      <c r="F126961" s="3">
        <f t="shared" si="3966"/>
        <v>8</v>
      </c>
      <c r="G126961" s="44">
        <f t="shared" si="3967"/>
        <v>7</v>
      </c>
      <c r="H126961" s="44"/>
    </row>
    <row r="126962" spans="1:8" x14ac:dyDescent="0.25">
      <c r="A126962">
        <v>383168</v>
      </c>
      <c r="B126962" s="1">
        <v>44422.664022653727</v>
      </c>
      <c r="C126962">
        <v>233926</v>
      </c>
      <c r="D126962">
        <v>158978</v>
      </c>
      <c r="E126962" s="16" t="e">
        <f>VLOOKUP(C126962,Подписчики!#REF!,3,0)</f>
        <v>#REF!</v>
      </c>
      <c r="F126962" s="3">
        <f t="shared" si="3966"/>
        <v>8</v>
      </c>
      <c r="G126962" s="44">
        <f t="shared" si="3967"/>
        <v>7</v>
      </c>
      <c r="H126962" s="44"/>
    </row>
    <row r="126963" spans="1:8" x14ac:dyDescent="0.25">
      <c r="A126963">
        <v>383172</v>
      </c>
      <c r="B126963" s="1">
        <v>44422.664427184463</v>
      </c>
      <c r="C126963">
        <v>306521</v>
      </c>
      <c r="D126963">
        <v>455878</v>
      </c>
      <c r="E126963" s="16" t="e">
        <f>VLOOKUP(C126963,Подписчики!#REF!,3,0)</f>
        <v>#REF!</v>
      </c>
      <c r="F126963" s="3">
        <f t="shared" si="3966"/>
        <v>8</v>
      </c>
      <c r="G126963" s="44">
        <f t="shared" si="3967"/>
        <v>7</v>
      </c>
      <c r="H126963" s="44"/>
    </row>
    <row r="126964" spans="1:8" x14ac:dyDescent="0.25">
      <c r="A126964">
        <v>383176</v>
      </c>
      <c r="B126964" s="1">
        <v>44422.664427184463</v>
      </c>
      <c r="C126964">
        <v>318532</v>
      </c>
      <c r="D126964">
        <v>239565</v>
      </c>
      <c r="E126964" s="16" t="e">
        <f>VLOOKUP(C126964,Подписчики!#REF!,3,0)</f>
        <v>#REF!</v>
      </c>
      <c r="F126964" s="3">
        <f t="shared" si="3966"/>
        <v>8</v>
      </c>
      <c r="G126964" s="44">
        <f t="shared" si="3967"/>
        <v>7</v>
      </c>
      <c r="H126964" s="44"/>
    </row>
    <row r="126965" spans="1:8" x14ac:dyDescent="0.25">
      <c r="A126965">
        <v>383178</v>
      </c>
      <c r="B126965" s="1">
        <v>44422.664831715214</v>
      </c>
      <c r="C126965">
        <v>200575</v>
      </c>
      <c r="D126965">
        <v>26686</v>
      </c>
      <c r="E126965" s="16" t="e">
        <f>VLOOKUP(C126965,Подписчики!#REF!,3,0)</f>
        <v>#REF!</v>
      </c>
      <c r="F126965" s="3">
        <f t="shared" si="3966"/>
        <v>8</v>
      </c>
      <c r="G126965" s="44">
        <f t="shared" si="3967"/>
        <v>7</v>
      </c>
      <c r="H126965" s="44"/>
    </row>
    <row r="126966" spans="1:8" x14ac:dyDescent="0.25">
      <c r="A126966">
        <v>383181</v>
      </c>
      <c r="B126966" s="1">
        <v>44422.665236245957</v>
      </c>
      <c r="C126966">
        <v>164850</v>
      </c>
      <c r="D126966">
        <v>248634</v>
      </c>
      <c r="E126966" s="16" t="e">
        <f>VLOOKUP(C126966,Подписчики!#REF!,3,0)</f>
        <v>#REF!</v>
      </c>
      <c r="F126966" s="3">
        <f t="shared" si="3966"/>
        <v>8</v>
      </c>
      <c r="G126966" s="44">
        <f t="shared" si="3967"/>
        <v>7</v>
      </c>
      <c r="H126966" s="44"/>
    </row>
    <row r="126967" spans="1:8" x14ac:dyDescent="0.25">
      <c r="A126967">
        <v>383182</v>
      </c>
      <c r="B126967" s="1">
        <v>44422.665547654651</v>
      </c>
      <c r="C126967">
        <v>325857</v>
      </c>
      <c r="D126967">
        <v>58674</v>
      </c>
      <c r="E126967" s="16" t="e">
        <f>VLOOKUP(C126967,Подписчики!#REF!,3,0)</f>
        <v>#REF!</v>
      </c>
      <c r="F126967" s="3">
        <f t="shared" si="3966"/>
        <v>8</v>
      </c>
      <c r="G126967" s="44">
        <f t="shared" si="3967"/>
        <v>7</v>
      </c>
      <c r="H126967" s="44"/>
    </row>
    <row r="126968" spans="1:8" x14ac:dyDescent="0.25">
      <c r="A126968">
        <v>383186</v>
      </c>
      <c r="B126968" s="1">
        <v>44422.6656407767</v>
      </c>
      <c r="C126968">
        <v>64322</v>
      </c>
      <c r="D126968">
        <v>129410</v>
      </c>
      <c r="E126968" s="16" t="e">
        <f>VLOOKUP(C126968,Подписчики!#REF!,3,0)</f>
        <v>#REF!</v>
      </c>
      <c r="F126968" s="3">
        <f t="shared" si="3966"/>
        <v>8</v>
      </c>
      <c r="G126968" s="44">
        <f t="shared" si="3967"/>
        <v>7</v>
      </c>
      <c r="H126968" s="44"/>
    </row>
    <row r="126969" spans="1:8" x14ac:dyDescent="0.25">
      <c r="A126969">
        <v>383189</v>
      </c>
      <c r="B126969" s="1">
        <v>44422.666005432293</v>
      </c>
      <c r="C126969">
        <v>224250</v>
      </c>
      <c r="D126969">
        <v>411922</v>
      </c>
      <c r="E126969" s="16" t="e">
        <f>VLOOKUP(C126969,Подписчики!#REF!,3,0)</f>
        <v>#REF!</v>
      </c>
      <c r="F126969" s="3">
        <f t="shared" si="3966"/>
        <v>8</v>
      </c>
      <c r="G126969" s="44">
        <f t="shared" si="3967"/>
        <v>7</v>
      </c>
      <c r="H126969" s="44"/>
    </row>
    <row r="126970" spans="1:8" x14ac:dyDescent="0.25">
      <c r="A126970">
        <v>383194</v>
      </c>
      <c r="B126970" s="1">
        <v>44422.666045307444</v>
      </c>
      <c r="C126970">
        <v>116531</v>
      </c>
      <c r="D126970">
        <v>308796</v>
      </c>
      <c r="E126970" s="16" t="e">
        <f>VLOOKUP(C126970,Подписчики!#REF!,3,0)</f>
        <v>#REF!</v>
      </c>
      <c r="F126970" s="3">
        <f t="shared" si="3966"/>
        <v>8</v>
      </c>
      <c r="G126970" s="44">
        <f t="shared" si="3967"/>
        <v>7</v>
      </c>
      <c r="H126970" s="44"/>
    </row>
    <row r="126971" spans="1:8" x14ac:dyDescent="0.25">
      <c r="A126971">
        <v>383196</v>
      </c>
      <c r="B126971" s="1">
        <v>44422.667317728199</v>
      </c>
      <c r="C126971">
        <v>290507</v>
      </c>
      <c r="D126971">
        <v>102225</v>
      </c>
      <c r="E126971" s="16" t="e">
        <f>VLOOKUP(C126971,Подписчики!#REF!,3,0)</f>
        <v>#REF!</v>
      </c>
      <c r="F126971" s="3">
        <f t="shared" si="3966"/>
        <v>8</v>
      </c>
      <c r="G126971" s="44">
        <f t="shared" si="3967"/>
        <v>7</v>
      </c>
      <c r="H126971" s="44"/>
    </row>
    <row r="126972" spans="1:8" x14ac:dyDescent="0.25">
      <c r="A126972">
        <v>383201</v>
      </c>
      <c r="B126972" s="1">
        <v>44422.667663430417</v>
      </c>
      <c r="C126972">
        <v>85152</v>
      </c>
      <c r="D126972">
        <v>297506</v>
      </c>
      <c r="E126972" s="16" t="e">
        <f>VLOOKUP(C126972,Подписчики!#REF!,3,0)</f>
        <v>#REF!</v>
      </c>
      <c r="F126972" s="3">
        <f t="shared" si="3966"/>
        <v>8</v>
      </c>
      <c r="G126972" s="44">
        <f t="shared" si="3967"/>
        <v>7</v>
      </c>
      <c r="H126972" s="44"/>
    </row>
    <row r="126973" spans="1:8" x14ac:dyDescent="0.25">
      <c r="A126973">
        <v>383204</v>
      </c>
      <c r="B126973" s="1">
        <v>44422.667663430417</v>
      </c>
      <c r="C126973">
        <v>305105</v>
      </c>
      <c r="D126973">
        <v>473323</v>
      </c>
      <c r="E126973" s="16" t="e">
        <f>VLOOKUP(C126973,Подписчики!#REF!,3,0)</f>
        <v>#REF!</v>
      </c>
      <c r="F126973" s="3">
        <f t="shared" si="3966"/>
        <v>8</v>
      </c>
      <c r="G126973" s="44">
        <f t="shared" si="3967"/>
        <v>7</v>
      </c>
      <c r="H126973" s="44"/>
    </row>
    <row r="126974" spans="1:8" x14ac:dyDescent="0.25">
      <c r="A126974">
        <v>383205</v>
      </c>
      <c r="B126974" s="1">
        <v>44422.667663430424</v>
      </c>
      <c r="C126974">
        <v>108704</v>
      </c>
      <c r="D126974">
        <v>4199</v>
      </c>
      <c r="E126974" s="16" t="e">
        <f>VLOOKUP(C126974,Подписчики!#REF!,3,0)</f>
        <v>#REF!</v>
      </c>
      <c r="F126974" s="3">
        <f t="shared" si="3966"/>
        <v>8</v>
      </c>
      <c r="G126974" s="44">
        <f t="shared" si="3967"/>
        <v>7</v>
      </c>
      <c r="H126974" s="44"/>
    </row>
    <row r="126975" spans="1:8" x14ac:dyDescent="0.25">
      <c r="A126975">
        <v>383207</v>
      </c>
      <c r="B126975" s="1">
        <v>44422.667683950312</v>
      </c>
      <c r="C126975">
        <v>254471</v>
      </c>
      <c r="D126975">
        <v>470762</v>
      </c>
      <c r="E126975" s="16" t="e">
        <f>VLOOKUP(C126975,Подписчики!#REF!,3,0)</f>
        <v>#REF!</v>
      </c>
      <c r="F126975" s="3">
        <f t="shared" si="3966"/>
        <v>8</v>
      </c>
      <c r="G126975" s="44">
        <f t="shared" si="3967"/>
        <v>7</v>
      </c>
      <c r="H126975" s="44"/>
    </row>
    <row r="126976" spans="1:8" x14ac:dyDescent="0.25">
      <c r="A126976">
        <v>383212</v>
      </c>
      <c r="B126976" s="1">
        <v>44422.668507950075</v>
      </c>
      <c r="C126976">
        <v>296494</v>
      </c>
      <c r="D126976">
        <v>245650</v>
      </c>
      <c r="E126976" s="16" t="e">
        <f>VLOOKUP(C126976,Подписчики!#REF!,3,0)</f>
        <v>#REF!</v>
      </c>
      <c r="F126976" s="3">
        <f t="shared" si="3966"/>
        <v>8</v>
      </c>
      <c r="G126976" s="44">
        <f t="shared" si="3967"/>
        <v>7</v>
      </c>
      <c r="H126976" s="44"/>
    </row>
    <row r="126977" spans="1:8" x14ac:dyDescent="0.25">
      <c r="A126977">
        <v>383213</v>
      </c>
      <c r="B126977" s="1">
        <v>44422.668721579641</v>
      </c>
      <c r="C126977">
        <v>232005</v>
      </c>
      <c r="D126977">
        <v>341333</v>
      </c>
      <c r="E126977" s="16" t="e">
        <f>VLOOKUP(C126977,Подписчики!#REF!,3,0)</f>
        <v>#REF!</v>
      </c>
      <c r="F126977" s="3">
        <f t="shared" si="3966"/>
        <v>8</v>
      </c>
      <c r="G126977" s="44">
        <f t="shared" si="3967"/>
        <v>7</v>
      </c>
      <c r="H126977" s="44"/>
    </row>
    <row r="126978" spans="1:8" x14ac:dyDescent="0.25">
      <c r="A126978">
        <v>383216</v>
      </c>
      <c r="B126978" s="1">
        <v>44422.668877022654</v>
      </c>
      <c r="C126978">
        <v>270852</v>
      </c>
      <c r="D126978">
        <v>411922</v>
      </c>
      <c r="E126978" s="16" t="e">
        <f>VLOOKUP(C126978,Подписчики!#REF!,3,0)</f>
        <v>#REF!</v>
      </c>
      <c r="F126978" s="3">
        <f t="shared" si="3966"/>
        <v>8</v>
      </c>
      <c r="G126978" s="44">
        <f t="shared" si="3967"/>
        <v>7</v>
      </c>
      <c r="H126978" s="44"/>
    </row>
    <row r="126979" spans="1:8" x14ac:dyDescent="0.25">
      <c r="A126979">
        <v>383217</v>
      </c>
      <c r="B126979" s="1">
        <v>44422.669281553397</v>
      </c>
      <c r="C126979">
        <v>115301</v>
      </c>
      <c r="D126979">
        <v>448450</v>
      </c>
      <c r="E126979" s="16" t="e">
        <f>VLOOKUP(C126979,Подписчики!#REF!,3,0)</f>
        <v>#REF!</v>
      </c>
      <c r="F126979" s="3">
        <f t="shared" ref="F126979:F127042" si="3968">MONTH(B126979)</f>
        <v>8</v>
      </c>
      <c r="G126979" s="44">
        <f t="shared" ref="G126979:G127042" si="3969">WEEKDAY(B126979,1)</f>
        <v>7</v>
      </c>
      <c r="H126979" s="44"/>
    </row>
    <row r="126980" spans="1:8" x14ac:dyDescent="0.25">
      <c r="A126980">
        <v>383218</v>
      </c>
      <c r="B126980" s="1">
        <v>44422.669281553397</v>
      </c>
      <c r="C126980">
        <v>250846</v>
      </c>
      <c r="D126980">
        <v>68899</v>
      </c>
      <c r="E126980" s="16" t="e">
        <f>VLOOKUP(C126980,Подписчики!#REF!,3,0)</f>
        <v>#REF!</v>
      </c>
      <c r="F126980" s="3">
        <f t="shared" si="3968"/>
        <v>8</v>
      </c>
      <c r="G126980" s="44">
        <f t="shared" si="3969"/>
        <v>7</v>
      </c>
      <c r="H126980" s="44"/>
    </row>
    <row r="126981" spans="1:8" x14ac:dyDescent="0.25">
      <c r="A126981">
        <v>383219</v>
      </c>
      <c r="B126981" s="1">
        <v>44422.66933194983</v>
      </c>
      <c r="C126981">
        <v>270180</v>
      </c>
      <c r="D126981">
        <v>83380</v>
      </c>
      <c r="E126981" s="16" t="e">
        <f>VLOOKUP(C126981,Подписчики!#REF!,3,0)</f>
        <v>#REF!</v>
      </c>
      <c r="F126981" s="3">
        <f t="shared" si="3968"/>
        <v>8</v>
      </c>
      <c r="G126981" s="44">
        <f t="shared" si="3969"/>
        <v>7</v>
      </c>
      <c r="H126981" s="44"/>
    </row>
    <row r="126982" spans="1:8" x14ac:dyDescent="0.25">
      <c r="A126982">
        <v>383222</v>
      </c>
      <c r="B126982" s="1">
        <v>44422.67251779935</v>
      </c>
      <c r="C126982">
        <v>131149</v>
      </c>
      <c r="D126982">
        <v>446536</v>
      </c>
      <c r="E126982" s="16" t="e">
        <f>VLOOKUP(C126982,Подписчики!#REF!,3,0)</f>
        <v>#REF!</v>
      </c>
      <c r="F126982" s="3">
        <f t="shared" si="3968"/>
        <v>8</v>
      </c>
      <c r="G126982" s="44">
        <f t="shared" si="3969"/>
        <v>7</v>
      </c>
      <c r="H126982" s="44"/>
    </row>
    <row r="126983" spans="1:8" x14ac:dyDescent="0.25">
      <c r="A126983">
        <v>383226</v>
      </c>
      <c r="B126983" s="1">
        <v>44422.672922330094</v>
      </c>
      <c r="C126983">
        <v>153782</v>
      </c>
      <c r="D126983">
        <v>394819</v>
      </c>
      <c r="E126983" s="16" t="e">
        <f>VLOOKUP(C126983,Подписчики!#REF!,3,0)</f>
        <v>#REF!</v>
      </c>
      <c r="F126983" s="3">
        <f t="shared" si="3968"/>
        <v>8</v>
      </c>
      <c r="G126983" s="44">
        <f t="shared" si="3969"/>
        <v>7</v>
      </c>
      <c r="H126983" s="44"/>
    </row>
    <row r="126984" spans="1:8" x14ac:dyDescent="0.25">
      <c r="A126984">
        <v>383229</v>
      </c>
      <c r="B126984" s="1">
        <v>44422.673326860844</v>
      </c>
      <c r="C126984">
        <v>190749</v>
      </c>
      <c r="D126984">
        <v>91930</v>
      </c>
      <c r="E126984" s="16" t="e">
        <f>VLOOKUP(C126984,Подписчики!#REF!,3,0)</f>
        <v>#REF!</v>
      </c>
      <c r="F126984" s="3">
        <f t="shared" si="3968"/>
        <v>8</v>
      </c>
      <c r="G126984" s="44">
        <f t="shared" si="3969"/>
        <v>7</v>
      </c>
      <c r="H126984" s="44"/>
    </row>
    <row r="126985" spans="1:8" x14ac:dyDescent="0.25">
      <c r="A126985">
        <v>383231</v>
      </c>
      <c r="B126985" s="1">
        <v>44422.673696096681</v>
      </c>
      <c r="C126985">
        <v>271126</v>
      </c>
      <c r="D126985">
        <v>329362</v>
      </c>
      <c r="E126985" s="16" t="e">
        <f>VLOOKUP(C126985,Подписчики!#REF!,3,0)</f>
        <v>#REF!</v>
      </c>
      <c r="F126985" s="3">
        <f t="shared" si="3968"/>
        <v>8</v>
      </c>
      <c r="G126985" s="44">
        <f t="shared" si="3969"/>
        <v>7</v>
      </c>
      <c r="H126985" s="44"/>
    </row>
    <row r="126986" spans="1:8" x14ac:dyDescent="0.25">
      <c r="A126986">
        <v>383233</v>
      </c>
      <c r="B126986" s="1">
        <v>44422.675349514568</v>
      </c>
      <c r="C126986">
        <v>291584</v>
      </c>
      <c r="D126986">
        <v>446536</v>
      </c>
      <c r="E126986" s="16" t="e">
        <f>VLOOKUP(C126986,Подписчики!#REF!,3,0)</f>
        <v>#REF!</v>
      </c>
      <c r="F126986" s="3">
        <f t="shared" si="3968"/>
        <v>8</v>
      </c>
      <c r="G126986" s="44">
        <f t="shared" si="3969"/>
        <v>7</v>
      </c>
      <c r="H126986" s="44"/>
    </row>
    <row r="126987" spans="1:8" x14ac:dyDescent="0.25">
      <c r="A126987">
        <v>383235</v>
      </c>
      <c r="B126987" s="1">
        <v>44422.675754045304</v>
      </c>
      <c r="C126987">
        <v>119613</v>
      </c>
      <c r="D126987">
        <v>158978</v>
      </c>
      <c r="E126987" s="16" t="e">
        <f>VLOOKUP(C126987,Подписчики!#REF!,3,0)</f>
        <v>#REF!</v>
      </c>
      <c r="F126987" s="3">
        <f t="shared" si="3968"/>
        <v>8</v>
      </c>
      <c r="G126987" s="44">
        <f t="shared" si="3969"/>
        <v>7</v>
      </c>
      <c r="H126987" s="44"/>
    </row>
    <row r="126988" spans="1:8" x14ac:dyDescent="0.25">
      <c r="A126988">
        <v>383236</v>
      </c>
      <c r="B126988" s="1">
        <v>44422.675771355323</v>
      </c>
      <c r="C126988">
        <v>160406</v>
      </c>
      <c r="D126988">
        <v>411922</v>
      </c>
      <c r="E126988" s="16" t="e">
        <f>VLOOKUP(C126988,Подписчики!#REF!,3,0)</f>
        <v>#REF!</v>
      </c>
      <c r="F126988" s="3">
        <f t="shared" si="3968"/>
        <v>8</v>
      </c>
      <c r="G126988" s="44">
        <f t="shared" si="3969"/>
        <v>7</v>
      </c>
      <c r="H126988" s="44"/>
    </row>
    <row r="126989" spans="1:8" x14ac:dyDescent="0.25">
      <c r="A126989">
        <v>383240</v>
      </c>
      <c r="B126989" s="1">
        <v>44422.676158576054</v>
      </c>
      <c r="C126989">
        <v>292984</v>
      </c>
      <c r="D126989">
        <v>447119</v>
      </c>
      <c r="E126989" s="16" t="e">
        <f>VLOOKUP(C126989,Подписчики!#REF!,3,0)</f>
        <v>#REF!</v>
      </c>
      <c r="F126989" s="3">
        <f t="shared" si="3968"/>
        <v>8</v>
      </c>
      <c r="G126989" s="44">
        <f t="shared" si="3969"/>
        <v>7</v>
      </c>
      <c r="H126989" s="44"/>
    </row>
    <row r="126990" spans="1:8" x14ac:dyDescent="0.25">
      <c r="A126990">
        <v>383245</v>
      </c>
      <c r="B126990" s="1">
        <v>44422.677372168284</v>
      </c>
      <c r="C126990">
        <v>46061</v>
      </c>
      <c r="D126990">
        <v>220951</v>
      </c>
      <c r="E126990" s="16" t="e">
        <f>VLOOKUP(C126990,Подписчики!#REF!,3,0)</f>
        <v>#REF!</v>
      </c>
      <c r="F126990" s="3">
        <f t="shared" si="3968"/>
        <v>8</v>
      </c>
      <c r="G126990" s="44">
        <f t="shared" si="3969"/>
        <v>7</v>
      </c>
      <c r="H126990" s="44"/>
    </row>
    <row r="126991" spans="1:8" x14ac:dyDescent="0.25">
      <c r="A126991">
        <v>383249</v>
      </c>
      <c r="B126991" s="1">
        <v>44422.679666666663</v>
      </c>
      <c r="C126991">
        <v>44798</v>
      </c>
      <c r="D126991">
        <v>230836</v>
      </c>
      <c r="E126991" s="16" t="e">
        <f>VLOOKUP(C126991,Подписчики!#REF!,3,0)</f>
        <v>#REF!</v>
      </c>
      <c r="F126991" s="3">
        <f t="shared" si="3968"/>
        <v>8</v>
      </c>
      <c r="G126991" s="44">
        <f t="shared" si="3969"/>
        <v>7</v>
      </c>
      <c r="H126991" s="44"/>
    </row>
    <row r="126992" spans="1:8" x14ac:dyDescent="0.25">
      <c r="A126992">
        <v>383253</v>
      </c>
      <c r="B126992" s="1">
        <v>44422.679799798578</v>
      </c>
      <c r="C126992">
        <v>40520</v>
      </c>
      <c r="D126992">
        <v>379466</v>
      </c>
      <c r="E126992" s="16" t="e">
        <f>VLOOKUP(C126992,Подписчики!#REF!,3,0)</f>
        <v>#REF!</v>
      </c>
      <c r="F126992" s="3">
        <f t="shared" si="3968"/>
        <v>8</v>
      </c>
      <c r="G126992" s="44">
        <f t="shared" si="3969"/>
        <v>7</v>
      </c>
      <c r="H126992" s="44"/>
    </row>
    <row r="126993" spans="1:8" x14ac:dyDescent="0.25">
      <c r="A126993">
        <v>383256</v>
      </c>
      <c r="B126993" s="1">
        <v>44422.680135502182</v>
      </c>
      <c r="C126993">
        <v>146637</v>
      </c>
      <c r="D126993">
        <v>158978</v>
      </c>
      <c r="E126993" s="16" t="e">
        <f>VLOOKUP(C126993,Подписчики!#REF!,3,0)</f>
        <v>#REF!</v>
      </c>
      <c r="F126993" s="3">
        <f t="shared" si="3968"/>
        <v>8</v>
      </c>
      <c r="G126993" s="44">
        <f t="shared" si="3969"/>
        <v>7</v>
      </c>
      <c r="H126993" s="44"/>
    </row>
    <row r="126994" spans="1:8" x14ac:dyDescent="0.25">
      <c r="A126994">
        <v>383259</v>
      </c>
      <c r="B126994" s="1">
        <v>44422.680203883494</v>
      </c>
      <c r="C126994">
        <v>275460</v>
      </c>
      <c r="D126994">
        <v>472712</v>
      </c>
      <c r="E126994" s="16" t="e">
        <f>VLOOKUP(C126994,Подписчики!#REF!,3,0)</f>
        <v>#REF!</v>
      </c>
      <c r="F126994" s="3">
        <f t="shared" si="3968"/>
        <v>8</v>
      </c>
      <c r="G126994" s="44">
        <f t="shared" si="3969"/>
        <v>7</v>
      </c>
      <c r="H126994" s="44"/>
    </row>
    <row r="126995" spans="1:8" x14ac:dyDescent="0.25">
      <c r="A126995">
        <v>383263</v>
      </c>
      <c r="B126995" s="1">
        <v>44422.681822006474</v>
      </c>
      <c r="C126995">
        <v>251249</v>
      </c>
      <c r="D126995">
        <v>130721</v>
      </c>
      <c r="E126995" s="16" t="e">
        <f>VLOOKUP(C126995,Подписчики!#REF!,3,0)</f>
        <v>#REF!</v>
      </c>
      <c r="F126995" s="3">
        <f t="shared" si="3968"/>
        <v>8</v>
      </c>
      <c r="G126995" s="44">
        <f t="shared" si="3969"/>
        <v>7</v>
      </c>
      <c r="H126995" s="44"/>
    </row>
    <row r="126996" spans="1:8" x14ac:dyDescent="0.25">
      <c r="A126996">
        <v>383265</v>
      </c>
      <c r="B126996" s="1">
        <v>44422.68242439039</v>
      </c>
      <c r="C126996">
        <v>104590</v>
      </c>
      <c r="D126996">
        <v>324893</v>
      </c>
      <c r="E126996" s="16" t="e">
        <f>VLOOKUP(C126996,Подписчики!#REF!,3,0)</f>
        <v>#REF!</v>
      </c>
      <c r="F126996" s="3">
        <f t="shared" si="3968"/>
        <v>8</v>
      </c>
      <c r="G126996" s="44">
        <f t="shared" si="3969"/>
        <v>7</v>
      </c>
      <c r="H126996" s="44"/>
    </row>
    <row r="126997" spans="1:8" x14ac:dyDescent="0.25">
      <c r="A126997">
        <v>383269</v>
      </c>
      <c r="B126997" s="1">
        <v>44422.682631067961</v>
      </c>
      <c r="C126997">
        <v>27859</v>
      </c>
      <c r="D126997">
        <v>251574</v>
      </c>
      <c r="E126997" s="16" t="e">
        <f>VLOOKUP(C126997,Подписчики!#REF!,3,0)</f>
        <v>#REF!</v>
      </c>
      <c r="F126997" s="3">
        <f t="shared" si="3968"/>
        <v>8</v>
      </c>
      <c r="G126997" s="44">
        <f t="shared" si="3969"/>
        <v>7</v>
      </c>
      <c r="H126997" s="44"/>
    </row>
    <row r="126998" spans="1:8" x14ac:dyDescent="0.25">
      <c r="A126998">
        <v>383274</v>
      </c>
      <c r="B126998" s="1">
        <v>44422.682631067961</v>
      </c>
      <c r="C126998">
        <v>28450</v>
      </c>
      <c r="D126998">
        <v>122902</v>
      </c>
      <c r="E126998" s="16" t="e">
        <f>VLOOKUP(C126998,Подписчики!#REF!,3,0)</f>
        <v>#REF!</v>
      </c>
      <c r="F126998" s="3">
        <f t="shared" si="3968"/>
        <v>8</v>
      </c>
      <c r="G126998" s="44">
        <f t="shared" si="3969"/>
        <v>7</v>
      </c>
      <c r="H126998" s="44"/>
    </row>
    <row r="126999" spans="1:8" x14ac:dyDescent="0.25">
      <c r="A126999">
        <v>383277</v>
      </c>
      <c r="B126999" s="1">
        <v>44422.682631067961</v>
      </c>
      <c r="C126999">
        <v>234944</v>
      </c>
      <c r="D126999">
        <v>354754</v>
      </c>
      <c r="E126999" s="16" t="e">
        <f>VLOOKUP(C126999,Подписчики!#REF!,3,0)</f>
        <v>#REF!</v>
      </c>
      <c r="F126999" s="3">
        <f t="shared" si="3968"/>
        <v>8</v>
      </c>
      <c r="G126999" s="44">
        <f t="shared" si="3969"/>
        <v>7</v>
      </c>
      <c r="H126999" s="44"/>
    </row>
    <row r="127000" spans="1:8" x14ac:dyDescent="0.25">
      <c r="A127000">
        <v>383278</v>
      </c>
      <c r="B127000" s="1">
        <v>44422.683440129455</v>
      </c>
      <c r="C127000">
        <v>221310</v>
      </c>
      <c r="D127000">
        <v>103560</v>
      </c>
      <c r="E127000" s="16" t="e">
        <f>VLOOKUP(C127000,Подписчики!#REF!,3,0)</f>
        <v>#REF!</v>
      </c>
      <c r="F127000" s="3">
        <f t="shared" si="3968"/>
        <v>8</v>
      </c>
      <c r="G127000" s="44">
        <f t="shared" si="3969"/>
        <v>7</v>
      </c>
      <c r="H127000" s="44"/>
    </row>
    <row r="127001" spans="1:8" x14ac:dyDescent="0.25">
      <c r="A127001">
        <v>383282</v>
      </c>
      <c r="B127001" s="1">
        <v>44422.683440129455</v>
      </c>
      <c r="C127001">
        <v>285554</v>
      </c>
      <c r="D127001">
        <v>118549</v>
      </c>
      <c r="E127001" s="16" t="e">
        <f>VLOOKUP(C127001,Подписчики!#REF!,3,0)</f>
        <v>#REF!</v>
      </c>
      <c r="F127001" s="3">
        <f t="shared" si="3968"/>
        <v>8</v>
      </c>
      <c r="G127001" s="44">
        <f t="shared" si="3969"/>
        <v>7</v>
      </c>
      <c r="H127001" s="44"/>
    </row>
    <row r="127002" spans="1:8" x14ac:dyDescent="0.25">
      <c r="A127002">
        <v>383283</v>
      </c>
      <c r="B127002" s="1">
        <v>44422.683844660191</v>
      </c>
      <c r="C127002">
        <v>247114</v>
      </c>
      <c r="D127002">
        <v>194315</v>
      </c>
      <c r="E127002" s="16" t="e">
        <f>VLOOKUP(C127002,Подписчики!#REF!,3,0)</f>
        <v>#REF!</v>
      </c>
      <c r="F127002" s="3">
        <f t="shared" si="3968"/>
        <v>8</v>
      </c>
      <c r="G127002" s="44">
        <f t="shared" si="3969"/>
        <v>7</v>
      </c>
      <c r="H127002" s="44"/>
    </row>
    <row r="127003" spans="1:8" x14ac:dyDescent="0.25">
      <c r="A127003">
        <v>383284</v>
      </c>
      <c r="B127003" s="1">
        <v>44422.685058252428</v>
      </c>
      <c r="C127003">
        <v>321044</v>
      </c>
      <c r="D127003">
        <v>179296</v>
      </c>
      <c r="E127003" s="16" t="e">
        <f>VLOOKUP(C127003,Подписчики!#REF!,3,0)</f>
        <v>#REF!</v>
      </c>
      <c r="F127003" s="3">
        <f t="shared" si="3968"/>
        <v>8</v>
      </c>
      <c r="G127003" s="44">
        <f t="shared" si="3969"/>
        <v>7</v>
      </c>
      <c r="H127003" s="44"/>
    </row>
    <row r="127004" spans="1:8" x14ac:dyDescent="0.25">
      <c r="A127004">
        <v>383286</v>
      </c>
      <c r="B127004" s="1">
        <v>44422.685262611776</v>
      </c>
      <c r="C127004">
        <v>185454</v>
      </c>
      <c r="D127004">
        <v>130721</v>
      </c>
      <c r="E127004" s="16" t="e">
        <f>VLOOKUP(C127004,Подписчики!#REF!,3,0)</f>
        <v>#REF!</v>
      </c>
      <c r="F127004" s="3">
        <f t="shared" si="3968"/>
        <v>8</v>
      </c>
      <c r="G127004" s="44">
        <f t="shared" si="3969"/>
        <v>7</v>
      </c>
      <c r="H127004" s="44"/>
    </row>
    <row r="127005" spans="1:8" x14ac:dyDescent="0.25">
      <c r="A127005">
        <v>383289</v>
      </c>
      <c r="B127005" s="1">
        <v>44422.685462783171</v>
      </c>
      <c r="C127005">
        <v>258360</v>
      </c>
      <c r="D127005">
        <v>145779</v>
      </c>
      <c r="E127005" s="16" t="e">
        <f>VLOOKUP(C127005,Подписчики!#REF!,3,0)</f>
        <v>#REF!</v>
      </c>
      <c r="F127005" s="3">
        <f t="shared" si="3968"/>
        <v>8</v>
      </c>
      <c r="G127005" s="44">
        <f t="shared" si="3969"/>
        <v>7</v>
      </c>
      <c r="H127005" s="44"/>
    </row>
    <row r="127006" spans="1:8" x14ac:dyDescent="0.25">
      <c r="A127006">
        <v>383290</v>
      </c>
      <c r="B127006" s="1">
        <v>44422.685934018984</v>
      </c>
      <c r="C127006">
        <v>85029</v>
      </c>
      <c r="D127006">
        <v>206501</v>
      </c>
      <c r="E127006" s="16" t="e">
        <f>VLOOKUP(C127006,Подписчики!#REF!,3,0)</f>
        <v>#REF!</v>
      </c>
      <c r="F127006" s="3">
        <f t="shared" si="3968"/>
        <v>8</v>
      </c>
      <c r="G127006" s="44">
        <f t="shared" si="3969"/>
        <v>7</v>
      </c>
      <c r="H127006" s="44"/>
    </row>
    <row r="127007" spans="1:8" x14ac:dyDescent="0.25">
      <c r="A127007">
        <v>383293</v>
      </c>
      <c r="B127007" s="1">
        <v>44422.686819055758</v>
      </c>
      <c r="C127007">
        <v>34810</v>
      </c>
      <c r="D127007">
        <v>145779</v>
      </c>
      <c r="E127007" s="16" t="e">
        <f>VLOOKUP(C127007,Подписчики!#REF!,3,0)</f>
        <v>#REF!</v>
      </c>
      <c r="F127007" s="3">
        <f t="shared" si="3968"/>
        <v>8</v>
      </c>
      <c r="G127007" s="44">
        <f t="shared" si="3969"/>
        <v>7</v>
      </c>
      <c r="H127007" s="44"/>
    </row>
    <row r="127008" spans="1:8" x14ac:dyDescent="0.25">
      <c r="A127008">
        <v>383298</v>
      </c>
      <c r="B127008" s="1">
        <v>44422.687080906144</v>
      </c>
      <c r="C127008">
        <v>335129</v>
      </c>
      <c r="D127008">
        <v>133619</v>
      </c>
      <c r="E127008" s="16" t="e">
        <f>VLOOKUP(C127008,Подписчики!#REF!,3,0)</f>
        <v>#REF!</v>
      </c>
      <c r="F127008" s="3">
        <f t="shared" si="3968"/>
        <v>8</v>
      </c>
      <c r="G127008" s="44">
        <f t="shared" si="3969"/>
        <v>7</v>
      </c>
      <c r="H127008" s="44"/>
    </row>
    <row r="127009" spans="1:8" x14ac:dyDescent="0.25">
      <c r="A127009">
        <v>383301</v>
      </c>
      <c r="B127009" s="1">
        <v>44422.687889967638</v>
      </c>
      <c r="C127009">
        <v>47487</v>
      </c>
      <c r="D127009">
        <v>227775</v>
      </c>
      <c r="E127009" s="16" t="e">
        <f>VLOOKUP(C127009,Подписчики!#REF!,3,0)</f>
        <v>#REF!</v>
      </c>
      <c r="F127009" s="3">
        <f t="shared" si="3968"/>
        <v>8</v>
      </c>
      <c r="G127009" s="44">
        <f t="shared" si="3969"/>
        <v>7</v>
      </c>
      <c r="H127009" s="44"/>
    </row>
    <row r="127010" spans="1:8" x14ac:dyDescent="0.25">
      <c r="A127010">
        <v>383304</v>
      </c>
      <c r="B127010" s="1">
        <v>44422.687889967638</v>
      </c>
      <c r="C127010">
        <v>48489</v>
      </c>
      <c r="D127010">
        <v>128969</v>
      </c>
      <c r="E127010" s="16" t="e">
        <f>VLOOKUP(C127010,Подписчики!#REF!,3,0)</f>
        <v>#REF!</v>
      </c>
      <c r="F127010" s="3">
        <f t="shared" si="3968"/>
        <v>8</v>
      </c>
      <c r="G127010" s="44">
        <f t="shared" si="3969"/>
        <v>7</v>
      </c>
      <c r="H127010" s="44"/>
    </row>
    <row r="127011" spans="1:8" x14ac:dyDescent="0.25">
      <c r="A127011">
        <v>383305</v>
      </c>
      <c r="B127011" s="1">
        <v>44422.687889967638</v>
      </c>
      <c r="C127011">
        <v>296737</v>
      </c>
      <c r="D127011">
        <v>249345</v>
      </c>
      <c r="E127011" s="16" t="e">
        <f>VLOOKUP(C127011,Подписчики!#REF!,3,0)</f>
        <v>#REF!</v>
      </c>
      <c r="F127011" s="3">
        <f t="shared" si="3968"/>
        <v>8</v>
      </c>
      <c r="G127011" s="44">
        <f t="shared" si="3969"/>
        <v>7</v>
      </c>
      <c r="H127011" s="44"/>
    </row>
    <row r="127012" spans="1:8" x14ac:dyDescent="0.25">
      <c r="A127012">
        <v>383306</v>
      </c>
      <c r="B127012" s="1">
        <v>44422.688294498381</v>
      </c>
      <c r="C127012">
        <v>29788</v>
      </c>
      <c r="D127012">
        <v>411922</v>
      </c>
      <c r="E127012" s="16" t="e">
        <f>VLOOKUP(C127012,Подписчики!#REF!,3,0)</f>
        <v>#REF!</v>
      </c>
      <c r="F127012" s="3">
        <f t="shared" si="3968"/>
        <v>8</v>
      </c>
      <c r="G127012" s="44">
        <f t="shared" si="3969"/>
        <v>7</v>
      </c>
      <c r="H127012" s="44"/>
    </row>
    <row r="127013" spans="1:8" x14ac:dyDescent="0.25">
      <c r="A127013">
        <v>383309</v>
      </c>
      <c r="B127013" s="1">
        <v>44422.688294498381</v>
      </c>
      <c r="C127013">
        <v>255078</v>
      </c>
      <c r="D127013">
        <v>226744</v>
      </c>
      <c r="E127013" s="16" t="e">
        <f>VLOOKUP(C127013,Подписчики!#REF!,3,0)</f>
        <v>#REF!</v>
      </c>
      <c r="F127013" s="3">
        <f t="shared" si="3968"/>
        <v>8</v>
      </c>
      <c r="G127013" s="44">
        <f t="shared" si="3969"/>
        <v>7</v>
      </c>
      <c r="H127013" s="44"/>
    </row>
    <row r="127014" spans="1:8" x14ac:dyDescent="0.25">
      <c r="A127014">
        <v>383313</v>
      </c>
      <c r="B127014" s="1">
        <v>44422.688699029124</v>
      </c>
      <c r="C127014">
        <v>68634</v>
      </c>
      <c r="D127014">
        <v>75080</v>
      </c>
      <c r="E127014" s="16" t="e">
        <f>VLOOKUP(C127014,Подписчики!#REF!,3,0)</f>
        <v>#REF!</v>
      </c>
      <c r="F127014" s="3">
        <f t="shared" si="3968"/>
        <v>8</v>
      </c>
      <c r="G127014" s="44">
        <f t="shared" si="3969"/>
        <v>7</v>
      </c>
      <c r="H127014" s="44"/>
    </row>
    <row r="127015" spans="1:8" x14ac:dyDescent="0.25">
      <c r="A127015">
        <v>383315</v>
      </c>
      <c r="B127015" s="1">
        <v>44422.688699029124</v>
      </c>
      <c r="C127015">
        <v>194656</v>
      </c>
      <c r="D127015">
        <v>103067</v>
      </c>
      <c r="E127015" s="16" t="e">
        <f>VLOOKUP(C127015,Подписчики!#REF!,3,0)</f>
        <v>#REF!</v>
      </c>
      <c r="F127015" s="3">
        <f t="shared" si="3968"/>
        <v>8</v>
      </c>
      <c r="G127015" s="44">
        <f t="shared" si="3969"/>
        <v>7</v>
      </c>
      <c r="H127015" s="44"/>
    </row>
    <row r="127016" spans="1:8" x14ac:dyDescent="0.25">
      <c r="A127016">
        <v>383319</v>
      </c>
      <c r="B127016" s="1">
        <v>44422.689912621361</v>
      </c>
      <c r="C127016">
        <v>144809</v>
      </c>
      <c r="D127016">
        <v>347393</v>
      </c>
      <c r="E127016" s="16" t="e">
        <f>VLOOKUP(C127016,Подписчики!#REF!,3,0)</f>
        <v>#REF!</v>
      </c>
      <c r="F127016" s="3">
        <f t="shared" si="3968"/>
        <v>8</v>
      </c>
      <c r="G127016" s="44">
        <f t="shared" si="3969"/>
        <v>7</v>
      </c>
      <c r="H127016" s="44"/>
    </row>
    <row r="127017" spans="1:8" x14ac:dyDescent="0.25">
      <c r="A127017">
        <v>383320</v>
      </c>
      <c r="B127017" s="1">
        <v>44422.69</v>
      </c>
      <c r="C127017">
        <v>157238</v>
      </c>
      <c r="D127017">
        <v>118549</v>
      </c>
      <c r="E127017" s="16" t="e">
        <f>VLOOKUP(C127017,Подписчики!#REF!,3,0)</f>
        <v>#REF!</v>
      </c>
      <c r="F127017" s="3">
        <f t="shared" si="3968"/>
        <v>8</v>
      </c>
      <c r="G127017" s="44">
        <f t="shared" si="3969"/>
        <v>7</v>
      </c>
      <c r="H127017" s="44"/>
    </row>
    <row r="127018" spans="1:8" x14ac:dyDescent="0.25">
      <c r="A127018">
        <v>383325</v>
      </c>
      <c r="B127018" s="1">
        <v>44422.690237128816</v>
      </c>
      <c r="C127018">
        <v>88809</v>
      </c>
      <c r="D127018">
        <v>118549</v>
      </c>
      <c r="E127018" s="16" t="e">
        <f>VLOOKUP(C127018,Подписчики!#REF!,3,0)</f>
        <v>#REF!</v>
      </c>
      <c r="F127018" s="3">
        <f t="shared" si="3968"/>
        <v>8</v>
      </c>
      <c r="G127018" s="44">
        <f t="shared" si="3969"/>
        <v>7</v>
      </c>
      <c r="H127018" s="44"/>
    </row>
    <row r="127019" spans="1:8" x14ac:dyDescent="0.25">
      <c r="A127019">
        <v>383328</v>
      </c>
      <c r="B127019" s="1">
        <v>44422.691530744341</v>
      </c>
      <c r="C127019">
        <v>7460</v>
      </c>
      <c r="D127019">
        <v>345538</v>
      </c>
      <c r="E127019" s="16" t="e">
        <f>VLOOKUP(C127019,Подписчики!#REF!,3,0)</f>
        <v>#REF!</v>
      </c>
      <c r="F127019" s="3">
        <f t="shared" si="3968"/>
        <v>8</v>
      </c>
      <c r="G127019" s="44">
        <f t="shared" si="3969"/>
        <v>7</v>
      </c>
      <c r="H127019" s="44"/>
    </row>
    <row r="127020" spans="1:8" x14ac:dyDescent="0.25">
      <c r="A127020">
        <v>383332</v>
      </c>
      <c r="B127020" s="1">
        <v>44422.692339805828</v>
      </c>
      <c r="C127020">
        <v>48429</v>
      </c>
      <c r="D127020">
        <v>154256</v>
      </c>
      <c r="E127020" s="16" t="e">
        <f>VLOOKUP(C127020,Подписчики!#REF!,3,0)</f>
        <v>#REF!</v>
      </c>
      <c r="F127020" s="3">
        <f t="shared" si="3968"/>
        <v>8</v>
      </c>
      <c r="G127020" s="44">
        <f t="shared" si="3969"/>
        <v>7</v>
      </c>
      <c r="H127020" s="44"/>
    </row>
    <row r="127021" spans="1:8" x14ac:dyDescent="0.25">
      <c r="A127021">
        <v>383333</v>
      </c>
      <c r="B127021" s="1">
        <v>44422.692339805828</v>
      </c>
      <c r="C127021">
        <v>240850</v>
      </c>
      <c r="D127021">
        <v>351192</v>
      </c>
      <c r="E127021" s="16" t="e">
        <f>VLOOKUP(C127021,Подписчики!#REF!,3,0)</f>
        <v>#REF!</v>
      </c>
      <c r="F127021" s="3">
        <f t="shared" si="3968"/>
        <v>8</v>
      </c>
      <c r="G127021" s="44">
        <f t="shared" si="3969"/>
        <v>7</v>
      </c>
      <c r="H127021" s="44"/>
    </row>
    <row r="127022" spans="1:8" x14ac:dyDescent="0.25">
      <c r="A127022">
        <v>383337</v>
      </c>
      <c r="B127022" s="1">
        <v>44422.692744336571</v>
      </c>
      <c r="C127022">
        <v>103829</v>
      </c>
      <c r="D127022">
        <v>394819</v>
      </c>
      <c r="E127022" s="16" t="e">
        <f>VLOOKUP(C127022,Подписчики!#REF!,3,0)</f>
        <v>#REF!</v>
      </c>
      <c r="F127022" s="3">
        <f t="shared" si="3968"/>
        <v>8</v>
      </c>
      <c r="G127022" s="44">
        <f t="shared" si="3969"/>
        <v>7</v>
      </c>
      <c r="H127022" s="44"/>
    </row>
    <row r="127023" spans="1:8" x14ac:dyDescent="0.25">
      <c r="A127023">
        <v>383338</v>
      </c>
      <c r="B127023" s="1">
        <v>44422.692744336571</v>
      </c>
      <c r="C127023">
        <v>124613</v>
      </c>
      <c r="D127023">
        <v>21760</v>
      </c>
      <c r="E127023" s="16" t="e">
        <f>VLOOKUP(C127023,Подписчики!#REF!,3,0)</f>
        <v>#REF!</v>
      </c>
      <c r="F127023" s="3">
        <f t="shared" si="3968"/>
        <v>8</v>
      </c>
      <c r="G127023" s="44">
        <f t="shared" si="3969"/>
        <v>7</v>
      </c>
      <c r="H127023" s="44"/>
    </row>
    <row r="127024" spans="1:8" x14ac:dyDescent="0.25">
      <c r="A127024">
        <v>383339</v>
      </c>
      <c r="B127024" s="1">
        <v>44422.693148867314</v>
      </c>
      <c r="C127024">
        <v>210593</v>
      </c>
      <c r="D127024">
        <v>323760</v>
      </c>
      <c r="E127024" s="16" t="e">
        <f>VLOOKUP(C127024,Подписчики!#REF!,3,0)</f>
        <v>#REF!</v>
      </c>
      <c r="F127024" s="3">
        <f t="shared" si="3968"/>
        <v>8</v>
      </c>
      <c r="G127024" s="44">
        <f t="shared" si="3969"/>
        <v>7</v>
      </c>
      <c r="H127024" s="44"/>
    </row>
    <row r="127025" spans="1:8" x14ac:dyDescent="0.25">
      <c r="A127025">
        <v>383342</v>
      </c>
      <c r="B127025" s="1">
        <v>44422.693227942749</v>
      </c>
      <c r="C127025">
        <v>347745</v>
      </c>
      <c r="D127025">
        <v>470762</v>
      </c>
      <c r="E127025" s="16" t="e">
        <f>VLOOKUP(C127025,Подписчики!#REF!,3,0)</f>
        <v>#REF!</v>
      </c>
      <c r="F127025" s="3">
        <f t="shared" si="3968"/>
        <v>8</v>
      </c>
      <c r="G127025" s="44">
        <f t="shared" si="3969"/>
        <v>7</v>
      </c>
      <c r="H127025" s="44"/>
    </row>
    <row r="127026" spans="1:8" x14ac:dyDescent="0.25">
      <c r="A127026">
        <v>383344</v>
      </c>
      <c r="B127026" s="1">
        <v>44422.693258461259</v>
      </c>
      <c r="C127026">
        <v>36203</v>
      </c>
      <c r="D127026">
        <v>128523</v>
      </c>
      <c r="E127026" s="16" t="e">
        <f>VLOOKUP(C127026,Подписчики!#REF!,3,0)</f>
        <v>#REF!</v>
      </c>
      <c r="F127026" s="3">
        <f t="shared" si="3968"/>
        <v>8</v>
      </c>
      <c r="G127026" s="44">
        <f t="shared" si="3969"/>
        <v>7</v>
      </c>
      <c r="H127026" s="44"/>
    </row>
    <row r="127027" spans="1:8" x14ac:dyDescent="0.25">
      <c r="A127027">
        <v>383349</v>
      </c>
      <c r="B127027" s="1">
        <v>44422.693553398058</v>
      </c>
      <c r="C127027">
        <v>56890</v>
      </c>
      <c r="D127027">
        <v>301748</v>
      </c>
      <c r="E127027" s="16" t="e">
        <f>VLOOKUP(C127027,Подписчики!#REF!,3,0)</f>
        <v>#REF!</v>
      </c>
      <c r="F127027" s="3">
        <f t="shared" si="3968"/>
        <v>8</v>
      </c>
      <c r="G127027" s="44">
        <f t="shared" si="3969"/>
        <v>7</v>
      </c>
      <c r="H127027" s="44"/>
    </row>
    <row r="127028" spans="1:8" x14ac:dyDescent="0.25">
      <c r="A127028">
        <v>383351</v>
      </c>
      <c r="B127028" s="1">
        <v>44422.693553398058</v>
      </c>
      <c r="C127028">
        <v>110583</v>
      </c>
      <c r="D127028">
        <v>394819</v>
      </c>
      <c r="E127028" s="16" t="e">
        <f>VLOOKUP(C127028,Подписчики!#REF!,3,0)</f>
        <v>#REF!</v>
      </c>
      <c r="F127028" s="3">
        <f t="shared" si="3968"/>
        <v>8</v>
      </c>
      <c r="G127028" s="44">
        <f t="shared" si="3969"/>
        <v>7</v>
      </c>
      <c r="H127028" s="44"/>
    </row>
    <row r="127029" spans="1:8" x14ac:dyDescent="0.25">
      <c r="A127029">
        <v>383355</v>
      </c>
      <c r="B127029" s="1">
        <v>44422.693624683372</v>
      </c>
      <c r="C127029">
        <v>8992</v>
      </c>
      <c r="D127029">
        <v>411922</v>
      </c>
      <c r="E127029" s="16" t="e">
        <f>VLOOKUP(C127029,Подписчики!#REF!,3,0)</f>
        <v>#REF!</v>
      </c>
      <c r="F127029" s="3">
        <f t="shared" si="3968"/>
        <v>8</v>
      </c>
      <c r="G127029" s="44">
        <f t="shared" si="3969"/>
        <v>7</v>
      </c>
      <c r="H127029" s="44"/>
    </row>
    <row r="127030" spans="1:8" x14ac:dyDescent="0.25">
      <c r="A127030">
        <v>383360</v>
      </c>
      <c r="B127030" s="1">
        <v>44422.693957928801</v>
      </c>
      <c r="C127030">
        <v>249124</v>
      </c>
      <c r="D127030">
        <v>206227</v>
      </c>
      <c r="E127030" s="16" t="e">
        <f>VLOOKUP(C127030,Подписчики!#REF!,3,0)</f>
        <v>#REF!</v>
      </c>
      <c r="F127030" s="3">
        <f t="shared" si="3968"/>
        <v>8</v>
      </c>
      <c r="G127030" s="44">
        <f t="shared" si="3969"/>
        <v>7</v>
      </c>
      <c r="H127030" s="44"/>
    </row>
    <row r="127031" spans="1:8" x14ac:dyDescent="0.25">
      <c r="A127031">
        <v>383362</v>
      </c>
      <c r="B127031" s="1">
        <v>44422.694570757165</v>
      </c>
      <c r="C127031">
        <v>24183</v>
      </c>
      <c r="D127031">
        <v>98789</v>
      </c>
      <c r="E127031" s="16" t="e">
        <f>VLOOKUP(C127031,Подписчики!#REF!,3,0)</f>
        <v>#REF!</v>
      </c>
      <c r="F127031" s="3">
        <f t="shared" si="3968"/>
        <v>8</v>
      </c>
      <c r="G127031" s="44">
        <f t="shared" si="3969"/>
        <v>7</v>
      </c>
      <c r="H127031" s="44"/>
    </row>
    <row r="127032" spans="1:8" x14ac:dyDescent="0.25">
      <c r="A127032">
        <v>383366</v>
      </c>
      <c r="B127032" s="1">
        <v>44422.694766990295</v>
      </c>
      <c r="C127032">
        <v>65089</v>
      </c>
      <c r="D127032">
        <v>411922</v>
      </c>
      <c r="E127032" s="16" t="e">
        <f>VLOOKUP(C127032,Подписчики!#REF!,3,0)</f>
        <v>#REF!</v>
      </c>
      <c r="F127032" s="3">
        <f t="shared" si="3968"/>
        <v>8</v>
      </c>
      <c r="G127032" s="44">
        <f t="shared" si="3969"/>
        <v>7</v>
      </c>
      <c r="H127032" s="44"/>
    </row>
    <row r="127033" spans="1:8" x14ac:dyDescent="0.25">
      <c r="A127033">
        <v>383371</v>
      </c>
      <c r="B127033" s="1">
        <v>44422.694766990295</v>
      </c>
      <c r="C127033">
        <v>161870</v>
      </c>
      <c r="D127033">
        <v>303258</v>
      </c>
      <c r="E127033" s="16" t="e">
        <f>VLOOKUP(C127033,Подписчики!#REF!,3,0)</f>
        <v>#REF!</v>
      </c>
      <c r="F127033" s="3">
        <f t="shared" si="3968"/>
        <v>8</v>
      </c>
      <c r="G127033" s="44">
        <f t="shared" si="3969"/>
        <v>7</v>
      </c>
      <c r="H127033" s="44"/>
    </row>
    <row r="127034" spans="1:8" x14ac:dyDescent="0.25">
      <c r="A127034">
        <v>383375</v>
      </c>
      <c r="B127034" s="1">
        <v>44422.695171521031</v>
      </c>
      <c r="C127034">
        <v>4737</v>
      </c>
      <c r="D127034">
        <v>436838</v>
      </c>
      <c r="E127034" s="16" t="e">
        <f>VLOOKUP(C127034,Подписчики!#REF!,3,0)</f>
        <v>#REF!</v>
      </c>
      <c r="F127034" s="3">
        <f t="shared" si="3968"/>
        <v>8</v>
      </c>
      <c r="G127034" s="44">
        <f t="shared" si="3969"/>
        <v>7</v>
      </c>
      <c r="H127034" s="44"/>
    </row>
    <row r="127035" spans="1:8" x14ac:dyDescent="0.25">
      <c r="A127035">
        <v>383377</v>
      </c>
      <c r="B127035" s="1">
        <v>44422.695980582524</v>
      </c>
      <c r="C127035">
        <v>32169</v>
      </c>
      <c r="D127035">
        <v>439981</v>
      </c>
      <c r="E127035" s="16" t="e">
        <f>VLOOKUP(C127035,Подписчики!#REF!,3,0)</f>
        <v>#REF!</v>
      </c>
      <c r="F127035" s="3">
        <f t="shared" si="3968"/>
        <v>8</v>
      </c>
      <c r="G127035" s="44">
        <f t="shared" si="3969"/>
        <v>7</v>
      </c>
      <c r="H127035" s="44"/>
    </row>
    <row r="127036" spans="1:8" x14ac:dyDescent="0.25">
      <c r="A127036">
        <v>383378</v>
      </c>
      <c r="B127036" s="1">
        <v>44422.696333333333</v>
      </c>
      <c r="C127036">
        <v>284920</v>
      </c>
      <c r="D127036">
        <v>182191</v>
      </c>
      <c r="E127036" s="16" t="e">
        <f>VLOOKUP(C127036,Подписчики!#REF!,3,0)</f>
        <v>#REF!</v>
      </c>
      <c r="F127036" s="3">
        <f t="shared" si="3968"/>
        <v>8</v>
      </c>
      <c r="G127036" s="44">
        <f t="shared" si="3969"/>
        <v>7</v>
      </c>
      <c r="H127036" s="44"/>
    </row>
    <row r="127037" spans="1:8" x14ac:dyDescent="0.25">
      <c r="A127037">
        <v>383383</v>
      </c>
      <c r="B127037" s="1">
        <v>44422.696385113268</v>
      </c>
      <c r="C127037">
        <v>72659</v>
      </c>
      <c r="D127037">
        <v>187427</v>
      </c>
      <c r="E127037" s="16" t="e">
        <f>VLOOKUP(C127037,Подписчики!#REF!,3,0)</f>
        <v>#REF!</v>
      </c>
      <c r="F127037" s="3">
        <f t="shared" si="3968"/>
        <v>8</v>
      </c>
      <c r="G127037" s="44">
        <f t="shared" si="3969"/>
        <v>7</v>
      </c>
      <c r="H127037" s="44"/>
    </row>
    <row r="127038" spans="1:8" x14ac:dyDescent="0.25">
      <c r="A127038">
        <v>383384</v>
      </c>
      <c r="B127038" s="1">
        <v>44422.696789644011</v>
      </c>
      <c r="C127038">
        <v>14593</v>
      </c>
      <c r="D127038">
        <v>313568</v>
      </c>
      <c r="E127038" s="16" t="e">
        <f>VLOOKUP(C127038,Подписчики!#REF!,3,0)</f>
        <v>#REF!</v>
      </c>
      <c r="F127038" s="3">
        <f t="shared" si="3968"/>
        <v>8</v>
      </c>
      <c r="G127038" s="44">
        <f t="shared" si="3969"/>
        <v>7</v>
      </c>
      <c r="H127038" s="44"/>
    </row>
    <row r="127039" spans="1:8" x14ac:dyDescent="0.25">
      <c r="A127039">
        <v>383387</v>
      </c>
      <c r="B127039" s="1">
        <v>44422.696951200902</v>
      </c>
      <c r="C127039">
        <v>282105</v>
      </c>
      <c r="D127039">
        <v>247506</v>
      </c>
      <c r="E127039" s="16" t="e">
        <f>VLOOKUP(C127039,Подписчики!#REF!,3,0)</f>
        <v>#REF!</v>
      </c>
      <c r="F127039" s="3">
        <f t="shared" si="3968"/>
        <v>8</v>
      </c>
      <c r="G127039" s="44">
        <f t="shared" si="3969"/>
        <v>7</v>
      </c>
      <c r="H127039" s="44"/>
    </row>
    <row r="127040" spans="1:8" x14ac:dyDescent="0.25">
      <c r="A127040">
        <v>383390</v>
      </c>
      <c r="B127040" s="1">
        <v>44422.698407766991</v>
      </c>
      <c r="C127040">
        <v>72473</v>
      </c>
      <c r="D127040">
        <v>304128</v>
      </c>
      <c r="E127040" s="16" t="e">
        <f>VLOOKUP(C127040,Подписчики!#REF!,3,0)</f>
        <v>#REF!</v>
      </c>
      <c r="F127040" s="3">
        <f t="shared" si="3968"/>
        <v>8</v>
      </c>
      <c r="G127040" s="44">
        <f t="shared" si="3969"/>
        <v>7</v>
      </c>
      <c r="H127040" s="44"/>
    </row>
    <row r="127041" spans="1:8" x14ac:dyDescent="0.25">
      <c r="A127041">
        <v>383394</v>
      </c>
      <c r="B127041" s="1">
        <v>44422.698407766991</v>
      </c>
      <c r="C127041">
        <v>162245</v>
      </c>
      <c r="D127041">
        <v>81927</v>
      </c>
      <c r="E127041" s="16" t="e">
        <f>VLOOKUP(C127041,Подписчики!#REF!,3,0)</f>
        <v>#REF!</v>
      </c>
      <c r="F127041" s="3">
        <f t="shared" si="3968"/>
        <v>8</v>
      </c>
      <c r="G127041" s="44">
        <f t="shared" si="3969"/>
        <v>7</v>
      </c>
      <c r="H127041" s="44"/>
    </row>
    <row r="127042" spans="1:8" x14ac:dyDescent="0.25">
      <c r="A127042">
        <v>383398</v>
      </c>
      <c r="B127042" s="1">
        <v>44422.699621359228</v>
      </c>
      <c r="C127042">
        <v>245980</v>
      </c>
      <c r="D127042">
        <v>49390</v>
      </c>
      <c r="E127042" s="16" t="e">
        <f>VLOOKUP(C127042,Подписчики!#REF!,3,0)</f>
        <v>#REF!</v>
      </c>
      <c r="F127042" s="3">
        <f t="shared" si="3968"/>
        <v>8</v>
      </c>
      <c r="G127042" s="44">
        <f t="shared" si="3969"/>
        <v>7</v>
      </c>
      <c r="H127042" s="44"/>
    </row>
    <row r="127043" spans="1:8" x14ac:dyDescent="0.25">
      <c r="A127043">
        <v>383399</v>
      </c>
      <c r="B127043" s="1">
        <v>44422.700025889964</v>
      </c>
      <c r="C127043">
        <v>112680</v>
      </c>
      <c r="D127043">
        <v>347393</v>
      </c>
      <c r="E127043" s="16" t="e">
        <f>VLOOKUP(C127043,Подписчики!#REF!,3,0)</f>
        <v>#REF!</v>
      </c>
      <c r="F127043" s="3">
        <f t="shared" ref="F127043:F127106" si="3970">MONTH(B127043)</f>
        <v>8</v>
      </c>
      <c r="G127043" s="44">
        <f t="shared" ref="G127043:G127106" si="3971">WEEKDAY(B127043,1)</f>
        <v>7</v>
      </c>
      <c r="H127043" s="44"/>
    </row>
    <row r="127044" spans="1:8" x14ac:dyDescent="0.25">
      <c r="A127044">
        <v>383404</v>
      </c>
      <c r="B127044" s="1">
        <v>44422.700025889964</v>
      </c>
      <c r="C127044">
        <v>313851</v>
      </c>
      <c r="D127044">
        <v>14862</v>
      </c>
      <c r="E127044" s="16" t="e">
        <f>VLOOKUP(C127044,Подписчики!#REF!,3,0)</f>
        <v>#REF!</v>
      </c>
      <c r="F127044" s="3">
        <f t="shared" si="3970"/>
        <v>8</v>
      </c>
      <c r="G127044" s="44">
        <f t="shared" si="3971"/>
        <v>7</v>
      </c>
      <c r="H127044" s="44"/>
    </row>
    <row r="127045" spans="1:8" x14ac:dyDescent="0.25">
      <c r="A127045">
        <v>383405</v>
      </c>
      <c r="B127045" s="1">
        <v>44422.700613422043</v>
      </c>
      <c r="C127045">
        <v>32398</v>
      </c>
      <c r="D127045">
        <v>250679</v>
      </c>
      <c r="E127045" s="16" t="e">
        <f>VLOOKUP(C127045,Подписчики!#REF!,3,0)</f>
        <v>#REF!</v>
      </c>
      <c r="F127045" s="3">
        <f t="shared" si="3970"/>
        <v>8</v>
      </c>
      <c r="G127045" s="44">
        <f t="shared" si="3971"/>
        <v>7</v>
      </c>
      <c r="H127045" s="44"/>
    </row>
    <row r="127046" spans="1:8" x14ac:dyDescent="0.25">
      <c r="A127046">
        <v>383408</v>
      </c>
      <c r="B127046" s="1">
        <v>44422.700796533099</v>
      </c>
      <c r="C127046">
        <v>67536</v>
      </c>
      <c r="D127046">
        <v>180863</v>
      </c>
      <c r="E127046" s="16" t="e">
        <f>VLOOKUP(C127046,Подписчики!#REF!,3,0)</f>
        <v>#REF!</v>
      </c>
      <c r="F127046" s="3">
        <f t="shared" si="3970"/>
        <v>8</v>
      </c>
      <c r="G127046" s="44">
        <f t="shared" si="3971"/>
        <v>7</v>
      </c>
      <c r="H127046" s="44"/>
    </row>
    <row r="127047" spans="1:8" x14ac:dyDescent="0.25">
      <c r="A127047">
        <v>383413</v>
      </c>
      <c r="B127047" s="1">
        <v>44422.701239482201</v>
      </c>
      <c r="C127047">
        <v>105558</v>
      </c>
      <c r="D127047">
        <v>233062</v>
      </c>
      <c r="E127047" s="16" t="e">
        <f>VLOOKUP(C127047,Подписчики!#REF!,3,0)</f>
        <v>#REF!</v>
      </c>
      <c r="F127047" s="3">
        <f t="shared" si="3970"/>
        <v>8</v>
      </c>
      <c r="G127047" s="44">
        <f t="shared" si="3971"/>
        <v>7</v>
      </c>
      <c r="H127047" s="44"/>
    </row>
    <row r="127048" spans="1:8" x14ac:dyDescent="0.25">
      <c r="A127048">
        <v>383416</v>
      </c>
      <c r="B127048" s="1">
        <v>44422.701644012945</v>
      </c>
      <c r="C127048">
        <v>101625</v>
      </c>
      <c r="D127048">
        <v>21760</v>
      </c>
      <c r="E127048" s="16" t="e">
        <f>VLOOKUP(C127048,Подписчики!#REF!,3,0)</f>
        <v>#REF!</v>
      </c>
      <c r="F127048" s="3">
        <f t="shared" si="3970"/>
        <v>8</v>
      </c>
      <c r="G127048" s="44">
        <f t="shared" si="3971"/>
        <v>7</v>
      </c>
      <c r="H127048" s="44"/>
    </row>
    <row r="127049" spans="1:8" x14ac:dyDescent="0.25">
      <c r="A127049">
        <v>383419</v>
      </c>
      <c r="B127049" s="1">
        <v>44422.701644012945</v>
      </c>
      <c r="C127049">
        <v>326559</v>
      </c>
      <c r="D127049">
        <v>471403</v>
      </c>
      <c r="E127049" s="16" t="e">
        <f>VLOOKUP(C127049,Подписчики!#REF!,3,0)</f>
        <v>#REF!</v>
      </c>
      <c r="F127049" s="3">
        <f t="shared" si="3970"/>
        <v>8</v>
      </c>
      <c r="G127049" s="44">
        <f t="shared" si="3971"/>
        <v>7</v>
      </c>
      <c r="H127049" s="44"/>
    </row>
    <row r="127050" spans="1:8" x14ac:dyDescent="0.25">
      <c r="A127050">
        <v>383423</v>
      </c>
      <c r="B127050" s="1">
        <v>44422.701644012945</v>
      </c>
      <c r="C127050">
        <v>334469</v>
      </c>
      <c r="D127050">
        <v>182191</v>
      </c>
      <c r="E127050" s="16" t="e">
        <f>VLOOKUP(C127050,Подписчики!#REF!,3,0)</f>
        <v>#REF!</v>
      </c>
      <c r="F127050" s="3">
        <f t="shared" si="3970"/>
        <v>8</v>
      </c>
      <c r="G127050" s="44">
        <f t="shared" si="3971"/>
        <v>7</v>
      </c>
      <c r="H127050" s="44"/>
    </row>
    <row r="127051" spans="1:8" x14ac:dyDescent="0.25">
      <c r="A127051">
        <v>383424</v>
      </c>
      <c r="B127051" s="1">
        <v>44422.701925717949</v>
      </c>
      <c r="C127051">
        <v>230935</v>
      </c>
      <c r="D127051">
        <v>104958</v>
      </c>
      <c r="E127051" s="16" t="e">
        <f>VLOOKUP(C127051,Подписчики!#REF!,3,0)</f>
        <v>#REF!</v>
      </c>
      <c r="F127051" s="3">
        <f t="shared" si="3970"/>
        <v>8</v>
      </c>
      <c r="G127051" s="44">
        <f t="shared" si="3971"/>
        <v>7</v>
      </c>
      <c r="H127051" s="44"/>
    </row>
    <row r="127052" spans="1:8" x14ac:dyDescent="0.25">
      <c r="A127052">
        <v>383427</v>
      </c>
      <c r="B127052" s="1">
        <v>44422.702048543688</v>
      </c>
      <c r="C127052">
        <v>331470</v>
      </c>
      <c r="D127052">
        <v>250679</v>
      </c>
      <c r="E127052" s="16" t="e">
        <f>VLOOKUP(C127052,Подписчики!#REF!,3,0)</f>
        <v>#REF!</v>
      </c>
      <c r="F127052" s="3">
        <f t="shared" si="3970"/>
        <v>8</v>
      </c>
      <c r="G127052" s="44">
        <f t="shared" si="3971"/>
        <v>7</v>
      </c>
      <c r="H127052" s="44"/>
    </row>
    <row r="127053" spans="1:8" x14ac:dyDescent="0.25">
      <c r="A127053">
        <v>383429</v>
      </c>
      <c r="B127053" s="1">
        <v>44422.702453074431</v>
      </c>
      <c r="C127053">
        <v>267500</v>
      </c>
      <c r="D127053">
        <v>327968</v>
      </c>
      <c r="E127053" s="16" t="e">
        <f>VLOOKUP(C127053,Подписчики!#REF!,3,0)</f>
        <v>#REF!</v>
      </c>
      <c r="F127053" s="3">
        <f t="shared" si="3970"/>
        <v>8</v>
      </c>
      <c r="G127053" s="44">
        <f t="shared" si="3971"/>
        <v>7</v>
      </c>
      <c r="H127053" s="44"/>
    </row>
    <row r="127054" spans="1:8" x14ac:dyDescent="0.25">
      <c r="A127054">
        <v>383433</v>
      </c>
      <c r="B127054" s="1">
        <v>44422.702453074438</v>
      </c>
      <c r="C127054">
        <v>110242</v>
      </c>
      <c r="D127054">
        <v>258251</v>
      </c>
      <c r="E127054" s="16" t="e">
        <f>VLOOKUP(C127054,Подписчики!#REF!,3,0)</f>
        <v>#REF!</v>
      </c>
      <c r="F127054" s="3">
        <f t="shared" si="3970"/>
        <v>8</v>
      </c>
      <c r="G127054" s="44">
        <f t="shared" si="3971"/>
        <v>7</v>
      </c>
      <c r="H127054" s="44"/>
    </row>
    <row r="127055" spans="1:8" x14ac:dyDescent="0.25">
      <c r="A127055">
        <v>383435</v>
      </c>
      <c r="B127055" s="1">
        <v>44422.703176976836</v>
      </c>
      <c r="C127055">
        <v>333270</v>
      </c>
      <c r="D127055">
        <v>154256</v>
      </c>
      <c r="E127055" s="16" t="e">
        <f>VLOOKUP(C127055,Подписчики!#REF!,3,0)</f>
        <v>#REF!</v>
      </c>
      <c r="F127055" s="3">
        <f t="shared" si="3970"/>
        <v>8</v>
      </c>
      <c r="G127055" s="44">
        <f t="shared" si="3971"/>
        <v>7</v>
      </c>
      <c r="H127055" s="44"/>
    </row>
    <row r="127056" spans="1:8" x14ac:dyDescent="0.25">
      <c r="A127056">
        <v>383438</v>
      </c>
      <c r="B127056" s="1">
        <v>44422.703665272988</v>
      </c>
      <c r="C127056">
        <v>165843</v>
      </c>
      <c r="D127056">
        <v>5151</v>
      </c>
      <c r="E127056" s="16" t="e">
        <f>VLOOKUP(C127056,Подписчики!#REF!,3,0)</f>
        <v>#REF!</v>
      </c>
      <c r="F127056" s="3">
        <f t="shared" si="3970"/>
        <v>8</v>
      </c>
      <c r="G127056" s="44">
        <f t="shared" si="3971"/>
        <v>7</v>
      </c>
      <c r="H127056" s="44"/>
    </row>
    <row r="127057" spans="1:8" x14ac:dyDescent="0.25">
      <c r="A127057">
        <v>383441</v>
      </c>
      <c r="B127057" s="1">
        <v>44422.703666666668</v>
      </c>
      <c r="C127057">
        <v>31576</v>
      </c>
      <c r="D127057">
        <v>137327</v>
      </c>
      <c r="E127057" s="16" t="e">
        <f>VLOOKUP(C127057,Подписчики!#REF!,3,0)</f>
        <v>#REF!</v>
      </c>
      <c r="F127057" s="3">
        <f t="shared" si="3970"/>
        <v>8</v>
      </c>
      <c r="G127057" s="44">
        <f t="shared" si="3971"/>
        <v>7</v>
      </c>
      <c r="H127057" s="44"/>
    </row>
    <row r="127058" spans="1:8" x14ac:dyDescent="0.25">
      <c r="A127058">
        <v>383442</v>
      </c>
      <c r="B127058" s="1">
        <v>44422.704071197411</v>
      </c>
      <c r="C127058">
        <v>3109</v>
      </c>
      <c r="D127058">
        <v>158978</v>
      </c>
      <c r="E127058" s="16" t="e">
        <f>VLOOKUP(C127058,Подписчики!#REF!,3,0)</f>
        <v>#REF!</v>
      </c>
      <c r="F127058" s="3">
        <f t="shared" si="3970"/>
        <v>8</v>
      </c>
      <c r="G127058" s="44">
        <f t="shared" si="3971"/>
        <v>7</v>
      </c>
      <c r="H127058" s="44"/>
    </row>
    <row r="127059" spans="1:8" x14ac:dyDescent="0.25">
      <c r="A127059">
        <v>383443</v>
      </c>
      <c r="B127059" s="1">
        <v>44422.704071197411</v>
      </c>
      <c r="C127059">
        <v>319172</v>
      </c>
      <c r="D127059">
        <v>333889</v>
      </c>
      <c r="E127059" s="16" t="e">
        <f>VLOOKUP(C127059,Подписчики!#REF!,3,0)</f>
        <v>#REF!</v>
      </c>
      <c r="F127059" s="3">
        <f t="shared" si="3970"/>
        <v>8</v>
      </c>
      <c r="G127059" s="44">
        <f t="shared" si="3971"/>
        <v>7</v>
      </c>
      <c r="H127059" s="44"/>
    </row>
    <row r="127060" spans="1:8" x14ac:dyDescent="0.25">
      <c r="A127060">
        <v>383447</v>
      </c>
      <c r="B127060" s="1">
        <v>44422.704071197411</v>
      </c>
      <c r="C127060">
        <v>345925</v>
      </c>
      <c r="D127060">
        <v>250679</v>
      </c>
      <c r="E127060" s="16" t="e">
        <f>VLOOKUP(C127060,Подписчики!#REF!,3,0)</f>
        <v>#REF!</v>
      </c>
      <c r="F127060" s="3">
        <f t="shared" si="3970"/>
        <v>8</v>
      </c>
      <c r="G127060" s="44">
        <f t="shared" si="3971"/>
        <v>7</v>
      </c>
      <c r="H127060" s="44"/>
    </row>
    <row r="127061" spans="1:8" x14ac:dyDescent="0.25">
      <c r="A127061">
        <v>383448</v>
      </c>
      <c r="B127061" s="1">
        <v>44422.705284789641</v>
      </c>
      <c r="C127061">
        <v>282522</v>
      </c>
      <c r="D127061">
        <v>470762</v>
      </c>
      <c r="E127061" s="16" t="e">
        <f>VLOOKUP(C127061,Подписчики!#REF!,3,0)</f>
        <v>#REF!</v>
      </c>
      <c r="F127061" s="3">
        <f t="shared" si="3970"/>
        <v>8</v>
      </c>
      <c r="G127061" s="44">
        <f t="shared" si="3971"/>
        <v>7</v>
      </c>
      <c r="H127061" s="44"/>
    </row>
    <row r="127062" spans="1:8" x14ac:dyDescent="0.25">
      <c r="A127062">
        <v>383450</v>
      </c>
      <c r="B127062" s="1">
        <v>44422.706093851135</v>
      </c>
      <c r="C127062">
        <v>327581</v>
      </c>
      <c r="D127062">
        <v>398027</v>
      </c>
      <c r="E127062" s="16" t="e">
        <f>VLOOKUP(C127062,Подписчики!#REF!,3,0)</f>
        <v>#REF!</v>
      </c>
      <c r="F127062" s="3">
        <f t="shared" si="3970"/>
        <v>8</v>
      </c>
      <c r="G127062" s="44">
        <f t="shared" si="3971"/>
        <v>7</v>
      </c>
      <c r="H127062" s="44"/>
    </row>
    <row r="127063" spans="1:8" x14ac:dyDescent="0.25">
      <c r="A127063">
        <v>383454</v>
      </c>
      <c r="B127063" s="1">
        <v>44422.706498381878</v>
      </c>
      <c r="C127063">
        <v>305424</v>
      </c>
      <c r="D127063">
        <v>436838</v>
      </c>
      <c r="E127063" s="16" t="e">
        <f>VLOOKUP(C127063,Подписчики!#REF!,3,0)</f>
        <v>#REF!</v>
      </c>
      <c r="F127063" s="3">
        <f t="shared" si="3970"/>
        <v>8</v>
      </c>
      <c r="G127063" s="44">
        <f t="shared" si="3971"/>
        <v>7</v>
      </c>
      <c r="H127063" s="44"/>
    </row>
    <row r="127064" spans="1:8" x14ac:dyDescent="0.25">
      <c r="A127064">
        <v>383456</v>
      </c>
      <c r="B127064" s="1">
        <v>44422.706717123932</v>
      </c>
      <c r="C127064">
        <v>93508</v>
      </c>
      <c r="D127064">
        <v>397435</v>
      </c>
      <c r="E127064" s="16" t="e">
        <f>VLOOKUP(C127064,Подписчики!#REF!,3,0)</f>
        <v>#REF!</v>
      </c>
      <c r="F127064" s="3">
        <f t="shared" si="3970"/>
        <v>8</v>
      </c>
      <c r="G127064" s="44">
        <f t="shared" si="3971"/>
        <v>7</v>
      </c>
      <c r="H127064" s="44"/>
    </row>
    <row r="127065" spans="1:8" x14ac:dyDescent="0.25">
      <c r="A127065">
        <v>383459</v>
      </c>
      <c r="B127065" s="1">
        <v>44422.707307443365</v>
      </c>
      <c r="C127065">
        <v>91894</v>
      </c>
      <c r="D127065">
        <v>331056</v>
      </c>
      <c r="E127065" s="16" t="e">
        <f>VLOOKUP(C127065,Подписчики!#REF!,3,0)</f>
        <v>#REF!</v>
      </c>
      <c r="F127065" s="3">
        <f t="shared" si="3970"/>
        <v>8</v>
      </c>
      <c r="G127065" s="44">
        <f t="shared" si="3971"/>
        <v>7</v>
      </c>
      <c r="H127065" s="44"/>
    </row>
    <row r="127066" spans="1:8" x14ac:dyDescent="0.25">
      <c r="A127066">
        <v>383462</v>
      </c>
      <c r="B127066" s="1">
        <v>44422.707480086676</v>
      </c>
      <c r="C127066">
        <v>141375</v>
      </c>
      <c r="D127066">
        <v>327968</v>
      </c>
      <c r="E127066" s="16" t="e">
        <f>VLOOKUP(C127066,Подписчики!#REF!,3,0)</f>
        <v>#REF!</v>
      </c>
      <c r="F127066" s="3">
        <f t="shared" si="3970"/>
        <v>8</v>
      </c>
      <c r="G127066" s="44">
        <f t="shared" si="3971"/>
        <v>7</v>
      </c>
      <c r="H127066" s="44"/>
    </row>
    <row r="127067" spans="1:8" x14ac:dyDescent="0.25">
      <c r="A127067">
        <v>383463</v>
      </c>
      <c r="B127067" s="1">
        <v>44422.707711974108</v>
      </c>
      <c r="C127067">
        <v>15056</v>
      </c>
      <c r="D127067">
        <v>411922</v>
      </c>
      <c r="E127067" s="16" t="e">
        <f>VLOOKUP(C127067,Подписчики!#REF!,3,0)</f>
        <v>#REF!</v>
      </c>
      <c r="F127067" s="3">
        <f t="shared" si="3970"/>
        <v>8</v>
      </c>
      <c r="G127067" s="44">
        <f t="shared" si="3971"/>
        <v>7</v>
      </c>
      <c r="H127067" s="44"/>
    </row>
    <row r="127068" spans="1:8" x14ac:dyDescent="0.25">
      <c r="A127068">
        <v>383464</v>
      </c>
      <c r="B127068" s="1">
        <v>44422.70781579028</v>
      </c>
      <c r="C127068">
        <v>110315</v>
      </c>
      <c r="D127068">
        <v>194315</v>
      </c>
      <c r="E127068" s="16" t="e">
        <f>VLOOKUP(C127068,Подписчики!#REF!,3,0)</f>
        <v>#REF!</v>
      </c>
      <c r="F127068" s="3">
        <f t="shared" si="3970"/>
        <v>8</v>
      </c>
      <c r="G127068" s="44">
        <f t="shared" si="3971"/>
        <v>7</v>
      </c>
      <c r="H127068" s="44"/>
    </row>
    <row r="127069" spans="1:8" x14ac:dyDescent="0.25">
      <c r="A127069">
        <v>383465</v>
      </c>
      <c r="B127069" s="1">
        <v>44422.708521035602</v>
      </c>
      <c r="C127069">
        <v>169853</v>
      </c>
      <c r="D127069">
        <v>153893</v>
      </c>
      <c r="E127069" s="16" t="e">
        <f>VLOOKUP(C127069,Подписчики!#REF!,3,0)</f>
        <v>#REF!</v>
      </c>
      <c r="F127069" s="3">
        <f t="shared" si="3970"/>
        <v>8</v>
      </c>
      <c r="G127069" s="44">
        <f t="shared" si="3971"/>
        <v>7</v>
      </c>
      <c r="H127069" s="44"/>
    </row>
    <row r="127070" spans="1:8" x14ac:dyDescent="0.25">
      <c r="A127070">
        <v>383470</v>
      </c>
      <c r="B127070" s="1">
        <v>44422.708521035602</v>
      </c>
      <c r="C127070">
        <v>308619</v>
      </c>
      <c r="D127070">
        <v>8411</v>
      </c>
      <c r="E127070" s="16" t="e">
        <f>VLOOKUP(C127070,Подписчики!#REF!,3,0)</f>
        <v>#REF!</v>
      </c>
      <c r="F127070" s="3">
        <f t="shared" si="3970"/>
        <v>8</v>
      </c>
      <c r="G127070" s="44">
        <f t="shared" si="3971"/>
        <v>7</v>
      </c>
      <c r="H127070" s="44"/>
    </row>
    <row r="127071" spans="1:8" x14ac:dyDescent="0.25">
      <c r="A127071">
        <v>383474</v>
      </c>
      <c r="B127071" s="1">
        <v>44422.709330097088</v>
      </c>
      <c r="C127071">
        <v>178432</v>
      </c>
      <c r="D127071">
        <v>301748</v>
      </c>
      <c r="E127071" s="16" t="e">
        <f>VLOOKUP(C127071,Подписчики!#REF!,3,0)</f>
        <v>#REF!</v>
      </c>
      <c r="F127071" s="3">
        <f t="shared" si="3970"/>
        <v>8</v>
      </c>
      <c r="G127071" s="44">
        <f t="shared" si="3971"/>
        <v>7</v>
      </c>
      <c r="H127071" s="44"/>
    </row>
    <row r="127072" spans="1:8" x14ac:dyDescent="0.25">
      <c r="A127072">
        <v>383475</v>
      </c>
      <c r="B127072" s="1">
        <v>44422.709734627831</v>
      </c>
      <c r="C127072">
        <v>240261</v>
      </c>
      <c r="D127072">
        <v>200238</v>
      </c>
      <c r="E127072" s="16" t="e">
        <f>VLOOKUP(C127072,Подписчики!#REF!,3,0)</f>
        <v>#REF!</v>
      </c>
      <c r="F127072" s="3">
        <f t="shared" si="3970"/>
        <v>8</v>
      </c>
      <c r="G127072" s="44">
        <f t="shared" si="3971"/>
        <v>7</v>
      </c>
      <c r="H127072" s="44"/>
    </row>
    <row r="127073" spans="1:8" x14ac:dyDescent="0.25">
      <c r="A127073">
        <v>383480</v>
      </c>
      <c r="B127073" s="1">
        <v>44422.709734627831</v>
      </c>
      <c r="C127073">
        <v>339573</v>
      </c>
      <c r="D127073">
        <v>424538</v>
      </c>
      <c r="E127073" s="16" t="e">
        <f>VLOOKUP(C127073,Подписчики!#REF!,3,0)</f>
        <v>#REF!</v>
      </c>
      <c r="F127073" s="3">
        <f t="shared" si="3970"/>
        <v>8</v>
      </c>
      <c r="G127073" s="44">
        <f t="shared" si="3971"/>
        <v>7</v>
      </c>
      <c r="H127073" s="44"/>
    </row>
    <row r="127074" spans="1:8" x14ac:dyDescent="0.25">
      <c r="A127074">
        <v>383481</v>
      </c>
      <c r="B127074" s="1">
        <v>44422.71056245613</v>
      </c>
      <c r="C127074">
        <v>100652</v>
      </c>
      <c r="D127074">
        <v>182984</v>
      </c>
      <c r="E127074" s="16" t="e">
        <f>VLOOKUP(C127074,Подписчики!#REF!,3,0)</f>
        <v>#REF!</v>
      </c>
      <c r="F127074" s="3">
        <f t="shared" si="3970"/>
        <v>8</v>
      </c>
      <c r="G127074" s="44">
        <f t="shared" si="3971"/>
        <v>7</v>
      </c>
      <c r="H127074" s="44"/>
    </row>
    <row r="127075" spans="1:8" x14ac:dyDescent="0.25">
      <c r="A127075">
        <v>383485</v>
      </c>
      <c r="B127075" s="1">
        <v>44422.710948220069</v>
      </c>
      <c r="C127075">
        <v>282695</v>
      </c>
      <c r="D127075">
        <v>287759</v>
      </c>
      <c r="E127075" s="16" t="e">
        <f>VLOOKUP(C127075,Подписчики!#REF!,3,0)</f>
        <v>#REF!</v>
      </c>
      <c r="F127075" s="3">
        <f t="shared" si="3970"/>
        <v>8</v>
      </c>
      <c r="G127075" s="44">
        <f t="shared" si="3971"/>
        <v>7</v>
      </c>
      <c r="H127075" s="44"/>
    </row>
    <row r="127076" spans="1:8" x14ac:dyDescent="0.25">
      <c r="A127076">
        <v>383487</v>
      </c>
      <c r="B127076" s="1">
        <v>44422.711000000003</v>
      </c>
      <c r="C127076">
        <v>274379</v>
      </c>
      <c r="D127076">
        <v>170007</v>
      </c>
      <c r="E127076" s="16" t="e">
        <f>VLOOKUP(C127076,Подписчики!#REF!,3,0)</f>
        <v>#REF!</v>
      </c>
      <c r="F127076" s="3">
        <f t="shared" si="3970"/>
        <v>8</v>
      </c>
      <c r="G127076" s="44">
        <f t="shared" si="3971"/>
        <v>7</v>
      </c>
      <c r="H127076" s="44"/>
    </row>
    <row r="127077" spans="1:8" x14ac:dyDescent="0.25">
      <c r="A127077">
        <v>383488</v>
      </c>
      <c r="B127077" s="1">
        <v>44422.711294900357</v>
      </c>
      <c r="C127077">
        <v>200581</v>
      </c>
      <c r="D127077">
        <v>385636</v>
      </c>
      <c r="E127077" s="16" t="e">
        <f>VLOOKUP(C127077,Подписчики!#REF!,3,0)</f>
        <v>#REF!</v>
      </c>
      <c r="F127077" s="3">
        <f t="shared" si="3970"/>
        <v>8</v>
      </c>
      <c r="G127077" s="44">
        <f t="shared" si="3971"/>
        <v>7</v>
      </c>
      <c r="H127077" s="44"/>
    </row>
    <row r="127078" spans="1:8" x14ac:dyDescent="0.25">
      <c r="A127078">
        <v>383490</v>
      </c>
      <c r="B127078" s="1">
        <v>44422.711352750805</v>
      </c>
      <c r="C127078">
        <v>114546</v>
      </c>
      <c r="D127078">
        <v>112334</v>
      </c>
      <c r="E127078" s="16" t="e">
        <f>VLOOKUP(C127078,Подписчики!#REF!,3,0)</f>
        <v>#REF!</v>
      </c>
      <c r="F127078" s="3">
        <f t="shared" si="3970"/>
        <v>8</v>
      </c>
      <c r="G127078" s="44">
        <f t="shared" si="3971"/>
        <v>7</v>
      </c>
      <c r="H127078" s="44"/>
    </row>
    <row r="127079" spans="1:8" x14ac:dyDescent="0.25">
      <c r="A127079">
        <v>383493</v>
      </c>
      <c r="B127079" s="1">
        <v>44422.712424085206</v>
      </c>
      <c r="C127079">
        <v>325002</v>
      </c>
      <c r="D127079">
        <v>11704</v>
      </c>
      <c r="E127079" s="16" t="e">
        <f>VLOOKUP(C127079,Подписчики!#REF!,3,0)</f>
        <v>#REF!</v>
      </c>
      <c r="F127079" s="3">
        <f t="shared" si="3970"/>
        <v>8</v>
      </c>
      <c r="G127079" s="44">
        <f t="shared" si="3971"/>
        <v>7</v>
      </c>
      <c r="H127079" s="44"/>
    </row>
    <row r="127080" spans="1:8" x14ac:dyDescent="0.25">
      <c r="A127080">
        <v>383497</v>
      </c>
      <c r="B127080" s="1">
        <v>44422.712454603716</v>
      </c>
      <c r="C127080">
        <v>229722</v>
      </c>
      <c r="D127080">
        <v>182191</v>
      </c>
      <c r="E127080" s="16" t="e">
        <f>VLOOKUP(C127080,Подписчики!#REF!,3,0)</f>
        <v>#REF!</v>
      </c>
      <c r="F127080" s="3">
        <f t="shared" si="3970"/>
        <v>8</v>
      </c>
      <c r="G127080" s="44">
        <f t="shared" si="3971"/>
        <v>7</v>
      </c>
      <c r="H127080" s="44"/>
    </row>
    <row r="127081" spans="1:8" x14ac:dyDescent="0.25">
      <c r="A127081">
        <v>383498</v>
      </c>
      <c r="B127081" s="1">
        <v>44422.712566343042</v>
      </c>
      <c r="C127081">
        <v>27745</v>
      </c>
      <c r="D127081">
        <v>411922</v>
      </c>
      <c r="E127081" s="16" t="e">
        <f>VLOOKUP(C127081,Подписчики!#REF!,3,0)</f>
        <v>#REF!</v>
      </c>
      <c r="F127081" s="3">
        <f t="shared" si="3970"/>
        <v>8</v>
      </c>
      <c r="G127081" s="44">
        <f t="shared" si="3971"/>
        <v>7</v>
      </c>
      <c r="H127081" s="44"/>
    </row>
    <row r="127082" spans="1:8" x14ac:dyDescent="0.25">
      <c r="A127082">
        <v>383502</v>
      </c>
      <c r="B127082" s="1">
        <v>44422.712566343042</v>
      </c>
      <c r="C127082">
        <v>30983</v>
      </c>
      <c r="D127082">
        <v>82923</v>
      </c>
      <c r="E127082" s="16" t="e">
        <f>VLOOKUP(C127082,Подписчики!#REF!,3,0)</f>
        <v>#REF!</v>
      </c>
      <c r="F127082" s="3">
        <f t="shared" si="3970"/>
        <v>8</v>
      </c>
      <c r="G127082" s="44">
        <f t="shared" si="3971"/>
        <v>7</v>
      </c>
      <c r="H127082" s="44"/>
    </row>
    <row r="127083" spans="1:8" x14ac:dyDescent="0.25">
      <c r="A127083">
        <v>383505</v>
      </c>
      <c r="B127083" s="1">
        <v>44422.712566343042</v>
      </c>
      <c r="C127083">
        <v>99586</v>
      </c>
      <c r="D127083">
        <v>394819</v>
      </c>
      <c r="E127083" s="16" t="e">
        <f>VLOOKUP(C127083,Подписчики!#REF!,3,0)</f>
        <v>#REF!</v>
      </c>
      <c r="F127083" s="3">
        <f t="shared" si="3970"/>
        <v>8</v>
      </c>
      <c r="G127083" s="44">
        <f t="shared" si="3971"/>
        <v>7</v>
      </c>
      <c r="H127083" s="44"/>
    </row>
    <row r="127084" spans="1:8" x14ac:dyDescent="0.25">
      <c r="A127084">
        <v>383509</v>
      </c>
      <c r="B127084" s="1">
        <v>44422.712566343042</v>
      </c>
      <c r="C127084">
        <v>235584</v>
      </c>
      <c r="D127084">
        <v>406258</v>
      </c>
      <c r="E127084" s="16" t="e">
        <f>VLOOKUP(C127084,Подписчики!#REF!,3,0)</f>
        <v>#REF!</v>
      </c>
      <c r="F127084" s="3">
        <f t="shared" si="3970"/>
        <v>8</v>
      </c>
      <c r="G127084" s="44">
        <f t="shared" si="3971"/>
        <v>7</v>
      </c>
      <c r="H127084" s="44"/>
    </row>
    <row r="127085" spans="1:8" x14ac:dyDescent="0.25">
      <c r="A127085">
        <v>383513</v>
      </c>
      <c r="B127085" s="1">
        <v>44422.712668233282</v>
      </c>
      <c r="C127085">
        <v>89413</v>
      </c>
      <c r="D127085">
        <v>230507</v>
      </c>
      <c r="E127085" s="16" t="e">
        <f>VLOOKUP(C127085,Подписчики!#REF!,3,0)</f>
        <v>#REF!</v>
      </c>
      <c r="F127085" s="3">
        <f t="shared" si="3970"/>
        <v>8</v>
      </c>
      <c r="G127085" s="44">
        <f t="shared" si="3971"/>
        <v>7</v>
      </c>
      <c r="H127085" s="44"/>
    </row>
    <row r="127086" spans="1:8" x14ac:dyDescent="0.25">
      <c r="A127086">
        <v>383515</v>
      </c>
      <c r="B127086" s="1">
        <v>44422.712851344339</v>
      </c>
      <c r="C127086">
        <v>129525</v>
      </c>
      <c r="D127086">
        <v>416660</v>
      </c>
      <c r="E127086" s="16" t="e">
        <f>VLOOKUP(C127086,Подписчики!#REF!,3,0)</f>
        <v>#REF!</v>
      </c>
      <c r="F127086" s="3">
        <f t="shared" si="3970"/>
        <v>8</v>
      </c>
      <c r="G127086" s="44">
        <f t="shared" si="3971"/>
        <v>7</v>
      </c>
      <c r="H127086" s="44"/>
    </row>
    <row r="127087" spans="1:8" x14ac:dyDescent="0.25">
      <c r="A127087">
        <v>383516</v>
      </c>
      <c r="B127087" s="1">
        <v>44422.712970873785</v>
      </c>
      <c r="C127087">
        <v>40712</v>
      </c>
      <c r="D127087">
        <v>470762</v>
      </c>
      <c r="E127087" s="16" t="e">
        <f>VLOOKUP(C127087,Подписчики!#REF!,3,0)</f>
        <v>#REF!</v>
      </c>
      <c r="F127087" s="3">
        <f t="shared" si="3970"/>
        <v>8</v>
      </c>
      <c r="G127087" s="44">
        <f t="shared" si="3971"/>
        <v>7</v>
      </c>
      <c r="H127087" s="44"/>
    </row>
    <row r="127088" spans="1:8" x14ac:dyDescent="0.25">
      <c r="A127088">
        <v>383520</v>
      </c>
      <c r="B127088" s="1">
        <v>44422.713370158999</v>
      </c>
      <c r="C127088">
        <v>81420</v>
      </c>
      <c r="D127088">
        <v>347393</v>
      </c>
      <c r="E127088" s="16" t="e">
        <f>VLOOKUP(C127088,Подписчики!#REF!,3,0)</f>
        <v>#REF!</v>
      </c>
      <c r="F127088" s="3">
        <f t="shared" si="3970"/>
        <v>8</v>
      </c>
      <c r="G127088" s="44">
        <f t="shared" si="3971"/>
        <v>7</v>
      </c>
      <c r="H127088" s="44"/>
    </row>
    <row r="127089" spans="1:8" x14ac:dyDescent="0.25">
      <c r="A127089">
        <v>383521</v>
      </c>
      <c r="B127089" s="1">
        <v>44422.713779935279</v>
      </c>
      <c r="C127089">
        <v>187065</v>
      </c>
      <c r="D127089">
        <v>179296</v>
      </c>
      <c r="E127089" s="16" t="e">
        <f>VLOOKUP(C127089,Подписчики!#REF!,3,0)</f>
        <v>#REF!</v>
      </c>
      <c r="F127089" s="3">
        <f t="shared" si="3970"/>
        <v>8</v>
      </c>
      <c r="G127089" s="44">
        <f t="shared" si="3971"/>
        <v>7</v>
      </c>
      <c r="H127089" s="44"/>
    </row>
    <row r="127090" spans="1:8" x14ac:dyDescent="0.25">
      <c r="A127090">
        <v>383524</v>
      </c>
      <c r="B127090" s="1">
        <v>44422.714865565969</v>
      </c>
      <c r="C127090">
        <v>63823</v>
      </c>
      <c r="D127090">
        <v>351192</v>
      </c>
      <c r="E127090" s="16" t="e">
        <f>VLOOKUP(C127090,Подписчики!#REF!,3,0)</f>
        <v>#REF!</v>
      </c>
      <c r="F127090" s="3">
        <f t="shared" si="3970"/>
        <v>8</v>
      </c>
      <c r="G127090" s="44">
        <f t="shared" si="3971"/>
        <v>7</v>
      </c>
      <c r="H127090" s="44"/>
    </row>
    <row r="127091" spans="1:8" x14ac:dyDescent="0.25">
      <c r="A127091">
        <v>383528</v>
      </c>
      <c r="B127091" s="1">
        <v>44422.714993527508</v>
      </c>
      <c r="C127091">
        <v>89485</v>
      </c>
      <c r="D127091">
        <v>304722</v>
      </c>
      <c r="E127091" s="16" t="e">
        <f>VLOOKUP(C127091,Подписчики!#REF!,3,0)</f>
        <v>#REF!</v>
      </c>
      <c r="F127091" s="3">
        <f t="shared" si="3970"/>
        <v>8</v>
      </c>
      <c r="G127091" s="44">
        <f t="shared" si="3971"/>
        <v>7</v>
      </c>
      <c r="H127091" s="44"/>
    </row>
    <row r="127092" spans="1:8" x14ac:dyDescent="0.25">
      <c r="A127092">
        <v>383530</v>
      </c>
      <c r="B127092" s="1">
        <v>44422.715398058252</v>
      </c>
      <c r="C127092">
        <v>52031</v>
      </c>
      <c r="D127092">
        <v>21407</v>
      </c>
      <c r="E127092" s="16" t="e">
        <f>VLOOKUP(C127092,Подписчики!#REF!,3,0)</f>
        <v>#REF!</v>
      </c>
      <c r="F127092" s="3">
        <f t="shared" si="3970"/>
        <v>8</v>
      </c>
      <c r="G127092" s="44">
        <f t="shared" si="3971"/>
        <v>7</v>
      </c>
      <c r="H127092" s="44"/>
    </row>
    <row r="127093" spans="1:8" x14ac:dyDescent="0.25">
      <c r="A127093">
        <v>383534</v>
      </c>
      <c r="B127093" s="1">
        <v>44422.715398058252</v>
      </c>
      <c r="C127093">
        <v>289645</v>
      </c>
      <c r="D127093">
        <v>153808</v>
      </c>
      <c r="E127093" s="16" t="e">
        <f>VLOOKUP(C127093,Подписчики!#REF!,3,0)</f>
        <v>#REF!</v>
      </c>
      <c r="F127093" s="3">
        <f t="shared" si="3970"/>
        <v>8</v>
      </c>
      <c r="G127093" s="44">
        <f t="shared" si="3971"/>
        <v>7</v>
      </c>
      <c r="H127093" s="44"/>
    </row>
    <row r="127094" spans="1:8" x14ac:dyDescent="0.25">
      <c r="A127094">
        <v>383538</v>
      </c>
      <c r="B127094" s="1">
        <v>44422.715802589002</v>
      </c>
      <c r="C127094">
        <v>22573</v>
      </c>
      <c r="D127094">
        <v>249070</v>
      </c>
      <c r="E127094" s="16" t="e">
        <f>VLOOKUP(C127094,Подписчики!#REF!,3,0)</f>
        <v>#REF!</v>
      </c>
      <c r="F127094" s="3">
        <f t="shared" si="3970"/>
        <v>8</v>
      </c>
      <c r="G127094" s="44">
        <f t="shared" si="3971"/>
        <v>7</v>
      </c>
      <c r="H127094" s="44"/>
    </row>
    <row r="127095" spans="1:8" x14ac:dyDescent="0.25">
      <c r="A127095">
        <v>383540</v>
      </c>
      <c r="B127095" s="1">
        <v>44422.716238898895</v>
      </c>
      <c r="C127095">
        <v>177211</v>
      </c>
      <c r="D127095">
        <v>475425</v>
      </c>
      <c r="E127095" s="16" t="e">
        <f>VLOOKUP(C127095,Подписчики!#REF!,3,0)</f>
        <v>#REF!</v>
      </c>
      <c r="F127095" s="3">
        <f t="shared" si="3970"/>
        <v>8</v>
      </c>
      <c r="G127095" s="44">
        <f t="shared" si="3971"/>
        <v>7</v>
      </c>
      <c r="H127095" s="44"/>
    </row>
    <row r="127096" spans="1:8" x14ac:dyDescent="0.25">
      <c r="A127096">
        <v>383543</v>
      </c>
      <c r="B127096" s="1">
        <v>44422.717420711975</v>
      </c>
      <c r="C127096">
        <v>287249</v>
      </c>
      <c r="D127096">
        <v>293657</v>
      </c>
      <c r="E127096" s="16" t="e">
        <f>VLOOKUP(C127096,Подписчики!#REF!,3,0)</f>
        <v>#REF!</v>
      </c>
      <c r="F127096" s="3">
        <f t="shared" si="3970"/>
        <v>8</v>
      </c>
      <c r="G127096" s="44">
        <f t="shared" si="3971"/>
        <v>7</v>
      </c>
      <c r="H127096" s="44"/>
    </row>
    <row r="127097" spans="1:8" x14ac:dyDescent="0.25">
      <c r="A127097">
        <v>383545</v>
      </c>
      <c r="B127097" s="1">
        <v>44422.717825242718</v>
      </c>
      <c r="C127097">
        <v>105806</v>
      </c>
      <c r="D127097">
        <v>154228</v>
      </c>
      <c r="E127097" s="16" t="e">
        <f>VLOOKUP(C127097,Подписчики!#REF!,3,0)</f>
        <v>#REF!</v>
      </c>
      <c r="F127097" s="3">
        <f t="shared" si="3970"/>
        <v>8</v>
      </c>
      <c r="G127097" s="44">
        <f t="shared" si="3971"/>
        <v>7</v>
      </c>
      <c r="H127097" s="44"/>
    </row>
    <row r="127098" spans="1:8" x14ac:dyDescent="0.25">
      <c r="A127098">
        <v>383549</v>
      </c>
      <c r="B127098" s="1">
        <v>44422.718634304205</v>
      </c>
      <c r="C127098">
        <v>11774</v>
      </c>
      <c r="D127098">
        <v>158978</v>
      </c>
      <c r="E127098" s="16" t="e">
        <f>VLOOKUP(C127098,Подписчики!#REF!,3,0)</f>
        <v>#REF!</v>
      </c>
      <c r="F127098" s="3">
        <f t="shared" si="3970"/>
        <v>8</v>
      </c>
      <c r="G127098" s="44">
        <f t="shared" si="3971"/>
        <v>7</v>
      </c>
      <c r="H127098" s="44"/>
    </row>
    <row r="127099" spans="1:8" x14ac:dyDescent="0.25">
      <c r="A127099">
        <v>383554</v>
      </c>
      <c r="B127099" s="1">
        <v>44422.719443365691</v>
      </c>
      <c r="C127099">
        <v>246429</v>
      </c>
      <c r="D127099">
        <v>241713</v>
      </c>
      <c r="E127099" s="16" t="e">
        <f>VLOOKUP(C127099,Подписчики!#REF!,3,0)</f>
        <v>#REF!</v>
      </c>
      <c r="F127099" s="3">
        <f t="shared" si="3970"/>
        <v>8</v>
      </c>
      <c r="G127099" s="44">
        <f t="shared" si="3971"/>
        <v>7</v>
      </c>
      <c r="H127099" s="44"/>
    </row>
    <row r="127100" spans="1:8" x14ac:dyDescent="0.25">
      <c r="A127100">
        <v>383559</v>
      </c>
      <c r="B127100" s="1">
        <v>44422.720252427185</v>
      </c>
      <c r="C127100">
        <v>194869</v>
      </c>
      <c r="D127100">
        <v>5151</v>
      </c>
      <c r="E127100" s="16" t="e">
        <f>VLOOKUP(C127100,Подписчики!#REF!,3,0)</f>
        <v>#REF!</v>
      </c>
      <c r="F127100" s="3">
        <f t="shared" si="3970"/>
        <v>8</v>
      </c>
      <c r="G127100" s="44">
        <f t="shared" si="3971"/>
        <v>7</v>
      </c>
      <c r="H127100" s="44"/>
    </row>
    <row r="127101" spans="1:8" x14ac:dyDescent="0.25">
      <c r="A127101">
        <v>383563</v>
      </c>
      <c r="B127101" s="1">
        <v>44422.720656957928</v>
      </c>
      <c r="C127101">
        <v>169863</v>
      </c>
      <c r="D127101">
        <v>156268</v>
      </c>
      <c r="E127101" s="16" t="e">
        <f>VLOOKUP(C127101,Подписчики!#REF!,3,0)</f>
        <v>#REF!</v>
      </c>
      <c r="F127101" s="3">
        <f t="shared" si="3970"/>
        <v>8</v>
      </c>
      <c r="G127101" s="44">
        <f t="shared" si="3971"/>
        <v>7</v>
      </c>
      <c r="H127101" s="44"/>
    </row>
    <row r="127102" spans="1:8" x14ac:dyDescent="0.25">
      <c r="A127102">
        <v>383568</v>
      </c>
      <c r="B127102" s="1">
        <v>44422.720656957928</v>
      </c>
      <c r="C127102">
        <v>282570</v>
      </c>
      <c r="D127102">
        <v>347008</v>
      </c>
      <c r="E127102" s="16" t="e">
        <f>VLOOKUP(C127102,Подписчики!#REF!,3,0)</f>
        <v>#REF!</v>
      </c>
      <c r="F127102" s="3">
        <f t="shared" si="3970"/>
        <v>8</v>
      </c>
      <c r="G127102" s="44">
        <f t="shared" si="3971"/>
        <v>7</v>
      </c>
      <c r="H127102" s="44"/>
    </row>
    <row r="127103" spans="1:8" x14ac:dyDescent="0.25">
      <c r="A127103">
        <v>383573</v>
      </c>
      <c r="B127103" s="1">
        <v>44422.721061488672</v>
      </c>
      <c r="C127103">
        <v>323817</v>
      </c>
      <c r="D127103">
        <v>230507</v>
      </c>
      <c r="E127103" s="16" t="e">
        <f>VLOOKUP(C127103,Подписчики!#REF!,3,0)</f>
        <v>#REF!</v>
      </c>
      <c r="F127103" s="3">
        <f t="shared" si="3970"/>
        <v>8</v>
      </c>
      <c r="G127103" s="44">
        <f t="shared" si="3971"/>
        <v>7</v>
      </c>
      <c r="H127103" s="44"/>
    </row>
    <row r="127104" spans="1:8" x14ac:dyDescent="0.25">
      <c r="A127104">
        <v>383577</v>
      </c>
      <c r="B127104" s="1">
        <v>44422.721870550158</v>
      </c>
      <c r="C127104">
        <v>57260</v>
      </c>
      <c r="D127104">
        <v>83380</v>
      </c>
      <c r="E127104" s="16" t="e">
        <f>VLOOKUP(C127104,Подписчики!#REF!,3,0)</f>
        <v>#REF!</v>
      </c>
      <c r="F127104" s="3">
        <f t="shared" si="3970"/>
        <v>8</v>
      </c>
      <c r="G127104" s="44">
        <f t="shared" si="3971"/>
        <v>7</v>
      </c>
      <c r="H127104" s="44"/>
    </row>
    <row r="127105" spans="1:8" x14ac:dyDescent="0.25">
      <c r="A127105">
        <v>383578</v>
      </c>
      <c r="B127105" s="1">
        <v>44422.722275080909</v>
      </c>
      <c r="C127105">
        <v>131066</v>
      </c>
      <c r="D127105">
        <v>330333</v>
      </c>
      <c r="E127105" s="16" t="e">
        <f>VLOOKUP(C127105,Подписчики!#REF!,3,0)</f>
        <v>#REF!</v>
      </c>
      <c r="F127105" s="3">
        <f t="shared" si="3970"/>
        <v>8</v>
      </c>
      <c r="G127105" s="44">
        <f t="shared" si="3971"/>
        <v>7</v>
      </c>
      <c r="H127105" s="44"/>
    </row>
    <row r="127106" spans="1:8" x14ac:dyDescent="0.25">
      <c r="A127106">
        <v>383579</v>
      </c>
      <c r="B127106" s="1">
        <v>44422.722679611652</v>
      </c>
      <c r="C127106">
        <v>44043</v>
      </c>
      <c r="D127106">
        <v>219316</v>
      </c>
      <c r="E127106" s="16" t="e">
        <f>VLOOKUP(C127106,Подписчики!#REF!,3,0)</f>
        <v>#REF!</v>
      </c>
      <c r="F127106" s="3">
        <f t="shared" si="3970"/>
        <v>8</v>
      </c>
      <c r="G127106" s="44">
        <f t="shared" si="3971"/>
        <v>7</v>
      </c>
      <c r="H127106" s="44"/>
    </row>
    <row r="127107" spans="1:8" x14ac:dyDescent="0.25">
      <c r="A127107">
        <v>383580</v>
      </c>
      <c r="B127107" s="1">
        <v>44422.723084142395</v>
      </c>
      <c r="C127107">
        <v>320282</v>
      </c>
      <c r="D127107">
        <v>322273</v>
      </c>
      <c r="E127107" s="16" t="e">
        <f>VLOOKUP(C127107,Подписчики!#REF!,3,0)</f>
        <v>#REF!</v>
      </c>
      <c r="F127107" s="3">
        <f t="shared" ref="F127107:F127170" si="3972">MONTH(B127107)</f>
        <v>8</v>
      </c>
      <c r="G127107" s="44">
        <f t="shared" ref="G127107:G127170" si="3973">WEEKDAY(B127107,1)</f>
        <v>7</v>
      </c>
      <c r="H127107" s="44"/>
    </row>
    <row r="127108" spans="1:8" x14ac:dyDescent="0.25">
      <c r="A127108">
        <v>383583</v>
      </c>
      <c r="B127108" s="1">
        <v>44422.723084142395</v>
      </c>
      <c r="C127108">
        <v>344267</v>
      </c>
      <c r="D127108">
        <v>242428</v>
      </c>
      <c r="E127108" s="16" t="e">
        <f>VLOOKUP(C127108,Подписчики!#REF!,3,0)</f>
        <v>#REF!</v>
      </c>
      <c r="F127108" s="3">
        <f t="shared" si="3972"/>
        <v>8</v>
      </c>
      <c r="G127108" s="44">
        <f t="shared" si="3973"/>
        <v>7</v>
      </c>
      <c r="H127108" s="44"/>
    </row>
    <row r="127109" spans="1:8" x14ac:dyDescent="0.25">
      <c r="A127109">
        <v>383588</v>
      </c>
      <c r="B127109" s="1">
        <v>44422.723893203882</v>
      </c>
      <c r="C127109">
        <v>232</v>
      </c>
      <c r="D127109">
        <v>356280</v>
      </c>
      <c r="E127109" s="16" t="e">
        <f>VLOOKUP(C127109,Подписчики!#REF!,3,0)</f>
        <v>#REF!</v>
      </c>
      <c r="F127109" s="3">
        <f t="shared" si="3972"/>
        <v>8</v>
      </c>
      <c r="G127109" s="44">
        <f t="shared" si="3973"/>
        <v>7</v>
      </c>
      <c r="H127109" s="44"/>
    </row>
    <row r="127110" spans="1:8" x14ac:dyDescent="0.25">
      <c r="A127110">
        <v>383589</v>
      </c>
      <c r="B127110" s="1">
        <v>44422.724021118811</v>
      </c>
      <c r="C127110">
        <v>264541</v>
      </c>
      <c r="D127110">
        <v>58674</v>
      </c>
      <c r="E127110" s="16" t="e">
        <f>VLOOKUP(C127110,Подписчики!#REF!,3,0)</f>
        <v>#REF!</v>
      </c>
      <c r="F127110" s="3">
        <f t="shared" si="3972"/>
        <v>8</v>
      </c>
      <c r="G127110" s="44">
        <f t="shared" si="3973"/>
        <v>7</v>
      </c>
      <c r="H127110" s="44"/>
    </row>
    <row r="127111" spans="1:8" x14ac:dyDescent="0.25">
      <c r="A127111">
        <v>383594</v>
      </c>
      <c r="B127111" s="1">
        <v>44422.724297734625</v>
      </c>
      <c r="C127111">
        <v>88952</v>
      </c>
      <c r="D127111">
        <v>438887</v>
      </c>
      <c r="E127111" s="16" t="e">
        <f>VLOOKUP(C127111,Подписчики!#REF!,3,0)</f>
        <v>#REF!</v>
      </c>
      <c r="F127111" s="3">
        <f t="shared" si="3972"/>
        <v>8</v>
      </c>
      <c r="G127111" s="44">
        <f t="shared" si="3973"/>
        <v>7</v>
      </c>
      <c r="H127111" s="44"/>
    </row>
    <row r="127112" spans="1:8" x14ac:dyDescent="0.25">
      <c r="A127112">
        <v>383595</v>
      </c>
      <c r="B127112" s="1">
        <v>44422.724702265376</v>
      </c>
      <c r="C127112">
        <v>34362</v>
      </c>
      <c r="D127112">
        <v>105200</v>
      </c>
      <c r="E127112" s="16" t="e">
        <f>VLOOKUP(C127112,Подписчики!#REF!,3,0)</f>
        <v>#REF!</v>
      </c>
      <c r="F127112" s="3">
        <f t="shared" si="3972"/>
        <v>8</v>
      </c>
      <c r="G127112" s="44">
        <f t="shared" si="3973"/>
        <v>7</v>
      </c>
      <c r="H127112" s="44"/>
    </row>
    <row r="127113" spans="1:8" x14ac:dyDescent="0.25">
      <c r="A127113">
        <v>383598</v>
      </c>
      <c r="B127113" s="1">
        <v>44422.724997711113</v>
      </c>
      <c r="C127113">
        <v>159829</v>
      </c>
      <c r="D127113">
        <v>51581</v>
      </c>
      <c r="E127113" s="16" t="e">
        <f>VLOOKUP(C127113,Подписчики!#REF!,3,0)</f>
        <v>#REF!</v>
      </c>
      <c r="F127113" s="3">
        <f t="shared" si="3972"/>
        <v>8</v>
      </c>
      <c r="G127113" s="44">
        <f t="shared" si="3973"/>
        <v>7</v>
      </c>
      <c r="H127113" s="44"/>
    </row>
    <row r="127114" spans="1:8" x14ac:dyDescent="0.25">
      <c r="A127114">
        <v>383601</v>
      </c>
      <c r="B127114" s="1">
        <v>44422.725106796119</v>
      </c>
      <c r="C127114">
        <v>151090</v>
      </c>
      <c r="D127114">
        <v>411922</v>
      </c>
      <c r="E127114" s="16" t="e">
        <f>VLOOKUP(C127114,Подписчики!#REF!,3,0)</f>
        <v>#REF!</v>
      </c>
      <c r="F127114" s="3">
        <f t="shared" si="3972"/>
        <v>8</v>
      </c>
      <c r="G127114" s="44">
        <f t="shared" si="3973"/>
        <v>7</v>
      </c>
      <c r="H127114" s="44"/>
    </row>
    <row r="127115" spans="1:8" x14ac:dyDescent="0.25">
      <c r="A127115">
        <v>383605</v>
      </c>
      <c r="B127115" s="1">
        <v>44422.726000000002</v>
      </c>
      <c r="C127115">
        <v>340638</v>
      </c>
      <c r="D127115">
        <v>249345</v>
      </c>
      <c r="E127115" s="16" t="e">
        <f>VLOOKUP(C127115,Подписчики!#REF!,3,0)</f>
        <v>#REF!</v>
      </c>
      <c r="F127115" s="3">
        <f t="shared" si="3972"/>
        <v>8</v>
      </c>
      <c r="G127115" s="44">
        <f t="shared" si="3973"/>
        <v>7</v>
      </c>
      <c r="H127115" s="44"/>
    </row>
    <row r="127116" spans="1:8" x14ac:dyDescent="0.25">
      <c r="A127116">
        <v>383606</v>
      </c>
      <c r="B127116" s="1">
        <v>44422.727129449842</v>
      </c>
      <c r="C127116">
        <v>33282</v>
      </c>
      <c r="D127116">
        <v>179296</v>
      </c>
      <c r="E127116" s="16" t="e">
        <f>VLOOKUP(C127116,Подписчики!#REF!,3,0)</f>
        <v>#REF!</v>
      </c>
      <c r="F127116" s="3">
        <f t="shared" si="3972"/>
        <v>8</v>
      </c>
      <c r="G127116" s="44">
        <f t="shared" si="3973"/>
        <v>7</v>
      </c>
      <c r="H127116" s="44"/>
    </row>
    <row r="127117" spans="1:8" x14ac:dyDescent="0.25">
      <c r="A127117">
        <v>383609</v>
      </c>
      <c r="B127117" s="1">
        <v>44422.727129449842</v>
      </c>
      <c r="C127117">
        <v>301054</v>
      </c>
      <c r="D127117">
        <v>118549</v>
      </c>
      <c r="E127117" s="16" t="e">
        <f>VLOOKUP(C127117,Подписчики!#REF!,3,0)</f>
        <v>#REF!</v>
      </c>
      <c r="F127117" s="3">
        <f t="shared" si="3972"/>
        <v>8</v>
      </c>
      <c r="G127117" s="44">
        <f t="shared" si="3973"/>
        <v>7</v>
      </c>
      <c r="H127117" s="44"/>
    </row>
    <row r="127118" spans="1:8" x14ac:dyDescent="0.25">
      <c r="A127118">
        <v>383613</v>
      </c>
      <c r="B127118" s="1">
        <v>44422.727129449842</v>
      </c>
      <c r="C127118">
        <v>330709</v>
      </c>
      <c r="D127118">
        <v>411922</v>
      </c>
      <c r="E127118" s="16" t="e">
        <f>VLOOKUP(C127118,Подписчики!#REF!,3,0)</f>
        <v>#REF!</v>
      </c>
      <c r="F127118" s="3">
        <f t="shared" si="3972"/>
        <v>8</v>
      </c>
      <c r="G127118" s="44">
        <f t="shared" si="3973"/>
        <v>7</v>
      </c>
      <c r="H127118" s="44"/>
    </row>
    <row r="127119" spans="1:8" x14ac:dyDescent="0.25">
      <c r="A127119">
        <v>383615</v>
      </c>
      <c r="B127119" s="1">
        <v>44422.728343042072</v>
      </c>
      <c r="C127119">
        <v>232819</v>
      </c>
      <c r="D127119">
        <v>158978</v>
      </c>
      <c r="E127119" s="16" t="e">
        <f>VLOOKUP(C127119,Подписчики!#REF!,3,0)</f>
        <v>#REF!</v>
      </c>
      <c r="F127119" s="3">
        <f t="shared" si="3972"/>
        <v>8</v>
      </c>
      <c r="G127119" s="44">
        <f t="shared" si="3973"/>
        <v>7</v>
      </c>
      <c r="H127119" s="44"/>
    </row>
    <row r="127120" spans="1:8" x14ac:dyDescent="0.25">
      <c r="A127120">
        <v>383616</v>
      </c>
      <c r="B127120" s="1">
        <v>44422.728747572815</v>
      </c>
      <c r="C127120">
        <v>330032</v>
      </c>
      <c r="D127120">
        <v>394819</v>
      </c>
      <c r="E127120" s="16" t="e">
        <f>VLOOKUP(C127120,Подписчики!#REF!,3,0)</f>
        <v>#REF!</v>
      </c>
      <c r="F127120" s="3">
        <f t="shared" si="3972"/>
        <v>8</v>
      </c>
      <c r="G127120" s="44">
        <f t="shared" si="3973"/>
        <v>7</v>
      </c>
      <c r="H127120" s="44"/>
    </row>
    <row r="127121" spans="1:8" x14ac:dyDescent="0.25">
      <c r="A127121">
        <v>383621</v>
      </c>
      <c r="B127121" s="1">
        <v>44422.730365695796</v>
      </c>
      <c r="C127121">
        <v>209534</v>
      </c>
      <c r="D127121">
        <v>258251</v>
      </c>
      <c r="E127121" s="16" t="e">
        <f>VLOOKUP(C127121,Подписчики!#REF!,3,0)</f>
        <v>#REF!</v>
      </c>
      <c r="F127121" s="3">
        <f t="shared" si="3972"/>
        <v>8</v>
      </c>
      <c r="G127121" s="44">
        <f t="shared" si="3973"/>
        <v>7</v>
      </c>
      <c r="H127121" s="44"/>
    </row>
    <row r="127122" spans="1:8" x14ac:dyDescent="0.25">
      <c r="A127122">
        <v>383623</v>
      </c>
      <c r="B127122" s="1">
        <v>44422.730365695796</v>
      </c>
      <c r="C127122">
        <v>265270</v>
      </c>
      <c r="D127122">
        <v>401945</v>
      </c>
      <c r="E127122" s="16" t="e">
        <f>VLOOKUP(C127122,Подписчики!#REF!,3,0)</f>
        <v>#REF!</v>
      </c>
      <c r="F127122" s="3">
        <f t="shared" si="3972"/>
        <v>8</v>
      </c>
      <c r="G127122" s="44">
        <f t="shared" si="3973"/>
        <v>7</v>
      </c>
      <c r="H127122" s="44"/>
    </row>
    <row r="127123" spans="1:8" x14ac:dyDescent="0.25">
      <c r="A127123">
        <v>383625</v>
      </c>
      <c r="B127123" s="1">
        <v>44422.730770226532</v>
      </c>
      <c r="C127123">
        <v>45717</v>
      </c>
      <c r="D127123">
        <v>241927</v>
      </c>
      <c r="E127123" s="16" t="e">
        <f>VLOOKUP(C127123,Подписчики!#REF!,3,0)</f>
        <v>#REF!</v>
      </c>
      <c r="F127123" s="3">
        <f t="shared" si="3972"/>
        <v>8</v>
      </c>
      <c r="G127123" s="44">
        <f t="shared" si="3973"/>
        <v>7</v>
      </c>
      <c r="H127123" s="44"/>
    </row>
    <row r="127124" spans="1:8" x14ac:dyDescent="0.25">
      <c r="A127124">
        <v>383629</v>
      </c>
      <c r="B127124" s="1">
        <v>44422.731174757282</v>
      </c>
      <c r="C127124">
        <v>325260</v>
      </c>
      <c r="D127124">
        <v>66215</v>
      </c>
      <c r="E127124" s="16" t="e">
        <f>VLOOKUP(C127124,Подписчики!#REF!,3,0)</f>
        <v>#REF!</v>
      </c>
      <c r="F127124" s="3">
        <f t="shared" si="3972"/>
        <v>8</v>
      </c>
      <c r="G127124" s="44">
        <f t="shared" si="3973"/>
        <v>7</v>
      </c>
      <c r="H127124" s="44"/>
    </row>
    <row r="127125" spans="1:8" x14ac:dyDescent="0.25">
      <c r="A127125">
        <v>383630</v>
      </c>
      <c r="B127125" s="1">
        <v>44422.731254005557</v>
      </c>
      <c r="C127125">
        <v>18574</v>
      </c>
      <c r="D127125">
        <v>19714</v>
      </c>
      <c r="E127125" s="16" t="e">
        <f>VLOOKUP(C127125,Подписчики!#REF!,3,0)</f>
        <v>#REF!</v>
      </c>
      <c r="F127125" s="3">
        <f t="shared" si="3972"/>
        <v>8</v>
      </c>
      <c r="G127125" s="44">
        <f t="shared" si="3973"/>
        <v>7</v>
      </c>
      <c r="H127125" s="44"/>
    </row>
    <row r="127126" spans="1:8" x14ac:dyDescent="0.25">
      <c r="A127126">
        <v>383632</v>
      </c>
      <c r="B127126" s="1">
        <v>44422.731983818776</v>
      </c>
      <c r="C127126">
        <v>42806</v>
      </c>
      <c r="D127126">
        <v>466283</v>
      </c>
      <c r="E127126" s="16" t="e">
        <f>VLOOKUP(C127126,Подписчики!#REF!,3,0)</f>
        <v>#REF!</v>
      </c>
      <c r="F127126" s="3">
        <f t="shared" si="3972"/>
        <v>8</v>
      </c>
      <c r="G127126" s="44">
        <f t="shared" si="3973"/>
        <v>7</v>
      </c>
      <c r="H127126" s="44"/>
    </row>
    <row r="127127" spans="1:8" x14ac:dyDescent="0.25">
      <c r="A127127">
        <v>383636</v>
      </c>
      <c r="B127127" s="1">
        <v>44422.731983818776</v>
      </c>
      <c r="C127127">
        <v>176484</v>
      </c>
      <c r="D127127">
        <v>3528</v>
      </c>
      <c r="E127127" s="16" t="e">
        <f>VLOOKUP(C127127,Подписчики!#REF!,3,0)</f>
        <v>#REF!</v>
      </c>
      <c r="F127127" s="3">
        <f t="shared" si="3972"/>
        <v>8</v>
      </c>
      <c r="G127127" s="44">
        <f t="shared" si="3973"/>
        <v>7</v>
      </c>
      <c r="H127127" s="44"/>
    </row>
    <row r="127128" spans="1:8" x14ac:dyDescent="0.25">
      <c r="A127128">
        <v>383639</v>
      </c>
      <c r="B127128" s="1">
        <v>44422.732388349512</v>
      </c>
      <c r="C127128">
        <v>60488</v>
      </c>
      <c r="D127128">
        <v>347008</v>
      </c>
      <c r="E127128" s="16" t="e">
        <f>VLOOKUP(C127128,Подписчики!#REF!,3,0)</f>
        <v>#REF!</v>
      </c>
      <c r="F127128" s="3">
        <f t="shared" si="3972"/>
        <v>8</v>
      </c>
      <c r="G127128" s="44">
        <f t="shared" si="3973"/>
        <v>7</v>
      </c>
      <c r="H127128" s="44"/>
    </row>
    <row r="127129" spans="1:8" x14ac:dyDescent="0.25">
      <c r="A127129">
        <v>383643</v>
      </c>
      <c r="B127129" s="1">
        <v>44422.732388349512</v>
      </c>
      <c r="C127129">
        <v>257852</v>
      </c>
      <c r="D127129">
        <v>347008</v>
      </c>
      <c r="E127129" s="16" t="e">
        <f>VLOOKUP(C127129,Подписчики!#REF!,3,0)</f>
        <v>#REF!</v>
      </c>
      <c r="F127129" s="3">
        <f t="shared" si="3972"/>
        <v>8</v>
      </c>
      <c r="G127129" s="44">
        <f t="shared" si="3973"/>
        <v>7</v>
      </c>
      <c r="H127129" s="44"/>
    </row>
    <row r="127130" spans="1:8" x14ac:dyDescent="0.25">
      <c r="A127130">
        <v>383646</v>
      </c>
      <c r="B127130" s="1">
        <v>44422.732963042086</v>
      </c>
      <c r="C127130">
        <v>338823</v>
      </c>
      <c r="D127130">
        <v>250679</v>
      </c>
      <c r="E127130" s="16" t="e">
        <f>VLOOKUP(C127130,Подписчики!#REF!,3,0)</f>
        <v>#REF!</v>
      </c>
      <c r="F127130" s="3">
        <f t="shared" si="3972"/>
        <v>8</v>
      </c>
      <c r="G127130" s="44">
        <f t="shared" si="3973"/>
        <v>7</v>
      </c>
      <c r="H127130" s="44"/>
    </row>
    <row r="127131" spans="1:8" x14ac:dyDescent="0.25">
      <c r="A127131">
        <v>383650</v>
      </c>
      <c r="B127131" s="1">
        <v>44422.734006472492</v>
      </c>
      <c r="C127131">
        <v>161263</v>
      </c>
      <c r="D127131">
        <v>330333</v>
      </c>
      <c r="E127131" s="16" t="e">
        <f>VLOOKUP(C127131,Подписчики!#REF!,3,0)</f>
        <v>#REF!</v>
      </c>
      <c r="F127131" s="3">
        <f t="shared" si="3972"/>
        <v>8</v>
      </c>
      <c r="G127131" s="44">
        <f t="shared" si="3973"/>
        <v>7</v>
      </c>
      <c r="H127131" s="44"/>
    </row>
    <row r="127132" spans="1:8" x14ac:dyDescent="0.25">
      <c r="A127132">
        <v>383651</v>
      </c>
      <c r="B127132" s="1">
        <v>44422.734411003235</v>
      </c>
      <c r="C127132">
        <v>128561</v>
      </c>
      <c r="D127132">
        <v>351192</v>
      </c>
      <c r="E127132" s="16" t="e">
        <f>VLOOKUP(C127132,Подписчики!#REF!,3,0)</f>
        <v>#REF!</v>
      </c>
      <c r="F127132" s="3">
        <f t="shared" si="3972"/>
        <v>8</v>
      </c>
      <c r="G127132" s="44">
        <f t="shared" si="3973"/>
        <v>7</v>
      </c>
      <c r="H127132" s="44"/>
    </row>
    <row r="127133" spans="1:8" x14ac:dyDescent="0.25">
      <c r="A127133">
        <v>383653</v>
      </c>
      <c r="B127133" s="1">
        <v>44422.734411003235</v>
      </c>
      <c r="C127133">
        <v>232178</v>
      </c>
      <c r="D127133">
        <v>204218</v>
      </c>
      <c r="E127133" s="16" t="e">
        <f>VLOOKUP(C127133,Подписчики!#REF!,3,0)</f>
        <v>#REF!</v>
      </c>
      <c r="F127133" s="3">
        <f t="shared" si="3972"/>
        <v>8</v>
      </c>
      <c r="G127133" s="44">
        <f t="shared" si="3973"/>
        <v>7</v>
      </c>
      <c r="H127133" s="44"/>
    </row>
    <row r="127134" spans="1:8" x14ac:dyDescent="0.25">
      <c r="A127134">
        <v>383657</v>
      </c>
      <c r="B127134" s="1">
        <v>44422.734411003235</v>
      </c>
      <c r="C127134">
        <v>256340</v>
      </c>
      <c r="D127134">
        <v>419184</v>
      </c>
      <c r="E127134" s="16" t="e">
        <f>VLOOKUP(C127134,Подписчики!#REF!,3,0)</f>
        <v>#REF!</v>
      </c>
      <c r="F127134" s="3">
        <f t="shared" si="3972"/>
        <v>8</v>
      </c>
      <c r="G127134" s="44">
        <f t="shared" si="3973"/>
        <v>7</v>
      </c>
      <c r="H127134" s="44"/>
    </row>
    <row r="127135" spans="1:8" x14ac:dyDescent="0.25">
      <c r="A127135">
        <v>383662</v>
      </c>
      <c r="B127135" s="1">
        <v>44422.734916226691</v>
      </c>
      <c r="C127135">
        <v>121591</v>
      </c>
      <c r="D127135">
        <v>334619</v>
      </c>
      <c r="E127135" s="16" t="e">
        <f>VLOOKUP(C127135,Подписчики!#REF!,3,0)</f>
        <v>#REF!</v>
      </c>
      <c r="F127135" s="3">
        <f t="shared" si="3972"/>
        <v>8</v>
      </c>
      <c r="G127135" s="44">
        <f t="shared" si="3973"/>
        <v>7</v>
      </c>
      <c r="H127135" s="44"/>
    </row>
    <row r="127136" spans="1:8" x14ac:dyDescent="0.25">
      <c r="A127136">
        <v>383664</v>
      </c>
      <c r="B127136" s="1">
        <v>44422.735220064729</v>
      </c>
      <c r="C127136">
        <v>219510</v>
      </c>
      <c r="D127136">
        <v>111368</v>
      </c>
      <c r="E127136" s="16" t="e">
        <f>VLOOKUP(C127136,Подписчики!#REF!,3,0)</f>
        <v>#REF!</v>
      </c>
      <c r="F127136" s="3">
        <f t="shared" si="3972"/>
        <v>8</v>
      </c>
      <c r="G127136" s="44">
        <f t="shared" si="3973"/>
        <v>7</v>
      </c>
      <c r="H127136" s="44"/>
    </row>
    <row r="127137" spans="1:8" x14ac:dyDescent="0.25">
      <c r="A127137">
        <v>383667</v>
      </c>
      <c r="B127137" s="1">
        <v>44422.735220064729</v>
      </c>
      <c r="C127137">
        <v>301474</v>
      </c>
      <c r="D127137">
        <v>88863</v>
      </c>
      <c r="E127137" s="16" t="e">
        <f>VLOOKUP(C127137,Подписчики!#REF!,3,0)</f>
        <v>#REF!</v>
      </c>
      <c r="F127137" s="3">
        <f t="shared" si="3972"/>
        <v>8</v>
      </c>
      <c r="G127137" s="44">
        <f t="shared" si="3973"/>
        <v>7</v>
      </c>
      <c r="H127137" s="44"/>
    </row>
    <row r="127138" spans="1:8" x14ac:dyDescent="0.25">
      <c r="A127138">
        <v>383671</v>
      </c>
      <c r="B127138" s="1">
        <v>44422.736838187702</v>
      </c>
      <c r="C127138">
        <v>72631</v>
      </c>
      <c r="D127138">
        <v>191048</v>
      </c>
      <c r="E127138" s="16" t="e">
        <f>VLOOKUP(C127138,Подписчики!#REF!,3,0)</f>
        <v>#REF!</v>
      </c>
      <c r="F127138" s="3">
        <f t="shared" si="3972"/>
        <v>8</v>
      </c>
      <c r="G127138" s="44">
        <f t="shared" si="3973"/>
        <v>7</v>
      </c>
      <c r="H127138" s="44"/>
    </row>
    <row r="127139" spans="1:8" x14ac:dyDescent="0.25">
      <c r="A127139">
        <v>383674</v>
      </c>
      <c r="B127139" s="1">
        <v>44422.736838187702</v>
      </c>
      <c r="C127139">
        <v>88953</v>
      </c>
      <c r="D127139">
        <v>411922</v>
      </c>
      <c r="E127139" s="16" t="e">
        <f>VLOOKUP(C127139,Подписчики!#REF!,3,0)</f>
        <v>#REF!</v>
      </c>
      <c r="F127139" s="3">
        <f t="shared" si="3972"/>
        <v>8</v>
      </c>
      <c r="G127139" s="44">
        <f t="shared" si="3973"/>
        <v>7</v>
      </c>
      <c r="H127139" s="44"/>
    </row>
    <row r="127140" spans="1:8" x14ac:dyDescent="0.25">
      <c r="A127140">
        <v>383675</v>
      </c>
      <c r="B127140" s="1">
        <v>44422.736838187702</v>
      </c>
      <c r="C127140">
        <v>197137</v>
      </c>
      <c r="D127140">
        <v>180863</v>
      </c>
      <c r="E127140" s="16" t="e">
        <f>VLOOKUP(C127140,Подписчики!#REF!,3,0)</f>
        <v>#REF!</v>
      </c>
      <c r="F127140" s="3">
        <f t="shared" si="3972"/>
        <v>8</v>
      </c>
      <c r="G127140" s="44">
        <f t="shared" si="3973"/>
        <v>7</v>
      </c>
      <c r="H127140" s="44"/>
    </row>
    <row r="127141" spans="1:8" x14ac:dyDescent="0.25">
      <c r="A127141">
        <v>383677</v>
      </c>
      <c r="B127141" s="1">
        <v>44422.736838187702</v>
      </c>
      <c r="C127141">
        <v>252826</v>
      </c>
      <c r="D127141">
        <v>311670</v>
      </c>
      <c r="E127141" s="16" t="e">
        <f>VLOOKUP(C127141,Подписчики!#REF!,3,0)</f>
        <v>#REF!</v>
      </c>
      <c r="F127141" s="3">
        <f t="shared" si="3972"/>
        <v>8</v>
      </c>
      <c r="G127141" s="44">
        <f t="shared" si="3973"/>
        <v>7</v>
      </c>
      <c r="H127141" s="44"/>
    </row>
    <row r="127142" spans="1:8" x14ac:dyDescent="0.25">
      <c r="A127142">
        <v>383681</v>
      </c>
      <c r="B127142" s="1">
        <v>44422.737242718445</v>
      </c>
      <c r="C127142">
        <v>93859</v>
      </c>
      <c r="D127142">
        <v>391958</v>
      </c>
      <c r="E127142" s="16" t="e">
        <f>VLOOKUP(C127142,Подписчики!#REF!,3,0)</f>
        <v>#REF!</v>
      </c>
      <c r="F127142" s="3">
        <f t="shared" si="3972"/>
        <v>8</v>
      </c>
      <c r="G127142" s="44">
        <f t="shared" si="3973"/>
        <v>7</v>
      </c>
      <c r="H127142" s="44"/>
    </row>
    <row r="127143" spans="1:8" x14ac:dyDescent="0.25">
      <c r="A127143">
        <v>383682</v>
      </c>
      <c r="B127143" s="1">
        <v>44422.737242718445</v>
      </c>
      <c r="C127143">
        <v>107966</v>
      </c>
      <c r="D127143">
        <v>465965</v>
      </c>
      <c r="E127143" s="16" t="e">
        <f>VLOOKUP(C127143,Подписчики!#REF!,3,0)</f>
        <v>#REF!</v>
      </c>
      <c r="F127143" s="3">
        <f t="shared" si="3972"/>
        <v>8</v>
      </c>
      <c r="G127143" s="44">
        <f t="shared" si="3973"/>
        <v>7</v>
      </c>
      <c r="H127143" s="44"/>
    </row>
    <row r="127144" spans="1:8" x14ac:dyDescent="0.25">
      <c r="A127144">
        <v>383684</v>
      </c>
      <c r="B127144" s="1">
        <v>44422.737242718445</v>
      </c>
      <c r="C127144">
        <v>181304</v>
      </c>
      <c r="D127144">
        <v>411922</v>
      </c>
      <c r="E127144" s="16" t="e">
        <f>VLOOKUP(C127144,Подписчики!#REF!,3,0)</f>
        <v>#REF!</v>
      </c>
      <c r="F127144" s="3">
        <f t="shared" si="3972"/>
        <v>8</v>
      </c>
      <c r="G127144" s="44">
        <f t="shared" si="3973"/>
        <v>7</v>
      </c>
      <c r="H127144" s="44"/>
    </row>
    <row r="127145" spans="1:8" x14ac:dyDescent="0.25">
      <c r="A127145">
        <v>383685</v>
      </c>
      <c r="B127145" s="1">
        <v>44422.737647249196</v>
      </c>
      <c r="C127145">
        <v>254193</v>
      </c>
      <c r="D127145">
        <v>470762</v>
      </c>
      <c r="E127145" s="16" t="e">
        <f>VLOOKUP(C127145,Подписчики!#REF!,3,0)</f>
        <v>#REF!</v>
      </c>
      <c r="F127145" s="3">
        <f t="shared" si="3972"/>
        <v>8</v>
      </c>
      <c r="G127145" s="44">
        <f t="shared" si="3973"/>
        <v>7</v>
      </c>
      <c r="H127145" s="44"/>
    </row>
    <row r="127146" spans="1:8" x14ac:dyDescent="0.25">
      <c r="A127146">
        <v>383689</v>
      </c>
      <c r="B127146" s="1">
        <v>44422.738456310683</v>
      </c>
      <c r="C127146">
        <v>19446</v>
      </c>
      <c r="D127146">
        <v>328888</v>
      </c>
      <c r="E127146" s="16" t="e">
        <f>VLOOKUP(C127146,Подписчики!#REF!,3,0)</f>
        <v>#REF!</v>
      </c>
      <c r="F127146" s="3">
        <f t="shared" si="3972"/>
        <v>8</v>
      </c>
      <c r="G127146" s="44">
        <f t="shared" si="3973"/>
        <v>7</v>
      </c>
      <c r="H127146" s="44"/>
    </row>
    <row r="127147" spans="1:8" x14ac:dyDescent="0.25">
      <c r="A127147">
        <v>383692</v>
      </c>
      <c r="B127147" s="1">
        <v>44422.738456310683</v>
      </c>
      <c r="C127147">
        <v>116688</v>
      </c>
      <c r="D127147">
        <v>56323</v>
      </c>
      <c r="E127147" s="16" t="e">
        <f>VLOOKUP(C127147,Подписчики!#REF!,3,0)</f>
        <v>#REF!</v>
      </c>
      <c r="F127147" s="3">
        <f t="shared" si="3972"/>
        <v>8</v>
      </c>
      <c r="G127147" s="44">
        <f t="shared" si="3973"/>
        <v>7</v>
      </c>
      <c r="H127147" s="44"/>
    </row>
    <row r="127148" spans="1:8" x14ac:dyDescent="0.25">
      <c r="A127148">
        <v>383693</v>
      </c>
      <c r="B127148" s="1">
        <v>44422.738860841419</v>
      </c>
      <c r="C127148">
        <v>51613</v>
      </c>
      <c r="D127148">
        <v>60239</v>
      </c>
      <c r="E127148" s="16" t="e">
        <f>VLOOKUP(C127148,Подписчики!#REF!,3,0)</f>
        <v>#REF!</v>
      </c>
      <c r="F127148" s="3">
        <f t="shared" si="3972"/>
        <v>8</v>
      </c>
      <c r="G127148" s="44">
        <f t="shared" si="3973"/>
        <v>7</v>
      </c>
      <c r="H127148" s="44"/>
    </row>
    <row r="127149" spans="1:8" x14ac:dyDescent="0.25">
      <c r="A127149">
        <v>383698</v>
      </c>
      <c r="B127149" s="1">
        <v>44422.738860841419</v>
      </c>
      <c r="C127149">
        <v>309831</v>
      </c>
      <c r="D127149">
        <v>118549</v>
      </c>
      <c r="E127149" s="16" t="e">
        <f>VLOOKUP(C127149,Подписчики!#REF!,3,0)</f>
        <v>#REF!</v>
      </c>
      <c r="F127149" s="3">
        <f t="shared" si="3972"/>
        <v>8</v>
      </c>
      <c r="G127149" s="44">
        <f t="shared" si="3973"/>
        <v>7</v>
      </c>
      <c r="H127149" s="44"/>
    </row>
    <row r="127150" spans="1:8" x14ac:dyDescent="0.25">
      <c r="A127150">
        <v>383699</v>
      </c>
      <c r="B127150" s="1">
        <v>44422.739646595663</v>
      </c>
      <c r="C127150">
        <v>4216</v>
      </c>
      <c r="D127150">
        <v>158978</v>
      </c>
      <c r="E127150" s="16" t="e">
        <f>VLOOKUP(C127150,Подписчики!#REF!,3,0)</f>
        <v>#REF!</v>
      </c>
      <c r="F127150" s="3">
        <f t="shared" si="3972"/>
        <v>8</v>
      </c>
      <c r="G127150" s="44">
        <f t="shared" si="3973"/>
        <v>7</v>
      </c>
      <c r="H127150" s="44"/>
    </row>
    <row r="127151" spans="1:8" x14ac:dyDescent="0.25">
      <c r="A127151">
        <v>383703</v>
      </c>
      <c r="B127151" s="1">
        <v>44422.740478964399</v>
      </c>
      <c r="C127151">
        <v>113961</v>
      </c>
      <c r="D127151">
        <v>301890</v>
      </c>
      <c r="E127151" s="16" t="e">
        <f>VLOOKUP(C127151,Подписчики!#REF!,3,0)</f>
        <v>#REF!</v>
      </c>
      <c r="F127151" s="3">
        <f t="shared" si="3972"/>
        <v>8</v>
      </c>
      <c r="G127151" s="44">
        <f t="shared" si="3973"/>
        <v>7</v>
      </c>
      <c r="H127151" s="44"/>
    </row>
    <row r="127152" spans="1:8" x14ac:dyDescent="0.25">
      <c r="A127152">
        <v>383706</v>
      </c>
      <c r="B127152" s="1">
        <v>44422.740478964399</v>
      </c>
      <c r="C127152">
        <v>287721</v>
      </c>
      <c r="D127152">
        <v>182191</v>
      </c>
      <c r="E127152" s="16" t="e">
        <f>VLOOKUP(C127152,Подписчики!#REF!,3,0)</f>
        <v>#REF!</v>
      </c>
      <c r="F127152" s="3">
        <f t="shared" si="3972"/>
        <v>8</v>
      </c>
      <c r="G127152" s="44">
        <f t="shared" si="3973"/>
        <v>7</v>
      </c>
      <c r="H127152" s="44"/>
    </row>
    <row r="127153" spans="1:8" x14ac:dyDescent="0.25">
      <c r="A127153">
        <v>383711</v>
      </c>
      <c r="B127153" s="1">
        <v>44422.741288025893</v>
      </c>
      <c r="C127153">
        <v>53489</v>
      </c>
      <c r="D127153">
        <v>391572</v>
      </c>
      <c r="E127153" s="16" t="e">
        <f>VLOOKUP(C127153,Подписчики!#REF!,3,0)</f>
        <v>#REF!</v>
      </c>
      <c r="F127153" s="3">
        <f t="shared" si="3972"/>
        <v>8</v>
      </c>
      <c r="G127153" s="44">
        <f t="shared" si="3973"/>
        <v>7</v>
      </c>
      <c r="H127153" s="44"/>
    </row>
    <row r="127154" spans="1:8" x14ac:dyDescent="0.25">
      <c r="A127154">
        <v>383713</v>
      </c>
      <c r="B127154" s="1">
        <v>44422.741288025893</v>
      </c>
      <c r="C127154">
        <v>283198</v>
      </c>
      <c r="D127154">
        <v>238134</v>
      </c>
      <c r="E127154" s="16" t="e">
        <f>VLOOKUP(C127154,Подписчики!#REF!,3,0)</f>
        <v>#REF!</v>
      </c>
      <c r="F127154" s="3">
        <f t="shared" si="3972"/>
        <v>8</v>
      </c>
      <c r="G127154" s="44">
        <f t="shared" si="3973"/>
        <v>7</v>
      </c>
      <c r="H127154" s="44"/>
    </row>
    <row r="127155" spans="1:8" x14ac:dyDescent="0.25">
      <c r="A127155">
        <v>383718</v>
      </c>
      <c r="B127155" s="1">
        <v>44422.741843928343</v>
      </c>
      <c r="C127155">
        <v>39230</v>
      </c>
      <c r="D127155">
        <v>135929</v>
      </c>
      <c r="E127155" s="16" t="e">
        <f>VLOOKUP(C127155,Подписчики!#REF!,3,0)</f>
        <v>#REF!</v>
      </c>
      <c r="F127155" s="3">
        <f t="shared" si="3972"/>
        <v>8</v>
      </c>
      <c r="G127155" s="44">
        <f t="shared" si="3973"/>
        <v>7</v>
      </c>
      <c r="H127155" s="44"/>
    </row>
    <row r="127156" spans="1:8" x14ac:dyDescent="0.25">
      <c r="A127156">
        <v>383722</v>
      </c>
      <c r="B127156" s="1">
        <v>44422.742906148866</v>
      </c>
      <c r="C127156">
        <v>276575</v>
      </c>
      <c r="D127156">
        <v>347008</v>
      </c>
      <c r="E127156" s="16" t="e">
        <f>VLOOKUP(C127156,Подписчики!#REF!,3,0)</f>
        <v>#REF!</v>
      </c>
      <c r="F127156" s="3">
        <f t="shared" si="3972"/>
        <v>8</v>
      </c>
      <c r="G127156" s="44">
        <f t="shared" si="3973"/>
        <v>7</v>
      </c>
      <c r="H127156" s="44"/>
    </row>
    <row r="127157" spans="1:8" x14ac:dyDescent="0.25">
      <c r="A127157">
        <v>383724</v>
      </c>
      <c r="B127157" s="1">
        <v>44422.742912076174</v>
      </c>
      <c r="C127157">
        <v>211726</v>
      </c>
      <c r="D127157">
        <v>21760</v>
      </c>
      <c r="E127157" s="16" t="e">
        <f>VLOOKUP(C127157,Подписчики!#REF!,3,0)</f>
        <v>#REF!</v>
      </c>
      <c r="F127157" s="3">
        <f t="shared" si="3972"/>
        <v>8</v>
      </c>
      <c r="G127157" s="44">
        <f t="shared" si="3973"/>
        <v>7</v>
      </c>
      <c r="H127157" s="44"/>
    </row>
    <row r="127158" spans="1:8" x14ac:dyDescent="0.25">
      <c r="A127158">
        <v>383726</v>
      </c>
      <c r="B127158" s="1">
        <v>44422.743310679616</v>
      </c>
      <c r="C127158">
        <v>151873</v>
      </c>
      <c r="D127158">
        <v>115825</v>
      </c>
      <c r="E127158" s="16" t="e">
        <f>VLOOKUP(C127158,Подписчики!#REF!,3,0)</f>
        <v>#REF!</v>
      </c>
      <c r="F127158" s="3">
        <f t="shared" si="3972"/>
        <v>8</v>
      </c>
      <c r="G127158" s="44">
        <f t="shared" si="3973"/>
        <v>7</v>
      </c>
      <c r="H127158" s="44"/>
    </row>
    <row r="127159" spans="1:8" x14ac:dyDescent="0.25">
      <c r="A127159">
        <v>383730</v>
      </c>
      <c r="B127159" s="1">
        <v>44422.743310679616</v>
      </c>
      <c r="C127159">
        <v>152008</v>
      </c>
      <c r="D127159">
        <v>401297</v>
      </c>
      <c r="E127159" s="16" t="e">
        <f>VLOOKUP(C127159,Подписчики!#REF!,3,0)</f>
        <v>#REF!</v>
      </c>
      <c r="F127159" s="3">
        <f t="shared" si="3972"/>
        <v>8</v>
      </c>
      <c r="G127159" s="44">
        <f t="shared" si="3973"/>
        <v>7</v>
      </c>
      <c r="H127159" s="44"/>
    </row>
    <row r="127160" spans="1:8" x14ac:dyDescent="0.25">
      <c r="A127160">
        <v>383731</v>
      </c>
      <c r="B127160" s="1">
        <v>44422.743705557419</v>
      </c>
      <c r="C127160">
        <v>107161</v>
      </c>
      <c r="D127160">
        <v>206501</v>
      </c>
      <c r="E127160" s="16" t="e">
        <f>VLOOKUP(C127160,Подписчики!#REF!,3,0)</f>
        <v>#REF!</v>
      </c>
      <c r="F127160" s="3">
        <f t="shared" si="3972"/>
        <v>8</v>
      </c>
      <c r="G127160" s="44">
        <f t="shared" si="3973"/>
        <v>7</v>
      </c>
      <c r="H127160" s="44"/>
    </row>
    <row r="127161" spans="1:8" x14ac:dyDescent="0.25">
      <c r="A127161">
        <v>383734</v>
      </c>
      <c r="B127161" s="1">
        <v>44422.743999999999</v>
      </c>
      <c r="C127161">
        <v>348899</v>
      </c>
      <c r="D127161">
        <v>472712</v>
      </c>
      <c r="E127161" s="16" t="e">
        <f>VLOOKUP(C127161,Подписчики!#REF!,3,0)</f>
        <v>#REF!</v>
      </c>
      <c r="F127161" s="3">
        <f t="shared" si="3972"/>
        <v>8</v>
      </c>
      <c r="G127161" s="44">
        <f t="shared" si="3973"/>
        <v>7</v>
      </c>
      <c r="H127161" s="44"/>
    </row>
    <row r="127162" spans="1:8" x14ac:dyDescent="0.25">
      <c r="A127162">
        <v>383737</v>
      </c>
      <c r="B127162" s="1">
        <v>44422.744524271846</v>
      </c>
      <c r="C127162">
        <v>310715</v>
      </c>
      <c r="D127162">
        <v>201832</v>
      </c>
      <c r="E127162" s="16" t="e">
        <f>VLOOKUP(C127162,Подписчики!#REF!,3,0)</f>
        <v>#REF!</v>
      </c>
      <c r="F127162" s="3">
        <f t="shared" si="3972"/>
        <v>8</v>
      </c>
      <c r="G127162" s="44">
        <f t="shared" si="3973"/>
        <v>7</v>
      </c>
      <c r="H127162" s="44"/>
    </row>
    <row r="127163" spans="1:8" x14ac:dyDescent="0.25">
      <c r="A127163">
        <v>383738</v>
      </c>
      <c r="B127163" s="1">
        <v>44422.744928802589</v>
      </c>
      <c r="C127163">
        <v>182121</v>
      </c>
      <c r="D127163">
        <v>449379</v>
      </c>
      <c r="E127163" s="16" t="e">
        <f>VLOOKUP(C127163,Подписчики!#REF!,3,0)</f>
        <v>#REF!</v>
      </c>
      <c r="F127163" s="3">
        <f t="shared" si="3972"/>
        <v>8</v>
      </c>
      <c r="G127163" s="44">
        <f t="shared" si="3973"/>
        <v>7</v>
      </c>
      <c r="H127163" s="44"/>
    </row>
    <row r="127164" spans="1:8" x14ac:dyDescent="0.25">
      <c r="A127164">
        <v>383743</v>
      </c>
      <c r="B127164" s="1">
        <v>44422.745737864076</v>
      </c>
      <c r="C127164">
        <v>95931</v>
      </c>
      <c r="D127164">
        <v>411922</v>
      </c>
      <c r="E127164" s="16" t="e">
        <f>VLOOKUP(C127164,Подписчики!#REF!,3,0)</f>
        <v>#REF!</v>
      </c>
      <c r="F127164" s="3">
        <f t="shared" si="3972"/>
        <v>8</v>
      </c>
      <c r="G127164" s="44">
        <f t="shared" si="3973"/>
        <v>7</v>
      </c>
      <c r="H127164" s="44"/>
    </row>
    <row r="127165" spans="1:8" x14ac:dyDescent="0.25">
      <c r="A127165">
        <v>383745</v>
      </c>
      <c r="B127165" s="1">
        <v>44422.746024964137</v>
      </c>
      <c r="C127165">
        <v>299993</v>
      </c>
      <c r="D127165">
        <v>471403</v>
      </c>
      <c r="E127165" s="16" t="e">
        <f>VLOOKUP(C127165,Подписчики!#REF!,3,0)</f>
        <v>#REF!</v>
      </c>
      <c r="F127165" s="3">
        <f t="shared" si="3972"/>
        <v>8</v>
      </c>
      <c r="G127165" s="44">
        <f t="shared" si="3973"/>
        <v>7</v>
      </c>
      <c r="H127165" s="44"/>
    </row>
    <row r="127166" spans="1:8" x14ac:dyDescent="0.25">
      <c r="A127166">
        <v>383748</v>
      </c>
      <c r="B127166" s="1">
        <v>44422.746951456313</v>
      </c>
      <c r="C127166">
        <v>270765</v>
      </c>
      <c r="D127166">
        <v>227775</v>
      </c>
      <c r="E127166" s="16" t="e">
        <f>VLOOKUP(C127166,Подписчики!#REF!,3,0)</f>
        <v>#REF!</v>
      </c>
      <c r="F127166" s="3">
        <f t="shared" si="3972"/>
        <v>8</v>
      </c>
      <c r="G127166" s="44">
        <f t="shared" si="3973"/>
        <v>7</v>
      </c>
      <c r="H127166" s="44"/>
    </row>
    <row r="127167" spans="1:8" x14ac:dyDescent="0.25">
      <c r="A127167">
        <v>383750</v>
      </c>
      <c r="B127167" s="1">
        <v>44422.74816504855</v>
      </c>
      <c r="C127167">
        <v>316806</v>
      </c>
      <c r="D127167">
        <v>411922</v>
      </c>
      <c r="E127167" s="16" t="e">
        <f>VLOOKUP(C127167,Подписчики!#REF!,3,0)</f>
        <v>#REF!</v>
      </c>
      <c r="F127167" s="3">
        <f t="shared" si="3972"/>
        <v>8</v>
      </c>
      <c r="G127167" s="44">
        <f t="shared" si="3973"/>
        <v>7</v>
      </c>
      <c r="H127167" s="44"/>
    </row>
    <row r="127168" spans="1:8" x14ac:dyDescent="0.25">
      <c r="A127168">
        <v>383755</v>
      </c>
      <c r="B127168" s="1">
        <v>44422.74816504855</v>
      </c>
      <c r="C127168">
        <v>326228</v>
      </c>
      <c r="D127168">
        <v>194315</v>
      </c>
      <c r="E127168" s="16" t="e">
        <f>VLOOKUP(C127168,Подписчики!#REF!,3,0)</f>
        <v>#REF!</v>
      </c>
      <c r="F127168" s="3">
        <f t="shared" si="3972"/>
        <v>8</v>
      </c>
      <c r="G127168" s="44">
        <f t="shared" si="3973"/>
        <v>7</v>
      </c>
      <c r="H127168" s="44"/>
    </row>
    <row r="127169" spans="1:8" x14ac:dyDescent="0.25">
      <c r="A127169">
        <v>383759</v>
      </c>
      <c r="B127169" s="1">
        <v>44422.748569579286</v>
      </c>
      <c r="C127169">
        <v>80965</v>
      </c>
      <c r="D127169">
        <v>298909</v>
      </c>
      <c r="E127169" s="16" t="e">
        <f>VLOOKUP(C127169,Подписчики!#REF!,3,0)</f>
        <v>#REF!</v>
      </c>
      <c r="F127169" s="3">
        <f t="shared" si="3972"/>
        <v>8</v>
      </c>
      <c r="G127169" s="44">
        <f t="shared" si="3973"/>
        <v>7</v>
      </c>
      <c r="H127169" s="44"/>
    </row>
    <row r="127170" spans="1:8" x14ac:dyDescent="0.25">
      <c r="A127170">
        <v>383761</v>
      </c>
      <c r="B127170" s="1">
        <v>44422.748569579286</v>
      </c>
      <c r="C127170">
        <v>308582</v>
      </c>
      <c r="D127170">
        <v>470762</v>
      </c>
      <c r="E127170" s="16" t="e">
        <f>VLOOKUP(C127170,Подписчики!#REF!,3,0)</f>
        <v>#REF!</v>
      </c>
      <c r="F127170" s="3">
        <f t="shared" si="3972"/>
        <v>8</v>
      </c>
      <c r="G127170" s="44">
        <f t="shared" si="3973"/>
        <v>7</v>
      </c>
      <c r="H127170" s="44"/>
    </row>
    <row r="127171" spans="1:8" x14ac:dyDescent="0.25">
      <c r="A127171">
        <v>383764</v>
      </c>
      <c r="B127171" s="1">
        <v>44422.749687185278</v>
      </c>
      <c r="C127171">
        <v>28553</v>
      </c>
      <c r="D127171">
        <v>146115</v>
      </c>
      <c r="E127171" s="16" t="e">
        <f>VLOOKUP(C127171,Подписчики!#REF!,3,0)</f>
        <v>#REF!</v>
      </c>
      <c r="F127171" s="3">
        <f t="shared" ref="F127171:F127234" si="3974">MONTH(B127171)</f>
        <v>8</v>
      </c>
      <c r="G127171" s="44">
        <f t="shared" ref="G127171:G127234" si="3975">WEEKDAY(B127171,1)</f>
        <v>7</v>
      </c>
      <c r="H127171" s="44"/>
    </row>
    <row r="127172" spans="1:8" x14ac:dyDescent="0.25">
      <c r="A127172">
        <v>383767</v>
      </c>
      <c r="B127172" s="1">
        <v>44422.749783171523</v>
      </c>
      <c r="C127172">
        <v>168919</v>
      </c>
      <c r="D127172">
        <v>351192</v>
      </c>
      <c r="E127172" s="16" t="e">
        <f>VLOOKUP(C127172,Подписчики!#REF!,3,0)</f>
        <v>#REF!</v>
      </c>
      <c r="F127172" s="3">
        <f t="shared" si="3974"/>
        <v>8</v>
      </c>
      <c r="G127172" s="44">
        <f t="shared" si="3975"/>
        <v>7</v>
      </c>
      <c r="H127172" s="44"/>
    </row>
    <row r="127173" spans="1:8" x14ac:dyDescent="0.25">
      <c r="A127173">
        <v>383771</v>
      </c>
      <c r="B127173" s="1">
        <v>44422.749961851863</v>
      </c>
      <c r="C127173">
        <v>178366</v>
      </c>
      <c r="D127173">
        <v>41396</v>
      </c>
      <c r="E127173" s="16" t="e">
        <f>VLOOKUP(C127173,Подписчики!#REF!,3,0)</f>
        <v>#REF!</v>
      </c>
      <c r="F127173" s="3">
        <f t="shared" si="3974"/>
        <v>8</v>
      </c>
      <c r="G127173" s="44">
        <f t="shared" si="3975"/>
        <v>7</v>
      </c>
      <c r="H127173" s="44"/>
    </row>
    <row r="127174" spans="1:8" x14ac:dyDescent="0.25">
      <c r="A127174">
        <v>383775</v>
      </c>
      <c r="B127174" s="1">
        <v>44422.750187702266</v>
      </c>
      <c r="C127174">
        <v>31149</v>
      </c>
      <c r="D127174">
        <v>129210</v>
      </c>
      <c r="E127174" s="16" t="e">
        <f>VLOOKUP(C127174,Подписчики!#REF!,3,0)</f>
        <v>#REF!</v>
      </c>
      <c r="F127174" s="3">
        <f t="shared" si="3974"/>
        <v>8</v>
      </c>
      <c r="G127174" s="44">
        <f t="shared" si="3975"/>
        <v>7</v>
      </c>
      <c r="H127174" s="44"/>
    </row>
    <row r="127175" spans="1:8" x14ac:dyDescent="0.25">
      <c r="A127175">
        <v>383776</v>
      </c>
      <c r="B127175" s="1">
        <v>44422.750592233009</v>
      </c>
      <c r="C127175">
        <v>224081</v>
      </c>
      <c r="D127175">
        <v>102086</v>
      </c>
      <c r="E127175" s="16" t="e">
        <f>VLOOKUP(C127175,Подписчики!#REF!,3,0)</f>
        <v>#REF!</v>
      </c>
      <c r="F127175" s="3">
        <f t="shared" si="3974"/>
        <v>8</v>
      </c>
      <c r="G127175" s="44">
        <f t="shared" si="3975"/>
        <v>7</v>
      </c>
      <c r="H127175" s="44"/>
    </row>
    <row r="127176" spans="1:8" x14ac:dyDescent="0.25">
      <c r="A127176">
        <v>383777</v>
      </c>
      <c r="B127176" s="1">
        <v>44422.750938444166</v>
      </c>
      <c r="C127176">
        <v>84683</v>
      </c>
      <c r="D127176">
        <v>122982</v>
      </c>
      <c r="E127176" s="16" t="e">
        <f>VLOOKUP(C127176,Подписчики!#REF!,3,0)</f>
        <v>#REF!</v>
      </c>
      <c r="F127176" s="3">
        <f t="shared" si="3974"/>
        <v>8</v>
      </c>
      <c r="G127176" s="44">
        <f t="shared" si="3975"/>
        <v>7</v>
      </c>
      <c r="H127176" s="44"/>
    </row>
    <row r="127177" spans="1:8" x14ac:dyDescent="0.25">
      <c r="A127177">
        <v>383782</v>
      </c>
      <c r="B127177" s="1">
        <v>44422.750996763752</v>
      </c>
      <c r="C127177">
        <v>3665</v>
      </c>
      <c r="D127177">
        <v>351192</v>
      </c>
      <c r="E127177" s="16" t="e">
        <f>VLOOKUP(C127177,Подписчики!#REF!,3,0)</f>
        <v>#REF!</v>
      </c>
      <c r="F127177" s="3">
        <f t="shared" si="3974"/>
        <v>8</v>
      </c>
      <c r="G127177" s="44">
        <f t="shared" si="3975"/>
        <v>7</v>
      </c>
      <c r="H127177" s="44"/>
    </row>
    <row r="127178" spans="1:8" x14ac:dyDescent="0.25">
      <c r="A127178">
        <v>383783</v>
      </c>
      <c r="B127178" s="1">
        <v>44422.750996763752</v>
      </c>
      <c r="C127178">
        <v>19349</v>
      </c>
      <c r="D127178">
        <v>118549</v>
      </c>
      <c r="E127178" s="16" t="e">
        <f>VLOOKUP(C127178,Подписчики!#REF!,3,0)</f>
        <v>#REF!</v>
      </c>
      <c r="F127178" s="3">
        <f t="shared" si="3974"/>
        <v>8</v>
      </c>
      <c r="G127178" s="44">
        <f t="shared" si="3975"/>
        <v>7</v>
      </c>
      <c r="H127178" s="44"/>
    </row>
    <row r="127179" spans="1:8" x14ac:dyDescent="0.25">
      <c r="A127179">
        <v>383788</v>
      </c>
      <c r="B127179" s="1">
        <v>44422.751640369883</v>
      </c>
      <c r="C127179">
        <v>337871</v>
      </c>
      <c r="D127179">
        <v>182191</v>
      </c>
      <c r="E127179" s="16" t="e">
        <f>VLOOKUP(C127179,Подписчики!#REF!,3,0)</f>
        <v>#REF!</v>
      </c>
      <c r="F127179" s="3">
        <f t="shared" si="3974"/>
        <v>8</v>
      </c>
      <c r="G127179" s="44">
        <f t="shared" si="3975"/>
        <v>7</v>
      </c>
      <c r="H127179" s="44"/>
    </row>
    <row r="127180" spans="1:8" x14ac:dyDescent="0.25">
      <c r="A127180">
        <v>383792</v>
      </c>
      <c r="B127180" s="1">
        <v>44422.751666666663</v>
      </c>
      <c r="C127180">
        <v>241976</v>
      </c>
      <c r="D127180">
        <v>324893</v>
      </c>
      <c r="E127180" s="16" t="e">
        <f>VLOOKUP(C127180,Подписчики!#REF!,3,0)</f>
        <v>#REF!</v>
      </c>
      <c r="F127180" s="3">
        <f t="shared" si="3974"/>
        <v>8</v>
      </c>
      <c r="G127180" s="44">
        <f t="shared" si="3975"/>
        <v>7</v>
      </c>
      <c r="H127180" s="44"/>
    </row>
    <row r="127181" spans="1:8" x14ac:dyDescent="0.25">
      <c r="A127181">
        <v>383794</v>
      </c>
      <c r="B127181" s="1">
        <v>44422.751805825239</v>
      </c>
      <c r="C127181">
        <v>63435</v>
      </c>
      <c r="D127181">
        <v>119655</v>
      </c>
      <c r="E127181" s="16" t="e">
        <f>VLOOKUP(C127181,Подписчики!#REF!,3,0)</f>
        <v>#REF!</v>
      </c>
      <c r="F127181" s="3">
        <f t="shared" si="3974"/>
        <v>8</v>
      </c>
      <c r="G127181" s="44">
        <f t="shared" si="3975"/>
        <v>7</v>
      </c>
      <c r="H127181" s="44"/>
    </row>
    <row r="127182" spans="1:8" x14ac:dyDescent="0.25">
      <c r="A127182">
        <v>383795</v>
      </c>
      <c r="B127182" s="1">
        <v>44422.753019417476</v>
      </c>
      <c r="C127182">
        <v>143484</v>
      </c>
      <c r="D127182">
        <v>182191</v>
      </c>
      <c r="E127182" s="16" t="e">
        <f>VLOOKUP(C127182,Подписчики!#REF!,3,0)</f>
        <v>#REF!</v>
      </c>
      <c r="F127182" s="3">
        <f t="shared" si="3974"/>
        <v>8</v>
      </c>
      <c r="G127182" s="44">
        <f t="shared" si="3975"/>
        <v>7</v>
      </c>
      <c r="H127182" s="44"/>
    </row>
    <row r="127183" spans="1:8" x14ac:dyDescent="0.25">
      <c r="A127183">
        <v>383796</v>
      </c>
      <c r="B127183" s="1">
        <v>44422.753019417476</v>
      </c>
      <c r="C127183">
        <v>229907</v>
      </c>
      <c r="D127183">
        <v>276687</v>
      </c>
      <c r="E127183" s="16" t="e">
        <f>VLOOKUP(C127183,Подписчики!#REF!,3,0)</f>
        <v>#REF!</v>
      </c>
      <c r="F127183" s="3">
        <f t="shared" si="3974"/>
        <v>8</v>
      </c>
      <c r="G127183" s="44">
        <f t="shared" si="3975"/>
        <v>7</v>
      </c>
      <c r="H127183" s="44"/>
    </row>
    <row r="127184" spans="1:8" x14ac:dyDescent="0.25">
      <c r="A127184">
        <v>383799</v>
      </c>
      <c r="B127184" s="1">
        <v>44422.753019417476</v>
      </c>
      <c r="C127184">
        <v>272079</v>
      </c>
      <c r="D127184">
        <v>212708</v>
      </c>
      <c r="E127184" s="16" t="e">
        <f>VLOOKUP(C127184,Подписчики!#REF!,3,0)</f>
        <v>#REF!</v>
      </c>
      <c r="F127184" s="3">
        <f t="shared" si="3974"/>
        <v>8</v>
      </c>
      <c r="G127184" s="44">
        <f t="shared" si="3975"/>
        <v>7</v>
      </c>
      <c r="H127184" s="44"/>
    </row>
    <row r="127185" spans="1:8" x14ac:dyDescent="0.25">
      <c r="A127185">
        <v>383801</v>
      </c>
      <c r="B127185" s="1">
        <v>44422.753423948219</v>
      </c>
      <c r="C127185">
        <v>127428</v>
      </c>
      <c r="D127185">
        <v>154374</v>
      </c>
      <c r="E127185" s="16" t="e">
        <f>VLOOKUP(C127185,Подписчики!#REF!,3,0)</f>
        <v>#REF!</v>
      </c>
      <c r="F127185" s="3">
        <f t="shared" si="3974"/>
        <v>8</v>
      </c>
      <c r="G127185" s="44">
        <f t="shared" si="3975"/>
        <v>7</v>
      </c>
      <c r="H127185" s="44"/>
    </row>
    <row r="127186" spans="1:8" x14ac:dyDescent="0.25">
      <c r="A127186">
        <v>383804</v>
      </c>
      <c r="B127186" s="1">
        <v>44422.75344096194</v>
      </c>
      <c r="C127186">
        <v>284694</v>
      </c>
      <c r="D127186">
        <v>379466</v>
      </c>
      <c r="E127186" s="16" t="e">
        <f>VLOOKUP(C127186,Подписчики!#REF!,3,0)</f>
        <v>#REF!</v>
      </c>
      <c r="F127186" s="3">
        <f t="shared" si="3974"/>
        <v>8</v>
      </c>
      <c r="G127186" s="44">
        <f t="shared" si="3975"/>
        <v>7</v>
      </c>
      <c r="H127186" s="44"/>
    </row>
    <row r="127187" spans="1:8" x14ac:dyDescent="0.25">
      <c r="A127187">
        <v>383809</v>
      </c>
      <c r="B127187" s="1">
        <v>44422.753828478963</v>
      </c>
      <c r="C127187">
        <v>135921</v>
      </c>
      <c r="D127187">
        <v>439981</v>
      </c>
      <c r="E127187" s="16" t="e">
        <f>VLOOKUP(C127187,Подписчики!#REF!,3,0)</f>
        <v>#REF!</v>
      </c>
      <c r="F127187" s="3">
        <f t="shared" si="3974"/>
        <v>8</v>
      </c>
      <c r="G127187" s="44">
        <f t="shared" si="3975"/>
        <v>7</v>
      </c>
      <c r="H127187" s="44"/>
    </row>
    <row r="127188" spans="1:8" x14ac:dyDescent="0.25">
      <c r="A127188">
        <v>383810</v>
      </c>
      <c r="B127188" s="1">
        <v>44422.753828478963</v>
      </c>
      <c r="C127188">
        <v>313874</v>
      </c>
      <c r="D127188">
        <v>419338</v>
      </c>
      <c r="E127188" s="16" t="e">
        <f>VLOOKUP(C127188,Подписчики!#REF!,3,0)</f>
        <v>#REF!</v>
      </c>
      <c r="F127188" s="3">
        <f t="shared" si="3974"/>
        <v>8</v>
      </c>
      <c r="G127188" s="44">
        <f t="shared" si="3975"/>
        <v>7</v>
      </c>
      <c r="H127188" s="44"/>
    </row>
    <row r="127189" spans="1:8" x14ac:dyDescent="0.25">
      <c r="A127189">
        <v>383814</v>
      </c>
      <c r="B127189" s="1">
        <v>44422.753898739582</v>
      </c>
      <c r="C127189">
        <v>233357</v>
      </c>
      <c r="D127189">
        <v>118549</v>
      </c>
      <c r="E127189" s="16" t="e">
        <f>VLOOKUP(C127189,Подписчики!#REF!,3,0)</f>
        <v>#REF!</v>
      </c>
      <c r="F127189" s="3">
        <f t="shared" si="3974"/>
        <v>8</v>
      </c>
      <c r="G127189" s="44">
        <f t="shared" si="3975"/>
        <v>7</v>
      </c>
      <c r="H127189" s="44"/>
    </row>
    <row r="127190" spans="1:8" x14ac:dyDescent="0.25">
      <c r="A127190">
        <v>383816</v>
      </c>
      <c r="B127190" s="1">
        <v>44422.754637540456</v>
      </c>
      <c r="C127190">
        <v>53946</v>
      </c>
      <c r="D127190">
        <v>407315</v>
      </c>
      <c r="E127190" s="16" t="e">
        <f>VLOOKUP(C127190,Подписчики!#REF!,3,0)</f>
        <v>#REF!</v>
      </c>
      <c r="F127190" s="3">
        <f t="shared" si="3974"/>
        <v>8</v>
      </c>
      <c r="G127190" s="44">
        <f t="shared" si="3975"/>
        <v>7</v>
      </c>
      <c r="H127190" s="44"/>
    </row>
    <row r="127191" spans="1:8" x14ac:dyDescent="0.25">
      <c r="A127191">
        <v>383821</v>
      </c>
      <c r="B127191" s="1">
        <v>44422.754637540456</v>
      </c>
      <c r="C127191">
        <v>220877</v>
      </c>
      <c r="D127191">
        <v>266896</v>
      </c>
      <c r="E127191" s="16" t="e">
        <f>VLOOKUP(C127191,Подписчики!#REF!,3,0)</f>
        <v>#REF!</v>
      </c>
      <c r="F127191" s="3">
        <f t="shared" si="3974"/>
        <v>8</v>
      </c>
      <c r="G127191" s="44">
        <f t="shared" si="3975"/>
        <v>7</v>
      </c>
      <c r="H127191" s="44"/>
    </row>
    <row r="127192" spans="1:8" x14ac:dyDescent="0.25">
      <c r="A127192">
        <v>383822</v>
      </c>
      <c r="B127192" s="1">
        <v>44422.754637540456</v>
      </c>
      <c r="C127192">
        <v>263906</v>
      </c>
      <c r="D127192">
        <v>131571</v>
      </c>
      <c r="E127192" s="16" t="e">
        <f>VLOOKUP(C127192,Подписчики!#REF!,3,0)</f>
        <v>#REF!</v>
      </c>
      <c r="F127192" s="3">
        <f t="shared" si="3974"/>
        <v>8</v>
      </c>
      <c r="G127192" s="44">
        <f t="shared" si="3975"/>
        <v>7</v>
      </c>
      <c r="H127192" s="44"/>
    </row>
    <row r="127193" spans="1:8" x14ac:dyDescent="0.25">
      <c r="A127193">
        <v>383824</v>
      </c>
      <c r="B127193" s="1">
        <v>44422.754637540456</v>
      </c>
      <c r="C127193">
        <v>284655</v>
      </c>
      <c r="D127193">
        <v>118549</v>
      </c>
      <c r="E127193" s="16" t="e">
        <f>VLOOKUP(C127193,Подписчики!#REF!,3,0)</f>
        <v>#REF!</v>
      </c>
      <c r="F127193" s="3">
        <f t="shared" si="3974"/>
        <v>8</v>
      </c>
      <c r="G127193" s="44">
        <f t="shared" si="3975"/>
        <v>7</v>
      </c>
      <c r="H127193" s="44"/>
    </row>
    <row r="127194" spans="1:8" x14ac:dyDescent="0.25">
      <c r="A127194">
        <v>383829</v>
      </c>
      <c r="B127194" s="1">
        <v>44422.755446601943</v>
      </c>
      <c r="C127194">
        <v>291407</v>
      </c>
      <c r="D127194">
        <v>325094</v>
      </c>
      <c r="E127194" s="16" t="e">
        <f>VLOOKUP(C127194,Подписчики!#REF!,3,0)</f>
        <v>#REF!</v>
      </c>
      <c r="F127194" s="3">
        <f t="shared" si="3974"/>
        <v>8</v>
      </c>
      <c r="G127194" s="44">
        <f t="shared" si="3975"/>
        <v>7</v>
      </c>
      <c r="H127194" s="44"/>
    </row>
    <row r="127195" spans="1:8" x14ac:dyDescent="0.25">
      <c r="A127195">
        <v>383832</v>
      </c>
      <c r="B127195" s="1">
        <v>44422.755821405684</v>
      </c>
      <c r="C127195">
        <v>240360</v>
      </c>
      <c r="D127195">
        <v>158978</v>
      </c>
      <c r="E127195" s="16" t="e">
        <f>VLOOKUP(C127195,Подписчики!#REF!,3,0)</f>
        <v>#REF!</v>
      </c>
      <c r="F127195" s="3">
        <f t="shared" si="3974"/>
        <v>8</v>
      </c>
      <c r="G127195" s="44">
        <f t="shared" si="3975"/>
        <v>7</v>
      </c>
      <c r="H127195" s="44"/>
    </row>
    <row r="127196" spans="1:8" x14ac:dyDescent="0.25">
      <c r="A127196">
        <v>383833</v>
      </c>
      <c r="B127196" s="1">
        <v>44422.756255663429</v>
      </c>
      <c r="C127196">
        <v>54270</v>
      </c>
      <c r="D127196">
        <v>85026</v>
      </c>
      <c r="E127196" s="16" t="e">
        <f>VLOOKUP(C127196,Подписчики!#REF!,3,0)</f>
        <v>#REF!</v>
      </c>
      <c r="F127196" s="3">
        <f t="shared" si="3974"/>
        <v>8</v>
      </c>
      <c r="G127196" s="44">
        <f t="shared" si="3975"/>
        <v>7</v>
      </c>
      <c r="H127196" s="44"/>
    </row>
    <row r="127197" spans="1:8" x14ac:dyDescent="0.25">
      <c r="A127197">
        <v>383837</v>
      </c>
      <c r="B127197" s="1">
        <v>44422.756255663429</v>
      </c>
      <c r="C127197">
        <v>267873</v>
      </c>
      <c r="D127197">
        <v>470762</v>
      </c>
      <c r="E127197" s="16" t="e">
        <f>VLOOKUP(C127197,Подписчики!#REF!,3,0)</f>
        <v>#REF!</v>
      </c>
      <c r="F127197" s="3">
        <f t="shared" si="3974"/>
        <v>8</v>
      </c>
      <c r="G127197" s="44">
        <f t="shared" si="3975"/>
        <v>7</v>
      </c>
      <c r="H127197" s="44"/>
    </row>
    <row r="127198" spans="1:8" x14ac:dyDescent="0.25">
      <c r="A127198">
        <v>383839</v>
      </c>
      <c r="B127198" s="1">
        <v>44422.756255663429</v>
      </c>
      <c r="C127198">
        <v>332833</v>
      </c>
      <c r="D127198">
        <v>411922</v>
      </c>
      <c r="E127198" s="16" t="e">
        <f>VLOOKUP(C127198,Подписчики!#REF!,3,0)</f>
        <v>#REF!</v>
      </c>
      <c r="F127198" s="3">
        <f t="shared" si="3974"/>
        <v>8</v>
      </c>
      <c r="G127198" s="44">
        <f t="shared" si="3975"/>
        <v>7</v>
      </c>
      <c r="H127198" s="44"/>
    </row>
    <row r="127199" spans="1:8" x14ac:dyDescent="0.25">
      <c r="A127199">
        <v>383843</v>
      </c>
      <c r="B127199" s="1">
        <v>44422.756645405439</v>
      </c>
      <c r="C127199">
        <v>62644</v>
      </c>
      <c r="D127199">
        <v>226229</v>
      </c>
      <c r="E127199" s="16" t="e">
        <f>VLOOKUP(C127199,Подписчики!#REF!,3,0)</f>
        <v>#REF!</v>
      </c>
      <c r="F127199" s="3">
        <f t="shared" si="3974"/>
        <v>8</v>
      </c>
      <c r="G127199" s="44">
        <f t="shared" si="3975"/>
        <v>7</v>
      </c>
      <c r="H127199" s="44"/>
    </row>
    <row r="127200" spans="1:8" x14ac:dyDescent="0.25">
      <c r="A127200">
        <v>383848</v>
      </c>
      <c r="B127200" s="1">
        <v>44422.756645405439</v>
      </c>
      <c r="C127200">
        <v>233595</v>
      </c>
      <c r="D127200">
        <v>242428</v>
      </c>
      <c r="E127200" s="16" t="e">
        <f>VLOOKUP(C127200,Подписчики!#REF!,3,0)</f>
        <v>#REF!</v>
      </c>
      <c r="F127200" s="3">
        <f t="shared" si="3974"/>
        <v>8</v>
      </c>
      <c r="G127200" s="44">
        <f t="shared" si="3975"/>
        <v>7</v>
      </c>
      <c r="H127200" s="44"/>
    </row>
    <row r="127201" spans="1:8" x14ac:dyDescent="0.25">
      <c r="A127201">
        <v>383851</v>
      </c>
      <c r="B127201" s="1">
        <v>44422.757469255666</v>
      </c>
      <c r="C127201">
        <v>91529</v>
      </c>
      <c r="D127201">
        <v>81725</v>
      </c>
      <c r="E127201" s="16" t="e">
        <f>VLOOKUP(C127201,Подписчики!#REF!,3,0)</f>
        <v>#REF!</v>
      </c>
      <c r="F127201" s="3">
        <f t="shared" si="3974"/>
        <v>8</v>
      </c>
      <c r="G127201" s="44">
        <f t="shared" si="3975"/>
        <v>7</v>
      </c>
      <c r="H127201" s="44"/>
    </row>
    <row r="127202" spans="1:8" x14ac:dyDescent="0.25">
      <c r="A127202">
        <v>383856</v>
      </c>
      <c r="B127202" s="1">
        <v>44422.757469255666</v>
      </c>
      <c r="C127202">
        <v>167530</v>
      </c>
      <c r="D127202">
        <v>314092</v>
      </c>
      <c r="E127202" s="16" t="e">
        <f>VLOOKUP(C127202,Подписчики!#REF!,3,0)</f>
        <v>#REF!</v>
      </c>
      <c r="F127202" s="3">
        <f t="shared" si="3974"/>
        <v>8</v>
      </c>
      <c r="G127202" s="44">
        <f t="shared" si="3975"/>
        <v>7</v>
      </c>
      <c r="H127202" s="44"/>
    </row>
    <row r="127203" spans="1:8" x14ac:dyDescent="0.25">
      <c r="A127203">
        <v>383859</v>
      </c>
      <c r="B127203" s="1">
        <v>44422.75787378641</v>
      </c>
      <c r="C127203">
        <v>292029</v>
      </c>
      <c r="D127203">
        <v>158978</v>
      </c>
      <c r="E127203" s="16" t="e">
        <f>VLOOKUP(C127203,Подписчики!#REF!,3,0)</f>
        <v>#REF!</v>
      </c>
      <c r="F127203" s="3">
        <f t="shared" si="3974"/>
        <v>8</v>
      </c>
      <c r="G127203" s="44">
        <f t="shared" si="3975"/>
        <v>7</v>
      </c>
      <c r="H127203" s="44"/>
    </row>
    <row r="127204" spans="1:8" x14ac:dyDescent="0.25">
      <c r="A127204">
        <v>383860</v>
      </c>
      <c r="B127204" s="1">
        <v>44422.758682847896</v>
      </c>
      <c r="C127204">
        <v>213303</v>
      </c>
      <c r="D127204">
        <v>247420</v>
      </c>
      <c r="E127204" s="16" t="e">
        <f>VLOOKUP(C127204,Подписчики!#REF!,3,0)</f>
        <v>#REF!</v>
      </c>
      <c r="F127204" s="3">
        <f t="shared" si="3974"/>
        <v>8</v>
      </c>
      <c r="G127204" s="44">
        <f t="shared" si="3975"/>
        <v>7</v>
      </c>
      <c r="H127204" s="44"/>
    </row>
    <row r="127205" spans="1:8" x14ac:dyDescent="0.25">
      <c r="A127205">
        <v>383861</v>
      </c>
      <c r="B127205" s="1">
        <v>44422.759087378639</v>
      </c>
      <c r="C127205">
        <v>80283</v>
      </c>
      <c r="D127205">
        <v>389883</v>
      </c>
      <c r="E127205" s="16" t="e">
        <f>VLOOKUP(C127205,Подписчики!#REF!,3,0)</f>
        <v>#REF!</v>
      </c>
      <c r="F127205" s="3">
        <f t="shared" si="3974"/>
        <v>8</v>
      </c>
      <c r="G127205" s="44">
        <f t="shared" si="3975"/>
        <v>7</v>
      </c>
      <c r="H127205" s="44"/>
    </row>
    <row r="127206" spans="1:8" x14ac:dyDescent="0.25">
      <c r="A127206">
        <v>383865</v>
      </c>
      <c r="B127206" s="1">
        <v>44422.759666666665</v>
      </c>
      <c r="C127206">
        <v>278845</v>
      </c>
      <c r="D127206">
        <v>443594</v>
      </c>
      <c r="E127206" s="16" t="e">
        <f>VLOOKUP(C127206,Подписчики!#REF!,3,0)</f>
        <v>#REF!</v>
      </c>
      <c r="F127206" s="3">
        <f t="shared" si="3974"/>
        <v>8</v>
      </c>
      <c r="G127206" s="44">
        <f t="shared" si="3975"/>
        <v>7</v>
      </c>
      <c r="H127206" s="44"/>
    </row>
    <row r="127207" spans="1:8" x14ac:dyDescent="0.25">
      <c r="A127207">
        <v>383866</v>
      </c>
      <c r="B127207" s="1">
        <v>44422.759849848931</v>
      </c>
      <c r="C127207">
        <v>211176</v>
      </c>
      <c r="D127207">
        <v>461611</v>
      </c>
      <c r="E127207" s="16" t="e">
        <f>VLOOKUP(C127207,Подписчики!#REF!,3,0)</f>
        <v>#REF!</v>
      </c>
      <c r="F127207" s="3">
        <f t="shared" si="3974"/>
        <v>8</v>
      </c>
      <c r="G127207" s="44">
        <f t="shared" si="3975"/>
        <v>7</v>
      </c>
      <c r="H127207" s="44"/>
    </row>
    <row r="127208" spans="1:8" x14ac:dyDescent="0.25">
      <c r="A127208">
        <v>383867</v>
      </c>
      <c r="B127208" s="1">
        <v>44422.759896440126</v>
      </c>
      <c r="C127208">
        <v>264780</v>
      </c>
      <c r="D127208">
        <v>470762</v>
      </c>
      <c r="E127208" s="16" t="e">
        <f>VLOOKUP(C127208,Подписчики!#REF!,3,0)</f>
        <v>#REF!</v>
      </c>
      <c r="F127208" s="3">
        <f t="shared" si="3974"/>
        <v>8</v>
      </c>
      <c r="G127208" s="44">
        <f t="shared" si="3975"/>
        <v>7</v>
      </c>
      <c r="H127208" s="44"/>
    </row>
    <row r="127209" spans="1:8" x14ac:dyDescent="0.25">
      <c r="A127209">
        <v>383868</v>
      </c>
      <c r="B127209" s="1">
        <v>44422.760300970876</v>
      </c>
      <c r="C127209">
        <v>81079</v>
      </c>
      <c r="D127209">
        <v>473327</v>
      </c>
      <c r="E127209" s="16" t="e">
        <f>VLOOKUP(C127209,Подписчики!#REF!,3,0)</f>
        <v>#REF!</v>
      </c>
      <c r="F127209" s="3">
        <f t="shared" si="3974"/>
        <v>8</v>
      </c>
      <c r="G127209" s="44">
        <f t="shared" si="3975"/>
        <v>7</v>
      </c>
      <c r="H127209" s="44"/>
    </row>
    <row r="127210" spans="1:8" x14ac:dyDescent="0.25">
      <c r="A127210">
        <v>383871</v>
      </c>
      <c r="B127210" s="1">
        <v>44422.761110032363</v>
      </c>
      <c r="C127210">
        <v>65505</v>
      </c>
      <c r="D127210">
        <v>242428</v>
      </c>
      <c r="E127210" s="16" t="e">
        <f>VLOOKUP(C127210,Подписчики!#REF!,3,0)</f>
        <v>#REF!</v>
      </c>
      <c r="F127210" s="3">
        <f t="shared" si="3974"/>
        <v>8</v>
      </c>
      <c r="G127210" s="44">
        <f t="shared" si="3975"/>
        <v>7</v>
      </c>
      <c r="H127210" s="44"/>
    </row>
    <row r="127211" spans="1:8" x14ac:dyDescent="0.25">
      <c r="A127211">
        <v>383873</v>
      </c>
      <c r="B127211" s="1">
        <v>44422.762077700128</v>
      </c>
      <c r="C127211">
        <v>16097</v>
      </c>
      <c r="D127211">
        <v>180863</v>
      </c>
      <c r="E127211" s="16" t="e">
        <f>VLOOKUP(C127211,Подписчики!#REF!,3,0)</f>
        <v>#REF!</v>
      </c>
      <c r="F127211" s="3">
        <f t="shared" si="3974"/>
        <v>8</v>
      </c>
      <c r="G127211" s="44">
        <f t="shared" si="3975"/>
        <v>7</v>
      </c>
      <c r="H127211" s="44"/>
    </row>
    <row r="127212" spans="1:8" x14ac:dyDescent="0.25">
      <c r="A127212">
        <v>383878</v>
      </c>
      <c r="B127212" s="1">
        <v>44422.762323624593</v>
      </c>
      <c r="C127212">
        <v>139363</v>
      </c>
      <c r="D127212">
        <v>411922</v>
      </c>
      <c r="E127212" s="16" t="e">
        <f>VLOOKUP(C127212,Подписчики!#REF!,3,0)</f>
        <v>#REF!</v>
      </c>
      <c r="F127212" s="3">
        <f t="shared" si="3974"/>
        <v>8</v>
      </c>
      <c r="G127212" s="44">
        <f t="shared" si="3975"/>
        <v>7</v>
      </c>
      <c r="H127212" s="44"/>
    </row>
    <row r="127213" spans="1:8" x14ac:dyDescent="0.25">
      <c r="A127213">
        <v>383879</v>
      </c>
      <c r="B127213" s="1">
        <v>44422.763333333336</v>
      </c>
      <c r="C127213">
        <v>259278</v>
      </c>
      <c r="D127213">
        <v>227775</v>
      </c>
      <c r="E127213" s="16" t="e">
        <f>VLOOKUP(C127213,Подписчики!#REF!,3,0)</f>
        <v>#REF!</v>
      </c>
      <c r="F127213" s="3">
        <f t="shared" si="3974"/>
        <v>8</v>
      </c>
      <c r="G127213" s="44">
        <f t="shared" si="3975"/>
        <v>7</v>
      </c>
      <c r="H127213" s="44"/>
    </row>
    <row r="127214" spans="1:8" x14ac:dyDescent="0.25">
      <c r="A127214">
        <v>383880</v>
      </c>
      <c r="B127214" s="1">
        <v>44422.763389996035</v>
      </c>
      <c r="C127214">
        <v>325217</v>
      </c>
      <c r="D127214">
        <v>397390</v>
      </c>
      <c r="E127214" s="16" t="e">
        <f>VLOOKUP(C127214,Подписчики!#REF!,3,0)</f>
        <v>#REF!</v>
      </c>
      <c r="F127214" s="3">
        <f t="shared" si="3974"/>
        <v>8</v>
      </c>
      <c r="G127214" s="44">
        <f t="shared" si="3975"/>
        <v>7</v>
      </c>
      <c r="H127214" s="44"/>
    </row>
    <row r="127215" spans="1:8" x14ac:dyDescent="0.25">
      <c r="A127215">
        <v>383882</v>
      </c>
      <c r="B127215" s="1">
        <v>44422.764750809059</v>
      </c>
      <c r="C127215">
        <v>79282</v>
      </c>
      <c r="D127215">
        <v>330333</v>
      </c>
      <c r="E127215" s="16" t="e">
        <f>VLOOKUP(C127215,Подписчики!#REF!,3,0)</f>
        <v>#REF!</v>
      </c>
      <c r="F127215" s="3">
        <f t="shared" si="3974"/>
        <v>8</v>
      </c>
      <c r="G127215" s="44">
        <f t="shared" si="3975"/>
        <v>7</v>
      </c>
      <c r="H127215" s="44"/>
    </row>
    <row r="127216" spans="1:8" x14ac:dyDescent="0.25">
      <c r="A127216">
        <v>383883</v>
      </c>
      <c r="B127216" s="1">
        <v>44422.764750809059</v>
      </c>
      <c r="C127216">
        <v>210958</v>
      </c>
      <c r="D127216">
        <v>339039</v>
      </c>
      <c r="E127216" s="16" t="e">
        <f>VLOOKUP(C127216,Подписчики!#REF!,3,0)</f>
        <v>#REF!</v>
      </c>
      <c r="F127216" s="3">
        <f t="shared" si="3974"/>
        <v>8</v>
      </c>
      <c r="G127216" s="44">
        <f t="shared" si="3975"/>
        <v>7</v>
      </c>
      <c r="H127216" s="44"/>
    </row>
    <row r="127217" spans="1:8" x14ac:dyDescent="0.25">
      <c r="A127217">
        <v>383888</v>
      </c>
      <c r="B127217" s="1">
        <v>44422.764885402998</v>
      </c>
      <c r="C127217">
        <v>181445</v>
      </c>
      <c r="D127217">
        <v>3528</v>
      </c>
      <c r="E127217" s="16" t="e">
        <f>VLOOKUP(C127217,Подписчики!#REF!,3,0)</f>
        <v>#REF!</v>
      </c>
      <c r="F127217" s="3">
        <f t="shared" si="3974"/>
        <v>8</v>
      </c>
      <c r="G127217" s="44">
        <f t="shared" si="3975"/>
        <v>7</v>
      </c>
      <c r="H127217" s="44"/>
    </row>
    <row r="127218" spans="1:8" x14ac:dyDescent="0.25">
      <c r="A127218">
        <v>383893</v>
      </c>
      <c r="B127218" s="1">
        <v>44422.76636893204</v>
      </c>
      <c r="C127218">
        <v>102056</v>
      </c>
      <c r="D127218">
        <v>416865</v>
      </c>
      <c r="E127218" s="16" t="e">
        <f>VLOOKUP(C127218,Подписчики!#REF!,3,0)</f>
        <v>#REF!</v>
      </c>
      <c r="F127218" s="3">
        <f t="shared" si="3974"/>
        <v>8</v>
      </c>
      <c r="G127218" s="44">
        <f t="shared" si="3975"/>
        <v>7</v>
      </c>
      <c r="H127218" s="44"/>
    </row>
    <row r="127219" spans="1:8" x14ac:dyDescent="0.25">
      <c r="A127219">
        <v>383898</v>
      </c>
      <c r="B127219" s="1">
        <v>44422.76636893204</v>
      </c>
      <c r="C127219">
        <v>281500</v>
      </c>
      <c r="D127219">
        <v>237461</v>
      </c>
      <c r="E127219" s="16" t="e">
        <f>VLOOKUP(C127219,Подписчики!#REF!,3,0)</f>
        <v>#REF!</v>
      </c>
      <c r="F127219" s="3">
        <f t="shared" si="3974"/>
        <v>8</v>
      </c>
      <c r="G127219" s="44">
        <f t="shared" si="3975"/>
        <v>7</v>
      </c>
      <c r="H127219" s="44"/>
    </row>
    <row r="127220" spans="1:8" x14ac:dyDescent="0.25">
      <c r="A127220">
        <v>383901</v>
      </c>
      <c r="B127220" s="1">
        <v>44422.76641132847</v>
      </c>
      <c r="C127220">
        <v>249339</v>
      </c>
      <c r="D127220">
        <v>474478</v>
      </c>
      <c r="E127220" s="16" t="e">
        <f>VLOOKUP(C127220,Подписчики!#REF!,3,0)</f>
        <v>#REF!</v>
      </c>
      <c r="F127220" s="3">
        <f t="shared" si="3974"/>
        <v>8</v>
      </c>
      <c r="G127220" s="44">
        <f t="shared" si="3975"/>
        <v>7</v>
      </c>
      <c r="H127220" s="44"/>
    </row>
    <row r="127221" spans="1:8" x14ac:dyDescent="0.25">
      <c r="A127221">
        <v>383905</v>
      </c>
      <c r="B127221" s="1">
        <v>44422.767582524277</v>
      </c>
      <c r="C127221">
        <v>53722</v>
      </c>
      <c r="D127221">
        <v>273920</v>
      </c>
      <c r="E127221" s="16" t="e">
        <f>VLOOKUP(C127221,Подписчики!#REF!,3,0)</f>
        <v>#REF!</v>
      </c>
      <c r="F127221" s="3">
        <f t="shared" si="3974"/>
        <v>8</v>
      </c>
      <c r="G127221" s="44">
        <f t="shared" si="3975"/>
        <v>7</v>
      </c>
      <c r="H127221" s="44"/>
    </row>
    <row r="127222" spans="1:8" x14ac:dyDescent="0.25">
      <c r="A127222">
        <v>383907</v>
      </c>
      <c r="B127222" s="1">
        <v>44422.767582524277</v>
      </c>
      <c r="C127222">
        <v>194074</v>
      </c>
      <c r="D127222">
        <v>330333</v>
      </c>
      <c r="E127222" s="16" t="e">
        <f>VLOOKUP(C127222,Подписчики!#REF!,3,0)</f>
        <v>#REF!</v>
      </c>
      <c r="F127222" s="3">
        <f t="shared" si="3974"/>
        <v>8</v>
      </c>
      <c r="G127222" s="44">
        <f t="shared" si="3975"/>
        <v>7</v>
      </c>
      <c r="H127222" s="44"/>
    </row>
    <row r="127223" spans="1:8" x14ac:dyDescent="0.25">
      <c r="A127223">
        <v>383908</v>
      </c>
      <c r="B127223" s="1">
        <v>44422.767582524277</v>
      </c>
      <c r="C127223">
        <v>254504</v>
      </c>
      <c r="D127223">
        <v>214179</v>
      </c>
      <c r="E127223" s="16" t="e">
        <f>VLOOKUP(C127223,Подписчики!#REF!,3,0)</f>
        <v>#REF!</v>
      </c>
      <c r="F127223" s="3">
        <f t="shared" si="3974"/>
        <v>8</v>
      </c>
      <c r="G127223" s="44">
        <f t="shared" si="3975"/>
        <v>7</v>
      </c>
      <c r="H127223" s="44"/>
    </row>
    <row r="127224" spans="1:8" x14ac:dyDescent="0.25">
      <c r="A127224">
        <v>383912</v>
      </c>
      <c r="B127224" s="1">
        <v>44422.768391585763</v>
      </c>
      <c r="C127224">
        <v>110036</v>
      </c>
      <c r="D127224">
        <v>266342</v>
      </c>
      <c r="E127224" s="16" t="e">
        <f>VLOOKUP(C127224,Подписчики!#REF!,3,0)</f>
        <v>#REF!</v>
      </c>
      <c r="F127224" s="3">
        <f t="shared" si="3974"/>
        <v>8</v>
      </c>
      <c r="G127224" s="44">
        <f t="shared" si="3975"/>
        <v>7</v>
      </c>
      <c r="H127224" s="44"/>
    </row>
    <row r="127225" spans="1:8" x14ac:dyDescent="0.25">
      <c r="A127225">
        <v>383913</v>
      </c>
      <c r="B127225" s="1">
        <v>44422.769605177993</v>
      </c>
      <c r="C127225">
        <v>124555</v>
      </c>
      <c r="D127225">
        <v>328843</v>
      </c>
      <c r="E127225" s="16" t="e">
        <f>VLOOKUP(C127225,Подписчики!#REF!,3,0)</f>
        <v>#REF!</v>
      </c>
      <c r="F127225" s="3">
        <f t="shared" si="3974"/>
        <v>8</v>
      </c>
      <c r="G127225" s="44">
        <f t="shared" si="3975"/>
        <v>7</v>
      </c>
      <c r="H127225" s="44"/>
    </row>
    <row r="127226" spans="1:8" x14ac:dyDescent="0.25">
      <c r="A127226">
        <v>383915</v>
      </c>
      <c r="B127226" s="1">
        <v>44422.770165105139</v>
      </c>
      <c r="C127226">
        <v>185784</v>
      </c>
      <c r="D127226">
        <v>373732</v>
      </c>
      <c r="E127226" s="16" t="e">
        <f>VLOOKUP(C127226,Подписчики!#REF!,3,0)</f>
        <v>#REF!</v>
      </c>
      <c r="F127226" s="3">
        <f t="shared" si="3974"/>
        <v>8</v>
      </c>
      <c r="G127226" s="44">
        <f t="shared" si="3975"/>
        <v>7</v>
      </c>
      <c r="H127226" s="44"/>
    </row>
    <row r="127227" spans="1:8" x14ac:dyDescent="0.25">
      <c r="A127227">
        <v>383918</v>
      </c>
      <c r="B127227" s="1">
        <v>44422.77041423948</v>
      </c>
      <c r="C127227">
        <v>206118</v>
      </c>
      <c r="D127227">
        <v>465965</v>
      </c>
      <c r="E127227" s="16" t="e">
        <f>VLOOKUP(C127227,Подписчики!#REF!,3,0)</f>
        <v>#REF!</v>
      </c>
      <c r="F127227" s="3">
        <f t="shared" si="3974"/>
        <v>8</v>
      </c>
      <c r="G127227" s="44">
        <f t="shared" si="3975"/>
        <v>7</v>
      </c>
      <c r="H127227" s="44"/>
    </row>
    <row r="127228" spans="1:8" x14ac:dyDescent="0.25">
      <c r="A127228">
        <v>383923</v>
      </c>
      <c r="B127228" s="1">
        <v>44422.77081877023</v>
      </c>
      <c r="C127228">
        <v>19332</v>
      </c>
      <c r="D127228">
        <v>313853</v>
      </c>
      <c r="E127228" s="16" t="e">
        <f>VLOOKUP(C127228,Подписчики!#REF!,3,0)</f>
        <v>#REF!</v>
      </c>
      <c r="F127228" s="3">
        <f t="shared" si="3974"/>
        <v>8</v>
      </c>
      <c r="G127228" s="44">
        <f t="shared" si="3975"/>
        <v>7</v>
      </c>
      <c r="H127228" s="44"/>
    </row>
    <row r="127229" spans="1:8" x14ac:dyDescent="0.25">
      <c r="A127229">
        <v>383928</v>
      </c>
      <c r="B127229" s="1">
        <v>44422.77081877023</v>
      </c>
      <c r="C127229">
        <v>146303</v>
      </c>
      <c r="D127229">
        <v>154228</v>
      </c>
      <c r="E127229" s="16" t="e">
        <f>VLOOKUP(C127229,Подписчики!#REF!,3,0)</f>
        <v>#REF!</v>
      </c>
      <c r="F127229" s="3">
        <f t="shared" si="3974"/>
        <v>8</v>
      </c>
      <c r="G127229" s="44">
        <f t="shared" si="3975"/>
        <v>7</v>
      </c>
      <c r="H127229" s="44"/>
    </row>
    <row r="127230" spans="1:8" x14ac:dyDescent="0.25">
      <c r="A127230">
        <v>383932</v>
      </c>
      <c r="B127230" s="1">
        <v>44422.771627831717</v>
      </c>
      <c r="C127230">
        <v>69130</v>
      </c>
      <c r="D127230">
        <v>411922</v>
      </c>
      <c r="E127230" s="16" t="e">
        <f>VLOOKUP(C127230,Подписчики!#REF!,3,0)</f>
        <v>#REF!</v>
      </c>
      <c r="F127230" s="3">
        <f t="shared" si="3974"/>
        <v>8</v>
      </c>
      <c r="G127230" s="44">
        <f t="shared" si="3975"/>
        <v>7</v>
      </c>
      <c r="H127230" s="44"/>
    </row>
    <row r="127231" spans="1:8" x14ac:dyDescent="0.25">
      <c r="A127231">
        <v>383937</v>
      </c>
      <c r="B127231" s="1">
        <v>44422.771627831717</v>
      </c>
      <c r="C127231">
        <v>86353</v>
      </c>
      <c r="D127231">
        <v>39237</v>
      </c>
      <c r="E127231" s="16" t="e">
        <f>VLOOKUP(C127231,Подписчики!#REF!,3,0)</f>
        <v>#REF!</v>
      </c>
      <c r="F127231" s="3">
        <f t="shared" si="3974"/>
        <v>8</v>
      </c>
      <c r="G127231" s="44">
        <f t="shared" si="3975"/>
        <v>7</v>
      </c>
      <c r="H127231" s="44"/>
    </row>
    <row r="127232" spans="1:8" x14ac:dyDescent="0.25">
      <c r="A127232">
        <v>383942</v>
      </c>
      <c r="B127232" s="1">
        <v>44422.77203236246</v>
      </c>
      <c r="C127232">
        <v>243461</v>
      </c>
      <c r="D127232">
        <v>63666</v>
      </c>
      <c r="E127232" s="16" t="e">
        <f>VLOOKUP(C127232,Подписчики!#REF!,3,0)</f>
        <v>#REF!</v>
      </c>
      <c r="F127232" s="3">
        <f t="shared" si="3974"/>
        <v>8</v>
      </c>
      <c r="G127232" s="44">
        <f t="shared" si="3975"/>
        <v>7</v>
      </c>
      <c r="H127232" s="44"/>
    </row>
    <row r="127233" spans="1:8" x14ac:dyDescent="0.25">
      <c r="A127233">
        <v>383943</v>
      </c>
      <c r="B127233" s="1">
        <v>44422.772436893203</v>
      </c>
      <c r="C127233">
        <v>263206</v>
      </c>
      <c r="D127233">
        <v>447567</v>
      </c>
      <c r="E127233" s="16" t="e">
        <f>VLOOKUP(C127233,Подписчики!#REF!,3,0)</f>
        <v>#REF!</v>
      </c>
      <c r="F127233" s="3">
        <f t="shared" si="3974"/>
        <v>8</v>
      </c>
      <c r="G127233" s="44">
        <f t="shared" si="3975"/>
        <v>7</v>
      </c>
      <c r="H127233" s="44"/>
    </row>
    <row r="127234" spans="1:8" x14ac:dyDescent="0.25">
      <c r="A127234">
        <v>383944</v>
      </c>
      <c r="B127234" s="1">
        <v>44422.772436893203</v>
      </c>
      <c r="C127234">
        <v>310748</v>
      </c>
      <c r="D127234">
        <v>154256</v>
      </c>
      <c r="E127234" s="16" t="e">
        <f>VLOOKUP(C127234,Подписчики!#REF!,3,0)</f>
        <v>#REF!</v>
      </c>
      <c r="F127234" s="3">
        <f t="shared" si="3974"/>
        <v>8</v>
      </c>
      <c r="G127234" s="44">
        <f t="shared" si="3975"/>
        <v>7</v>
      </c>
      <c r="H127234" s="44"/>
    </row>
    <row r="127235" spans="1:8" x14ac:dyDescent="0.25">
      <c r="A127235">
        <v>383949</v>
      </c>
      <c r="B127235" s="1">
        <v>44422.77324595469</v>
      </c>
      <c r="C127235">
        <v>111882</v>
      </c>
      <c r="D127235">
        <v>473327</v>
      </c>
      <c r="E127235" s="16" t="e">
        <f>VLOOKUP(C127235,Подписчики!#REF!,3,0)</f>
        <v>#REF!</v>
      </c>
      <c r="F127235" s="3">
        <f t="shared" ref="F127235:F127298" si="3976">MONTH(B127235)</f>
        <v>8</v>
      </c>
      <c r="G127235" s="44">
        <f t="shared" ref="G127235:G127298" si="3977">WEEKDAY(B127235,1)</f>
        <v>7</v>
      </c>
      <c r="H127235" s="44"/>
    </row>
    <row r="127236" spans="1:8" x14ac:dyDescent="0.25">
      <c r="A127236">
        <v>383950</v>
      </c>
      <c r="B127236" s="1">
        <v>44422.77365048544</v>
      </c>
      <c r="C127236">
        <v>172792</v>
      </c>
      <c r="D127236">
        <v>394819</v>
      </c>
      <c r="E127236" s="16" t="e">
        <f>VLOOKUP(C127236,Подписчики!#REF!,3,0)</f>
        <v>#REF!</v>
      </c>
      <c r="F127236" s="3">
        <f t="shared" si="3976"/>
        <v>8</v>
      </c>
      <c r="G127236" s="44">
        <f t="shared" si="3977"/>
        <v>7</v>
      </c>
      <c r="H127236" s="44"/>
    </row>
    <row r="127237" spans="1:8" x14ac:dyDescent="0.25">
      <c r="A127237">
        <v>383953</v>
      </c>
      <c r="B127237" s="1">
        <v>44422.773999999998</v>
      </c>
      <c r="C127237">
        <v>311779</v>
      </c>
      <c r="D127237">
        <v>411922</v>
      </c>
      <c r="E127237" s="16" t="e">
        <f>VLOOKUP(C127237,Подписчики!#REF!,3,0)</f>
        <v>#REF!</v>
      </c>
      <c r="F127237" s="3">
        <f t="shared" si="3976"/>
        <v>8</v>
      </c>
      <c r="G127237" s="44">
        <f t="shared" si="3977"/>
        <v>7</v>
      </c>
      <c r="H127237" s="44"/>
    </row>
    <row r="127238" spans="1:8" x14ac:dyDescent="0.25">
      <c r="A127238">
        <v>383958</v>
      </c>
      <c r="B127238" s="1">
        <v>44422.774055016183</v>
      </c>
      <c r="C127238">
        <v>89238</v>
      </c>
      <c r="D127238">
        <v>286795</v>
      </c>
      <c r="E127238" s="16" t="e">
        <f>VLOOKUP(C127238,Подписчики!#REF!,3,0)</f>
        <v>#REF!</v>
      </c>
      <c r="F127238" s="3">
        <f t="shared" si="3976"/>
        <v>8</v>
      </c>
      <c r="G127238" s="44">
        <f t="shared" si="3977"/>
        <v>7</v>
      </c>
      <c r="H127238" s="44"/>
    </row>
    <row r="127239" spans="1:8" x14ac:dyDescent="0.25">
      <c r="A127239">
        <v>383963</v>
      </c>
      <c r="B127239" s="1">
        <v>44422.774055016183</v>
      </c>
      <c r="C127239">
        <v>148101</v>
      </c>
      <c r="D127239">
        <v>21760</v>
      </c>
      <c r="E127239" s="16" t="e">
        <f>VLOOKUP(C127239,Подписчики!#REF!,3,0)</f>
        <v>#REF!</v>
      </c>
      <c r="F127239" s="3">
        <f t="shared" si="3976"/>
        <v>8</v>
      </c>
      <c r="G127239" s="44">
        <f t="shared" si="3977"/>
        <v>7</v>
      </c>
      <c r="H127239" s="44"/>
    </row>
    <row r="127240" spans="1:8" x14ac:dyDescent="0.25">
      <c r="A127240">
        <v>383968</v>
      </c>
      <c r="B127240" s="1">
        <v>44422.77486407767</v>
      </c>
      <c r="C127240">
        <v>160919</v>
      </c>
      <c r="D127240">
        <v>153893</v>
      </c>
      <c r="E127240" s="16" t="e">
        <f>VLOOKUP(C127240,Подписчики!#REF!,3,0)</f>
        <v>#REF!</v>
      </c>
      <c r="F127240" s="3">
        <f t="shared" si="3976"/>
        <v>8</v>
      </c>
      <c r="G127240" s="44">
        <f t="shared" si="3977"/>
        <v>7</v>
      </c>
      <c r="H127240" s="44"/>
    </row>
    <row r="127241" spans="1:8" x14ac:dyDescent="0.25">
      <c r="A127241">
        <v>383970</v>
      </c>
      <c r="B127241" s="1">
        <v>44422.775261696217</v>
      </c>
      <c r="C127241">
        <v>60198</v>
      </c>
      <c r="D127241">
        <v>7830</v>
      </c>
      <c r="E127241" s="16" t="e">
        <f>VLOOKUP(C127241,Подписчики!#REF!,3,0)</f>
        <v>#REF!</v>
      </c>
      <c r="F127241" s="3">
        <f t="shared" si="3976"/>
        <v>8</v>
      </c>
      <c r="G127241" s="44">
        <f t="shared" si="3977"/>
        <v>7</v>
      </c>
      <c r="H127241" s="44"/>
    </row>
    <row r="127242" spans="1:8" x14ac:dyDescent="0.25">
      <c r="A127242">
        <v>383974</v>
      </c>
      <c r="B127242" s="1">
        <v>44422.775268608413</v>
      </c>
      <c r="C127242">
        <v>295036</v>
      </c>
      <c r="D127242">
        <v>12149</v>
      </c>
      <c r="E127242" s="16" t="e">
        <f>VLOOKUP(C127242,Подписчики!#REF!,3,0)</f>
        <v>#REF!</v>
      </c>
      <c r="F127242" s="3">
        <f t="shared" si="3976"/>
        <v>8</v>
      </c>
      <c r="G127242" s="44">
        <f t="shared" si="3977"/>
        <v>7</v>
      </c>
      <c r="H127242" s="44"/>
    </row>
    <row r="127243" spans="1:8" x14ac:dyDescent="0.25">
      <c r="A127243">
        <v>383979</v>
      </c>
      <c r="B127243" s="1">
        <v>44422.776390881067</v>
      </c>
      <c r="C127243">
        <v>294134</v>
      </c>
      <c r="D127243">
        <v>411922</v>
      </c>
      <c r="E127243" s="16" t="e">
        <f>VLOOKUP(C127243,Подписчики!#REF!,3,0)</f>
        <v>#REF!</v>
      </c>
      <c r="F127243" s="3">
        <f t="shared" si="3976"/>
        <v>8</v>
      </c>
      <c r="G127243" s="44">
        <f t="shared" si="3977"/>
        <v>7</v>
      </c>
      <c r="H127243" s="44"/>
    </row>
    <row r="127244" spans="1:8" x14ac:dyDescent="0.25">
      <c r="A127244">
        <v>383981</v>
      </c>
      <c r="B127244" s="1">
        <v>44422.777550584433</v>
      </c>
      <c r="C127244">
        <v>267054</v>
      </c>
      <c r="D127244">
        <v>102086</v>
      </c>
      <c r="E127244" s="16" t="e">
        <f>VLOOKUP(C127244,Подписчики!#REF!,3,0)</f>
        <v>#REF!</v>
      </c>
      <c r="F127244" s="3">
        <f t="shared" si="3976"/>
        <v>8</v>
      </c>
      <c r="G127244" s="44">
        <f t="shared" si="3977"/>
        <v>7</v>
      </c>
      <c r="H127244" s="44"/>
    </row>
    <row r="127245" spans="1:8" x14ac:dyDescent="0.25">
      <c r="A127245">
        <v>383984</v>
      </c>
      <c r="B127245" s="1">
        <v>44422.77769579288</v>
      </c>
      <c r="C127245">
        <v>309227</v>
      </c>
      <c r="D127245">
        <v>224330</v>
      </c>
      <c r="E127245" s="16" t="e">
        <f>VLOOKUP(C127245,Подписчики!#REF!,3,0)</f>
        <v>#REF!</v>
      </c>
      <c r="F127245" s="3">
        <f t="shared" si="3976"/>
        <v>8</v>
      </c>
      <c r="G127245" s="44">
        <f t="shared" si="3977"/>
        <v>7</v>
      </c>
      <c r="H127245" s="44"/>
    </row>
    <row r="127246" spans="1:8" x14ac:dyDescent="0.25">
      <c r="A127246">
        <v>383985</v>
      </c>
      <c r="B127246" s="1">
        <v>44422.778100323623</v>
      </c>
      <c r="C127246">
        <v>300035</v>
      </c>
      <c r="D127246">
        <v>158978</v>
      </c>
      <c r="E127246" s="16" t="e">
        <f>VLOOKUP(C127246,Подписчики!#REF!,3,0)</f>
        <v>#REF!</v>
      </c>
      <c r="F127246" s="3">
        <f t="shared" si="3976"/>
        <v>8</v>
      </c>
      <c r="G127246" s="44">
        <f t="shared" si="3977"/>
        <v>7</v>
      </c>
      <c r="H127246" s="44"/>
    </row>
    <row r="127247" spans="1:8" x14ac:dyDescent="0.25">
      <c r="A127247">
        <v>383988</v>
      </c>
      <c r="B127247" s="1">
        <v>44422.778504854366</v>
      </c>
      <c r="C127247">
        <v>4623</v>
      </c>
      <c r="D127247">
        <v>389195</v>
      </c>
      <c r="E127247" s="16" t="e">
        <f>VLOOKUP(C127247,Подписчики!#REF!,3,0)</f>
        <v>#REF!</v>
      </c>
      <c r="F127247" s="3">
        <f t="shared" si="3976"/>
        <v>8</v>
      </c>
      <c r="G127247" s="44">
        <f t="shared" si="3977"/>
        <v>7</v>
      </c>
      <c r="H127247" s="44"/>
    </row>
    <row r="127248" spans="1:8" x14ac:dyDescent="0.25">
      <c r="A127248">
        <v>383992</v>
      </c>
      <c r="B127248" s="1">
        <v>44422.778504854366</v>
      </c>
      <c r="C127248">
        <v>85972</v>
      </c>
      <c r="D127248">
        <v>23181</v>
      </c>
      <c r="E127248" s="16" t="e">
        <f>VLOOKUP(C127248,Подписчики!#REF!,3,0)</f>
        <v>#REF!</v>
      </c>
      <c r="F127248" s="3">
        <f t="shared" si="3976"/>
        <v>8</v>
      </c>
      <c r="G127248" s="44">
        <f t="shared" si="3977"/>
        <v>7</v>
      </c>
      <c r="H127248" s="44"/>
    </row>
    <row r="127249" spans="1:8" x14ac:dyDescent="0.25">
      <c r="A127249">
        <v>383995</v>
      </c>
      <c r="B127249" s="1">
        <v>44422.778909385117</v>
      </c>
      <c r="C127249">
        <v>4627</v>
      </c>
      <c r="D127249">
        <v>56323</v>
      </c>
      <c r="E127249" s="16" t="e">
        <f>VLOOKUP(C127249,Подписчики!#REF!,3,0)</f>
        <v>#REF!</v>
      </c>
      <c r="F127249" s="3">
        <f t="shared" si="3976"/>
        <v>8</v>
      </c>
      <c r="G127249" s="44">
        <f t="shared" si="3977"/>
        <v>7</v>
      </c>
      <c r="H127249" s="44"/>
    </row>
    <row r="127250" spans="1:8" x14ac:dyDescent="0.25">
      <c r="A127250">
        <v>383998</v>
      </c>
      <c r="B127250" s="1">
        <v>44422.778909385117</v>
      </c>
      <c r="C127250">
        <v>58778</v>
      </c>
      <c r="D127250">
        <v>351192</v>
      </c>
      <c r="E127250" s="16" t="e">
        <f>VLOOKUP(C127250,Подписчики!#REF!,3,0)</f>
        <v>#REF!</v>
      </c>
      <c r="F127250" s="3">
        <f t="shared" si="3976"/>
        <v>8</v>
      </c>
      <c r="G127250" s="44">
        <f t="shared" si="3977"/>
        <v>7</v>
      </c>
      <c r="H127250" s="44"/>
    </row>
    <row r="127251" spans="1:8" x14ac:dyDescent="0.25">
      <c r="A127251">
        <v>384003</v>
      </c>
      <c r="B127251" s="1">
        <v>44422.778909385117</v>
      </c>
      <c r="C127251">
        <v>126554</v>
      </c>
      <c r="D127251">
        <v>439981</v>
      </c>
      <c r="E127251" s="16" t="e">
        <f>VLOOKUP(C127251,Подписчики!#REF!,3,0)</f>
        <v>#REF!</v>
      </c>
      <c r="F127251" s="3">
        <f t="shared" si="3976"/>
        <v>8</v>
      </c>
      <c r="G127251" s="44">
        <f t="shared" si="3977"/>
        <v>7</v>
      </c>
      <c r="H127251" s="44"/>
    </row>
    <row r="127252" spans="1:8" x14ac:dyDescent="0.25">
      <c r="A127252">
        <v>384004</v>
      </c>
      <c r="B127252" s="1">
        <v>44422.778909385117</v>
      </c>
      <c r="C127252">
        <v>233926</v>
      </c>
      <c r="D127252">
        <v>118549</v>
      </c>
      <c r="E127252" s="16" t="e">
        <f>VLOOKUP(C127252,Подписчики!#REF!,3,0)</f>
        <v>#REF!</v>
      </c>
      <c r="F127252" s="3">
        <f t="shared" si="3976"/>
        <v>8</v>
      </c>
      <c r="G127252" s="44">
        <f t="shared" si="3977"/>
        <v>7</v>
      </c>
      <c r="H127252" s="44"/>
    </row>
    <row r="127253" spans="1:8" x14ac:dyDescent="0.25">
      <c r="A127253">
        <v>384008</v>
      </c>
      <c r="B127253" s="1">
        <v>44422.778954435867</v>
      </c>
      <c r="C127253">
        <v>313537</v>
      </c>
      <c r="D127253">
        <v>158978</v>
      </c>
      <c r="E127253" s="16" t="e">
        <f>VLOOKUP(C127253,Подписчики!#REF!,3,0)</f>
        <v>#REF!</v>
      </c>
      <c r="F127253" s="3">
        <f t="shared" si="3976"/>
        <v>8</v>
      </c>
      <c r="G127253" s="44">
        <f t="shared" si="3977"/>
        <v>7</v>
      </c>
      <c r="H127253" s="44"/>
    </row>
    <row r="127254" spans="1:8" x14ac:dyDescent="0.25">
      <c r="A127254">
        <v>384013</v>
      </c>
      <c r="B127254" s="1">
        <v>44422.779313915853</v>
      </c>
      <c r="C127254">
        <v>236284</v>
      </c>
      <c r="D127254">
        <v>405800</v>
      </c>
      <c r="E127254" s="16" t="e">
        <f>VLOOKUP(C127254,Подписчики!#REF!,3,0)</f>
        <v>#REF!</v>
      </c>
      <c r="F127254" s="3">
        <f t="shared" si="3976"/>
        <v>8</v>
      </c>
      <c r="G127254" s="44">
        <f t="shared" si="3977"/>
        <v>7</v>
      </c>
      <c r="H127254" s="44"/>
    </row>
    <row r="127255" spans="1:8" x14ac:dyDescent="0.25">
      <c r="A127255">
        <v>384017</v>
      </c>
      <c r="B127255" s="1">
        <v>44422.779625843075</v>
      </c>
      <c r="C127255">
        <v>100298</v>
      </c>
      <c r="D127255">
        <v>226626</v>
      </c>
      <c r="E127255" s="16" t="e">
        <f>VLOOKUP(C127255,Подписчики!#REF!,3,0)</f>
        <v>#REF!</v>
      </c>
      <c r="F127255" s="3">
        <f t="shared" si="3976"/>
        <v>8</v>
      </c>
      <c r="G127255" s="44">
        <f t="shared" si="3977"/>
        <v>7</v>
      </c>
      <c r="H127255" s="44"/>
    </row>
    <row r="127256" spans="1:8" x14ac:dyDescent="0.25">
      <c r="A127256">
        <v>384021</v>
      </c>
      <c r="B127256" s="1">
        <v>44422.780266731774</v>
      </c>
      <c r="C127256">
        <v>6928</v>
      </c>
      <c r="D127256">
        <v>112334</v>
      </c>
      <c r="E127256" s="16" t="e">
        <f>VLOOKUP(C127256,Подписчики!#REF!,3,0)</f>
        <v>#REF!</v>
      </c>
      <c r="F127256" s="3">
        <f t="shared" si="3976"/>
        <v>8</v>
      </c>
      <c r="G127256" s="44">
        <f t="shared" si="3977"/>
        <v>7</v>
      </c>
      <c r="H127256" s="44"/>
    </row>
    <row r="127257" spans="1:8" x14ac:dyDescent="0.25">
      <c r="A127257">
        <v>384026</v>
      </c>
      <c r="B127257" s="1">
        <v>44422.78052750809</v>
      </c>
      <c r="C127257">
        <v>201225</v>
      </c>
      <c r="D127257">
        <v>390987</v>
      </c>
      <c r="E127257" s="16" t="e">
        <f>VLOOKUP(C127257,Подписчики!#REF!,3,0)</f>
        <v>#REF!</v>
      </c>
      <c r="F127257" s="3">
        <f t="shared" si="3976"/>
        <v>8</v>
      </c>
      <c r="G127257" s="44">
        <f t="shared" si="3977"/>
        <v>7</v>
      </c>
      <c r="H127257" s="44"/>
    </row>
    <row r="127258" spans="1:8" x14ac:dyDescent="0.25">
      <c r="A127258">
        <v>384027</v>
      </c>
      <c r="B127258" s="1">
        <v>44422.781823175756</v>
      </c>
      <c r="C127258">
        <v>13228</v>
      </c>
      <c r="D127258">
        <v>123413</v>
      </c>
      <c r="E127258" s="16" t="e">
        <f>VLOOKUP(C127258,Подписчики!#REF!,3,0)</f>
        <v>#REF!</v>
      </c>
      <c r="F127258" s="3">
        <f t="shared" si="3976"/>
        <v>8</v>
      </c>
      <c r="G127258" s="44">
        <f t="shared" si="3977"/>
        <v>7</v>
      </c>
      <c r="H127258" s="44"/>
    </row>
    <row r="127259" spans="1:8" x14ac:dyDescent="0.25">
      <c r="A127259">
        <v>384031</v>
      </c>
      <c r="B127259" s="1">
        <v>44422.78214563107</v>
      </c>
      <c r="C127259">
        <v>259291</v>
      </c>
      <c r="D127259">
        <v>351192</v>
      </c>
      <c r="E127259" s="16" t="e">
        <f>VLOOKUP(C127259,Подписчики!#REF!,3,0)</f>
        <v>#REF!</v>
      </c>
      <c r="F127259" s="3">
        <f t="shared" si="3976"/>
        <v>8</v>
      </c>
      <c r="G127259" s="44">
        <f t="shared" si="3977"/>
        <v>7</v>
      </c>
      <c r="H127259" s="44"/>
    </row>
    <row r="127260" spans="1:8" x14ac:dyDescent="0.25">
      <c r="A127260">
        <v>384033</v>
      </c>
      <c r="B127260" s="1">
        <v>44422.78214563107</v>
      </c>
      <c r="C127260">
        <v>317749</v>
      </c>
      <c r="D127260">
        <v>293657</v>
      </c>
      <c r="E127260" s="16" t="e">
        <f>VLOOKUP(C127260,Подписчики!#REF!,3,0)</f>
        <v>#REF!</v>
      </c>
      <c r="F127260" s="3">
        <f t="shared" si="3976"/>
        <v>8</v>
      </c>
      <c r="G127260" s="44">
        <f t="shared" si="3977"/>
        <v>7</v>
      </c>
      <c r="H127260" s="44"/>
    </row>
    <row r="127261" spans="1:8" x14ac:dyDescent="0.25">
      <c r="A127261">
        <v>384037</v>
      </c>
      <c r="B127261" s="1">
        <v>44422.782550161806</v>
      </c>
      <c r="C127261">
        <v>95328</v>
      </c>
      <c r="D127261">
        <v>158978</v>
      </c>
      <c r="E127261" s="16" t="e">
        <f>VLOOKUP(C127261,Подписчики!#REF!,3,0)</f>
        <v>#REF!</v>
      </c>
      <c r="F127261" s="3">
        <f t="shared" si="3976"/>
        <v>8</v>
      </c>
      <c r="G127261" s="44">
        <f t="shared" si="3977"/>
        <v>7</v>
      </c>
      <c r="H127261" s="44"/>
    </row>
    <row r="127262" spans="1:8" x14ac:dyDescent="0.25">
      <c r="A127262">
        <v>384039</v>
      </c>
      <c r="B127262" s="1">
        <v>44422.782550161806</v>
      </c>
      <c r="C127262">
        <v>142872</v>
      </c>
      <c r="D127262">
        <v>304722</v>
      </c>
      <c r="E127262" s="16" t="e">
        <f>VLOOKUP(C127262,Подписчики!#REF!,3,0)</f>
        <v>#REF!</v>
      </c>
      <c r="F127262" s="3">
        <f t="shared" si="3976"/>
        <v>8</v>
      </c>
      <c r="G127262" s="44">
        <f t="shared" si="3977"/>
        <v>7</v>
      </c>
      <c r="H127262" s="44"/>
    </row>
    <row r="127263" spans="1:8" x14ac:dyDescent="0.25">
      <c r="A127263">
        <v>384043</v>
      </c>
      <c r="B127263" s="1">
        <v>44422.782952360605</v>
      </c>
      <c r="C127263">
        <v>213240</v>
      </c>
      <c r="D127263">
        <v>242428</v>
      </c>
      <c r="E127263" s="16" t="e">
        <f>VLOOKUP(C127263,Подписчики!#REF!,3,0)</f>
        <v>#REF!</v>
      </c>
      <c r="F127263" s="3">
        <f t="shared" si="3976"/>
        <v>8</v>
      </c>
      <c r="G127263" s="44">
        <f t="shared" si="3977"/>
        <v>7</v>
      </c>
      <c r="H127263" s="44"/>
    </row>
    <row r="127264" spans="1:8" x14ac:dyDescent="0.25">
      <c r="A127264">
        <v>384044</v>
      </c>
      <c r="B127264" s="1">
        <v>44422.783763754051</v>
      </c>
      <c r="C127264">
        <v>334435</v>
      </c>
      <c r="D127264">
        <v>156336</v>
      </c>
      <c r="E127264" s="16" t="e">
        <f>VLOOKUP(C127264,Подписчики!#REF!,3,0)</f>
        <v>#REF!</v>
      </c>
      <c r="F127264" s="3">
        <f t="shared" si="3976"/>
        <v>8</v>
      </c>
      <c r="G127264" s="44">
        <f t="shared" si="3977"/>
        <v>7</v>
      </c>
      <c r="H127264" s="44"/>
    </row>
    <row r="127265" spans="1:8" x14ac:dyDescent="0.25">
      <c r="A127265">
        <v>384047</v>
      </c>
      <c r="B127265" s="1">
        <v>44422.78377636036</v>
      </c>
      <c r="C127265">
        <v>331561</v>
      </c>
      <c r="D127265">
        <v>154374</v>
      </c>
      <c r="E127265" s="16" t="e">
        <f>VLOOKUP(C127265,Подписчики!#REF!,3,0)</f>
        <v>#REF!</v>
      </c>
      <c r="F127265" s="3">
        <f t="shared" si="3976"/>
        <v>8</v>
      </c>
      <c r="G127265" s="44">
        <f t="shared" si="3977"/>
        <v>7</v>
      </c>
      <c r="H127265" s="44"/>
    </row>
    <row r="127266" spans="1:8" x14ac:dyDescent="0.25">
      <c r="A127266">
        <v>384050</v>
      </c>
      <c r="B127266" s="1">
        <v>44422.784264656511</v>
      </c>
      <c r="C127266">
        <v>152184</v>
      </c>
      <c r="D127266">
        <v>258251</v>
      </c>
      <c r="E127266" s="16" t="e">
        <f>VLOOKUP(C127266,Подписчики!#REF!,3,0)</f>
        <v>#REF!</v>
      </c>
      <c r="F127266" s="3">
        <f t="shared" si="3976"/>
        <v>8</v>
      </c>
      <c r="G127266" s="44">
        <f t="shared" si="3977"/>
        <v>7</v>
      </c>
      <c r="H127266" s="44"/>
    </row>
    <row r="127267" spans="1:8" x14ac:dyDescent="0.25">
      <c r="A127267">
        <v>384054</v>
      </c>
      <c r="B127267" s="1">
        <v>44422.78497734628</v>
      </c>
      <c r="C127267">
        <v>194448</v>
      </c>
      <c r="D127267">
        <v>330382</v>
      </c>
      <c r="E127267" s="16" t="e">
        <f>VLOOKUP(C127267,Подписчики!#REF!,3,0)</f>
        <v>#REF!</v>
      </c>
      <c r="F127267" s="3">
        <f t="shared" si="3976"/>
        <v>8</v>
      </c>
      <c r="G127267" s="44">
        <f t="shared" si="3977"/>
        <v>7</v>
      </c>
      <c r="H127267" s="44"/>
    </row>
    <row r="127268" spans="1:8" x14ac:dyDescent="0.25">
      <c r="A127268">
        <v>384059</v>
      </c>
      <c r="B127268" s="1">
        <v>44422.785381877024</v>
      </c>
      <c r="C127268">
        <v>171410</v>
      </c>
      <c r="D127268">
        <v>204218</v>
      </c>
      <c r="E127268" s="16" t="e">
        <f>VLOOKUP(C127268,Подписчики!#REF!,3,0)</f>
        <v>#REF!</v>
      </c>
      <c r="F127268" s="3">
        <f t="shared" si="3976"/>
        <v>8</v>
      </c>
      <c r="G127268" s="44">
        <f t="shared" si="3977"/>
        <v>7</v>
      </c>
      <c r="H127268" s="44"/>
    </row>
    <row r="127269" spans="1:8" x14ac:dyDescent="0.25">
      <c r="A127269">
        <v>384064</v>
      </c>
      <c r="B127269" s="1">
        <v>44422.785786407767</v>
      </c>
      <c r="C127269">
        <v>89883</v>
      </c>
      <c r="D127269">
        <v>271248</v>
      </c>
      <c r="E127269" s="16" t="e">
        <f>VLOOKUP(C127269,Подписчики!#REF!,3,0)</f>
        <v>#REF!</v>
      </c>
      <c r="F127269" s="3">
        <f t="shared" si="3976"/>
        <v>8</v>
      </c>
      <c r="G127269" s="44">
        <f t="shared" si="3977"/>
        <v>7</v>
      </c>
      <c r="H127269" s="44"/>
    </row>
    <row r="127270" spans="1:8" x14ac:dyDescent="0.25">
      <c r="A127270">
        <v>384067</v>
      </c>
      <c r="B127270" s="1">
        <v>44422.787000000004</v>
      </c>
      <c r="C127270">
        <v>140180</v>
      </c>
      <c r="D127270">
        <v>147928</v>
      </c>
      <c r="E127270" s="16" t="e">
        <f>VLOOKUP(C127270,Подписчики!#REF!,3,0)</f>
        <v>#REF!</v>
      </c>
      <c r="F127270" s="3">
        <f t="shared" si="3976"/>
        <v>8</v>
      </c>
      <c r="G127270" s="44">
        <f t="shared" si="3977"/>
        <v>7</v>
      </c>
      <c r="H127270" s="44"/>
    </row>
    <row r="127271" spans="1:8" x14ac:dyDescent="0.25">
      <c r="A127271">
        <v>384071</v>
      </c>
      <c r="B127271" s="1">
        <v>44422.78780906149</v>
      </c>
      <c r="C127271">
        <v>239005</v>
      </c>
      <c r="D127271">
        <v>455878</v>
      </c>
      <c r="E127271" s="16" t="e">
        <f>VLOOKUP(C127271,Подписчики!#REF!,3,0)</f>
        <v>#REF!</v>
      </c>
      <c r="F127271" s="3">
        <f t="shared" si="3976"/>
        <v>8</v>
      </c>
      <c r="G127271" s="44">
        <f t="shared" si="3977"/>
        <v>7</v>
      </c>
      <c r="H127271" s="44"/>
    </row>
    <row r="127272" spans="1:8" x14ac:dyDescent="0.25">
      <c r="A127272">
        <v>384075</v>
      </c>
      <c r="B127272" s="1">
        <v>44422.788618122977</v>
      </c>
      <c r="C127272">
        <v>323936</v>
      </c>
      <c r="D127272">
        <v>233062</v>
      </c>
      <c r="E127272" s="16" t="e">
        <f>VLOOKUP(C127272,Подписчики!#REF!,3,0)</f>
        <v>#REF!</v>
      </c>
      <c r="F127272" s="3">
        <f t="shared" si="3976"/>
        <v>8</v>
      </c>
      <c r="G127272" s="44">
        <f t="shared" si="3977"/>
        <v>7</v>
      </c>
      <c r="H127272" s="44"/>
    </row>
    <row r="127273" spans="1:8" x14ac:dyDescent="0.25">
      <c r="A127273">
        <v>384080</v>
      </c>
      <c r="B127273" s="1">
        <v>44422.789086581011</v>
      </c>
      <c r="C127273">
        <v>43309</v>
      </c>
      <c r="D127273">
        <v>182191</v>
      </c>
      <c r="E127273" s="16" t="e">
        <f>VLOOKUP(C127273,Подписчики!#REF!,3,0)</f>
        <v>#REF!</v>
      </c>
      <c r="F127273" s="3">
        <f t="shared" si="3976"/>
        <v>8</v>
      </c>
      <c r="G127273" s="44">
        <f t="shared" si="3977"/>
        <v>7</v>
      </c>
      <c r="H127273" s="44"/>
    </row>
    <row r="127274" spans="1:8" x14ac:dyDescent="0.25">
      <c r="A127274">
        <v>384084</v>
      </c>
      <c r="B127274" s="1">
        <v>44422.789427184463</v>
      </c>
      <c r="C127274">
        <v>45247</v>
      </c>
      <c r="D127274">
        <v>230507</v>
      </c>
      <c r="E127274" s="16" t="e">
        <f>VLOOKUP(C127274,Подписчики!#REF!,3,0)</f>
        <v>#REF!</v>
      </c>
      <c r="F127274" s="3">
        <f t="shared" si="3976"/>
        <v>8</v>
      </c>
      <c r="G127274" s="44">
        <f t="shared" si="3977"/>
        <v>7</v>
      </c>
      <c r="H127274" s="44"/>
    </row>
    <row r="127275" spans="1:8" x14ac:dyDescent="0.25">
      <c r="A127275">
        <v>384088</v>
      </c>
      <c r="B127275" s="1">
        <v>44422.789427184463</v>
      </c>
      <c r="C127275">
        <v>92911</v>
      </c>
      <c r="D127275">
        <v>43842</v>
      </c>
      <c r="E127275" s="16" t="e">
        <f>VLOOKUP(C127275,Подписчики!#REF!,3,0)</f>
        <v>#REF!</v>
      </c>
      <c r="F127275" s="3">
        <f t="shared" si="3976"/>
        <v>8</v>
      </c>
      <c r="G127275" s="44">
        <f t="shared" si="3977"/>
        <v>7</v>
      </c>
      <c r="H127275" s="44"/>
    </row>
    <row r="127276" spans="1:8" x14ac:dyDescent="0.25">
      <c r="A127276">
        <v>384093</v>
      </c>
      <c r="B127276" s="1">
        <v>44422.789831715214</v>
      </c>
      <c r="C127276">
        <v>87761</v>
      </c>
      <c r="D127276">
        <v>3528</v>
      </c>
      <c r="E127276" s="16" t="e">
        <f>VLOOKUP(C127276,Подписчики!#REF!,3,0)</f>
        <v>#REF!</v>
      </c>
      <c r="F127276" s="3">
        <f t="shared" si="3976"/>
        <v>8</v>
      </c>
      <c r="G127276" s="44">
        <f t="shared" si="3977"/>
        <v>7</v>
      </c>
      <c r="H127276" s="44"/>
    </row>
    <row r="127277" spans="1:8" x14ac:dyDescent="0.25">
      <c r="A127277">
        <v>384098</v>
      </c>
      <c r="B127277" s="1">
        <v>44422.790032654804</v>
      </c>
      <c r="C127277">
        <v>117497</v>
      </c>
      <c r="D127277">
        <v>96200</v>
      </c>
      <c r="E127277" s="16" t="e">
        <f>VLOOKUP(C127277,Подписчики!#REF!,3,0)</f>
        <v>#REF!</v>
      </c>
      <c r="F127277" s="3">
        <f t="shared" si="3976"/>
        <v>8</v>
      </c>
      <c r="G127277" s="44">
        <f t="shared" si="3977"/>
        <v>7</v>
      </c>
      <c r="H127277" s="44"/>
    </row>
    <row r="127278" spans="1:8" x14ac:dyDescent="0.25">
      <c r="A127278">
        <v>384103</v>
      </c>
      <c r="B127278" s="1">
        <v>44422.790236245957</v>
      </c>
      <c r="C127278">
        <v>142895</v>
      </c>
      <c r="D127278">
        <v>347008</v>
      </c>
      <c r="E127278" s="16" t="e">
        <f>VLOOKUP(C127278,Подписчики!#REF!,3,0)</f>
        <v>#REF!</v>
      </c>
      <c r="F127278" s="3">
        <f t="shared" si="3976"/>
        <v>8</v>
      </c>
      <c r="G127278" s="44">
        <f t="shared" si="3977"/>
        <v>7</v>
      </c>
      <c r="H127278" s="44"/>
    </row>
    <row r="127279" spans="1:8" x14ac:dyDescent="0.25">
      <c r="A127279">
        <v>384107</v>
      </c>
      <c r="B127279" s="1">
        <v>44422.790612506484</v>
      </c>
      <c r="C127279">
        <v>318322</v>
      </c>
      <c r="D127279">
        <v>1268</v>
      </c>
      <c r="E127279" s="16" t="e">
        <f>VLOOKUP(C127279,Подписчики!#REF!,3,0)</f>
        <v>#REF!</v>
      </c>
      <c r="F127279" s="3">
        <f t="shared" si="3976"/>
        <v>8</v>
      </c>
      <c r="G127279" s="44">
        <f t="shared" si="3977"/>
        <v>7</v>
      </c>
      <c r="H127279" s="44"/>
    </row>
    <row r="127280" spans="1:8" x14ac:dyDescent="0.25">
      <c r="A127280">
        <v>384108</v>
      </c>
      <c r="B127280" s="1">
        <v>44422.790640776693</v>
      </c>
      <c r="C127280">
        <v>277577</v>
      </c>
      <c r="D127280">
        <v>148630</v>
      </c>
      <c r="E127280" s="16" t="e">
        <f>VLOOKUP(C127280,Подписчики!#REF!,3,0)</f>
        <v>#REF!</v>
      </c>
      <c r="F127280" s="3">
        <f t="shared" si="3976"/>
        <v>8</v>
      </c>
      <c r="G127280" s="44">
        <f t="shared" si="3977"/>
        <v>7</v>
      </c>
      <c r="H127280" s="44"/>
    </row>
    <row r="127281" spans="1:8" x14ac:dyDescent="0.25">
      <c r="A127281">
        <v>384110</v>
      </c>
      <c r="B127281" s="1">
        <v>44422.792663430424</v>
      </c>
      <c r="C127281">
        <v>222385</v>
      </c>
      <c r="D127281">
        <v>250679</v>
      </c>
      <c r="E127281" s="16" t="e">
        <f>VLOOKUP(C127281,Подписчики!#REF!,3,0)</f>
        <v>#REF!</v>
      </c>
      <c r="F127281" s="3">
        <f t="shared" si="3976"/>
        <v>8</v>
      </c>
      <c r="G127281" s="44">
        <f t="shared" si="3977"/>
        <v>7</v>
      </c>
      <c r="H127281" s="44"/>
    </row>
    <row r="127282" spans="1:8" x14ac:dyDescent="0.25">
      <c r="A127282">
        <v>384112</v>
      </c>
      <c r="B127282" s="1">
        <v>44422.792718283636</v>
      </c>
      <c r="C127282">
        <v>279065</v>
      </c>
      <c r="D127282">
        <v>423730</v>
      </c>
      <c r="E127282" s="16" t="e">
        <f>VLOOKUP(C127282,Подписчики!#REF!,3,0)</f>
        <v>#REF!</v>
      </c>
      <c r="F127282" s="3">
        <f t="shared" si="3976"/>
        <v>8</v>
      </c>
      <c r="G127282" s="44">
        <f t="shared" si="3977"/>
        <v>7</v>
      </c>
      <c r="H127282" s="44"/>
    </row>
    <row r="127283" spans="1:8" x14ac:dyDescent="0.25">
      <c r="A127283">
        <v>384114</v>
      </c>
      <c r="B127283" s="1">
        <v>44422.793067961167</v>
      </c>
      <c r="C127283">
        <v>324971</v>
      </c>
      <c r="D127283">
        <v>16360</v>
      </c>
      <c r="E127283" s="16" t="e">
        <f>VLOOKUP(C127283,Подписчики!#REF!,3,0)</f>
        <v>#REF!</v>
      </c>
      <c r="F127283" s="3">
        <f t="shared" si="3976"/>
        <v>8</v>
      </c>
      <c r="G127283" s="44">
        <f t="shared" si="3977"/>
        <v>7</v>
      </c>
      <c r="H127283" s="44"/>
    </row>
    <row r="127284" spans="1:8" x14ac:dyDescent="0.25">
      <c r="A127284">
        <v>384117</v>
      </c>
      <c r="B127284" s="1">
        <v>44422.793115024266</v>
      </c>
      <c r="C127284">
        <v>313436</v>
      </c>
      <c r="D127284">
        <v>258219</v>
      </c>
      <c r="E127284" s="16" t="e">
        <f>VLOOKUP(C127284,Подписчики!#REF!,3,0)</f>
        <v>#REF!</v>
      </c>
      <c r="F127284" s="3">
        <f t="shared" si="3976"/>
        <v>8</v>
      </c>
      <c r="G127284" s="44">
        <f t="shared" si="3977"/>
        <v>7</v>
      </c>
      <c r="H127284" s="44"/>
    </row>
    <row r="127285" spans="1:8" x14ac:dyDescent="0.25">
      <c r="A127285">
        <v>384119</v>
      </c>
      <c r="B127285" s="1">
        <v>44422.793847468492</v>
      </c>
      <c r="C127285">
        <v>111115</v>
      </c>
      <c r="D127285">
        <v>31749</v>
      </c>
      <c r="E127285" s="16" t="e">
        <f>VLOOKUP(C127285,Подписчики!#REF!,3,0)</f>
        <v>#REF!</v>
      </c>
      <c r="F127285" s="3">
        <f t="shared" si="3976"/>
        <v>8</v>
      </c>
      <c r="G127285" s="44">
        <f t="shared" si="3977"/>
        <v>7</v>
      </c>
      <c r="H127285" s="44"/>
    </row>
    <row r="127286" spans="1:8" x14ac:dyDescent="0.25">
      <c r="A127286">
        <v>384124</v>
      </c>
      <c r="B127286" s="1">
        <v>44422.794281553397</v>
      </c>
      <c r="C127286">
        <v>37299</v>
      </c>
      <c r="D127286">
        <v>5151</v>
      </c>
      <c r="E127286" s="16" t="e">
        <f>VLOOKUP(C127286,Подписчики!#REF!,3,0)</f>
        <v>#REF!</v>
      </c>
      <c r="F127286" s="3">
        <f t="shared" si="3976"/>
        <v>8</v>
      </c>
      <c r="G127286" s="44">
        <f t="shared" si="3977"/>
        <v>7</v>
      </c>
      <c r="H127286" s="44"/>
    </row>
    <row r="127287" spans="1:8" x14ac:dyDescent="0.25">
      <c r="A127287">
        <v>384127</v>
      </c>
      <c r="B127287" s="1">
        <v>44422.794915616323</v>
      </c>
      <c r="C127287">
        <v>53195</v>
      </c>
      <c r="D127287">
        <v>223719</v>
      </c>
      <c r="E127287" s="16" t="e">
        <f>VLOOKUP(C127287,Подписчики!#REF!,3,0)</f>
        <v>#REF!</v>
      </c>
      <c r="F127287" s="3">
        <f t="shared" si="3976"/>
        <v>8</v>
      </c>
      <c r="G127287" s="44">
        <f t="shared" si="3977"/>
        <v>7</v>
      </c>
      <c r="H127287" s="44"/>
    </row>
    <row r="127288" spans="1:8" x14ac:dyDescent="0.25">
      <c r="A127288">
        <v>384128</v>
      </c>
      <c r="B127288" s="1">
        <v>44422.795342875455</v>
      </c>
      <c r="C127288">
        <v>33702</v>
      </c>
      <c r="D127288">
        <v>4316</v>
      </c>
      <c r="E127288" s="16" t="e">
        <f>VLOOKUP(C127288,Подписчики!#REF!,3,0)</f>
        <v>#REF!</v>
      </c>
      <c r="F127288" s="3">
        <f t="shared" si="3976"/>
        <v>8</v>
      </c>
      <c r="G127288" s="44">
        <f t="shared" si="3977"/>
        <v>7</v>
      </c>
      <c r="H127288" s="44"/>
    </row>
    <row r="127289" spans="1:8" x14ac:dyDescent="0.25">
      <c r="A127289">
        <v>384129</v>
      </c>
      <c r="B127289" s="1">
        <v>44422.795464949493</v>
      </c>
      <c r="C127289">
        <v>149843</v>
      </c>
      <c r="D127289">
        <v>405774</v>
      </c>
      <c r="E127289" s="16" t="e">
        <f>VLOOKUP(C127289,Подписчики!#REF!,3,0)</f>
        <v>#REF!</v>
      </c>
      <c r="F127289" s="3">
        <f t="shared" si="3976"/>
        <v>8</v>
      </c>
      <c r="G127289" s="44">
        <f t="shared" si="3977"/>
        <v>7</v>
      </c>
      <c r="H127289" s="44"/>
    </row>
    <row r="127290" spans="1:8" x14ac:dyDescent="0.25">
      <c r="A127290">
        <v>384132</v>
      </c>
      <c r="B127290" s="1">
        <v>44422.795495145627</v>
      </c>
      <c r="C127290">
        <v>157091</v>
      </c>
      <c r="D127290">
        <v>143024</v>
      </c>
      <c r="E127290" s="16" t="e">
        <f>VLOOKUP(C127290,Подписчики!#REF!,3,0)</f>
        <v>#REF!</v>
      </c>
      <c r="F127290" s="3">
        <f t="shared" si="3976"/>
        <v>8</v>
      </c>
      <c r="G127290" s="44">
        <f t="shared" si="3977"/>
        <v>7</v>
      </c>
      <c r="H127290" s="44"/>
    </row>
    <row r="127291" spans="1:8" x14ac:dyDescent="0.25">
      <c r="A127291">
        <v>384133</v>
      </c>
      <c r="B127291" s="1">
        <v>44422.796708737864</v>
      </c>
      <c r="C127291">
        <v>46780</v>
      </c>
      <c r="D127291">
        <v>469143</v>
      </c>
      <c r="E127291" s="16" t="e">
        <f>VLOOKUP(C127291,Подписчики!#REF!,3,0)</f>
        <v>#REF!</v>
      </c>
      <c r="F127291" s="3">
        <f t="shared" si="3976"/>
        <v>8</v>
      </c>
      <c r="G127291" s="44">
        <f t="shared" si="3977"/>
        <v>7</v>
      </c>
      <c r="H127291" s="44"/>
    </row>
    <row r="127292" spans="1:8" x14ac:dyDescent="0.25">
      <c r="A127292">
        <v>384136</v>
      </c>
      <c r="B127292" s="1">
        <v>44422.797540208136</v>
      </c>
      <c r="C127292">
        <v>343724</v>
      </c>
      <c r="D127292">
        <v>230507</v>
      </c>
      <c r="E127292" s="16" t="e">
        <f>VLOOKUP(C127292,Подписчики!#REF!,3,0)</f>
        <v>#REF!</v>
      </c>
      <c r="F127292" s="3">
        <f t="shared" si="3976"/>
        <v>8</v>
      </c>
      <c r="G127292" s="44">
        <f t="shared" si="3977"/>
        <v>7</v>
      </c>
      <c r="H127292" s="44"/>
    </row>
    <row r="127293" spans="1:8" x14ac:dyDescent="0.25">
      <c r="A127293">
        <v>384140</v>
      </c>
      <c r="B127293" s="1">
        <v>44422.797922330094</v>
      </c>
      <c r="C127293">
        <v>146573</v>
      </c>
      <c r="D127293">
        <v>304128</v>
      </c>
      <c r="E127293" s="16" t="e">
        <f>VLOOKUP(C127293,Подписчики!#REF!,3,0)</f>
        <v>#REF!</v>
      </c>
      <c r="F127293" s="3">
        <f t="shared" si="3976"/>
        <v>8</v>
      </c>
      <c r="G127293" s="44">
        <f t="shared" si="3977"/>
        <v>7</v>
      </c>
      <c r="H127293" s="44"/>
    </row>
    <row r="127294" spans="1:8" x14ac:dyDescent="0.25">
      <c r="A127294">
        <v>384145</v>
      </c>
      <c r="B127294" s="1">
        <v>44422.797922330094</v>
      </c>
      <c r="C127294">
        <v>163834</v>
      </c>
      <c r="D127294">
        <v>330333</v>
      </c>
      <c r="E127294" s="16" t="e">
        <f>VLOOKUP(C127294,Подписчики!#REF!,3,0)</f>
        <v>#REF!</v>
      </c>
      <c r="F127294" s="3">
        <f t="shared" si="3976"/>
        <v>8</v>
      </c>
      <c r="G127294" s="44">
        <f t="shared" si="3977"/>
        <v>7</v>
      </c>
      <c r="H127294" s="44"/>
    </row>
    <row r="127295" spans="1:8" x14ac:dyDescent="0.25">
      <c r="A127295">
        <v>384147</v>
      </c>
      <c r="B127295" s="1">
        <v>44422.797922330094</v>
      </c>
      <c r="C127295">
        <v>315877</v>
      </c>
      <c r="D127295">
        <v>347393</v>
      </c>
      <c r="E127295" s="16" t="e">
        <f>VLOOKUP(C127295,Подписчики!#REF!,3,0)</f>
        <v>#REF!</v>
      </c>
      <c r="F127295" s="3">
        <f t="shared" si="3976"/>
        <v>8</v>
      </c>
      <c r="G127295" s="44">
        <f t="shared" si="3977"/>
        <v>7</v>
      </c>
      <c r="H127295" s="44"/>
    </row>
    <row r="127296" spans="1:8" x14ac:dyDescent="0.25">
      <c r="A127296">
        <v>384152</v>
      </c>
      <c r="B127296" s="1">
        <v>44422.798326860844</v>
      </c>
      <c r="C127296">
        <v>49751</v>
      </c>
      <c r="D127296">
        <v>349014</v>
      </c>
      <c r="E127296" s="16" t="e">
        <f>VLOOKUP(C127296,Подписчики!#REF!,3,0)</f>
        <v>#REF!</v>
      </c>
      <c r="F127296" s="3">
        <f t="shared" si="3976"/>
        <v>8</v>
      </c>
      <c r="G127296" s="44">
        <f t="shared" si="3977"/>
        <v>7</v>
      </c>
      <c r="H127296" s="44"/>
    </row>
    <row r="127297" spans="1:8" x14ac:dyDescent="0.25">
      <c r="A127297">
        <v>384155</v>
      </c>
      <c r="B127297" s="1">
        <v>44422.798486281928</v>
      </c>
      <c r="C127297">
        <v>206996</v>
      </c>
      <c r="D127297">
        <v>279337</v>
      </c>
      <c r="E127297" s="16" t="e">
        <f>VLOOKUP(C127297,Подписчики!#REF!,3,0)</f>
        <v>#REF!</v>
      </c>
      <c r="F127297" s="3">
        <f t="shared" si="3976"/>
        <v>8</v>
      </c>
      <c r="G127297" s="44">
        <f t="shared" si="3977"/>
        <v>7</v>
      </c>
      <c r="H127297" s="44"/>
    </row>
    <row r="127298" spans="1:8" x14ac:dyDescent="0.25">
      <c r="A127298">
        <v>384158</v>
      </c>
      <c r="B127298" s="1">
        <v>44422.79873139158</v>
      </c>
      <c r="C127298">
        <v>115755</v>
      </c>
      <c r="D127298">
        <v>463685</v>
      </c>
      <c r="E127298" s="16" t="e">
        <f>VLOOKUP(C127298,Подписчики!#REF!,3,0)</f>
        <v>#REF!</v>
      </c>
      <c r="F127298" s="3">
        <f t="shared" si="3976"/>
        <v>8</v>
      </c>
      <c r="G127298" s="44">
        <f t="shared" si="3977"/>
        <v>7</v>
      </c>
      <c r="H127298" s="44"/>
    </row>
    <row r="127299" spans="1:8" x14ac:dyDescent="0.25">
      <c r="A127299">
        <v>384162</v>
      </c>
      <c r="B127299" s="1">
        <v>44422.798913541061</v>
      </c>
      <c r="C127299">
        <v>60016</v>
      </c>
      <c r="D127299">
        <v>229257</v>
      </c>
      <c r="E127299" s="16" t="e">
        <f>VLOOKUP(C127299,Подписчики!#REF!,3,0)</f>
        <v>#REF!</v>
      </c>
      <c r="F127299" s="3">
        <f t="shared" ref="F127299:F127362" si="3978">MONTH(B127299)</f>
        <v>8</v>
      </c>
      <c r="G127299" s="44">
        <f t="shared" ref="G127299:G127362" si="3979">WEEKDAY(B127299,1)</f>
        <v>7</v>
      </c>
      <c r="H127299" s="44"/>
    </row>
    <row r="127300" spans="1:8" x14ac:dyDescent="0.25">
      <c r="A127300">
        <v>384166</v>
      </c>
      <c r="B127300" s="1">
        <v>44422.799135922331</v>
      </c>
      <c r="C127300">
        <v>145434</v>
      </c>
      <c r="D127300">
        <v>250679</v>
      </c>
      <c r="E127300" s="16" t="e">
        <f>VLOOKUP(C127300,Подписчики!#REF!,3,0)</f>
        <v>#REF!</v>
      </c>
      <c r="F127300" s="3">
        <f t="shared" si="3978"/>
        <v>8</v>
      </c>
      <c r="G127300" s="44">
        <f t="shared" si="3979"/>
        <v>7</v>
      </c>
      <c r="H127300" s="44"/>
    </row>
    <row r="127301" spans="1:8" x14ac:dyDescent="0.25">
      <c r="A127301">
        <v>384171</v>
      </c>
      <c r="B127301" s="1">
        <v>44422.799462874231</v>
      </c>
      <c r="C127301">
        <v>227290</v>
      </c>
      <c r="D127301">
        <v>394819</v>
      </c>
      <c r="E127301" s="16" t="e">
        <f>VLOOKUP(C127301,Подписчики!#REF!,3,0)</f>
        <v>#REF!</v>
      </c>
      <c r="F127301" s="3">
        <f t="shared" si="3978"/>
        <v>8</v>
      </c>
      <c r="G127301" s="44">
        <f t="shared" si="3979"/>
        <v>7</v>
      </c>
      <c r="H127301" s="44"/>
    </row>
    <row r="127302" spans="1:8" x14ac:dyDescent="0.25">
      <c r="A127302">
        <v>384173</v>
      </c>
      <c r="B127302" s="1">
        <v>44422.799540453074</v>
      </c>
      <c r="C127302">
        <v>309905</v>
      </c>
      <c r="D127302">
        <v>158978</v>
      </c>
      <c r="E127302" s="16" t="e">
        <f>VLOOKUP(C127302,Подписчики!#REF!,3,0)</f>
        <v>#REF!</v>
      </c>
      <c r="F127302" s="3">
        <f t="shared" si="3978"/>
        <v>8</v>
      </c>
      <c r="G127302" s="44">
        <f t="shared" si="3979"/>
        <v>7</v>
      </c>
      <c r="H127302" s="44"/>
    </row>
    <row r="127303" spans="1:8" x14ac:dyDescent="0.25">
      <c r="A127303">
        <v>384178</v>
      </c>
      <c r="B127303" s="1">
        <v>44422.799944983824</v>
      </c>
      <c r="C127303">
        <v>48383</v>
      </c>
      <c r="D127303">
        <v>273920</v>
      </c>
      <c r="E127303" s="16" t="e">
        <f>VLOOKUP(C127303,Подписчики!#REF!,3,0)</f>
        <v>#REF!</v>
      </c>
      <c r="F127303" s="3">
        <f t="shared" si="3978"/>
        <v>8</v>
      </c>
      <c r="G127303" s="44">
        <f t="shared" si="3979"/>
        <v>7</v>
      </c>
      <c r="H127303" s="44"/>
    </row>
    <row r="127304" spans="1:8" x14ac:dyDescent="0.25">
      <c r="A127304">
        <v>384182</v>
      </c>
      <c r="B127304" s="1">
        <v>44422.800754045311</v>
      </c>
      <c r="C127304">
        <v>299932</v>
      </c>
      <c r="D127304">
        <v>308796</v>
      </c>
      <c r="E127304" s="16" t="e">
        <f>VLOOKUP(C127304,Подписчики!#REF!,3,0)</f>
        <v>#REF!</v>
      </c>
      <c r="F127304" s="3">
        <f t="shared" si="3978"/>
        <v>8</v>
      </c>
      <c r="G127304" s="44">
        <f t="shared" si="3979"/>
        <v>7</v>
      </c>
      <c r="H127304" s="44"/>
    </row>
    <row r="127305" spans="1:8" x14ac:dyDescent="0.25">
      <c r="A127305">
        <v>384187</v>
      </c>
      <c r="B127305" s="1">
        <v>44422.801158576054</v>
      </c>
      <c r="C127305">
        <v>330665</v>
      </c>
      <c r="D127305">
        <v>143934</v>
      </c>
      <c r="E127305" s="16" t="e">
        <f>VLOOKUP(C127305,Подписчики!#REF!,3,0)</f>
        <v>#REF!</v>
      </c>
      <c r="F127305" s="3">
        <f t="shared" si="3978"/>
        <v>8</v>
      </c>
      <c r="G127305" s="44">
        <f t="shared" si="3979"/>
        <v>7</v>
      </c>
      <c r="H127305" s="44"/>
    </row>
    <row r="127306" spans="1:8" x14ac:dyDescent="0.25">
      <c r="A127306">
        <v>384189</v>
      </c>
      <c r="B127306" s="1">
        <v>44422.801563106797</v>
      </c>
      <c r="C127306">
        <v>160694</v>
      </c>
      <c r="D127306">
        <v>250679</v>
      </c>
      <c r="E127306" s="16" t="e">
        <f>VLOOKUP(C127306,Подписчики!#REF!,3,0)</f>
        <v>#REF!</v>
      </c>
      <c r="F127306" s="3">
        <f t="shared" si="3978"/>
        <v>8</v>
      </c>
      <c r="G127306" s="44">
        <f t="shared" si="3979"/>
        <v>7</v>
      </c>
      <c r="H127306" s="44"/>
    </row>
    <row r="127307" spans="1:8" x14ac:dyDescent="0.25">
      <c r="A127307">
        <v>384192</v>
      </c>
      <c r="B127307" s="1">
        <v>44422.801629688409</v>
      </c>
      <c r="C127307">
        <v>109032</v>
      </c>
      <c r="D127307">
        <v>230507</v>
      </c>
      <c r="E127307" s="16" t="e">
        <f>VLOOKUP(C127307,Подписчики!#REF!,3,0)</f>
        <v>#REF!</v>
      </c>
      <c r="F127307" s="3">
        <f t="shared" si="3978"/>
        <v>8</v>
      </c>
      <c r="G127307" s="44">
        <f t="shared" si="3979"/>
        <v>7</v>
      </c>
      <c r="H127307" s="44"/>
    </row>
    <row r="127308" spans="1:8" x14ac:dyDescent="0.25">
      <c r="A127308">
        <v>384194</v>
      </c>
      <c r="B127308" s="1">
        <v>44422.802606280711</v>
      </c>
      <c r="C127308">
        <v>187023</v>
      </c>
      <c r="D127308">
        <v>347008</v>
      </c>
      <c r="E127308" s="16" t="e">
        <f>VLOOKUP(C127308,Подписчики!#REF!,3,0)</f>
        <v>#REF!</v>
      </c>
      <c r="F127308" s="3">
        <f t="shared" si="3978"/>
        <v>8</v>
      </c>
      <c r="G127308" s="44">
        <f t="shared" si="3979"/>
        <v>7</v>
      </c>
      <c r="H127308" s="44"/>
    </row>
    <row r="127309" spans="1:8" x14ac:dyDescent="0.25">
      <c r="A127309">
        <v>384198</v>
      </c>
      <c r="B127309" s="1">
        <v>44422.803181229778</v>
      </c>
      <c r="C127309">
        <v>1776</v>
      </c>
      <c r="D127309">
        <v>343712</v>
      </c>
      <c r="E127309" s="16" t="e">
        <f>VLOOKUP(C127309,Подписчики!#REF!,3,0)</f>
        <v>#REF!</v>
      </c>
      <c r="F127309" s="3">
        <f t="shared" si="3978"/>
        <v>8</v>
      </c>
      <c r="G127309" s="44">
        <f t="shared" si="3979"/>
        <v>7</v>
      </c>
      <c r="H127309" s="44"/>
    </row>
    <row r="127310" spans="1:8" x14ac:dyDescent="0.25">
      <c r="A127310">
        <v>384201</v>
      </c>
      <c r="B127310" s="1">
        <v>44422.803181229778</v>
      </c>
      <c r="C127310">
        <v>23508</v>
      </c>
      <c r="D127310">
        <v>411922</v>
      </c>
      <c r="E127310" s="16" t="e">
        <f>VLOOKUP(C127310,Подписчики!#REF!,3,0)</f>
        <v>#REF!</v>
      </c>
      <c r="F127310" s="3">
        <f t="shared" si="3978"/>
        <v>8</v>
      </c>
      <c r="G127310" s="44">
        <f t="shared" si="3979"/>
        <v>7</v>
      </c>
      <c r="H127310" s="44"/>
    </row>
    <row r="127311" spans="1:8" x14ac:dyDescent="0.25">
      <c r="A127311">
        <v>384205</v>
      </c>
      <c r="B127311" s="1">
        <v>44422.804162724693</v>
      </c>
      <c r="C127311">
        <v>216548</v>
      </c>
      <c r="D127311">
        <v>347008</v>
      </c>
      <c r="E127311" s="16" t="e">
        <f>VLOOKUP(C127311,Подписчики!#REF!,3,0)</f>
        <v>#REF!</v>
      </c>
      <c r="F127311" s="3">
        <f t="shared" si="3978"/>
        <v>8</v>
      </c>
      <c r="G127311" s="44">
        <f t="shared" si="3979"/>
        <v>7</v>
      </c>
      <c r="H127311" s="44"/>
    </row>
    <row r="127312" spans="1:8" x14ac:dyDescent="0.25">
      <c r="A127312">
        <v>384208</v>
      </c>
      <c r="B127312" s="1">
        <v>44422.804799352751</v>
      </c>
      <c r="C127312">
        <v>4028</v>
      </c>
      <c r="D127312">
        <v>347393</v>
      </c>
      <c r="E127312" s="16" t="e">
        <f>VLOOKUP(C127312,Подписчики!#REF!,3,0)</f>
        <v>#REF!</v>
      </c>
      <c r="F127312" s="3">
        <f t="shared" si="3978"/>
        <v>8</v>
      </c>
      <c r="G127312" s="44">
        <f t="shared" si="3979"/>
        <v>7</v>
      </c>
      <c r="H127312" s="44"/>
    </row>
    <row r="127313" spans="1:8" x14ac:dyDescent="0.25">
      <c r="A127313">
        <v>384209</v>
      </c>
      <c r="B127313" s="1">
        <v>44422.804799352751</v>
      </c>
      <c r="C127313">
        <v>114786</v>
      </c>
      <c r="D127313">
        <v>242428</v>
      </c>
      <c r="E127313" s="16" t="e">
        <f>VLOOKUP(C127313,Подписчики!#REF!,3,0)</f>
        <v>#REF!</v>
      </c>
      <c r="F127313" s="3">
        <f t="shared" si="3978"/>
        <v>8</v>
      </c>
      <c r="G127313" s="44">
        <f t="shared" si="3979"/>
        <v>7</v>
      </c>
      <c r="H127313" s="44"/>
    </row>
    <row r="127314" spans="1:8" x14ac:dyDescent="0.25">
      <c r="A127314">
        <v>384212</v>
      </c>
      <c r="B127314" s="1">
        <v>44422.804799352751</v>
      </c>
      <c r="C127314">
        <v>128157</v>
      </c>
      <c r="D127314">
        <v>331902</v>
      </c>
      <c r="E127314" s="16" t="e">
        <f>VLOOKUP(C127314,Подписчики!#REF!,3,0)</f>
        <v>#REF!</v>
      </c>
      <c r="F127314" s="3">
        <f t="shared" si="3978"/>
        <v>8</v>
      </c>
      <c r="G127314" s="44">
        <f t="shared" si="3979"/>
        <v>7</v>
      </c>
      <c r="H127314" s="44"/>
    </row>
    <row r="127315" spans="1:8" x14ac:dyDescent="0.25">
      <c r="A127315">
        <v>384216</v>
      </c>
      <c r="B127315" s="1">
        <v>44422.805203883494</v>
      </c>
      <c r="C127315">
        <v>154292</v>
      </c>
      <c r="D127315">
        <v>181651</v>
      </c>
      <c r="E127315" s="16" t="e">
        <f>VLOOKUP(C127315,Подписчики!#REF!,3,0)</f>
        <v>#REF!</v>
      </c>
      <c r="F127315" s="3">
        <f t="shared" si="3978"/>
        <v>8</v>
      </c>
      <c r="G127315" s="44">
        <f t="shared" si="3979"/>
        <v>7</v>
      </c>
      <c r="H127315" s="44"/>
    </row>
    <row r="127316" spans="1:8" x14ac:dyDescent="0.25">
      <c r="A127316">
        <v>384220</v>
      </c>
      <c r="B127316" s="1">
        <v>44422.805203883494</v>
      </c>
      <c r="C127316">
        <v>283618</v>
      </c>
      <c r="D127316">
        <v>153893</v>
      </c>
      <c r="E127316" s="16" t="e">
        <f>VLOOKUP(C127316,Подписчики!#REF!,3,0)</f>
        <v>#REF!</v>
      </c>
      <c r="F127316" s="3">
        <f t="shared" si="3978"/>
        <v>8</v>
      </c>
      <c r="G127316" s="44">
        <f t="shared" si="3979"/>
        <v>7</v>
      </c>
      <c r="H127316" s="44"/>
    </row>
    <row r="127317" spans="1:8" x14ac:dyDescent="0.25">
      <c r="A127317">
        <v>384222</v>
      </c>
      <c r="B127317" s="1">
        <v>44422.805203883494</v>
      </c>
      <c r="C127317">
        <v>332897</v>
      </c>
      <c r="D127317">
        <v>134973</v>
      </c>
      <c r="E127317" s="16" t="e">
        <f>VLOOKUP(C127317,Подписчики!#REF!,3,0)</f>
        <v>#REF!</v>
      </c>
      <c r="F127317" s="3">
        <f t="shared" si="3978"/>
        <v>8</v>
      </c>
      <c r="G127317" s="44">
        <f t="shared" si="3979"/>
        <v>7</v>
      </c>
      <c r="H127317" s="44"/>
    </row>
    <row r="127318" spans="1:8" x14ac:dyDescent="0.25">
      <c r="A127318">
        <v>384226</v>
      </c>
      <c r="B127318" s="1">
        <v>44422.805608414237</v>
      </c>
      <c r="C127318">
        <v>82681</v>
      </c>
      <c r="D127318">
        <v>406210</v>
      </c>
      <c r="E127318" s="16" t="e">
        <f>VLOOKUP(C127318,Подписчики!#REF!,3,0)</f>
        <v>#REF!</v>
      </c>
      <c r="F127318" s="3">
        <f t="shared" si="3978"/>
        <v>8</v>
      </c>
      <c r="G127318" s="44">
        <f t="shared" si="3979"/>
        <v>7</v>
      </c>
      <c r="H127318" s="44"/>
    </row>
    <row r="127319" spans="1:8" x14ac:dyDescent="0.25">
      <c r="A127319">
        <v>384227</v>
      </c>
      <c r="B127319" s="1">
        <v>44422.805608414237</v>
      </c>
      <c r="C127319">
        <v>258147</v>
      </c>
      <c r="D127319">
        <v>230507</v>
      </c>
      <c r="E127319" s="16" t="e">
        <f>VLOOKUP(C127319,Подписчики!#REF!,3,0)</f>
        <v>#REF!</v>
      </c>
      <c r="F127319" s="3">
        <f t="shared" si="3978"/>
        <v>8</v>
      </c>
      <c r="G127319" s="44">
        <f t="shared" si="3979"/>
        <v>7</v>
      </c>
      <c r="H127319" s="44"/>
    </row>
    <row r="127320" spans="1:8" x14ac:dyDescent="0.25">
      <c r="A127320">
        <v>384231</v>
      </c>
      <c r="B127320" s="1">
        <v>44422.806822006467</v>
      </c>
      <c r="C127320">
        <v>26680</v>
      </c>
      <c r="D127320">
        <v>60814</v>
      </c>
      <c r="E127320" s="16" t="e">
        <f>VLOOKUP(C127320,Подписчики!#REF!,3,0)</f>
        <v>#REF!</v>
      </c>
      <c r="F127320" s="3">
        <f t="shared" si="3978"/>
        <v>8</v>
      </c>
      <c r="G127320" s="44">
        <f t="shared" si="3979"/>
        <v>7</v>
      </c>
      <c r="H127320" s="44"/>
    </row>
    <row r="127321" spans="1:8" x14ac:dyDescent="0.25">
      <c r="A127321">
        <v>384234</v>
      </c>
      <c r="B127321" s="1">
        <v>44422.807000000001</v>
      </c>
      <c r="C127321">
        <v>76728</v>
      </c>
      <c r="D127321">
        <v>252370</v>
      </c>
      <c r="E127321" s="16" t="e">
        <f>VLOOKUP(C127321,Подписчики!#REF!,3,0)</f>
        <v>#REF!</v>
      </c>
      <c r="F127321" s="3">
        <f t="shared" si="3978"/>
        <v>8</v>
      </c>
      <c r="G127321" s="44">
        <f t="shared" si="3979"/>
        <v>7</v>
      </c>
      <c r="H127321" s="44"/>
    </row>
    <row r="127322" spans="1:8" x14ac:dyDescent="0.25">
      <c r="A127322">
        <v>384237</v>
      </c>
      <c r="B127322" s="1">
        <v>44422.807226537218</v>
      </c>
      <c r="C127322">
        <v>223157</v>
      </c>
      <c r="D127322">
        <v>238090</v>
      </c>
      <c r="E127322" s="16" t="e">
        <f>VLOOKUP(C127322,Подписчики!#REF!,3,0)</f>
        <v>#REF!</v>
      </c>
      <c r="F127322" s="3">
        <f t="shared" si="3978"/>
        <v>8</v>
      </c>
      <c r="G127322" s="44">
        <f t="shared" si="3979"/>
        <v>7</v>
      </c>
      <c r="H127322" s="44"/>
    </row>
    <row r="127323" spans="1:8" x14ac:dyDescent="0.25">
      <c r="A127323">
        <v>384238</v>
      </c>
      <c r="B127323" s="1">
        <v>44422.807631067961</v>
      </c>
      <c r="C127323">
        <v>179166</v>
      </c>
      <c r="D127323">
        <v>104958</v>
      </c>
      <c r="E127323" s="16" t="e">
        <f>VLOOKUP(C127323,Подписчики!#REF!,3,0)</f>
        <v>#REF!</v>
      </c>
      <c r="F127323" s="3">
        <f t="shared" si="3978"/>
        <v>8</v>
      </c>
      <c r="G127323" s="44">
        <f t="shared" si="3979"/>
        <v>7</v>
      </c>
      <c r="H127323" s="44"/>
    </row>
    <row r="127324" spans="1:8" x14ac:dyDescent="0.25">
      <c r="A127324">
        <v>384242</v>
      </c>
      <c r="B127324" s="1">
        <v>44422.80764183477</v>
      </c>
      <c r="C127324">
        <v>83214</v>
      </c>
      <c r="D127324">
        <v>362672</v>
      </c>
      <c r="E127324" s="16" t="e">
        <f>VLOOKUP(C127324,Подписчики!#REF!,3,0)</f>
        <v>#REF!</v>
      </c>
      <c r="F127324" s="3">
        <f t="shared" si="3978"/>
        <v>8</v>
      </c>
      <c r="G127324" s="44">
        <f t="shared" si="3979"/>
        <v>7</v>
      </c>
      <c r="H127324" s="44"/>
    </row>
    <row r="127325" spans="1:8" x14ac:dyDescent="0.25">
      <c r="A127325">
        <v>384246</v>
      </c>
      <c r="B127325" s="1">
        <v>44422.808035598711</v>
      </c>
      <c r="C127325">
        <v>284773</v>
      </c>
      <c r="D127325">
        <v>170185</v>
      </c>
      <c r="E127325" s="16" t="e">
        <f>VLOOKUP(C127325,Подписчики!#REF!,3,0)</f>
        <v>#REF!</v>
      </c>
      <c r="F127325" s="3">
        <f t="shared" si="3978"/>
        <v>8</v>
      </c>
      <c r="G127325" s="44">
        <f t="shared" si="3979"/>
        <v>7</v>
      </c>
      <c r="H127325" s="44"/>
    </row>
    <row r="127326" spans="1:8" x14ac:dyDescent="0.25">
      <c r="A127326">
        <v>384250</v>
      </c>
      <c r="B127326" s="1">
        <v>44422.808035598711</v>
      </c>
      <c r="C127326">
        <v>325673</v>
      </c>
      <c r="D127326">
        <v>254768</v>
      </c>
      <c r="E127326" s="16" t="e">
        <f>VLOOKUP(C127326,Подписчики!#REF!,3,0)</f>
        <v>#REF!</v>
      </c>
      <c r="F127326" s="3">
        <f t="shared" si="3978"/>
        <v>8</v>
      </c>
      <c r="G127326" s="44">
        <f t="shared" si="3979"/>
        <v>7</v>
      </c>
      <c r="H127326" s="44"/>
    </row>
    <row r="127327" spans="1:8" x14ac:dyDescent="0.25">
      <c r="A127327">
        <v>384252</v>
      </c>
      <c r="B127327" s="1">
        <v>44422.809249190941</v>
      </c>
      <c r="C127327">
        <v>51746</v>
      </c>
      <c r="D127327">
        <v>339123</v>
      </c>
      <c r="E127327" s="16" t="e">
        <f>VLOOKUP(C127327,Подписчики!#REF!,3,0)</f>
        <v>#REF!</v>
      </c>
      <c r="F127327" s="3">
        <f t="shared" si="3978"/>
        <v>8</v>
      </c>
      <c r="G127327" s="44">
        <f t="shared" si="3979"/>
        <v>7</v>
      </c>
      <c r="H127327" s="44"/>
    </row>
    <row r="127328" spans="1:8" x14ac:dyDescent="0.25">
      <c r="A127328">
        <v>384254</v>
      </c>
      <c r="B127328" s="1">
        <v>44422.809653721684</v>
      </c>
      <c r="C127328">
        <v>159374</v>
      </c>
      <c r="D127328">
        <v>248634</v>
      </c>
      <c r="E127328" s="16" t="e">
        <f>VLOOKUP(C127328,Подписчики!#REF!,3,0)</f>
        <v>#REF!</v>
      </c>
      <c r="F127328" s="3">
        <f t="shared" si="3978"/>
        <v>8</v>
      </c>
      <c r="G127328" s="44">
        <f t="shared" si="3979"/>
        <v>7</v>
      </c>
      <c r="H127328" s="44"/>
    </row>
    <row r="127329" spans="1:8" x14ac:dyDescent="0.25">
      <c r="A127329">
        <v>384257</v>
      </c>
      <c r="B127329" s="1">
        <v>44422.809653721684</v>
      </c>
      <c r="C127329">
        <v>251249</v>
      </c>
      <c r="D127329">
        <v>182191</v>
      </c>
      <c r="E127329" s="16" t="e">
        <f>VLOOKUP(C127329,Подписчики!#REF!,3,0)</f>
        <v>#REF!</v>
      </c>
      <c r="F127329" s="3">
        <f t="shared" si="3978"/>
        <v>8</v>
      </c>
      <c r="G127329" s="44">
        <f t="shared" si="3979"/>
        <v>7</v>
      </c>
      <c r="H127329" s="44"/>
    </row>
    <row r="127330" spans="1:8" x14ac:dyDescent="0.25">
      <c r="A127330">
        <v>384261</v>
      </c>
      <c r="B127330" s="1">
        <v>44422.810602130194</v>
      </c>
      <c r="C127330">
        <v>328775</v>
      </c>
      <c r="D127330">
        <v>218037</v>
      </c>
      <c r="E127330" s="16" t="e">
        <f>VLOOKUP(C127330,Подписчики!#REF!,3,0)</f>
        <v>#REF!</v>
      </c>
      <c r="F127330" s="3">
        <f t="shared" si="3978"/>
        <v>8</v>
      </c>
      <c r="G127330" s="44">
        <f t="shared" si="3979"/>
        <v>7</v>
      </c>
      <c r="H127330" s="44"/>
    </row>
    <row r="127331" spans="1:8" x14ac:dyDescent="0.25">
      <c r="A127331">
        <v>384266</v>
      </c>
      <c r="B127331" s="1">
        <v>44422.810867313914</v>
      </c>
      <c r="C127331">
        <v>257430</v>
      </c>
      <c r="D127331">
        <v>387595</v>
      </c>
      <c r="E127331" s="16" t="e">
        <f>VLOOKUP(C127331,Подписчики!#REF!,3,0)</f>
        <v>#REF!</v>
      </c>
      <c r="F127331" s="3">
        <f t="shared" si="3978"/>
        <v>8</v>
      </c>
      <c r="G127331" s="44">
        <f t="shared" si="3979"/>
        <v>7</v>
      </c>
      <c r="H127331" s="44"/>
    </row>
    <row r="127332" spans="1:8" x14ac:dyDescent="0.25">
      <c r="A127332">
        <v>384269</v>
      </c>
      <c r="B127332" s="1">
        <v>44422.811676375401</v>
      </c>
      <c r="C127332">
        <v>91430</v>
      </c>
      <c r="D127332">
        <v>170185</v>
      </c>
      <c r="E127332" s="16" t="e">
        <f>VLOOKUP(C127332,Подписчики!#REF!,3,0)</f>
        <v>#REF!</v>
      </c>
      <c r="F127332" s="3">
        <f t="shared" si="3978"/>
        <v>8</v>
      </c>
      <c r="G127332" s="44">
        <f t="shared" si="3979"/>
        <v>7</v>
      </c>
      <c r="H127332" s="44"/>
    </row>
    <row r="127333" spans="1:8" x14ac:dyDescent="0.25">
      <c r="A127333">
        <v>384274</v>
      </c>
      <c r="B127333" s="1">
        <v>44422.812080906151</v>
      </c>
      <c r="C127333">
        <v>91575</v>
      </c>
      <c r="D127333">
        <v>327633</v>
      </c>
      <c r="E127333" s="16" t="e">
        <f>VLOOKUP(C127333,Подписчики!#REF!,3,0)</f>
        <v>#REF!</v>
      </c>
      <c r="F127333" s="3">
        <f t="shared" si="3978"/>
        <v>8</v>
      </c>
      <c r="G127333" s="44">
        <f t="shared" si="3979"/>
        <v>7</v>
      </c>
      <c r="H127333" s="44"/>
    </row>
    <row r="127334" spans="1:8" x14ac:dyDescent="0.25">
      <c r="A127334">
        <v>384277</v>
      </c>
      <c r="B127334" s="1">
        <v>44422.812341685232</v>
      </c>
      <c r="C127334">
        <v>175488</v>
      </c>
      <c r="D127334">
        <v>411922</v>
      </c>
      <c r="E127334" s="16" t="e">
        <f>VLOOKUP(C127334,Подписчики!#REF!,3,0)</f>
        <v>#REF!</v>
      </c>
      <c r="F127334" s="3">
        <f t="shared" si="3978"/>
        <v>8</v>
      </c>
      <c r="G127334" s="44">
        <f t="shared" si="3979"/>
        <v>7</v>
      </c>
      <c r="H127334" s="44"/>
    </row>
    <row r="127335" spans="1:8" x14ac:dyDescent="0.25">
      <c r="A127335">
        <v>384280</v>
      </c>
      <c r="B127335" s="1">
        <v>44422.812485436894</v>
      </c>
      <c r="C127335">
        <v>4834</v>
      </c>
      <c r="D127335">
        <v>112334</v>
      </c>
      <c r="E127335" s="16" t="e">
        <f>VLOOKUP(C127335,Подписчики!#REF!,3,0)</f>
        <v>#REF!</v>
      </c>
      <c r="F127335" s="3">
        <f t="shared" si="3978"/>
        <v>8</v>
      </c>
      <c r="G127335" s="44">
        <f t="shared" si="3979"/>
        <v>7</v>
      </c>
      <c r="H127335" s="44"/>
    </row>
    <row r="127336" spans="1:8" x14ac:dyDescent="0.25">
      <c r="A127336">
        <v>384285</v>
      </c>
      <c r="B127336" s="1">
        <v>44422.812889967638</v>
      </c>
      <c r="C127336">
        <v>141507</v>
      </c>
      <c r="D127336">
        <v>411922</v>
      </c>
      <c r="E127336" s="16" t="e">
        <f>VLOOKUP(C127336,Подписчики!#REF!,3,0)</f>
        <v>#REF!</v>
      </c>
      <c r="F127336" s="3">
        <f t="shared" si="3978"/>
        <v>8</v>
      </c>
      <c r="G127336" s="44">
        <f t="shared" si="3979"/>
        <v>7</v>
      </c>
      <c r="H127336" s="44"/>
    </row>
    <row r="127337" spans="1:8" x14ac:dyDescent="0.25">
      <c r="A127337">
        <v>384286</v>
      </c>
      <c r="B127337" s="1">
        <v>44422.812889967638</v>
      </c>
      <c r="C127337">
        <v>217714</v>
      </c>
      <c r="D127337">
        <v>323988</v>
      </c>
      <c r="E127337" s="16" t="e">
        <f>VLOOKUP(C127337,Подписчики!#REF!,3,0)</f>
        <v>#REF!</v>
      </c>
      <c r="F127337" s="3">
        <f t="shared" si="3978"/>
        <v>8</v>
      </c>
      <c r="G127337" s="44">
        <f t="shared" si="3979"/>
        <v>7</v>
      </c>
      <c r="H127337" s="44"/>
    </row>
    <row r="127338" spans="1:8" x14ac:dyDescent="0.25">
      <c r="A127338">
        <v>384291</v>
      </c>
      <c r="B127338" s="1">
        <v>44422.812889967638</v>
      </c>
      <c r="C127338">
        <v>279032</v>
      </c>
      <c r="D127338">
        <v>62068</v>
      </c>
      <c r="E127338" s="16" t="e">
        <f>VLOOKUP(C127338,Подписчики!#REF!,3,0)</f>
        <v>#REF!</v>
      </c>
      <c r="F127338" s="3">
        <f t="shared" si="3978"/>
        <v>8</v>
      </c>
      <c r="G127338" s="44">
        <f t="shared" si="3979"/>
        <v>7</v>
      </c>
      <c r="H127338" s="44"/>
    </row>
    <row r="127339" spans="1:8" x14ac:dyDescent="0.25">
      <c r="A127339">
        <v>384292</v>
      </c>
      <c r="B127339" s="1">
        <v>44422.814103559875</v>
      </c>
      <c r="C127339">
        <v>44556</v>
      </c>
      <c r="D127339">
        <v>5151</v>
      </c>
      <c r="E127339" s="16" t="e">
        <f>VLOOKUP(C127339,Подписчики!#REF!,3,0)</f>
        <v>#REF!</v>
      </c>
      <c r="F127339" s="3">
        <f t="shared" si="3978"/>
        <v>8</v>
      </c>
      <c r="G127339" s="44">
        <f t="shared" si="3979"/>
        <v>7</v>
      </c>
      <c r="H127339" s="44"/>
    </row>
    <row r="127340" spans="1:8" x14ac:dyDescent="0.25">
      <c r="A127340">
        <v>384294</v>
      </c>
      <c r="B127340" s="1">
        <v>44422.814508090618</v>
      </c>
      <c r="C127340">
        <v>111687</v>
      </c>
      <c r="D127340">
        <v>428248</v>
      </c>
      <c r="E127340" s="16" t="e">
        <f>VLOOKUP(C127340,Подписчики!#REF!,3,0)</f>
        <v>#REF!</v>
      </c>
      <c r="F127340" s="3">
        <f t="shared" si="3978"/>
        <v>8</v>
      </c>
      <c r="G127340" s="44">
        <f t="shared" si="3979"/>
        <v>7</v>
      </c>
      <c r="H127340" s="44"/>
    </row>
    <row r="127341" spans="1:8" x14ac:dyDescent="0.25">
      <c r="A127341">
        <v>384297</v>
      </c>
      <c r="B127341" s="1">
        <v>44422.814508499403</v>
      </c>
      <c r="C127341">
        <v>115264</v>
      </c>
      <c r="D127341">
        <v>89017</v>
      </c>
      <c r="E127341" s="16" t="e">
        <f>VLOOKUP(C127341,Подписчики!#REF!,3,0)</f>
        <v>#REF!</v>
      </c>
      <c r="F127341" s="3">
        <f t="shared" si="3978"/>
        <v>8</v>
      </c>
      <c r="G127341" s="44">
        <f t="shared" si="3979"/>
        <v>7</v>
      </c>
      <c r="H127341" s="44"/>
    </row>
    <row r="127342" spans="1:8" x14ac:dyDescent="0.25">
      <c r="A127342">
        <v>384298</v>
      </c>
      <c r="B127342" s="1">
        <v>44422.814874721516</v>
      </c>
      <c r="C127342">
        <v>95896</v>
      </c>
      <c r="D127342">
        <v>129210</v>
      </c>
      <c r="E127342" s="16" t="e">
        <f>VLOOKUP(C127342,Подписчики!#REF!,3,0)</f>
        <v>#REF!</v>
      </c>
      <c r="F127342" s="3">
        <f t="shared" si="3978"/>
        <v>8</v>
      </c>
      <c r="G127342" s="44">
        <f t="shared" si="3979"/>
        <v>7</v>
      </c>
      <c r="H127342" s="44"/>
    </row>
    <row r="127343" spans="1:8" x14ac:dyDescent="0.25">
      <c r="A127343">
        <v>384299</v>
      </c>
      <c r="B127343" s="1">
        <v>44422.814912621354</v>
      </c>
      <c r="C127343">
        <v>243710</v>
      </c>
      <c r="D127343">
        <v>330333</v>
      </c>
      <c r="E127343" s="16" t="e">
        <f>VLOOKUP(C127343,Подписчики!#REF!,3,0)</f>
        <v>#REF!</v>
      </c>
      <c r="F127343" s="3">
        <f t="shared" si="3978"/>
        <v>8</v>
      </c>
      <c r="G127343" s="44">
        <f t="shared" si="3979"/>
        <v>7</v>
      </c>
      <c r="H127343" s="44"/>
    </row>
    <row r="127344" spans="1:8" x14ac:dyDescent="0.25">
      <c r="A127344">
        <v>384302</v>
      </c>
      <c r="B127344" s="1">
        <v>44422.816095461894</v>
      </c>
      <c r="C127344">
        <v>294953</v>
      </c>
      <c r="D127344">
        <v>43842</v>
      </c>
      <c r="E127344" s="16" t="e">
        <f>VLOOKUP(C127344,Подписчики!#REF!,3,0)</f>
        <v>#REF!</v>
      </c>
      <c r="F127344" s="3">
        <f t="shared" si="3978"/>
        <v>8</v>
      </c>
      <c r="G127344" s="44">
        <f t="shared" si="3979"/>
        <v>7</v>
      </c>
      <c r="H127344" s="44"/>
    </row>
    <row r="127345" spans="1:8" x14ac:dyDescent="0.25">
      <c r="A127345">
        <v>384305</v>
      </c>
      <c r="B127345" s="1">
        <v>44422.817339805828</v>
      </c>
      <c r="C127345">
        <v>92174</v>
      </c>
      <c r="D127345">
        <v>158978</v>
      </c>
      <c r="E127345" s="16" t="e">
        <f>VLOOKUP(C127345,Подписчики!#REF!,3,0)</f>
        <v>#REF!</v>
      </c>
      <c r="F127345" s="3">
        <f t="shared" si="3978"/>
        <v>8</v>
      </c>
      <c r="G127345" s="44">
        <f t="shared" si="3979"/>
        <v>7</v>
      </c>
      <c r="H127345" s="44"/>
    </row>
    <row r="127346" spans="1:8" x14ac:dyDescent="0.25">
      <c r="A127346">
        <v>384309</v>
      </c>
      <c r="B127346" s="1">
        <v>44422.817339805828</v>
      </c>
      <c r="C127346">
        <v>295662</v>
      </c>
      <c r="D127346">
        <v>295484</v>
      </c>
      <c r="E127346" s="16" t="e">
        <f>VLOOKUP(C127346,Подписчики!#REF!,3,0)</f>
        <v>#REF!</v>
      </c>
      <c r="F127346" s="3">
        <f t="shared" si="3978"/>
        <v>8</v>
      </c>
      <c r="G127346" s="44">
        <f t="shared" si="3979"/>
        <v>7</v>
      </c>
      <c r="H127346" s="44"/>
    </row>
    <row r="127347" spans="1:8" x14ac:dyDescent="0.25">
      <c r="A127347">
        <v>384311</v>
      </c>
      <c r="B127347" s="1">
        <v>44422.817744336571</v>
      </c>
      <c r="C127347">
        <v>5456</v>
      </c>
      <c r="D127347">
        <v>129878</v>
      </c>
      <c r="E127347" s="16" t="e">
        <f>VLOOKUP(C127347,Подписчики!#REF!,3,0)</f>
        <v>#REF!</v>
      </c>
      <c r="F127347" s="3">
        <f t="shared" si="3978"/>
        <v>8</v>
      </c>
      <c r="G127347" s="44">
        <f t="shared" si="3979"/>
        <v>7</v>
      </c>
      <c r="H127347" s="44"/>
    </row>
    <row r="127348" spans="1:8" x14ac:dyDescent="0.25">
      <c r="A127348">
        <v>384313</v>
      </c>
      <c r="B127348" s="1">
        <v>44422.817744336571</v>
      </c>
      <c r="C127348">
        <v>101304</v>
      </c>
      <c r="D127348">
        <v>351192</v>
      </c>
      <c r="E127348" s="16" t="e">
        <f>VLOOKUP(C127348,Подписчики!#REF!,3,0)</f>
        <v>#REF!</v>
      </c>
      <c r="F127348" s="3">
        <f t="shared" si="3978"/>
        <v>8</v>
      </c>
      <c r="G127348" s="44">
        <f t="shared" si="3979"/>
        <v>7</v>
      </c>
      <c r="H127348" s="44"/>
    </row>
    <row r="127349" spans="1:8" x14ac:dyDescent="0.25">
      <c r="A127349">
        <v>384318</v>
      </c>
      <c r="B127349" s="1">
        <v>44422.818333333336</v>
      </c>
      <c r="C127349">
        <v>253426</v>
      </c>
      <c r="D127349">
        <v>230507</v>
      </c>
      <c r="E127349" s="16" t="e">
        <f>VLOOKUP(C127349,Подписчики!#REF!,3,0)</f>
        <v>#REF!</v>
      </c>
      <c r="F127349" s="3">
        <f t="shared" si="3978"/>
        <v>8</v>
      </c>
      <c r="G127349" s="44">
        <f t="shared" si="3979"/>
        <v>7</v>
      </c>
      <c r="H127349" s="44"/>
    </row>
    <row r="127350" spans="1:8" x14ac:dyDescent="0.25">
      <c r="A127350">
        <v>384319</v>
      </c>
      <c r="B127350" s="1">
        <v>44422.818957928801</v>
      </c>
      <c r="C127350">
        <v>225005</v>
      </c>
      <c r="D127350">
        <v>16029</v>
      </c>
      <c r="E127350" s="16" t="e">
        <f>VLOOKUP(C127350,Подписчики!#REF!,3,0)</f>
        <v>#REF!</v>
      </c>
      <c r="F127350" s="3">
        <f t="shared" si="3978"/>
        <v>8</v>
      </c>
      <c r="G127350" s="44">
        <f t="shared" si="3979"/>
        <v>7</v>
      </c>
      <c r="H127350" s="44"/>
    </row>
    <row r="127351" spans="1:8" x14ac:dyDescent="0.25">
      <c r="A127351">
        <v>384322</v>
      </c>
      <c r="B127351" s="1">
        <v>44422.818957928808</v>
      </c>
      <c r="C127351">
        <v>158454</v>
      </c>
      <c r="D127351">
        <v>252370</v>
      </c>
      <c r="E127351" s="16" t="e">
        <f>VLOOKUP(C127351,Подписчики!#REF!,3,0)</f>
        <v>#REF!</v>
      </c>
      <c r="F127351" s="3">
        <f t="shared" si="3978"/>
        <v>8</v>
      </c>
      <c r="G127351" s="44">
        <f t="shared" si="3979"/>
        <v>7</v>
      </c>
      <c r="H127351" s="44"/>
    </row>
    <row r="127352" spans="1:8" x14ac:dyDescent="0.25">
      <c r="A127352">
        <v>384323</v>
      </c>
      <c r="B127352" s="1">
        <v>44422.819362459551</v>
      </c>
      <c r="C127352">
        <v>324488</v>
      </c>
      <c r="D127352">
        <v>439981</v>
      </c>
      <c r="E127352" s="16" t="e">
        <f>VLOOKUP(C127352,Подписчики!#REF!,3,0)</f>
        <v>#REF!</v>
      </c>
      <c r="F127352" s="3">
        <f t="shared" si="3978"/>
        <v>8</v>
      </c>
      <c r="G127352" s="44">
        <f t="shared" si="3979"/>
        <v>7</v>
      </c>
      <c r="H127352" s="44"/>
    </row>
    <row r="127353" spans="1:8" x14ac:dyDescent="0.25">
      <c r="A127353">
        <v>384325</v>
      </c>
      <c r="B127353" s="1">
        <v>44422.819766990287</v>
      </c>
      <c r="C127353">
        <v>158057</v>
      </c>
      <c r="D127353">
        <v>4199</v>
      </c>
      <c r="E127353" s="16" t="e">
        <f>VLOOKUP(C127353,Подписчики!#REF!,3,0)</f>
        <v>#REF!</v>
      </c>
      <c r="F127353" s="3">
        <f t="shared" si="3978"/>
        <v>8</v>
      </c>
      <c r="G127353" s="44">
        <f t="shared" si="3979"/>
        <v>7</v>
      </c>
      <c r="H127353" s="44"/>
    </row>
    <row r="127354" spans="1:8" x14ac:dyDescent="0.25">
      <c r="A127354">
        <v>384330</v>
      </c>
      <c r="B127354" s="1">
        <v>44422.819766990287</v>
      </c>
      <c r="C127354">
        <v>343636</v>
      </c>
      <c r="D127354">
        <v>245930</v>
      </c>
      <c r="E127354" s="16" t="e">
        <f>VLOOKUP(C127354,Подписчики!#REF!,3,0)</f>
        <v>#REF!</v>
      </c>
      <c r="F127354" s="3">
        <f t="shared" si="3978"/>
        <v>8</v>
      </c>
      <c r="G127354" s="44">
        <f t="shared" si="3979"/>
        <v>7</v>
      </c>
      <c r="H127354" s="44"/>
    </row>
    <row r="127355" spans="1:8" x14ac:dyDescent="0.25">
      <c r="A127355">
        <v>384333</v>
      </c>
      <c r="B127355" s="1">
        <v>44422.820576051781</v>
      </c>
      <c r="C127355">
        <v>286181</v>
      </c>
      <c r="D127355">
        <v>12149</v>
      </c>
      <c r="E127355" s="16" t="e">
        <f>VLOOKUP(C127355,Подписчики!#REF!,3,0)</f>
        <v>#REF!</v>
      </c>
      <c r="F127355" s="3">
        <f t="shared" si="3978"/>
        <v>8</v>
      </c>
      <c r="G127355" s="44">
        <f t="shared" si="3979"/>
        <v>7</v>
      </c>
      <c r="H127355" s="44"/>
    </row>
    <row r="127356" spans="1:8" x14ac:dyDescent="0.25">
      <c r="A127356">
        <v>384335</v>
      </c>
      <c r="B127356" s="1">
        <v>44422.822598705505</v>
      </c>
      <c r="C127356">
        <v>230</v>
      </c>
      <c r="D127356">
        <v>230507</v>
      </c>
      <c r="E127356" s="16" t="e">
        <f>VLOOKUP(C127356,Подписчики!#REF!,3,0)</f>
        <v>#REF!</v>
      </c>
      <c r="F127356" s="3">
        <f t="shared" si="3978"/>
        <v>8</v>
      </c>
      <c r="G127356" s="44">
        <f t="shared" si="3979"/>
        <v>7</v>
      </c>
      <c r="H127356" s="44"/>
    </row>
    <row r="127357" spans="1:8" x14ac:dyDescent="0.25">
      <c r="A127357">
        <v>384339</v>
      </c>
      <c r="B127357" s="1">
        <v>44422.822598705505</v>
      </c>
      <c r="C127357">
        <v>90247</v>
      </c>
      <c r="D127357">
        <v>250679</v>
      </c>
      <c r="E127357" s="16" t="e">
        <f>VLOOKUP(C127357,Подписчики!#REF!,3,0)</f>
        <v>#REF!</v>
      </c>
      <c r="F127357" s="3">
        <f t="shared" si="3978"/>
        <v>8</v>
      </c>
      <c r="G127357" s="44">
        <f t="shared" si="3979"/>
        <v>7</v>
      </c>
      <c r="H127357" s="44"/>
    </row>
    <row r="127358" spans="1:8" x14ac:dyDescent="0.25">
      <c r="A127358">
        <v>384343</v>
      </c>
      <c r="B127358" s="1">
        <v>44422.823407766991</v>
      </c>
      <c r="C127358">
        <v>312205</v>
      </c>
      <c r="D127358">
        <v>446639</v>
      </c>
      <c r="E127358" s="16" t="e">
        <f>VLOOKUP(C127358,Подписчики!#REF!,3,0)</f>
        <v>#REF!</v>
      </c>
      <c r="F127358" s="3">
        <f t="shared" si="3978"/>
        <v>8</v>
      </c>
      <c r="G127358" s="44">
        <f t="shared" si="3979"/>
        <v>7</v>
      </c>
      <c r="H127358" s="44"/>
    </row>
    <row r="127359" spans="1:8" x14ac:dyDescent="0.25">
      <c r="A127359">
        <v>384348</v>
      </c>
      <c r="B127359" s="1">
        <v>44422.823812297735</v>
      </c>
      <c r="C127359">
        <v>319269</v>
      </c>
      <c r="D127359">
        <v>273920</v>
      </c>
      <c r="E127359" s="16" t="e">
        <f>VLOOKUP(C127359,Подписчики!#REF!,3,0)</f>
        <v>#REF!</v>
      </c>
      <c r="F127359" s="3">
        <f t="shared" si="3978"/>
        <v>8</v>
      </c>
      <c r="G127359" s="44">
        <f t="shared" si="3979"/>
        <v>7</v>
      </c>
      <c r="H127359" s="44"/>
    </row>
    <row r="127360" spans="1:8" x14ac:dyDescent="0.25">
      <c r="A127360">
        <v>384353</v>
      </c>
      <c r="B127360" s="1">
        <v>44422.824216828478</v>
      </c>
      <c r="C127360">
        <v>139998</v>
      </c>
      <c r="D127360">
        <v>217497</v>
      </c>
      <c r="E127360" s="16" t="e">
        <f>VLOOKUP(C127360,Подписчики!#REF!,3,0)</f>
        <v>#REF!</v>
      </c>
      <c r="F127360" s="3">
        <f t="shared" si="3978"/>
        <v>8</v>
      </c>
      <c r="G127360" s="44">
        <f t="shared" si="3979"/>
        <v>7</v>
      </c>
      <c r="H127360" s="44"/>
    </row>
    <row r="127361" spans="1:8" x14ac:dyDescent="0.25">
      <c r="A127361">
        <v>384355</v>
      </c>
      <c r="B127361" s="1">
        <v>44422.824216828478</v>
      </c>
      <c r="C127361">
        <v>341761</v>
      </c>
      <c r="D127361">
        <v>75550</v>
      </c>
      <c r="E127361" s="16" t="e">
        <f>VLOOKUP(C127361,Подписчики!#REF!,3,0)</f>
        <v>#REF!</v>
      </c>
      <c r="F127361" s="3">
        <f t="shared" si="3978"/>
        <v>8</v>
      </c>
      <c r="G127361" s="44">
        <f t="shared" si="3979"/>
        <v>7</v>
      </c>
      <c r="H127361" s="44"/>
    </row>
    <row r="127362" spans="1:8" x14ac:dyDescent="0.25">
      <c r="A127362">
        <v>384358</v>
      </c>
      <c r="B127362" s="1">
        <v>44422.824621359221</v>
      </c>
      <c r="C127362">
        <v>11036</v>
      </c>
      <c r="D127362">
        <v>298909</v>
      </c>
      <c r="E127362" s="16" t="e">
        <f>VLOOKUP(C127362,Подписчики!#REF!,3,0)</f>
        <v>#REF!</v>
      </c>
      <c r="F127362" s="3">
        <f t="shared" si="3978"/>
        <v>8</v>
      </c>
      <c r="G127362" s="44">
        <f t="shared" si="3979"/>
        <v>7</v>
      </c>
      <c r="H127362" s="44"/>
    </row>
    <row r="127363" spans="1:8" x14ac:dyDescent="0.25">
      <c r="A127363">
        <v>384363</v>
      </c>
      <c r="B127363" s="1">
        <v>44422.825025889964</v>
      </c>
      <c r="C127363">
        <v>258329</v>
      </c>
      <c r="D127363">
        <v>191893</v>
      </c>
      <c r="E127363" s="16" t="e">
        <f>VLOOKUP(C127363,Подписчики!#REF!,3,0)</f>
        <v>#REF!</v>
      </c>
      <c r="F127363" s="3">
        <f t="shared" ref="F127363:F127426" si="3980">MONTH(B127363)</f>
        <v>8</v>
      </c>
      <c r="G127363" s="44">
        <f t="shared" ref="G127363:G127426" si="3981">WEEKDAY(B127363,1)</f>
        <v>7</v>
      </c>
      <c r="H127363" s="44"/>
    </row>
    <row r="127364" spans="1:8" x14ac:dyDescent="0.25">
      <c r="A127364">
        <v>384368</v>
      </c>
      <c r="B127364" s="1">
        <v>44422.825922421951</v>
      </c>
      <c r="C127364">
        <v>67536</v>
      </c>
      <c r="D127364">
        <v>391555</v>
      </c>
      <c r="E127364" s="16" t="e">
        <f>VLOOKUP(C127364,Подписчики!#REF!,3,0)</f>
        <v>#REF!</v>
      </c>
      <c r="F127364" s="3">
        <f t="shared" si="3980"/>
        <v>8</v>
      </c>
      <c r="G127364" s="44">
        <f t="shared" si="3981"/>
        <v>7</v>
      </c>
      <c r="H127364" s="44"/>
    </row>
    <row r="127365" spans="1:8" x14ac:dyDescent="0.25">
      <c r="A127365">
        <v>384372</v>
      </c>
      <c r="B127365" s="1">
        <v>44422.826197088536</v>
      </c>
      <c r="C127365">
        <v>166754</v>
      </c>
      <c r="D127365">
        <v>370651</v>
      </c>
      <c r="E127365" s="16" t="e">
        <f>VLOOKUP(C127365,Подписчики!#REF!,3,0)</f>
        <v>#REF!</v>
      </c>
      <c r="F127365" s="3">
        <f t="shared" si="3980"/>
        <v>8</v>
      </c>
      <c r="G127365" s="44">
        <f t="shared" si="3981"/>
        <v>7</v>
      </c>
      <c r="H127365" s="44"/>
    </row>
    <row r="127366" spans="1:8" x14ac:dyDescent="0.25">
      <c r="A127366">
        <v>384374</v>
      </c>
      <c r="B127366" s="1">
        <v>44422.826644012945</v>
      </c>
      <c r="C127366">
        <v>76498</v>
      </c>
      <c r="D127366">
        <v>295928</v>
      </c>
      <c r="E127366" s="16" t="e">
        <f>VLOOKUP(C127366,Подписчики!#REF!,3,0)</f>
        <v>#REF!</v>
      </c>
      <c r="F127366" s="3">
        <f t="shared" si="3980"/>
        <v>8</v>
      </c>
      <c r="G127366" s="44">
        <f t="shared" si="3981"/>
        <v>7</v>
      </c>
      <c r="H127366" s="44"/>
    </row>
    <row r="127367" spans="1:8" x14ac:dyDescent="0.25">
      <c r="A127367">
        <v>384378</v>
      </c>
      <c r="B127367" s="1">
        <v>44422.827048543688</v>
      </c>
      <c r="C127367">
        <v>114027</v>
      </c>
      <c r="D127367">
        <v>182191</v>
      </c>
      <c r="E127367" s="16" t="e">
        <f>VLOOKUP(C127367,Подписчики!#REF!,3,0)</f>
        <v>#REF!</v>
      </c>
      <c r="F127367" s="3">
        <f t="shared" si="3980"/>
        <v>8</v>
      </c>
      <c r="G127367" s="44">
        <f t="shared" si="3981"/>
        <v>7</v>
      </c>
      <c r="H127367" s="44"/>
    </row>
    <row r="127368" spans="1:8" x14ac:dyDescent="0.25">
      <c r="A127368">
        <v>384381</v>
      </c>
      <c r="B127368" s="1">
        <v>44422.827453074438</v>
      </c>
      <c r="C127368">
        <v>187336</v>
      </c>
      <c r="D127368">
        <v>343491</v>
      </c>
      <c r="E127368" s="16" t="e">
        <f>VLOOKUP(C127368,Подписчики!#REF!,3,0)</f>
        <v>#REF!</v>
      </c>
      <c r="F127368" s="3">
        <f t="shared" si="3980"/>
        <v>8</v>
      </c>
      <c r="G127368" s="44">
        <f t="shared" si="3981"/>
        <v>7</v>
      </c>
      <c r="H127368" s="44"/>
    </row>
    <row r="127369" spans="1:8" x14ac:dyDescent="0.25">
      <c r="A127369">
        <v>384385</v>
      </c>
      <c r="B127369" s="1">
        <v>44422.828999999998</v>
      </c>
      <c r="C127369">
        <v>69329</v>
      </c>
      <c r="D127369">
        <v>183290</v>
      </c>
      <c r="E127369" s="16" t="e">
        <f>VLOOKUP(C127369,Подписчики!#REF!,3,0)</f>
        <v>#REF!</v>
      </c>
      <c r="F127369" s="3">
        <f t="shared" si="3980"/>
        <v>8</v>
      </c>
      <c r="G127369" s="44">
        <f t="shared" si="3981"/>
        <v>7</v>
      </c>
      <c r="H127369" s="44"/>
    </row>
    <row r="127370" spans="1:8" x14ac:dyDescent="0.25">
      <c r="A127370">
        <v>384390</v>
      </c>
      <c r="B127370" s="1">
        <v>44422.829880258898</v>
      </c>
      <c r="C127370">
        <v>39805</v>
      </c>
      <c r="D127370">
        <v>131133</v>
      </c>
      <c r="E127370" s="16" t="e">
        <f>VLOOKUP(C127370,Подписчики!#REF!,3,0)</f>
        <v>#REF!</v>
      </c>
      <c r="F127370" s="3">
        <f t="shared" si="3980"/>
        <v>8</v>
      </c>
      <c r="G127370" s="44">
        <f t="shared" si="3981"/>
        <v>7</v>
      </c>
      <c r="H127370" s="44"/>
    </row>
    <row r="127371" spans="1:8" x14ac:dyDescent="0.25">
      <c r="A127371">
        <v>384392</v>
      </c>
      <c r="B127371" s="1">
        <v>44422.829880258898</v>
      </c>
      <c r="C127371">
        <v>99658</v>
      </c>
      <c r="D127371">
        <v>301748</v>
      </c>
      <c r="E127371" s="16" t="e">
        <f>VLOOKUP(C127371,Подписчики!#REF!,3,0)</f>
        <v>#REF!</v>
      </c>
      <c r="F127371" s="3">
        <f t="shared" si="3980"/>
        <v>8</v>
      </c>
      <c r="G127371" s="44">
        <f t="shared" si="3981"/>
        <v>7</v>
      </c>
      <c r="H127371" s="44"/>
    </row>
    <row r="127372" spans="1:8" x14ac:dyDescent="0.25">
      <c r="A127372">
        <v>384396</v>
      </c>
      <c r="B127372" s="1">
        <v>44422.829880258905</v>
      </c>
      <c r="C127372">
        <v>32980</v>
      </c>
      <c r="D127372">
        <v>21760</v>
      </c>
      <c r="E127372" s="16" t="e">
        <f>VLOOKUP(C127372,Подписчики!#REF!,3,0)</f>
        <v>#REF!</v>
      </c>
      <c r="F127372" s="3">
        <f t="shared" si="3980"/>
        <v>8</v>
      </c>
      <c r="G127372" s="44">
        <f t="shared" si="3981"/>
        <v>7</v>
      </c>
      <c r="H127372" s="44"/>
    </row>
    <row r="127373" spans="1:8" x14ac:dyDescent="0.25">
      <c r="A127373">
        <v>384400</v>
      </c>
      <c r="B127373" s="1">
        <v>44422.830317087311</v>
      </c>
      <c r="C127373">
        <v>304220</v>
      </c>
      <c r="D127373">
        <v>450900</v>
      </c>
      <c r="E127373" s="16" t="e">
        <f>VLOOKUP(C127373,Подписчики!#REF!,3,0)</f>
        <v>#REF!</v>
      </c>
      <c r="F127373" s="3">
        <f t="shared" si="3980"/>
        <v>8</v>
      </c>
      <c r="G127373" s="44">
        <f t="shared" si="3981"/>
        <v>7</v>
      </c>
      <c r="H127373" s="44"/>
    </row>
    <row r="127374" spans="1:8" x14ac:dyDescent="0.25">
      <c r="A127374">
        <v>384404</v>
      </c>
      <c r="B127374" s="1">
        <v>44422.830666666661</v>
      </c>
      <c r="C127374">
        <v>14994</v>
      </c>
      <c r="D127374">
        <v>86587</v>
      </c>
      <c r="E127374" s="16" t="e">
        <f>VLOOKUP(C127374,Подписчики!#REF!,3,0)</f>
        <v>#REF!</v>
      </c>
      <c r="F127374" s="3">
        <f t="shared" si="3980"/>
        <v>8</v>
      </c>
      <c r="G127374" s="44">
        <f t="shared" si="3981"/>
        <v>7</v>
      </c>
      <c r="H127374" s="44"/>
    </row>
    <row r="127375" spans="1:8" x14ac:dyDescent="0.25">
      <c r="A127375">
        <v>384408</v>
      </c>
      <c r="B127375" s="1">
        <v>44422.830689320392</v>
      </c>
      <c r="C127375">
        <v>179724</v>
      </c>
      <c r="D127375">
        <v>436838</v>
      </c>
      <c r="E127375" s="16" t="e">
        <f>VLOOKUP(C127375,Подписчики!#REF!,3,0)</f>
        <v>#REF!</v>
      </c>
      <c r="F127375" s="3">
        <f t="shared" si="3980"/>
        <v>8</v>
      </c>
      <c r="G127375" s="44">
        <f t="shared" si="3981"/>
        <v>7</v>
      </c>
      <c r="H127375" s="44"/>
    </row>
    <row r="127376" spans="1:8" x14ac:dyDescent="0.25">
      <c r="A127376">
        <v>384412</v>
      </c>
      <c r="B127376" s="1">
        <v>44422.831093851128</v>
      </c>
      <c r="C127376">
        <v>128539</v>
      </c>
      <c r="D127376">
        <v>154228</v>
      </c>
      <c r="E127376" s="16" t="e">
        <f>VLOOKUP(C127376,Подписчики!#REF!,3,0)</f>
        <v>#REF!</v>
      </c>
      <c r="F127376" s="3">
        <f t="shared" si="3980"/>
        <v>8</v>
      </c>
      <c r="G127376" s="44">
        <f t="shared" si="3981"/>
        <v>7</v>
      </c>
      <c r="H127376" s="44"/>
    </row>
    <row r="127377" spans="1:8" x14ac:dyDescent="0.25">
      <c r="A127377">
        <v>384415</v>
      </c>
      <c r="B127377" s="1">
        <v>44422.831498381878</v>
      </c>
      <c r="C127377">
        <v>287914</v>
      </c>
      <c r="D127377">
        <v>432277</v>
      </c>
      <c r="E127377" s="16" t="e">
        <f>VLOOKUP(C127377,Подписчики!#REF!,3,0)</f>
        <v>#REF!</v>
      </c>
      <c r="F127377" s="3">
        <f t="shared" si="3980"/>
        <v>8</v>
      </c>
      <c r="G127377" s="44">
        <f t="shared" si="3981"/>
        <v>7</v>
      </c>
      <c r="H127377" s="44"/>
    </row>
    <row r="127378" spans="1:8" x14ac:dyDescent="0.25">
      <c r="A127378">
        <v>384420</v>
      </c>
      <c r="B127378" s="1">
        <v>44422.831568346199</v>
      </c>
      <c r="C127378">
        <v>93007</v>
      </c>
      <c r="D127378">
        <v>262099</v>
      </c>
      <c r="E127378" s="16" t="e">
        <f>VLOOKUP(C127378,Подписчики!#REF!,3,0)</f>
        <v>#REF!</v>
      </c>
      <c r="F127378" s="3">
        <f t="shared" si="3980"/>
        <v>8</v>
      </c>
      <c r="G127378" s="44">
        <f t="shared" si="3981"/>
        <v>7</v>
      </c>
      <c r="H127378" s="44"/>
    </row>
    <row r="127379" spans="1:8" x14ac:dyDescent="0.25">
      <c r="A127379">
        <v>384422</v>
      </c>
      <c r="B127379" s="1">
        <v>44422.831902912621</v>
      </c>
      <c r="C127379">
        <v>28081</v>
      </c>
      <c r="D127379">
        <v>411922</v>
      </c>
      <c r="E127379" s="16" t="e">
        <f>VLOOKUP(C127379,Подписчики!#REF!,3,0)</f>
        <v>#REF!</v>
      </c>
      <c r="F127379" s="3">
        <f t="shared" si="3980"/>
        <v>8</v>
      </c>
      <c r="G127379" s="44">
        <f t="shared" si="3981"/>
        <v>7</v>
      </c>
      <c r="H127379" s="44"/>
    </row>
    <row r="127380" spans="1:8" x14ac:dyDescent="0.25">
      <c r="A127380">
        <v>384425</v>
      </c>
      <c r="B127380" s="1">
        <v>44422.832728049565</v>
      </c>
      <c r="C127380">
        <v>131066</v>
      </c>
      <c r="D127380">
        <v>281236</v>
      </c>
      <c r="E127380" s="16" t="e">
        <f>VLOOKUP(C127380,Подписчики!#REF!,3,0)</f>
        <v>#REF!</v>
      </c>
      <c r="F127380" s="3">
        <f t="shared" si="3980"/>
        <v>8</v>
      </c>
      <c r="G127380" s="44">
        <f t="shared" si="3981"/>
        <v>7</v>
      </c>
      <c r="H127380" s="44"/>
    </row>
    <row r="127381" spans="1:8" x14ac:dyDescent="0.25">
      <c r="A127381">
        <v>384429</v>
      </c>
      <c r="B127381" s="1">
        <v>44422.833116504851</v>
      </c>
      <c r="C127381">
        <v>310214</v>
      </c>
      <c r="D127381">
        <v>351192</v>
      </c>
      <c r="E127381" s="16" t="e">
        <f>VLOOKUP(C127381,Подписчики!#REF!,3,0)</f>
        <v>#REF!</v>
      </c>
      <c r="F127381" s="3">
        <f t="shared" si="3980"/>
        <v>8</v>
      </c>
      <c r="G127381" s="44">
        <f t="shared" si="3981"/>
        <v>7</v>
      </c>
      <c r="H127381" s="44"/>
    </row>
    <row r="127382" spans="1:8" x14ac:dyDescent="0.25">
      <c r="A127382">
        <v>384432</v>
      </c>
      <c r="B127382" s="1">
        <v>44422.835139158575</v>
      </c>
      <c r="C127382">
        <v>3109</v>
      </c>
      <c r="D127382">
        <v>288983</v>
      </c>
      <c r="E127382" s="16" t="e">
        <f>VLOOKUP(C127382,Подписчики!#REF!,3,0)</f>
        <v>#REF!</v>
      </c>
      <c r="F127382" s="3">
        <f t="shared" si="3980"/>
        <v>8</v>
      </c>
      <c r="G127382" s="44">
        <f t="shared" si="3981"/>
        <v>7</v>
      </c>
      <c r="H127382" s="44"/>
    </row>
    <row r="127383" spans="1:8" x14ac:dyDescent="0.25">
      <c r="A127383">
        <v>384433</v>
      </c>
      <c r="B127383" s="1">
        <v>44422.835139158575</v>
      </c>
      <c r="C127383">
        <v>65452</v>
      </c>
      <c r="D127383">
        <v>389702</v>
      </c>
      <c r="E127383" s="16" t="e">
        <f>VLOOKUP(C127383,Подписчики!#REF!,3,0)</f>
        <v>#REF!</v>
      </c>
      <c r="F127383" s="3">
        <f t="shared" si="3980"/>
        <v>8</v>
      </c>
      <c r="G127383" s="44">
        <f t="shared" si="3981"/>
        <v>7</v>
      </c>
      <c r="H127383" s="44"/>
    </row>
    <row r="127384" spans="1:8" x14ac:dyDescent="0.25">
      <c r="A127384">
        <v>384438</v>
      </c>
      <c r="B127384" s="1">
        <v>44422.835139158575</v>
      </c>
      <c r="C127384">
        <v>147946</v>
      </c>
      <c r="D127384">
        <v>260812</v>
      </c>
      <c r="E127384" s="16" t="e">
        <f>VLOOKUP(C127384,Подписчики!#REF!,3,0)</f>
        <v>#REF!</v>
      </c>
      <c r="F127384" s="3">
        <f t="shared" si="3980"/>
        <v>8</v>
      </c>
      <c r="G127384" s="44">
        <f t="shared" si="3981"/>
        <v>7</v>
      </c>
      <c r="H127384" s="44"/>
    </row>
    <row r="127385" spans="1:8" x14ac:dyDescent="0.25">
      <c r="A127385">
        <v>384439</v>
      </c>
      <c r="B127385" s="1">
        <v>44422.835543689325</v>
      </c>
      <c r="C127385">
        <v>161266</v>
      </c>
      <c r="D127385">
        <v>302615</v>
      </c>
      <c r="E127385" s="16" t="e">
        <f>VLOOKUP(C127385,Подписчики!#REF!,3,0)</f>
        <v>#REF!</v>
      </c>
      <c r="F127385" s="3">
        <f t="shared" si="3980"/>
        <v>8</v>
      </c>
      <c r="G127385" s="44">
        <f t="shared" si="3981"/>
        <v>7</v>
      </c>
      <c r="H127385" s="44"/>
    </row>
    <row r="127386" spans="1:8" x14ac:dyDescent="0.25">
      <c r="A127386">
        <v>384442</v>
      </c>
      <c r="B127386" s="1">
        <v>44422.835666666666</v>
      </c>
      <c r="C127386">
        <v>328072</v>
      </c>
      <c r="D127386">
        <v>405342</v>
      </c>
      <c r="E127386" s="16" t="e">
        <f>VLOOKUP(C127386,Подписчики!#REF!,3,0)</f>
        <v>#REF!</v>
      </c>
      <c r="F127386" s="3">
        <f t="shared" si="3980"/>
        <v>8</v>
      </c>
      <c r="G127386" s="44">
        <f t="shared" si="3981"/>
        <v>7</v>
      </c>
      <c r="H127386" s="44"/>
    </row>
    <row r="127387" spans="1:8" x14ac:dyDescent="0.25">
      <c r="A127387">
        <v>384444</v>
      </c>
      <c r="B127387" s="1">
        <v>44422.837161812298</v>
      </c>
      <c r="C127387">
        <v>107351</v>
      </c>
      <c r="D127387">
        <v>305874</v>
      </c>
      <c r="E127387" s="16" t="e">
        <f>VLOOKUP(C127387,Подписчики!#REF!,3,0)</f>
        <v>#REF!</v>
      </c>
      <c r="F127387" s="3">
        <f t="shared" si="3980"/>
        <v>8</v>
      </c>
      <c r="G127387" s="44">
        <f t="shared" si="3981"/>
        <v>7</v>
      </c>
      <c r="H127387" s="44"/>
    </row>
    <row r="127388" spans="1:8" x14ac:dyDescent="0.25">
      <c r="A127388">
        <v>384448</v>
      </c>
      <c r="B127388" s="1">
        <v>44422.837214270454</v>
      </c>
      <c r="C127388">
        <v>206954</v>
      </c>
      <c r="D127388">
        <v>433247</v>
      </c>
      <c r="E127388" s="16" t="e">
        <f>VLOOKUP(C127388,Подписчики!#REF!,3,0)</f>
        <v>#REF!</v>
      </c>
      <c r="F127388" s="3">
        <f t="shared" si="3980"/>
        <v>8</v>
      </c>
      <c r="G127388" s="44">
        <f t="shared" si="3981"/>
        <v>7</v>
      </c>
      <c r="H127388" s="44"/>
    </row>
    <row r="127389" spans="1:8" x14ac:dyDescent="0.25">
      <c r="A127389">
        <v>384450</v>
      </c>
      <c r="B127389" s="1">
        <v>44422.837333333337</v>
      </c>
      <c r="C127389">
        <v>188892</v>
      </c>
      <c r="D127389">
        <v>230507</v>
      </c>
      <c r="E127389" s="16" t="e">
        <f>VLOOKUP(C127389,Подписчики!#REF!,3,0)</f>
        <v>#REF!</v>
      </c>
      <c r="F127389" s="3">
        <f t="shared" si="3980"/>
        <v>8</v>
      </c>
      <c r="G127389" s="44">
        <f t="shared" si="3981"/>
        <v>7</v>
      </c>
      <c r="H127389" s="44"/>
    </row>
    <row r="127390" spans="1:8" x14ac:dyDescent="0.25">
      <c r="A127390">
        <v>384453</v>
      </c>
      <c r="B127390" s="1">
        <v>44422.837566343042</v>
      </c>
      <c r="C127390">
        <v>185221</v>
      </c>
      <c r="D127390">
        <v>258251</v>
      </c>
      <c r="E127390" s="16" t="e">
        <f>VLOOKUP(C127390,Подписчики!#REF!,3,0)</f>
        <v>#REF!</v>
      </c>
      <c r="F127390" s="3">
        <f t="shared" si="3980"/>
        <v>8</v>
      </c>
      <c r="G127390" s="44">
        <f t="shared" si="3981"/>
        <v>7</v>
      </c>
      <c r="H127390" s="44"/>
    </row>
    <row r="127391" spans="1:8" x14ac:dyDescent="0.25">
      <c r="A127391">
        <v>384454</v>
      </c>
      <c r="B127391" s="1">
        <v>44422.837566343042</v>
      </c>
      <c r="C127391">
        <v>230330</v>
      </c>
      <c r="D127391">
        <v>230507</v>
      </c>
      <c r="E127391" s="16" t="e">
        <f>VLOOKUP(C127391,Подписчики!#REF!,3,0)</f>
        <v>#REF!</v>
      </c>
      <c r="F127391" s="3">
        <f t="shared" si="3980"/>
        <v>8</v>
      </c>
      <c r="G127391" s="44">
        <f t="shared" si="3981"/>
        <v>7</v>
      </c>
      <c r="H127391" s="44"/>
    </row>
    <row r="127392" spans="1:8" x14ac:dyDescent="0.25">
      <c r="A127392">
        <v>384457</v>
      </c>
      <c r="B127392" s="1">
        <v>44422.838779935279</v>
      </c>
      <c r="C127392">
        <v>59468</v>
      </c>
      <c r="D127392">
        <v>473323</v>
      </c>
      <c r="E127392" s="16" t="e">
        <f>VLOOKUP(C127392,Подписчики!#REF!,3,0)</f>
        <v>#REF!</v>
      </c>
      <c r="F127392" s="3">
        <f t="shared" si="3980"/>
        <v>8</v>
      </c>
      <c r="G127392" s="44">
        <f t="shared" si="3981"/>
        <v>7</v>
      </c>
      <c r="H127392" s="44"/>
    </row>
    <row r="127393" spans="1:8" x14ac:dyDescent="0.25">
      <c r="A127393">
        <v>384459</v>
      </c>
      <c r="B127393" s="1">
        <v>44422.838779935279</v>
      </c>
      <c r="C127393">
        <v>203916</v>
      </c>
      <c r="D127393">
        <v>363126</v>
      </c>
      <c r="E127393" s="16" t="e">
        <f>VLOOKUP(C127393,Подписчики!#REF!,3,0)</f>
        <v>#REF!</v>
      </c>
      <c r="F127393" s="3">
        <f t="shared" si="3980"/>
        <v>8</v>
      </c>
      <c r="G127393" s="44">
        <f t="shared" si="3981"/>
        <v>7</v>
      </c>
      <c r="H127393" s="44"/>
    </row>
    <row r="127394" spans="1:8" x14ac:dyDescent="0.25">
      <c r="A127394">
        <v>384464</v>
      </c>
      <c r="B127394" s="1">
        <v>44422.838984344002</v>
      </c>
      <c r="C127394">
        <v>123499</v>
      </c>
      <c r="D127394">
        <v>361821</v>
      </c>
      <c r="E127394" s="16" t="e">
        <f>VLOOKUP(C127394,Подписчики!#REF!,3,0)</f>
        <v>#REF!</v>
      </c>
      <c r="F127394" s="3">
        <f t="shared" si="3980"/>
        <v>8</v>
      </c>
      <c r="G127394" s="44">
        <f t="shared" si="3981"/>
        <v>7</v>
      </c>
      <c r="H127394" s="44"/>
    </row>
    <row r="127395" spans="1:8" x14ac:dyDescent="0.25">
      <c r="A127395">
        <v>384465</v>
      </c>
      <c r="B127395" s="1">
        <v>44422.840083010349</v>
      </c>
      <c r="C127395">
        <v>41920</v>
      </c>
      <c r="D127395">
        <v>36482</v>
      </c>
      <c r="E127395" s="16" t="e">
        <f>VLOOKUP(C127395,Подписчики!#REF!,3,0)</f>
        <v>#REF!</v>
      </c>
      <c r="F127395" s="3">
        <f t="shared" si="3980"/>
        <v>8</v>
      </c>
      <c r="G127395" s="44">
        <f t="shared" si="3981"/>
        <v>7</v>
      </c>
      <c r="H127395" s="44"/>
    </row>
    <row r="127396" spans="1:8" x14ac:dyDescent="0.25">
      <c r="A127396">
        <v>384467</v>
      </c>
      <c r="B127396" s="1">
        <v>44422.840802588995</v>
      </c>
      <c r="C127396">
        <v>219573</v>
      </c>
      <c r="D127396">
        <v>244574</v>
      </c>
      <c r="E127396" s="16" t="e">
        <f>VLOOKUP(C127396,Подписчики!#REF!,3,0)</f>
        <v>#REF!</v>
      </c>
      <c r="F127396" s="3">
        <f t="shared" si="3980"/>
        <v>8</v>
      </c>
      <c r="G127396" s="44">
        <f t="shared" si="3981"/>
        <v>7</v>
      </c>
      <c r="H127396" s="44"/>
    </row>
    <row r="127397" spans="1:8" x14ac:dyDescent="0.25">
      <c r="A127397">
        <v>384468</v>
      </c>
      <c r="B127397" s="1">
        <v>44422.841611650489</v>
      </c>
      <c r="C127397">
        <v>312229</v>
      </c>
      <c r="D127397">
        <v>129897</v>
      </c>
      <c r="E127397" s="16" t="e">
        <f>VLOOKUP(C127397,Подписчики!#REF!,3,0)</f>
        <v>#REF!</v>
      </c>
      <c r="F127397" s="3">
        <f t="shared" si="3980"/>
        <v>8</v>
      </c>
      <c r="G127397" s="44">
        <f t="shared" si="3981"/>
        <v>7</v>
      </c>
      <c r="H127397" s="44"/>
    </row>
    <row r="127398" spans="1:8" x14ac:dyDescent="0.25">
      <c r="A127398">
        <v>384471</v>
      </c>
      <c r="B127398" s="1">
        <v>44422.84170049135</v>
      </c>
      <c r="C127398">
        <v>150056</v>
      </c>
      <c r="D127398">
        <v>141918</v>
      </c>
      <c r="E127398" s="16" t="e">
        <f>VLOOKUP(C127398,Подписчики!#REF!,3,0)</f>
        <v>#REF!</v>
      </c>
      <c r="F127398" s="3">
        <f t="shared" si="3980"/>
        <v>8</v>
      </c>
      <c r="G127398" s="44">
        <f t="shared" si="3981"/>
        <v>7</v>
      </c>
      <c r="H127398" s="44"/>
    </row>
    <row r="127399" spans="1:8" x14ac:dyDescent="0.25">
      <c r="A127399">
        <v>384476</v>
      </c>
      <c r="B127399" s="1">
        <v>44422.842016181232</v>
      </c>
      <c r="C127399">
        <v>146201</v>
      </c>
      <c r="D127399">
        <v>179296</v>
      </c>
      <c r="E127399" s="16" t="e">
        <f>VLOOKUP(C127399,Подписчики!#REF!,3,0)</f>
        <v>#REF!</v>
      </c>
      <c r="F127399" s="3">
        <f t="shared" si="3980"/>
        <v>8</v>
      </c>
      <c r="G127399" s="44">
        <f t="shared" si="3981"/>
        <v>7</v>
      </c>
      <c r="H127399" s="44"/>
    </row>
    <row r="127400" spans="1:8" x14ac:dyDescent="0.25">
      <c r="A127400">
        <v>384481</v>
      </c>
      <c r="B127400" s="1">
        <v>44422.843501083407</v>
      </c>
      <c r="C127400">
        <v>186901</v>
      </c>
      <c r="D127400">
        <v>379466</v>
      </c>
      <c r="E127400" s="16" t="e">
        <f>VLOOKUP(C127400,Подписчики!#REF!,3,0)</f>
        <v>#REF!</v>
      </c>
      <c r="F127400" s="3">
        <f t="shared" si="3980"/>
        <v>8</v>
      </c>
      <c r="G127400" s="44">
        <f t="shared" si="3981"/>
        <v>7</v>
      </c>
      <c r="H127400" s="44"/>
    </row>
    <row r="127401" spans="1:8" x14ac:dyDescent="0.25">
      <c r="A127401">
        <v>384485</v>
      </c>
      <c r="B127401" s="1">
        <v>44422.843634304212</v>
      </c>
      <c r="C127401">
        <v>94995</v>
      </c>
      <c r="D127401">
        <v>370651</v>
      </c>
      <c r="E127401" s="16" t="e">
        <f>VLOOKUP(C127401,Подписчики!#REF!,3,0)</f>
        <v>#REF!</v>
      </c>
      <c r="F127401" s="3">
        <f t="shared" si="3980"/>
        <v>8</v>
      </c>
      <c r="G127401" s="44">
        <f t="shared" si="3981"/>
        <v>7</v>
      </c>
      <c r="H127401" s="44"/>
    </row>
    <row r="127402" spans="1:8" x14ac:dyDescent="0.25">
      <c r="A127402">
        <v>384486</v>
      </c>
      <c r="B127402" s="1">
        <v>44422.843634304212</v>
      </c>
      <c r="C127402">
        <v>223561</v>
      </c>
      <c r="D127402">
        <v>411922</v>
      </c>
      <c r="E127402" s="16" t="e">
        <f>VLOOKUP(C127402,Подписчики!#REF!,3,0)</f>
        <v>#REF!</v>
      </c>
      <c r="F127402" s="3">
        <f t="shared" si="3980"/>
        <v>8</v>
      </c>
      <c r="G127402" s="44">
        <f t="shared" si="3981"/>
        <v>7</v>
      </c>
      <c r="H127402" s="44"/>
    </row>
    <row r="127403" spans="1:8" x14ac:dyDescent="0.25">
      <c r="A127403">
        <v>384489</v>
      </c>
      <c r="B127403" s="1">
        <v>44422.844038834948</v>
      </c>
      <c r="C127403">
        <v>23208</v>
      </c>
      <c r="D127403">
        <v>242428</v>
      </c>
      <c r="E127403" s="16" t="e">
        <f>VLOOKUP(C127403,Подписчики!#REF!,3,0)</f>
        <v>#REF!</v>
      </c>
      <c r="F127403" s="3">
        <f t="shared" si="3980"/>
        <v>8</v>
      </c>
      <c r="G127403" s="44">
        <f t="shared" si="3981"/>
        <v>7</v>
      </c>
      <c r="H127403" s="44"/>
    </row>
    <row r="127404" spans="1:8" x14ac:dyDescent="0.25">
      <c r="A127404">
        <v>384494</v>
      </c>
      <c r="B127404" s="1">
        <v>44422.844038834948</v>
      </c>
      <c r="C127404">
        <v>294276</v>
      </c>
      <c r="D127404">
        <v>118549</v>
      </c>
      <c r="E127404" s="16" t="e">
        <f>VLOOKUP(C127404,Подписчики!#REF!,3,0)</f>
        <v>#REF!</v>
      </c>
      <c r="F127404" s="3">
        <f t="shared" si="3980"/>
        <v>8</v>
      </c>
      <c r="G127404" s="44">
        <f t="shared" si="3981"/>
        <v>7</v>
      </c>
      <c r="H127404" s="44"/>
    </row>
    <row r="127405" spans="1:8" x14ac:dyDescent="0.25">
      <c r="A127405">
        <v>384497</v>
      </c>
      <c r="B127405" s="1">
        <v>44422.844443365699</v>
      </c>
      <c r="C127405">
        <v>203591</v>
      </c>
      <c r="D127405">
        <v>158978</v>
      </c>
      <c r="E127405" s="16" t="e">
        <f>VLOOKUP(C127405,Подписчики!#REF!,3,0)</f>
        <v>#REF!</v>
      </c>
      <c r="F127405" s="3">
        <f t="shared" si="3980"/>
        <v>8</v>
      </c>
      <c r="G127405" s="44">
        <f t="shared" si="3981"/>
        <v>7</v>
      </c>
      <c r="H127405" s="44"/>
    </row>
    <row r="127406" spans="1:8" x14ac:dyDescent="0.25">
      <c r="A127406">
        <v>384500</v>
      </c>
      <c r="B127406" s="1">
        <v>44422.844443365699</v>
      </c>
      <c r="C127406">
        <v>334181</v>
      </c>
      <c r="D127406">
        <v>347008</v>
      </c>
      <c r="E127406" s="16" t="e">
        <f>VLOOKUP(C127406,Подписчики!#REF!,3,0)</f>
        <v>#REF!</v>
      </c>
      <c r="F127406" s="3">
        <f t="shared" si="3980"/>
        <v>8</v>
      </c>
      <c r="G127406" s="44">
        <f t="shared" si="3981"/>
        <v>7</v>
      </c>
      <c r="H127406" s="44"/>
    </row>
    <row r="127407" spans="1:8" x14ac:dyDescent="0.25">
      <c r="A127407">
        <v>384503</v>
      </c>
      <c r="B127407" s="1">
        <v>44422.844847896442</v>
      </c>
      <c r="C127407">
        <v>194574</v>
      </c>
      <c r="D127407">
        <v>411922</v>
      </c>
      <c r="E127407" s="16" t="e">
        <f>VLOOKUP(C127407,Подписчики!#REF!,3,0)</f>
        <v>#REF!</v>
      </c>
      <c r="F127407" s="3">
        <f t="shared" si="3980"/>
        <v>8</v>
      </c>
      <c r="G127407" s="44">
        <f t="shared" si="3981"/>
        <v>7</v>
      </c>
      <c r="H127407" s="44"/>
    </row>
    <row r="127408" spans="1:8" x14ac:dyDescent="0.25">
      <c r="A127408">
        <v>384505</v>
      </c>
      <c r="B127408" s="1">
        <v>44422.845252427185</v>
      </c>
      <c r="C127408">
        <v>107156</v>
      </c>
      <c r="D127408">
        <v>133359</v>
      </c>
      <c r="E127408" s="16" t="e">
        <f>VLOOKUP(C127408,Подписчики!#REF!,3,0)</f>
        <v>#REF!</v>
      </c>
      <c r="F127408" s="3">
        <f t="shared" si="3980"/>
        <v>8</v>
      </c>
      <c r="G127408" s="44">
        <f t="shared" si="3981"/>
        <v>7</v>
      </c>
      <c r="H127408" s="44"/>
    </row>
    <row r="127409" spans="1:8" x14ac:dyDescent="0.25">
      <c r="A127409">
        <v>384507</v>
      </c>
      <c r="B127409" s="1">
        <v>44422.845252427185</v>
      </c>
      <c r="C127409">
        <v>137758</v>
      </c>
      <c r="D127409">
        <v>250679</v>
      </c>
      <c r="E127409" s="16" t="e">
        <f>VLOOKUP(C127409,Подписчики!#REF!,3,0)</f>
        <v>#REF!</v>
      </c>
      <c r="F127409" s="3">
        <f t="shared" si="3980"/>
        <v>8</v>
      </c>
      <c r="G127409" s="44">
        <f t="shared" si="3981"/>
        <v>7</v>
      </c>
      <c r="H127409" s="44"/>
    </row>
    <row r="127410" spans="1:8" x14ac:dyDescent="0.25">
      <c r="A127410">
        <v>384512</v>
      </c>
      <c r="B127410" s="1">
        <v>44422.84554582354</v>
      </c>
      <c r="C127410">
        <v>87677</v>
      </c>
      <c r="D127410">
        <v>14862</v>
      </c>
      <c r="E127410" s="16" t="e">
        <f>VLOOKUP(C127410,Подписчики!#REF!,3,0)</f>
        <v>#REF!</v>
      </c>
      <c r="F127410" s="3">
        <f t="shared" si="3980"/>
        <v>8</v>
      </c>
      <c r="G127410" s="44">
        <f t="shared" si="3981"/>
        <v>7</v>
      </c>
      <c r="H127410" s="44"/>
    </row>
    <row r="127411" spans="1:8" x14ac:dyDescent="0.25">
      <c r="A127411">
        <v>384516</v>
      </c>
      <c r="B127411" s="1">
        <v>44422.845656957928</v>
      </c>
      <c r="C127411">
        <v>340057</v>
      </c>
      <c r="D127411">
        <v>440811</v>
      </c>
      <c r="E127411" s="16" t="e">
        <f>VLOOKUP(C127411,Подписчики!#REF!,3,0)</f>
        <v>#REF!</v>
      </c>
      <c r="F127411" s="3">
        <f t="shared" si="3980"/>
        <v>8</v>
      </c>
      <c r="G127411" s="44">
        <f t="shared" si="3981"/>
        <v>7</v>
      </c>
      <c r="H127411" s="44"/>
    </row>
    <row r="127412" spans="1:8" x14ac:dyDescent="0.25">
      <c r="A127412">
        <v>384520</v>
      </c>
      <c r="B127412" s="1">
        <v>44422.846003601182</v>
      </c>
      <c r="C127412">
        <v>250518</v>
      </c>
      <c r="D127412">
        <v>230507</v>
      </c>
      <c r="E127412" s="16" t="e">
        <f>VLOOKUP(C127412,Подписчики!#REF!,3,0)</f>
        <v>#REF!</v>
      </c>
      <c r="F127412" s="3">
        <f t="shared" si="3980"/>
        <v>8</v>
      </c>
      <c r="G127412" s="44">
        <f t="shared" si="3981"/>
        <v>7</v>
      </c>
      <c r="H127412" s="44"/>
    </row>
    <row r="127413" spans="1:8" x14ac:dyDescent="0.25">
      <c r="A127413">
        <v>384522</v>
      </c>
      <c r="B127413" s="1">
        <v>44422.846870550165</v>
      </c>
      <c r="C127413">
        <v>45466</v>
      </c>
      <c r="D127413">
        <v>344668</v>
      </c>
      <c r="E127413" s="16" t="e">
        <f>VLOOKUP(C127413,Подписчики!#REF!,3,0)</f>
        <v>#REF!</v>
      </c>
      <c r="F127413" s="3">
        <f t="shared" si="3980"/>
        <v>8</v>
      </c>
      <c r="G127413" s="44">
        <f t="shared" si="3981"/>
        <v>7</v>
      </c>
      <c r="H127413" s="44"/>
    </row>
    <row r="127414" spans="1:8" x14ac:dyDescent="0.25">
      <c r="A127414">
        <v>384526</v>
      </c>
      <c r="B127414" s="1">
        <v>44422.847275080901</v>
      </c>
      <c r="C127414">
        <v>49898</v>
      </c>
      <c r="D127414">
        <v>68023</v>
      </c>
      <c r="E127414" s="16" t="e">
        <f>VLOOKUP(C127414,Подписчики!#REF!,3,0)</f>
        <v>#REF!</v>
      </c>
      <c r="F127414" s="3">
        <f t="shared" si="3980"/>
        <v>8</v>
      </c>
      <c r="G127414" s="44">
        <f t="shared" si="3981"/>
        <v>7</v>
      </c>
      <c r="H127414" s="44"/>
    </row>
    <row r="127415" spans="1:8" x14ac:dyDescent="0.25">
      <c r="A127415">
        <v>384527</v>
      </c>
      <c r="B127415" s="1">
        <v>44422.847679611652</v>
      </c>
      <c r="C127415">
        <v>63113</v>
      </c>
      <c r="D127415">
        <v>406560</v>
      </c>
      <c r="E127415" s="16" t="e">
        <f>VLOOKUP(C127415,Подписчики!#REF!,3,0)</f>
        <v>#REF!</v>
      </c>
      <c r="F127415" s="3">
        <f t="shared" si="3980"/>
        <v>8</v>
      </c>
      <c r="G127415" s="44">
        <f t="shared" si="3981"/>
        <v>7</v>
      </c>
      <c r="H127415" s="44"/>
    </row>
    <row r="127416" spans="1:8" x14ac:dyDescent="0.25">
      <c r="A127416">
        <v>384529</v>
      </c>
      <c r="B127416" s="1">
        <v>44422.847804193247</v>
      </c>
      <c r="C127416">
        <v>109934</v>
      </c>
      <c r="D127416">
        <v>83474</v>
      </c>
      <c r="E127416" s="16" t="e">
        <f>VLOOKUP(C127416,Подписчики!#REF!,3,0)</f>
        <v>#REF!</v>
      </c>
      <c r="F127416" s="3">
        <f t="shared" si="3980"/>
        <v>8</v>
      </c>
      <c r="G127416" s="44">
        <f t="shared" si="3981"/>
        <v>7</v>
      </c>
      <c r="H127416" s="44"/>
    </row>
    <row r="127417" spans="1:8" x14ac:dyDescent="0.25">
      <c r="A127417">
        <v>384534</v>
      </c>
      <c r="B127417" s="1">
        <v>44422.848084142395</v>
      </c>
      <c r="C127417">
        <v>23497</v>
      </c>
      <c r="D127417">
        <v>76405</v>
      </c>
      <c r="E127417" s="16" t="e">
        <f>VLOOKUP(C127417,Подписчики!#REF!,3,0)</f>
        <v>#REF!</v>
      </c>
      <c r="F127417" s="3">
        <f t="shared" si="3980"/>
        <v>8</v>
      </c>
      <c r="G127417" s="44">
        <f t="shared" si="3981"/>
        <v>7</v>
      </c>
      <c r="H127417" s="44"/>
    </row>
    <row r="127418" spans="1:8" x14ac:dyDescent="0.25">
      <c r="A127418">
        <v>384539</v>
      </c>
      <c r="B127418" s="1">
        <v>44422.848488673138</v>
      </c>
      <c r="C127418">
        <v>178286</v>
      </c>
      <c r="D127418">
        <v>158978</v>
      </c>
      <c r="E127418" s="16" t="e">
        <f>VLOOKUP(C127418,Подписчики!#REF!,3,0)</f>
        <v>#REF!</v>
      </c>
      <c r="F127418" s="3">
        <f t="shared" si="3980"/>
        <v>8</v>
      </c>
      <c r="G127418" s="44">
        <f t="shared" si="3981"/>
        <v>7</v>
      </c>
      <c r="H127418" s="44"/>
    </row>
    <row r="127419" spans="1:8" x14ac:dyDescent="0.25">
      <c r="A127419">
        <v>384544</v>
      </c>
      <c r="B127419" s="1">
        <v>44422.850511326862</v>
      </c>
      <c r="C127419">
        <v>229972</v>
      </c>
      <c r="D127419">
        <v>230507</v>
      </c>
      <c r="E127419" s="16" t="e">
        <f>VLOOKUP(C127419,Подписчики!#REF!,3,0)</f>
        <v>#REF!</v>
      </c>
      <c r="F127419" s="3">
        <f t="shared" si="3980"/>
        <v>8</v>
      </c>
      <c r="G127419" s="44">
        <f t="shared" si="3981"/>
        <v>7</v>
      </c>
      <c r="H127419" s="44"/>
    </row>
    <row r="127420" spans="1:8" x14ac:dyDescent="0.25">
      <c r="A127420">
        <v>384549</v>
      </c>
      <c r="B127420" s="1">
        <v>44422.850915857605</v>
      </c>
      <c r="C127420">
        <v>127738</v>
      </c>
      <c r="D127420">
        <v>347008</v>
      </c>
      <c r="E127420" s="16" t="e">
        <f>VLOOKUP(C127420,Подписчики!#REF!,3,0)</f>
        <v>#REF!</v>
      </c>
      <c r="F127420" s="3">
        <f t="shared" si="3980"/>
        <v>8</v>
      </c>
      <c r="G127420" s="44">
        <f t="shared" si="3981"/>
        <v>7</v>
      </c>
      <c r="H127420" s="44"/>
    </row>
    <row r="127421" spans="1:8" x14ac:dyDescent="0.25">
      <c r="A127421">
        <v>384553</v>
      </c>
      <c r="B127421" s="1">
        <v>44422.851320388349</v>
      </c>
      <c r="C127421">
        <v>133763</v>
      </c>
      <c r="D127421">
        <v>118549</v>
      </c>
      <c r="E127421" s="16" t="e">
        <f>VLOOKUP(C127421,Подписчики!#REF!,3,0)</f>
        <v>#REF!</v>
      </c>
      <c r="F127421" s="3">
        <f t="shared" si="3980"/>
        <v>8</v>
      </c>
      <c r="G127421" s="44">
        <f t="shared" si="3981"/>
        <v>7</v>
      </c>
      <c r="H127421" s="44"/>
    </row>
    <row r="127422" spans="1:8" x14ac:dyDescent="0.25">
      <c r="A127422">
        <v>384554</v>
      </c>
      <c r="B127422" s="1">
        <v>44422.851724919099</v>
      </c>
      <c r="C127422">
        <v>187945</v>
      </c>
      <c r="D127422">
        <v>73643</v>
      </c>
      <c r="E127422" s="16" t="e">
        <f>VLOOKUP(C127422,Подписчики!#REF!,3,0)</f>
        <v>#REF!</v>
      </c>
      <c r="F127422" s="3">
        <f t="shared" si="3980"/>
        <v>8</v>
      </c>
      <c r="G127422" s="44">
        <f t="shared" si="3981"/>
        <v>7</v>
      </c>
      <c r="H127422" s="44"/>
    </row>
    <row r="127423" spans="1:8" x14ac:dyDescent="0.25">
      <c r="A127423">
        <v>384556</v>
      </c>
      <c r="B127423" s="1">
        <v>44422.851724919099</v>
      </c>
      <c r="C127423">
        <v>273594</v>
      </c>
      <c r="D127423">
        <v>182191</v>
      </c>
      <c r="E127423" s="16" t="e">
        <f>VLOOKUP(C127423,Подписчики!#REF!,3,0)</f>
        <v>#REF!</v>
      </c>
      <c r="F127423" s="3">
        <f t="shared" si="3980"/>
        <v>8</v>
      </c>
      <c r="G127423" s="44">
        <f t="shared" si="3981"/>
        <v>7</v>
      </c>
      <c r="H127423" s="44"/>
    </row>
    <row r="127424" spans="1:8" x14ac:dyDescent="0.25">
      <c r="A127424">
        <v>384558</v>
      </c>
      <c r="B127424" s="1">
        <v>44422.851724919099</v>
      </c>
      <c r="C127424">
        <v>302205</v>
      </c>
      <c r="D127424">
        <v>349014</v>
      </c>
      <c r="E127424" s="16" t="e">
        <f>VLOOKUP(C127424,Подписчики!#REF!,3,0)</f>
        <v>#REF!</v>
      </c>
      <c r="F127424" s="3">
        <f t="shared" si="3980"/>
        <v>8</v>
      </c>
      <c r="G127424" s="44">
        <f t="shared" si="3981"/>
        <v>7</v>
      </c>
      <c r="H127424" s="44"/>
    </row>
    <row r="127425" spans="1:8" x14ac:dyDescent="0.25">
      <c r="A127425">
        <v>384561</v>
      </c>
      <c r="B127425" s="1">
        <v>44422.851802117984</v>
      </c>
      <c r="C127425">
        <v>130563</v>
      </c>
      <c r="D127425">
        <v>313862</v>
      </c>
      <c r="E127425" s="16" t="e">
        <f>VLOOKUP(C127425,Подписчики!#REF!,3,0)</f>
        <v>#REF!</v>
      </c>
      <c r="F127425" s="3">
        <f t="shared" si="3980"/>
        <v>8</v>
      </c>
      <c r="G127425" s="44">
        <f t="shared" si="3981"/>
        <v>7</v>
      </c>
      <c r="H127425" s="44"/>
    </row>
    <row r="127426" spans="1:8" x14ac:dyDescent="0.25">
      <c r="A127426">
        <v>384565</v>
      </c>
      <c r="B127426" s="1">
        <v>44422.852129449835</v>
      </c>
      <c r="C127426">
        <v>143505</v>
      </c>
      <c r="D127426">
        <v>290260</v>
      </c>
      <c r="E127426" s="16" t="e">
        <f>VLOOKUP(C127426,Подписчики!#REF!,3,0)</f>
        <v>#REF!</v>
      </c>
      <c r="F127426" s="3">
        <f t="shared" si="3980"/>
        <v>8</v>
      </c>
      <c r="G127426" s="44">
        <f t="shared" si="3981"/>
        <v>7</v>
      </c>
      <c r="H127426" s="44"/>
    </row>
    <row r="127427" spans="1:8" x14ac:dyDescent="0.25">
      <c r="A127427">
        <v>384568</v>
      </c>
      <c r="B127427" s="1">
        <v>44422.852931302834</v>
      </c>
      <c r="C127427">
        <v>111983</v>
      </c>
      <c r="D127427">
        <v>158978</v>
      </c>
      <c r="E127427" s="16" t="e">
        <f>VLOOKUP(C127427,Подписчики!#REF!,3,0)</f>
        <v>#REF!</v>
      </c>
      <c r="F127427" s="3">
        <f t="shared" ref="F127427:F127490" si="3982">MONTH(B127427)</f>
        <v>8</v>
      </c>
      <c r="G127427" s="44">
        <f t="shared" ref="G127427:G127490" si="3983">WEEKDAY(B127427,1)</f>
        <v>7</v>
      </c>
      <c r="H127427" s="44"/>
    </row>
    <row r="127428" spans="1:8" x14ac:dyDescent="0.25">
      <c r="A127428">
        <v>384570</v>
      </c>
      <c r="B127428" s="1">
        <v>44422.853333333333</v>
      </c>
      <c r="C127428">
        <v>28451</v>
      </c>
      <c r="D127428">
        <v>411922</v>
      </c>
      <c r="E127428" s="16" t="e">
        <f>VLOOKUP(C127428,Подписчики!#REF!,3,0)</f>
        <v>#REF!</v>
      </c>
      <c r="F127428" s="3">
        <f t="shared" si="3982"/>
        <v>8</v>
      </c>
      <c r="G127428" s="44">
        <f t="shared" si="3983"/>
        <v>7</v>
      </c>
      <c r="H127428" s="44"/>
    </row>
    <row r="127429" spans="1:8" x14ac:dyDescent="0.25">
      <c r="A127429">
        <v>384571</v>
      </c>
      <c r="B127429" s="1">
        <v>44422.853747572815</v>
      </c>
      <c r="C127429">
        <v>103104</v>
      </c>
      <c r="D127429">
        <v>76998</v>
      </c>
      <c r="E127429" s="16" t="e">
        <f>VLOOKUP(C127429,Подписчики!#REF!,3,0)</f>
        <v>#REF!</v>
      </c>
      <c r="F127429" s="3">
        <f t="shared" si="3982"/>
        <v>8</v>
      </c>
      <c r="G127429" s="44">
        <f t="shared" si="3983"/>
        <v>7</v>
      </c>
      <c r="H127429" s="44"/>
    </row>
    <row r="127430" spans="1:8" x14ac:dyDescent="0.25">
      <c r="A127430">
        <v>384573</v>
      </c>
      <c r="B127430" s="1">
        <v>44422.853747572815</v>
      </c>
      <c r="C127430">
        <v>305660</v>
      </c>
      <c r="D127430">
        <v>151932</v>
      </c>
      <c r="E127430" s="16" t="e">
        <f>VLOOKUP(C127430,Подписчики!#REF!,3,0)</f>
        <v>#REF!</v>
      </c>
      <c r="F127430" s="3">
        <f t="shared" si="3982"/>
        <v>8</v>
      </c>
      <c r="G127430" s="44">
        <f t="shared" si="3983"/>
        <v>7</v>
      </c>
      <c r="H127430" s="44"/>
    </row>
    <row r="127431" spans="1:8" x14ac:dyDescent="0.25">
      <c r="A127431">
        <v>384574</v>
      </c>
      <c r="B127431" s="1">
        <v>44422.853747572815</v>
      </c>
      <c r="C127431">
        <v>340422</v>
      </c>
      <c r="D127431">
        <v>37644</v>
      </c>
      <c r="E127431" s="16" t="e">
        <f>VLOOKUP(C127431,Подписчики!#REF!,3,0)</f>
        <v>#REF!</v>
      </c>
      <c r="F127431" s="3">
        <f t="shared" si="3982"/>
        <v>8</v>
      </c>
      <c r="G127431" s="44">
        <f t="shared" si="3983"/>
        <v>7</v>
      </c>
      <c r="H127431" s="44"/>
    </row>
    <row r="127432" spans="1:8" x14ac:dyDescent="0.25">
      <c r="A127432">
        <v>384579</v>
      </c>
      <c r="B127432" s="1">
        <v>44422.854666666666</v>
      </c>
      <c r="C127432">
        <v>227927</v>
      </c>
      <c r="D127432">
        <v>414632</v>
      </c>
      <c r="E127432" s="16" t="e">
        <f>VLOOKUP(C127432,Подписчики!#REF!,3,0)</f>
        <v>#REF!</v>
      </c>
      <c r="F127432" s="3">
        <f t="shared" si="3982"/>
        <v>8</v>
      </c>
      <c r="G127432" s="44">
        <f t="shared" si="3983"/>
        <v>7</v>
      </c>
      <c r="H127432" s="44"/>
    </row>
    <row r="127433" spans="1:8" x14ac:dyDescent="0.25">
      <c r="A127433">
        <v>384584</v>
      </c>
      <c r="B127433" s="1">
        <v>44422.854961165052</v>
      </c>
      <c r="C127433">
        <v>96471</v>
      </c>
      <c r="D127433">
        <v>133619</v>
      </c>
      <c r="E127433" s="16" t="e">
        <f>VLOOKUP(C127433,Подписчики!#REF!,3,0)</f>
        <v>#REF!</v>
      </c>
      <c r="F127433" s="3">
        <f t="shared" si="3982"/>
        <v>8</v>
      </c>
      <c r="G127433" s="44">
        <f t="shared" si="3983"/>
        <v>7</v>
      </c>
      <c r="H127433" s="44"/>
    </row>
    <row r="127434" spans="1:8" x14ac:dyDescent="0.25">
      <c r="A127434">
        <v>384589</v>
      </c>
      <c r="B127434" s="1">
        <v>44422.854961165052</v>
      </c>
      <c r="C127434">
        <v>118736</v>
      </c>
      <c r="D127434">
        <v>397390</v>
      </c>
      <c r="E127434" s="16" t="e">
        <f>VLOOKUP(C127434,Подписчики!#REF!,3,0)</f>
        <v>#REF!</v>
      </c>
      <c r="F127434" s="3">
        <f t="shared" si="3982"/>
        <v>8</v>
      </c>
      <c r="G127434" s="44">
        <f t="shared" si="3983"/>
        <v>7</v>
      </c>
      <c r="H127434" s="44"/>
    </row>
    <row r="127435" spans="1:8" x14ac:dyDescent="0.25">
      <c r="A127435">
        <v>384591</v>
      </c>
      <c r="B127435" s="1">
        <v>44422.855365695788</v>
      </c>
      <c r="C127435">
        <v>97948</v>
      </c>
      <c r="D127435">
        <v>118549</v>
      </c>
      <c r="E127435" s="16" t="e">
        <f>VLOOKUP(C127435,Подписчики!#REF!,3,0)</f>
        <v>#REF!</v>
      </c>
      <c r="F127435" s="3">
        <f t="shared" si="3982"/>
        <v>8</v>
      </c>
      <c r="G127435" s="44">
        <f t="shared" si="3983"/>
        <v>7</v>
      </c>
      <c r="H127435" s="44"/>
    </row>
    <row r="127436" spans="1:8" x14ac:dyDescent="0.25">
      <c r="A127436">
        <v>384593</v>
      </c>
      <c r="B127436" s="1">
        <v>44422.855922116767</v>
      </c>
      <c r="C127436">
        <v>344884</v>
      </c>
      <c r="D127436">
        <v>257392</v>
      </c>
      <c r="E127436" s="16" t="e">
        <f>VLOOKUP(C127436,Подписчики!#REF!,3,0)</f>
        <v>#REF!</v>
      </c>
      <c r="F127436" s="3">
        <f t="shared" si="3982"/>
        <v>8</v>
      </c>
      <c r="G127436" s="44">
        <f t="shared" si="3983"/>
        <v>7</v>
      </c>
      <c r="H127436" s="44"/>
    </row>
    <row r="127437" spans="1:8" x14ac:dyDescent="0.25">
      <c r="A127437">
        <v>384596</v>
      </c>
      <c r="B127437" s="1">
        <v>44422.856440931428</v>
      </c>
      <c r="C127437">
        <v>283198</v>
      </c>
      <c r="D127437">
        <v>196571</v>
      </c>
      <c r="E127437" s="16" t="e">
        <f>VLOOKUP(C127437,Подписчики!#REF!,3,0)</f>
        <v>#REF!</v>
      </c>
      <c r="F127437" s="3">
        <f t="shared" si="3982"/>
        <v>8</v>
      </c>
      <c r="G127437" s="44">
        <f t="shared" si="3983"/>
        <v>7</v>
      </c>
      <c r="H127437" s="44"/>
    </row>
    <row r="127438" spans="1:8" x14ac:dyDescent="0.25">
      <c r="A127438">
        <v>384601</v>
      </c>
      <c r="B127438" s="1">
        <v>44422.856579288025</v>
      </c>
      <c r="C127438">
        <v>119003</v>
      </c>
      <c r="D127438">
        <v>250679</v>
      </c>
      <c r="E127438" s="16" t="e">
        <f>VLOOKUP(C127438,Подписчики!#REF!,3,0)</f>
        <v>#REF!</v>
      </c>
      <c r="F127438" s="3">
        <f t="shared" si="3982"/>
        <v>8</v>
      </c>
      <c r="G127438" s="44">
        <f t="shared" si="3983"/>
        <v>7</v>
      </c>
      <c r="H127438" s="44"/>
    </row>
    <row r="127439" spans="1:8" x14ac:dyDescent="0.25">
      <c r="A127439">
        <v>384605</v>
      </c>
      <c r="B127439" s="1">
        <v>44422.85683767205</v>
      </c>
      <c r="C127439">
        <v>245972</v>
      </c>
      <c r="D127439">
        <v>14006</v>
      </c>
      <c r="E127439" s="16" t="e">
        <f>VLOOKUP(C127439,Подписчики!#REF!,3,0)</f>
        <v>#REF!</v>
      </c>
      <c r="F127439" s="3">
        <f t="shared" si="3982"/>
        <v>8</v>
      </c>
      <c r="G127439" s="44">
        <f t="shared" si="3983"/>
        <v>7</v>
      </c>
      <c r="H127439" s="44"/>
    </row>
    <row r="127440" spans="1:8" x14ac:dyDescent="0.25">
      <c r="A127440">
        <v>384606</v>
      </c>
      <c r="B127440" s="1">
        <v>44422.856983818769</v>
      </c>
      <c r="C127440">
        <v>24008</v>
      </c>
      <c r="D127440">
        <v>174685</v>
      </c>
      <c r="E127440" s="16" t="e">
        <f>VLOOKUP(C127440,Подписчики!#REF!,3,0)</f>
        <v>#REF!</v>
      </c>
      <c r="F127440" s="3">
        <f t="shared" si="3982"/>
        <v>8</v>
      </c>
      <c r="G127440" s="44">
        <f t="shared" si="3983"/>
        <v>7</v>
      </c>
      <c r="H127440" s="44"/>
    </row>
    <row r="127441" spans="1:8" x14ac:dyDescent="0.25">
      <c r="A127441">
        <v>384608</v>
      </c>
      <c r="B127441" s="1">
        <v>44422.856983818769</v>
      </c>
      <c r="C127441">
        <v>317430</v>
      </c>
      <c r="D127441">
        <v>293657</v>
      </c>
      <c r="E127441" s="16" t="e">
        <f>VLOOKUP(C127441,Подписчики!#REF!,3,0)</f>
        <v>#REF!</v>
      </c>
      <c r="F127441" s="3">
        <f t="shared" si="3982"/>
        <v>8</v>
      </c>
      <c r="G127441" s="44">
        <f t="shared" si="3983"/>
        <v>7</v>
      </c>
      <c r="H127441" s="44"/>
    </row>
    <row r="127442" spans="1:8" x14ac:dyDescent="0.25">
      <c r="A127442">
        <v>384613</v>
      </c>
      <c r="B127442" s="1">
        <v>44422.857814264353</v>
      </c>
      <c r="C127442">
        <v>244702</v>
      </c>
      <c r="D127442">
        <v>118079</v>
      </c>
      <c r="E127442" s="16" t="e">
        <f>VLOOKUP(C127442,Подписчики!#REF!,3,0)</f>
        <v>#REF!</v>
      </c>
      <c r="F127442" s="3">
        <f t="shared" si="3982"/>
        <v>8</v>
      </c>
      <c r="G127442" s="44">
        <f t="shared" si="3983"/>
        <v>7</v>
      </c>
      <c r="H127442" s="44"/>
    </row>
    <row r="127443" spans="1:8" x14ac:dyDescent="0.25">
      <c r="A127443">
        <v>384616</v>
      </c>
      <c r="B127443" s="1">
        <v>44422.858197411006</v>
      </c>
      <c r="C127443">
        <v>195472</v>
      </c>
      <c r="D127443">
        <v>298988</v>
      </c>
      <c r="E127443" s="16" t="e">
        <f>VLOOKUP(C127443,Подписчики!#REF!,3,0)</f>
        <v>#REF!</v>
      </c>
      <c r="F127443" s="3">
        <f t="shared" si="3982"/>
        <v>8</v>
      </c>
      <c r="G127443" s="44">
        <f t="shared" si="3983"/>
        <v>7</v>
      </c>
      <c r="H127443" s="44"/>
    </row>
    <row r="127444" spans="1:8" x14ac:dyDescent="0.25">
      <c r="A127444">
        <v>384619</v>
      </c>
      <c r="B127444" s="1">
        <v>44422.859411003235</v>
      </c>
      <c r="C127444">
        <v>37757</v>
      </c>
      <c r="D127444">
        <v>347393</v>
      </c>
      <c r="E127444" s="16" t="e">
        <f>VLOOKUP(C127444,Подписчики!#REF!,3,0)</f>
        <v>#REF!</v>
      </c>
      <c r="F127444" s="3">
        <f t="shared" si="3982"/>
        <v>8</v>
      </c>
      <c r="G127444" s="44">
        <f t="shared" si="3983"/>
        <v>7</v>
      </c>
      <c r="H127444" s="44"/>
    </row>
    <row r="127445" spans="1:8" x14ac:dyDescent="0.25">
      <c r="A127445">
        <v>384621</v>
      </c>
      <c r="B127445" s="1">
        <v>44422.859411003235</v>
      </c>
      <c r="C127445">
        <v>94856</v>
      </c>
      <c r="D127445">
        <v>154256</v>
      </c>
      <c r="E127445" s="16" t="e">
        <f>VLOOKUP(C127445,Подписчики!#REF!,3,0)</f>
        <v>#REF!</v>
      </c>
      <c r="F127445" s="3">
        <f t="shared" si="3982"/>
        <v>8</v>
      </c>
      <c r="G127445" s="44">
        <f t="shared" si="3983"/>
        <v>7</v>
      </c>
      <c r="H127445" s="44"/>
    </row>
    <row r="127446" spans="1:8" x14ac:dyDescent="0.25">
      <c r="A127446">
        <v>384624</v>
      </c>
      <c r="B127446" s="1">
        <v>44422.859815533986</v>
      </c>
      <c r="C127446">
        <v>244691</v>
      </c>
      <c r="D127446">
        <v>351192</v>
      </c>
      <c r="E127446" s="16" t="e">
        <f>VLOOKUP(C127446,Подписчики!#REF!,3,0)</f>
        <v>#REF!</v>
      </c>
      <c r="F127446" s="3">
        <f t="shared" si="3982"/>
        <v>8</v>
      </c>
      <c r="G127446" s="44">
        <f t="shared" si="3983"/>
        <v>7</v>
      </c>
      <c r="H127446" s="44"/>
    </row>
    <row r="127447" spans="1:8" x14ac:dyDescent="0.25">
      <c r="A127447">
        <v>384629</v>
      </c>
      <c r="B127447" s="1">
        <v>44422.861018707845</v>
      </c>
      <c r="C127447">
        <v>164457</v>
      </c>
      <c r="D127447">
        <v>21760</v>
      </c>
      <c r="E127447" s="16" t="e">
        <f>VLOOKUP(C127447,Подписчики!#REF!,3,0)</f>
        <v>#REF!</v>
      </c>
      <c r="F127447" s="3">
        <f t="shared" si="3982"/>
        <v>8</v>
      </c>
      <c r="G127447" s="44">
        <f t="shared" si="3983"/>
        <v>7</v>
      </c>
      <c r="H127447" s="44"/>
    </row>
    <row r="127448" spans="1:8" x14ac:dyDescent="0.25">
      <c r="A127448">
        <v>384633</v>
      </c>
      <c r="B127448" s="1">
        <v>44422.861838187702</v>
      </c>
      <c r="C127448">
        <v>37462</v>
      </c>
      <c r="D127448">
        <v>347008</v>
      </c>
      <c r="E127448" s="16" t="e">
        <f>VLOOKUP(C127448,Подписчики!#REF!,3,0)</f>
        <v>#REF!</v>
      </c>
      <c r="F127448" s="3">
        <f t="shared" si="3982"/>
        <v>8</v>
      </c>
      <c r="G127448" s="44">
        <f t="shared" si="3983"/>
        <v>7</v>
      </c>
      <c r="H127448" s="44"/>
    </row>
    <row r="127449" spans="1:8" x14ac:dyDescent="0.25">
      <c r="A127449">
        <v>384638</v>
      </c>
      <c r="B127449" s="1">
        <v>44422.862147892694</v>
      </c>
      <c r="C127449">
        <v>306805</v>
      </c>
      <c r="D127449">
        <v>451656</v>
      </c>
      <c r="E127449" s="16" t="e">
        <f>VLOOKUP(C127449,Подписчики!#REF!,3,0)</f>
        <v>#REF!</v>
      </c>
      <c r="F127449" s="3">
        <f t="shared" si="3982"/>
        <v>8</v>
      </c>
      <c r="G127449" s="44">
        <f t="shared" si="3983"/>
        <v>7</v>
      </c>
      <c r="H127449" s="44"/>
    </row>
    <row r="127450" spans="1:8" x14ac:dyDescent="0.25">
      <c r="A127450">
        <v>384640</v>
      </c>
      <c r="B127450" s="1">
        <v>44422.862453077789</v>
      </c>
      <c r="C127450">
        <v>292913</v>
      </c>
      <c r="D127450">
        <v>19714</v>
      </c>
      <c r="E127450" s="16" t="e">
        <f>VLOOKUP(C127450,Подписчики!#REF!,3,0)</f>
        <v>#REF!</v>
      </c>
      <c r="F127450" s="3">
        <f t="shared" si="3982"/>
        <v>8</v>
      </c>
      <c r="G127450" s="44">
        <f t="shared" si="3983"/>
        <v>7</v>
      </c>
      <c r="H127450" s="44"/>
    </row>
    <row r="127451" spans="1:8" x14ac:dyDescent="0.25">
      <c r="A127451">
        <v>384644</v>
      </c>
      <c r="B127451" s="1">
        <v>44422.862647249189</v>
      </c>
      <c r="C127451">
        <v>80072</v>
      </c>
      <c r="D127451">
        <v>411922</v>
      </c>
      <c r="E127451" s="16" t="e">
        <f>VLOOKUP(C127451,Подписчики!#REF!,3,0)</f>
        <v>#REF!</v>
      </c>
      <c r="F127451" s="3">
        <f t="shared" si="3982"/>
        <v>8</v>
      </c>
      <c r="G127451" s="44">
        <f t="shared" si="3983"/>
        <v>7</v>
      </c>
      <c r="H127451" s="44"/>
    </row>
    <row r="127452" spans="1:8" x14ac:dyDescent="0.25">
      <c r="A127452">
        <v>384647</v>
      </c>
      <c r="B127452" s="1">
        <v>44422.862647249189</v>
      </c>
      <c r="C127452">
        <v>85999</v>
      </c>
      <c r="D127452">
        <v>304128</v>
      </c>
      <c r="E127452" s="16" t="e">
        <f>VLOOKUP(C127452,Подписчики!#REF!,3,0)</f>
        <v>#REF!</v>
      </c>
      <c r="F127452" s="3">
        <f t="shared" si="3982"/>
        <v>8</v>
      </c>
      <c r="G127452" s="44">
        <f t="shared" si="3983"/>
        <v>7</v>
      </c>
      <c r="H127452" s="44"/>
    </row>
    <row r="127453" spans="1:8" x14ac:dyDescent="0.25">
      <c r="A127453">
        <v>384648</v>
      </c>
      <c r="B127453" s="1">
        <v>44422.863051779939</v>
      </c>
      <c r="C127453">
        <v>228319</v>
      </c>
      <c r="D127453">
        <v>250679</v>
      </c>
      <c r="E127453" s="16" t="e">
        <f>VLOOKUP(C127453,Подписчики!#REF!,3,0)</f>
        <v>#REF!</v>
      </c>
      <c r="F127453" s="3">
        <f t="shared" si="3982"/>
        <v>8</v>
      </c>
      <c r="G127453" s="44">
        <f t="shared" si="3983"/>
        <v>7</v>
      </c>
      <c r="H127453" s="44"/>
    </row>
    <row r="127454" spans="1:8" x14ac:dyDescent="0.25">
      <c r="A127454">
        <v>384652</v>
      </c>
      <c r="B127454" s="1">
        <v>44422.863456310675</v>
      </c>
      <c r="C127454">
        <v>235721</v>
      </c>
      <c r="D127454">
        <v>154256</v>
      </c>
      <c r="E127454" s="16" t="e">
        <f>VLOOKUP(C127454,Подписчики!#REF!,3,0)</f>
        <v>#REF!</v>
      </c>
      <c r="F127454" s="3">
        <f t="shared" si="3982"/>
        <v>8</v>
      </c>
      <c r="G127454" s="44">
        <f t="shared" si="3983"/>
        <v>7</v>
      </c>
      <c r="H127454" s="44"/>
    </row>
    <row r="127455" spans="1:8" x14ac:dyDescent="0.25">
      <c r="A127455">
        <v>384655</v>
      </c>
      <c r="B127455" s="1">
        <v>44422.863860841426</v>
      </c>
      <c r="C127455">
        <v>144732</v>
      </c>
      <c r="D127455">
        <v>402459</v>
      </c>
      <c r="E127455" s="16" t="e">
        <f>VLOOKUP(C127455,Подписчики!#REF!,3,0)</f>
        <v>#REF!</v>
      </c>
      <c r="F127455" s="3">
        <f t="shared" si="3982"/>
        <v>8</v>
      </c>
      <c r="G127455" s="44">
        <f t="shared" si="3983"/>
        <v>7</v>
      </c>
      <c r="H127455" s="44"/>
    </row>
    <row r="127456" spans="1:8" x14ac:dyDescent="0.25">
      <c r="A127456">
        <v>384660</v>
      </c>
      <c r="B127456" s="1">
        <v>44422.864192632835</v>
      </c>
      <c r="C127456">
        <v>256797</v>
      </c>
      <c r="D127456">
        <v>258219</v>
      </c>
      <c r="E127456" s="16" t="e">
        <f>VLOOKUP(C127456,Подписчики!#REF!,3,0)</f>
        <v>#REF!</v>
      </c>
      <c r="F127456" s="3">
        <f t="shared" si="3982"/>
        <v>8</v>
      </c>
      <c r="G127456" s="44">
        <f t="shared" si="3983"/>
        <v>7</v>
      </c>
      <c r="H127456" s="44"/>
    </row>
    <row r="127457" spans="1:8" x14ac:dyDescent="0.25">
      <c r="A127457">
        <v>384662</v>
      </c>
      <c r="B127457" s="1">
        <v>44422.864669902912</v>
      </c>
      <c r="C127457">
        <v>68338</v>
      </c>
      <c r="D127457">
        <v>88008</v>
      </c>
      <c r="E127457" s="16" t="e">
        <f>VLOOKUP(C127457,Подписчики!#REF!,3,0)</f>
        <v>#REF!</v>
      </c>
      <c r="F127457" s="3">
        <f t="shared" si="3982"/>
        <v>8</v>
      </c>
      <c r="G127457" s="44">
        <f t="shared" si="3983"/>
        <v>7</v>
      </c>
      <c r="H127457" s="44"/>
    </row>
    <row r="127458" spans="1:8" x14ac:dyDescent="0.25">
      <c r="A127458">
        <v>384667</v>
      </c>
      <c r="B127458" s="1">
        <v>44422.865321817684</v>
      </c>
      <c r="C127458">
        <v>17117</v>
      </c>
      <c r="D127458">
        <v>411922</v>
      </c>
      <c r="E127458" s="16" t="e">
        <f>VLOOKUP(C127458,Подписчики!#REF!,3,0)</f>
        <v>#REF!</v>
      </c>
      <c r="F127458" s="3">
        <f t="shared" si="3982"/>
        <v>8</v>
      </c>
      <c r="G127458" s="44">
        <f t="shared" si="3983"/>
        <v>7</v>
      </c>
      <c r="H127458" s="44"/>
    </row>
    <row r="127459" spans="1:8" x14ac:dyDescent="0.25">
      <c r="A127459">
        <v>384672</v>
      </c>
      <c r="B127459" s="1">
        <v>44422.865883495142</v>
      </c>
      <c r="C127459">
        <v>60313</v>
      </c>
      <c r="D127459">
        <v>298455</v>
      </c>
      <c r="E127459" s="16" t="e">
        <f>VLOOKUP(C127459,Подписчики!#REF!,3,0)</f>
        <v>#REF!</v>
      </c>
      <c r="F127459" s="3">
        <f t="shared" si="3982"/>
        <v>8</v>
      </c>
      <c r="G127459" s="44">
        <f t="shared" si="3983"/>
        <v>7</v>
      </c>
      <c r="H127459" s="44"/>
    </row>
    <row r="127460" spans="1:8" x14ac:dyDescent="0.25">
      <c r="A127460">
        <v>384675</v>
      </c>
      <c r="B127460" s="1">
        <v>44422.865993224892</v>
      </c>
      <c r="C127460">
        <v>325223</v>
      </c>
      <c r="D127460">
        <v>38593</v>
      </c>
      <c r="E127460" s="16" t="e">
        <f>VLOOKUP(C127460,Подписчики!#REF!,3,0)</f>
        <v>#REF!</v>
      </c>
      <c r="F127460" s="3">
        <f t="shared" si="3982"/>
        <v>8</v>
      </c>
      <c r="G127460" s="44">
        <f t="shared" si="3983"/>
        <v>7</v>
      </c>
      <c r="H127460" s="44"/>
    </row>
    <row r="127461" spans="1:8" x14ac:dyDescent="0.25">
      <c r="A127461">
        <v>384680</v>
      </c>
      <c r="B127461" s="1">
        <v>44422.867061372723</v>
      </c>
      <c r="C127461">
        <v>20946</v>
      </c>
      <c r="D127461">
        <v>300941</v>
      </c>
      <c r="E127461" s="16" t="e">
        <f>VLOOKUP(C127461,Подписчики!#REF!,3,0)</f>
        <v>#REF!</v>
      </c>
      <c r="F127461" s="3">
        <f t="shared" si="3982"/>
        <v>8</v>
      </c>
      <c r="G127461" s="44">
        <f t="shared" si="3983"/>
        <v>7</v>
      </c>
      <c r="H127461" s="44"/>
    </row>
    <row r="127462" spans="1:8" x14ac:dyDescent="0.25">
      <c r="A127462">
        <v>384684</v>
      </c>
      <c r="B127462" s="1">
        <v>44422.867501618122</v>
      </c>
      <c r="C127462">
        <v>251349</v>
      </c>
      <c r="D127462">
        <v>439981</v>
      </c>
      <c r="E127462" s="16" t="e">
        <f>VLOOKUP(C127462,Подписчики!#REF!,3,0)</f>
        <v>#REF!</v>
      </c>
      <c r="F127462" s="3">
        <f t="shared" si="3982"/>
        <v>8</v>
      </c>
      <c r="G127462" s="44">
        <f t="shared" si="3983"/>
        <v>7</v>
      </c>
      <c r="H127462" s="44"/>
    </row>
    <row r="127463" spans="1:8" x14ac:dyDescent="0.25">
      <c r="A127463">
        <v>384688</v>
      </c>
      <c r="B127463" s="1">
        <v>44422.867501618122</v>
      </c>
      <c r="C127463">
        <v>345442</v>
      </c>
      <c r="D127463">
        <v>55354</v>
      </c>
      <c r="E127463" s="16" t="e">
        <f>VLOOKUP(C127463,Подписчики!#REF!,3,0)</f>
        <v>#REF!</v>
      </c>
      <c r="F127463" s="3">
        <f t="shared" si="3982"/>
        <v>8</v>
      </c>
      <c r="G127463" s="44">
        <f t="shared" si="3983"/>
        <v>7</v>
      </c>
      <c r="H127463" s="44"/>
    </row>
    <row r="127464" spans="1:8" x14ac:dyDescent="0.25">
      <c r="A127464">
        <v>384690</v>
      </c>
      <c r="B127464" s="1">
        <v>44422.867666666665</v>
      </c>
      <c r="C127464">
        <v>130798</v>
      </c>
      <c r="D127464">
        <v>398709</v>
      </c>
      <c r="E127464" s="16" t="e">
        <f>VLOOKUP(C127464,Подписчики!#REF!,3,0)</f>
        <v>#REF!</v>
      </c>
      <c r="F127464" s="3">
        <f t="shared" si="3982"/>
        <v>8</v>
      </c>
      <c r="G127464" s="44">
        <f t="shared" si="3983"/>
        <v>7</v>
      </c>
      <c r="H127464" s="44"/>
    </row>
    <row r="127465" spans="1:8" x14ac:dyDescent="0.25">
      <c r="A127465">
        <v>384692</v>
      </c>
      <c r="B127465" s="1">
        <v>44422.867906148873</v>
      </c>
      <c r="C127465">
        <v>36811</v>
      </c>
      <c r="D127465">
        <v>301890</v>
      </c>
      <c r="E127465" s="16" t="e">
        <f>VLOOKUP(C127465,Подписчики!#REF!,3,0)</f>
        <v>#REF!</v>
      </c>
      <c r="F127465" s="3">
        <f t="shared" si="3982"/>
        <v>8</v>
      </c>
      <c r="G127465" s="44">
        <f t="shared" si="3983"/>
        <v>7</v>
      </c>
      <c r="H127465" s="44"/>
    </row>
    <row r="127466" spans="1:8" x14ac:dyDescent="0.25">
      <c r="A127466">
        <v>384694</v>
      </c>
      <c r="B127466" s="1">
        <v>44422.867906148873</v>
      </c>
      <c r="C127466">
        <v>190943</v>
      </c>
      <c r="D127466">
        <v>236076</v>
      </c>
      <c r="E127466" s="16" t="e">
        <f>VLOOKUP(C127466,Подписчики!#REF!,3,0)</f>
        <v>#REF!</v>
      </c>
      <c r="F127466" s="3">
        <f t="shared" si="3982"/>
        <v>8</v>
      </c>
      <c r="G127466" s="44">
        <f t="shared" si="3983"/>
        <v>7</v>
      </c>
      <c r="H127466" s="44"/>
    </row>
    <row r="127467" spans="1:8" x14ac:dyDescent="0.25">
      <c r="A127467">
        <v>384698</v>
      </c>
      <c r="B127467" s="1">
        <v>44422.868800927761</v>
      </c>
      <c r="C127467">
        <v>126246</v>
      </c>
      <c r="D127467">
        <v>118549</v>
      </c>
      <c r="E127467" s="16" t="e">
        <f>VLOOKUP(C127467,Подписчики!#REF!,3,0)</f>
        <v>#REF!</v>
      </c>
      <c r="F127467" s="3">
        <f t="shared" si="3982"/>
        <v>8</v>
      </c>
      <c r="G127467" s="44">
        <f t="shared" si="3983"/>
        <v>7</v>
      </c>
      <c r="H127467" s="44"/>
    </row>
    <row r="127468" spans="1:8" x14ac:dyDescent="0.25">
      <c r="A127468">
        <v>384703</v>
      </c>
      <c r="B127468" s="1">
        <v>44422.869666666666</v>
      </c>
      <c r="C127468">
        <v>187165</v>
      </c>
      <c r="D127468">
        <v>241927</v>
      </c>
      <c r="E127468" s="16" t="e">
        <f>VLOOKUP(C127468,Подписчики!#REF!,3,0)</f>
        <v>#REF!</v>
      </c>
      <c r="F127468" s="3">
        <f t="shared" si="3982"/>
        <v>8</v>
      </c>
      <c r="G127468" s="44">
        <f t="shared" si="3983"/>
        <v>7</v>
      </c>
      <c r="H127468" s="44"/>
    </row>
    <row r="127469" spans="1:8" x14ac:dyDescent="0.25">
      <c r="A127469">
        <v>384706</v>
      </c>
      <c r="B127469" s="1">
        <v>44422.871142394826</v>
      </c>
      <c r="C127469">
        <v>321811</v>
      </c>
      <c r="D127469">
        <v>427858</v>
      </c>
      <c r="E127469" s="16" t="e">
        <f>VLOOKUP(C127469,Подписчики!#REF!,3,0)</f>
        <v>#REF!</v>
      </c>
      <c r="F127469" s="3">
        <f t="shared" si="3982"/>
        <v>8</v>
      </c>
      <c r="G127469" s="44">
        <f t="shared" si="3983"/>
        <v>7</v>
      </c>
      <c r="H127469" s="44"/>
    </row>
    <row r="127470" spans="1:8" x14ac:dyDescent="0.25">
      <c r="A127470">
        <v>384710</v>
      </c>
      <c r="B127470" s="1">
        <v>44422.871546925562</v>
      </c>
      <c r="C127470">
        <v>111758</v>
      </c>
      <c r="D127470">
        <v>472712</v>
      </c>
      <c r="E127470" s="16" t="e">
        <f>VLOOKUP(C127470,Подписчики!#REF!,3,0)</f>
        <v>#REF!</v>
      </c>
      <c r="F127470" s="3">
        <f t="shared" si="3982"/>
        <v>8</v>
      </c>
      <c r="G127470" s="44">
        <f t="shared" si="3983"/>
        <v>7</v>
      </c>
      <c r="H127470" s="44"/>
    </row>
    <row r="127471" spans="1:8" x14ac:dyDescent="0.25">
      <c r="A127471">
        <v>384714</v>
      </c>
      <c r="B127471" s="1">
        <v>44422.871951456313</v>
      </c>
      <c r="C127471">
        <v>64944</v>
      </c>
      <c r="D127471">
        <v>266042</v>
      </c>
      <c r="E127471" s="16" t="e">
        <f>VLOOKUP(C127471,Подписчики!#REF!,3,0)</f>
        <v>#REF!</v>
      </c>
      <c r="F127471" s="3">
        <f t="shared" si="3982"/>
        <v>8</v>
      </c>
      <c r="G127471" s="44">
        <f t="shared" si="3983"/>
        <v>7</v>
      </c>
      <c r="H127471" s="44"/>
    </row>
    <row r="127472" spans="1:8" x14ac:dyDescent="0.25">
      <c r="A127472">
        <v>384718</v>
      </c>
      <c r="B127472" s="1">
        <v>44422.872355987056</v>
      </c>
      <c r="C127472">
        <v>255242</v>
      </c>
      <c r="D127472">
        <v>347393</v>
      </c>
      <c r="E127472" s="16" t="e">
        <f>VLOOKUP(C127472,Подписчики!#REF!,3,0)</f>
        <v>#REF!</v>
      </c>
      <c r="F127472" s="3">
        <f t="shared" si="3982"/>
        <v>8</v>
      </c>
      <c r="G127472" s="44">
        <f t="shared" si="3983"/>
        <v>7</v>
      </c>
      <c r="H127472" s="44"/>
    </row>
    <row r="127473" spans="1:8" x14ac:dyDescent="0.25">
      <c r="A127473">
        <v>384721</v>
      </c>
      <c r="B127473" s="1">
        <v>44422.872760517799</v>
      </c>
      <c r="C127473">
        <v>144662</v>
      </c>
      <c r="D127473">
        <v>305329</v>
      </c>
      <c r="E127473" s="16" t="e">
        <f>VLOOKUP(C127473,Подписчики!#REF!,3,0)</f>
        <v>#REF!</v>
      </c>
      <c r="F127473" s="3">
        <f t="shared" si="3982"/>
        <v>8</v>
      </c>
      <c r="G127473" s="44">
        <f t="shared" si="3983"/>
        <v>7</v>
      </c>
      <c r="H127473" s="44"/>
    </row>
    <row r="127474" spans="1:8" x14ac:dyDescent="0.25">
      <c r="A127474">
        <v>384725</v>
      </c>
      <c r="B127474" s="1">
        <v>44422.873165048542</v>
      </c>
      <c r="C127474">
        <v>51613</v>
      </c>
      <c r="D127474">
        <v>301748</v>
      </c>
      <c r="E127474" s="16" t="e">
        <f>VLOOKUP(C127474,Подписчики!#REF!,3,0)</f>
        <v>#REF!</v>
      </c>
      <c r="F127474" s="3">
        <f t="shared" si="3982"/>
        <v>8</v>
      </c>
      <c r="G127474" s="44">
        <f t="shared" si="3983"/>
        <v>7</v>
      </c>
      <c r="H127474" s="44"/>
    </row>
    <row r="127475" spans="1:8" x14ac:dyDescent="0.25">
      <c r="A127475">
        <v>384728</v>
      </c>
      <c r="B127475" s="1">
        <v>44422.873409222695</v>
      </c>
      <c r="C127475">
        <v>100342</v>
      </c>
      <c r="D127475">
        <v>437047</v>
      </c>
      <c r="E127475" s="16" t="e">
        <f>VLOOKUP(C127475,Подписчики!#REF!,3,0)</f>
        <v>#REF!</v>
      </c>
      <c r="F127475" s="3">
        <f t="shared" si="3982"/>
        <v>8</v>
      </c>
      <c r="G127475" s="44">
        <f t="shared" si="3983"/>
        <v>7</v>
      </c>
      <c r="H127475" s="44"/>
    </row>
    <row r="127476" spans="1:8" x14ac:dyDescent="0.25">
      <c r="A127476">
        <v>384732</v>
      </c>
      <c r="B127476" s="1">
        <v>44422.873958555865</v>
      </c>
      <c r="C127476">
        <v>252464</v>
      </c>
      <c r="D127476">
        <v>105352</v>
      </c>
      <c r="E127476" s="16" t="e">
        <f>VLOOKUP(C127476,Подписчики!#REF!,3,0)</f>
        <v>#REF!</v>
      </c>
      <c r="F127476" s="3">
        <f t="shared" si="3982"/>
        <v>8</v>
      </c>
      <c r="G127476" s="44">
        <f t="shared" si="3983"/>
        <v>7</v>
      </c>
      <c r="H127476" s="44"/>
    </row>
    <row r="127477" spans="1:8" x14ac:dyDescent="0.25">
      <c r="A127477">
        <v>384737</v>
      </c>
      <c r="B127477" s="1">
        <v>44422.874446852016</v>
      </c>
      <c r="C127477">
        <v>143833</v>
      </c>
      <c r="D127477">
        <v>37644</v>
      </c>
      <c r="E127477" s="16" t="e">
        <f>VLOOKUP(C127477,Подписчики!#REF!,3,0)</f>
        <v>#REF!</v>
      </c>
      <c r="F127477" s="3">
        <f t="shared" si="3982"/>
        <v>8</v>
      </c>
      <c r="G127477" s="44">
        <f t="shared" si="3983"/>
        <v>7</v>
      </c>
      <c r="H127477" s="44"/>
    </row>
    <row r="127478" spans="1:8" x14ac:dyDescent="0.25">
      <c r="A127478">
        <v>384738</v>
      </c>
      <c r="B127478" s="1">
        <v>44422.875333333337</v>
      </c>
      <c r="C127478">
        <v>15015</v>
      </c>
      <c r="D127478">
        <v>250679</v>
      </c>
      <c r="E127478" s="16" t="e">
        <f>VLOOKUP(C127478,Подписчики!#REF!,3,0)</f>
        <v>#REF!</v>
      </c>
      <c r="F127478" s="3">
        <f t="shared" si="3982"/>
        <v>8</v>
      </c>
      <c r="G127478" s="44">
        <f t="shared" si="3983"/>
        <v>7</v>
      </c>
      <c r="H127478" s="44"/>
    </row>
    <row r="127479" spans="1:8" x14ac:dyDescent="0.25">
      <c r="A127479">
        <v>384740</v>
      </c>
      <c r="B127479" s="1">
        <v>44422.875592233009</v>
      </c>
      <c r="C127479">
        <v>122250</v>
      </c>
      <c r="D127479">
        <v>410720</v>
      </c>
      <c r="E127479" s="16" t="e">
        <f>VLOOKUP(C127479,Подписчики!#REF!,3,0)</f>
        <v>#REF!</v>
      </c>
      <c r="F127479" s="3">
        <f t="shared" si="3982"/>
        <v>8</v>
      </c>
      <c r="G127479" s="44">
        <f t="shared" si="3983"/>
        <v>7</v>
      </c>
      <c r="H127479" s="44"/>
    </row>
    <row r="127480" spans="1:8" x14ac:dyDescent="0.25">
      <c r="A127480">
        <v>384741</v>
      </c>
      <c r="B127480" s="1">
        <v>44422.875592233009</v>
      </c>
      <c r="C127480">
        <v>307890</v>
      </c>
      <c r="D127480">
        <v>36482</v>
      </c>
      <c r="E127480" s="16" t="e">
        <f>VLOOKUP(C127480,Подписчики!#REF!,3,0)</f>
        <v>#REF!</v>
      </c>
      <c r="F127480" s="3">
        <f t="shared" si="3982"/>
        <v>8</v>
      </c>
      <c r="G127480" s="44">
        <f t="shared" si="3983"/>
        <v>7</v>
      </c>
      <c r="H127480" s="44"/>
    </row>
    <row r="127481" spans="1:8" x14ac:dyDescent="0.25">
      <c r="A127481">
        <v>384742</v>
      </c>
      <c r="B127481" s="1">
        <v>44422.877614886733</v>
      </c>
      <c r="C127481">
        <v>168919</v>
      </c>
      <c r="D127481">
        <v>466283</v>
      </c>
      <c r="E127481" s="16" t="e">
        <f>VLOOKUP(C127481,Подписчики!#REF!,3,0)</f>
        <v>#REF!</v>
      </c>
      <c r="F127481" s="3">
        <f t="shared" si="3982"/>
        <v>8</v>
      </c>
      <c r="G127481" s="44">
        <f t="shared" si="3983"/>
        <v>7</v>
      </c>
      <c r="H127481" s="44"/>
    </row>
    <row r="127482" spans="1:8" x14ac:dyDescent="0.25">
      <c r="A127482">
        <v>384747</v>
      </c>
      <c r="B127482" s="1">
        <v>44422.877999999997</v>
      </c>
      <c r="C127482">
        <v>261429</v>
      </c>
      <c r="D127482">
        <v>137327</v>
      </c>
      <c r="E127482" s="16" t="e">
        <f>VLOOKUP(C127482,Подписчики!#REF!,3,0)</f>
        <v>#REF!</v>
      </c>
      <c r="F127482" s="3">
        <f t="shared" si="3982"/>
        <v>8</v>
      </c>
      <c r="G127482" s="44">
        <f t="shared" si="3983"/>
        <v>7</v>
      </c>
      <c r="H127482" s="44"/>
    </row>
    <row r="127483" spans="1:8" x14ac:dyDescent="0.25">
      <c r="A127483">
        <v>384748</v>
      </c>
      <c r="B127483" s="1">
        <v>44422.879233009706</v>
      </c>
      <c r="C127483">
        <v>120737</v>
      </c>
      <c r="D127483">
        <v>351192</v>
      </c>
      <c r="E127483" s="16" t="e">
        <f>VLOOKUP(C127483,Подписчики!#REF!,3,0)</f>
        <v>#REF!</v>
      </c>
      <c r="F127483" s="3">
        <f t="shared" si="3982"/>
        <v>8</v>
      </c>
      <c r="G127483" s="44">
        <f t="shared" si="3983"/>
        <v>7</v>
      </c>
      <c r="H127483" s="44"/>
    </row>
    <row r="127484" spans="1:8" x14ac:dyDescent="0.25">
      <c r="A127484">
        <v>384750</v>
      </c>
      <c r="B127484" s="1">
        <v>44422.879421369063</v>
      </c>
      <c r="C127484">
        <v>335649</v>
      </c>
      <c r="D127484">
        <v>258219</v>
      </c>
      <c r="E127484" s="16" t="e">
        <f>VLOOKUP(C127484,Подписчики!#REF!,3,0)</f>
        <v>#REF!</v>
      </c>
      <c r="F127484" s="3">
        <f t="shared" si="3982"/>
        <v>8</v>
      </c>
      <c r="G127484" s="44">
        <f t="shared" si="3983"/>
        <v>7</v>
      </c>
      <c r="H127484" s="44"/>
    </row>
    <row r="127485" spans="1:8" x14ac:dyDescent="0.25">
      <c r="A127485">
        <v>384751</v>
      </c>
      <c r="B127485" s="1">
        <v>44422.8800420712</v>
      </c>
      <c r="C127485">
        <v>28955</v>
      </c>
      <c r="D127485">
        <v>381626</v>
      </c>
      <c r="E127485" s="16" t="e">
        <f>VLOOKUP(C127485,Подписчики!#REF!,3,0)</f>
        <v>#REF!</v>
      </c>
      <c r="F127485" s="3">
        <f t="shared" si="3982"/>
        <v>8</v>
      </c>
      <c r="G127485" s="44">
        <f t="shared" si="3983"/>
        <v>7</v>
      </c>
      <c r="H127485" s="44"/>
    </row>
    <row r="127486" spans="1:8" x14ac:dyDescent="0.25">
      <c r="A127486">
        <v>384754</v>
      </c>
      <c r="B127486" s="1">
        <v>44422.880446601943</v>
      </c>
      <c r="C127486">
        <v>331787</v>
      </c>
      <c r="D127486">
        <v>304722</v>
      </c>
      <c r="E127486" s="16" t="e">
        <f>VLOOKUP(C127486,Подписчики!#REF!,3,0)</f>
        <v>#REF!</v>
      </c>
      <c r="F127486" s="3">
        <f t="shared" si="3982"/>
        <v>8</v>
      </c>
      <c r="G127486" s="44">
        <f t="shared" si="3983"/>
        <v>7</v>
      </c>
      <c r="H127486" s="44"/>
    </row>
    <row r="127487" spans="1:8" x14ac:dyDescent="0.25">
      <c r="A127487">
        <v>384757</v>
      </c>
      <c r="B127487" s="1">
        <v>44422.881255663429</v>
      </c>
      <c r="C127487">
        <v>141203</v>
      </c>
      <c r="D127487">
        <v>294042</v>
      </c>
      <c r="E127487" s="16" t="e">
        <f>VLOOKUP(C127487,Подписчики!#REF!,3,0)</f>
        <v>#REF!</v>
      </c>
      <c r="F127487" s="3">
        <f t="shared" si="3982"/>
        <v>8</v>
      </c>
      <c r="G127487" s="44">
        <f t="shared" si="3983"/>
        <v>7</v>
      </c>
      <c r="H127487" s="44"/>
    </row>
    <row r="127488" spans="1:8" x14ac:dyDescent="0.25">
      <c r="A127488">
        <v>384762</v>
      </c>
      <c r="B127488" s="1">
        <v>44422.881660194173</v>
      </c>
      <c r="C127488">
        <v>210804</v>
      </c>
      <c r="D127488">
        <v>436459</v>
      </c>
      <c r="E127488" s="16" t="e">
        <f>VLOOKUP(C127488,Подписчики!#REF!,3,0)</f>
        <v>#REF!</v>
      </c>
      <c r="F127488" s="3">
        <f t="shared" si="3982"/>
        <v>8</v>
      </c>
      <c r="G127488" s="44">
        <f t="shared" si="3983"/>
        <v>7</v>
      </c>
      <c r="H127488" s="44"/>
    </row>
    <row r="127489" spans="1:8" x14ac:dyDescent="0.25">
      <c r="A127489">
        <v>384763</v>
      </c>
      <c r="B127489" s="1">
        <v>44422.882064724916</v>
      </c>
      <c r="C127489">
        <v>298526</v>
      </c>
      <c r="D127489">
        <v>118549</v>
      </c>
      <c r="E127489" s="16" t="e">
        <f>VLOOKUP(C127489,Подписчики!#REF!,3,0)</f>
        <v>#REF!</v>
      </c>
      <c r="F127489" s="3">
        <f t="shared" si="3982"/>
        <v>8</v>
      </c>
      <c r="G127489" s="44">
        <f t="shared" si="3983"/>
        <v>7</v>
      </c>
      <c r="H127489" s="44"/>
    </row>
    <row r="127490" spans="1:8" x14ac:dyDescent="0.25">
      <c r="A127490">
        <v>384768</v>
      </c>
      <c r="B127490" s="1">
        <v>44422.882873786402</v>
      </c>
      <c r="C127490">
        <v>282541</v>
      </c>
      <c r="D127490">
        <v>451185</v>
      </c>
      <c r="E127490" s="16" t="e">
        <f>VLOOKUP(C127490,Подписчики!#REF!,3,0)</f>
        <v>#REF!</v>
      </c>
      <c r="F127490" s="3">
        <f t="shared" si="3982"/>
        <v>8</v>
      </c>
      <c r="G127490" s="44">
        <f t="shared" si="3983"/>
        <v>7</v>
      </c>
      <c r="H127490" s="44"/>
    </row>
    <row r="127491" spans="1:8" x14ac:dyDescent="0.25">
      <c r="A127491">
        <v>384773</v>
      </c>
      <c r="B127491" s="1">
        <v>44422.883358256782</v>
      </c>
      <c r="C127491">
        <v>99789</v>
      </c>
      <c r="D127491">
        <v>227775</v>
      </c>
      <c r="E127491" s="16" t="e">
        <f>VLOOKUP(C127491,Подписчики!#REF!,3,0)</f>
        <v>#REF!</v>
      </c>
      <c r="F127491" s="3">
        <f t="shared" ref="F127491:F127554" si="3984">MONTH(B127491)</f>
        <v>8</v>
      </c>
      <c r="G127491" s="44">
        <f t="shared" ref="G127491:G127554" si="3985">WEEKDAY(B127491,1)</f>
        <v>7</v>
      </c>
      <c r="H127491" s="44"/>
    </row>
    <row r="127492" spans="1:8" x14ac:dyDescent="0.25">
      <c r="A127492">
        <v>384775</v>
      </c>
      <c r="B127492" s="1">
        <v>44422.884087378647</v>
      </c>
      <c r="C127492">
        <v>153567</v>
      </c>
      <c r="D127492">
        <v>360872</v>
      </c>
      <c r="E127492" s="16" t="e">
        <f>VLOOKUP(C127492,Подписчики!#REF!,3,0)</f>
        <v>#REF!</v>
      </c>
      <c r="F127492" s="3">
        <f t="shared" si="3984"/>
        <v>8</v>
      </c>
      <c r="G127492" s="44">
        <f t="shared" si="3985"/>
        <v>7</v>
      </c>
      <c r="H127492" s="44"/>
    </row>
    <row r="127493" spans="1:8" x14ac:dyDescent="0.25">
      <c r="A127493">
        <v>384780</v>
      </c>
      <c r="B127493" s="1">
        <v>44422.884087378647</v>
      </c>
      <c r="C127493">
        <v>213872</v>
      </c>
      <c r="D127493">
        <v>168307</v>
      </c>
      <c r="E127493" s="16" t="e">
        <f>VLOOKUP(C127493,Подписчики!#REF!,3,0)</f>
        <v>#REF!</v>
      </c>
      <c r="F127493" s="3">
        <f t="shared" si="3984"/>
        <v>8</v>
      </c>
      <c r="G127493" s="44">
        <f t="shared" si="3985"/>
        <v>7</v>
      </c>
      <c r="H127493" s="44"/>
    </row>
    <row r="127494" spans="1:8" x14ac:dyDescent="0.25">
      <c r="A127494">
        <v>384783</v>
      </c>
      <c r="B127494" s="1">
        <v>44422.885300970876</v>
      </c>
      <c r="C127494">
        <v>11774</v>
      </c>
      <c r="D127494">
        <v>347008</v>
      </c>
      <c r="E127494" s="16" t="e">
        <f>VLOOKUP(C127494,Подписчики!#REF!,3,0)</f>
        <v>#REF!</v>
      </c>
      <c r="F127494" s="3">
        <f t="shared" si="3984"/>
        <v>8</v>
      </c>
      <c r="G127494" s="44">
        <f t="shared" si="3985"/>
        <v>7</v>
      </c>
      <c r="H127494" s="44"/>
    </row>
    <row r="127495" spans="1:8" x14ac:dyDescent="0.25">
      <c r="A127495">
        <v>384787</v>
      </c>
      <c r="B127495" s="1">
        <v>44422.885300970876</v>
      </c>
      <c r="C127495">
        <v>16232</v>
      </c>
      <c r="D127495">
        <v>346072</v>
      </c>
      <c r="E127495" s="16" t="e">
        <f>VLOOKUP(C127495,Подписчики!#REF!,3,0)</f>
        <v>#REF!</v>
      </c>
      <c r="F127495" s="3">
        <f t="shared" si="3984"/>
        <v>8</v>
      </c>
      <c r="G127495" s="44">
        <f t="shared" si="3985"/>
        <v>7</v>
      </c>
      <c r="H127495" s="44"/>
    </row>
    <row r="127496" spans="1:8" x14ac:dyDescent="0.25">
      <c r="A127496">
        <v>384792</v>
      </c>
      <c r="B127496" s="1">
        <v>44422.88570550162</v>
      </c>
      <c r="C127496">
        <v>309596</v>
      </c>
      <c r="D127496">
        <v>300941</v>
      </c>
      <c r="E127496" s="16" t="e">
        <f>VLOOKUP(C127496,Подписчики!#REF!,3,0)</f>
        <v>#REF!</v>
      </c>
      <c r="F127496" s="3">
        <f t="shared" si="3984"/>
        <v>8</v>
      </c>
      <c r="G127496" s="44">
        <f t="shared" si="3985"/>
        <v>7</v>
      </c>
      <c r="H127496" s="44"/>
    </row>
    <row r="127497" spans="1:8" x14ac:dyDescent="0.25">
      <c r="A127497">
        <v>384793</v>
      </c>
      <c r="B127497" s="1">
        <v>44422.88570550162</v>
      </c>
      <c r="C127497">
        <v>318000</v>
      </c>
      <c r="D127497">
        <v>182984</v>
      </c>
      <c r="E127497" s="16" t="e">
        <f>VLOOKUP(C127497,Подписчики!#REF!,3,0)</f>
        <v>#REF!</v>
      </c>
      <c r="F127497" s="3">
        <f t="shared" si="3984"/>
        <v>8</v>
      </c>
      <c r="G127497" s="44">
        <f t="shared" si="3985"/>
        <v>7</v>
      </c>
      <c r="H127497" s="44"/>
    </row>
    <row r="127498" spans="1:8" x14ac:dyDescent="0.25">
      <c r="A127498">
        <v>384796</v>
      </c>
      <c r="B127498" s="1">
        <v>44422.886440626236</v>
      </c>
      <c r="C127498">
        <v>326060</v>
      </c>
      <c r="D127498">
        <v>458081</v>
      </c>
      <c r="E127498" s="16" t="e">
        <f>VLOOKUP(C127498,Подписчики!#REF!,3,0)</f>
        <v>#REF!</v>
      </c>
      <c r="F127498" s="3">
        <f t="shared" si="3984"/>
        <v>8</v>
      </c>
      <c r="G127498" s="44">
        <f t="shared" si="3985"/>
        <v>7</v>
      </c>
      <c r="H127498" s="44"/>
    </row>
    <row r="127499" spans="1:8" x14ac:dyDescent="0.25">
      <c r="A127499">
        <v>384798</v>
      </c>
      <c r="B127499" s="1">
        <v>44422.886919093849</v>
      </c>
      <c r="C127499">
        <v>135706</v>
      </c>
      <c r="D127499">
        <v>215163</v>
      </c>
      <c r="E127499" s="16" t="e">
        <f>VLOOKUP(C127499,Подписчики!#REF!,3,0)</f>
        <v>#REF!</v>
      </c>
      <c r="F127499" s="3">
        <f t="shared" si="3984"/>
        <v>8</v>
      </c>
      <c r="G127499" s="44">
        <f t="shared" si="3985"/>
        <v>7</v>
      </c>
      <c r="H127499" s="44"/>
    </row>
    <row r="127500" spans="1:8" x14ac:dyDescent="0.25">
      <c r="A127500">
        <v>384803</v>
      </c>
      <c r="B127500" s="1">
        <v>44422.8873236246</v>
      </c>
      <c r="C127500">
        <v>281131</v>
      </c>
      <c r="D127500">
        <v>226744</v>
      </c>
      <c r="E127500" s="16" t="e">
        <f>VLOOKUP(C127500,Подписчики!#REF!,3,0)</f>
        <v>#REF!</v>
      </c>
      <c r="F127500" s="3">
        <f t="shared" si="3984"/>
        <v>8</v>
      </c>
      <c r="G127500" s="44">
        <f t="shared" si="3985"/>
        <v>7</v>
      </c>
      <c r="H127500" s="44"/>
    </row>
    <row r="127501" spans="1:8" x14ac:dyDescent="0.25">
      <c r="A127501">
        <v>384807</v>
      </c>
      <c r="B127501" s="1">
        <v>44422.887691885131</v>
      </c>
      <c r="C127501">
        <v>264806</v>
      </c>
      <c r="D127501">
        <v>230507</v>
      </c>
      <c r="E127501" s="16" t="e">
        <f>VLOOKUP(C127501,Подписчики!#REF!,3,0)</f>
        <v>#REF!</v>
      </c>
      <c r="F127501" s="3">
        <f t="shared" si="3984"/>
        <v>8</v>
      </c>
      <c r="G127501" s="44">
        <f t="shared" si="3985"/>
        <v>7</v>
      </c>
      <c r="H127501" s="44"/>
    </row>
    <row r="127502" spans="1:8" x14ac:dyDescent="0.25">
      <c r="A127502">
        <v>384811</v>
      </c>
      <c r="B127502" s="1">
        <v>44422.887728155336</v>
      </c>
      <c r="C127502">
        <v>302505</v>
      </c>
      <c r="D127502">
        <v>154256</v>
      </c>
      <c r="E127502" s="16" t="e">
        <f>VLOOKUP(C127502,Подписчики!#REF!,3,0)</f>
        <v>#REF!</v>
      </c>
      <c r="F127502" s="3">
        <f t="shared" si="3984"/>
        <v>8</v>
      </c>
      <c r="G127502" s="44">
        <f t="shared" si="3985"/>
        <v>7</v>
      </c>
      <c r="H127502" s="44"/>
    </row>
    <row r="127503" spans="1:8" x14ac:dyDescent="0.25">
      <c r="A127503">
        <v>384814</v>
      </c>
      <c r="B127503" s="1">
        <v>44422.888058107244</v>
      </c>
      <c r="C127503">
        <v>282391</v>
      </c>
      <c r="D127503">
        <v>347008</v>
      </c>
      <c r="E127503" s="16" t="e">
        <f>VLOOKUP(C127503,Подписчики!#REF!,3,0)</f>
        <v>#REF!</v>
      </c>
      <c r="F127503" s="3">
        <f t="shared" si="3984"/>
        <v>8</v>
      </c>
      <c r="G127503" s="44">
        <f t="shared" si="3985"/>
        <v>7</v>
      </c>
      <c r="H127503" s="44"/>
    </row>
    <row r="127504" spans="1:8" x14ac:dyDescent="0.25">
      <c r="A127504">
        <v>384818</v>
      </c>
      <c r="B127504" s="1">
        <v>44422.88853721683</v>
      </c>
      <c r="C127504">
        <v>100117</v>
      </c>
      <c r="D127504">
        <v>301748</v>
      </c>
      <c r="E127504" s="16" t="e">
        <f>VLOOKUP(C127504,Подписчики!#REF!,3,0)</f>
        <v>#REF!</v>
      </c>
      <c r="F127504" s="3">
        <f t="shared" si="3984"/>
        <v>8</v>
      </c>
      <c r="G127504" s="44">
        <f t="shared" si="3985"/>
        <v>7</v>
      </c>
      <c r="H127504" s="44"/>
    </row>
    <row r="127505" spans="1:8" x14ac:dyDescent="0.25">
      <c r="A127505">
        <v>384823</v>
      </c>
      <c r="B127505" s="1">
        <v>44422.88853721683</v>
      </c>
      <c r="C127505">
        <v>241000</v>
      </c>
      <c r="D127505">
        <v>89017</v>
      </c>
      <c r="E127505" s="16" t="e">
        <f>VLOOKUP(C127505,Подписчики!#REF!,3,0)</f>
        <v>#REF!</v>
      </c>
      <c r="F127505" s="3">
        <f t="shared" si="3984"/>
        <v>8</v>
      </c>
      <c r="G127505" s="44">
        <f t="shared" si="3985"/>
        <v>7</v>
      </c>
      <c r="H127505" s="44"/>
    </row>
    <row r="127506" spans="1:8" x14ac:dyDescent="0.25">
      <c r="A127506">
        <v>384827</v>
      </c>
      <c r="B127506" s="1">
        <v>44422.88853721683</v>
      </c>
      <c r="C127506">
        <v>277104</v>
      </c>
      <c r="D127506">
        <v>347008</v>
      </c>
      <c r="E127506" s="16" t="e">
        <f>VLOOKUP(C127506,Подписчики!#REF!,3,0)</f>
        <v>#REF!</v>
      </c>
      <c r="F127506" s="3">
        <f t="shared" si="3984"/>
        <v>8</v>
      </c>
      <c r="G127506" s="44">
        <f t="shared" si="3985"/>
        <v>7</v>
      </c>
      <c r="H127506" s="44"/>
    </row>
    <row r="127507" spans="1:8" x14ac:dyDescent="0.25">
      <c r="A127507">
        <v>384828</v>
      </c>
      <c r="B127507" s="1">
        <v>44422.888941747573</v>
      </c>
      <c r="C127507">
        <v>281067</v>
      </c>
      <c r="D127507">
        <v>189009</v>
      </c>
      <c r="E127507" s="16" t="e">
        <f>VLOOKUP(C127507,Подписчики!#REF!,3,0)</f>
        <v>#REF!</v>
      </c>
      <c r="F127507" s="3">
        <f t="shared" si="3984"/>
        <v>8</v>
      </c>
      <c r="G127507" s="44">
        <f t="shared" si="3985"/>
        <v>7</v>
      </c>
      <c r="H127507" s="44"/>
    </row>
    <row r="127508" spans="1:8" x14ac:dyDescent="0.25">
      <c r="A127508">
        <v>384832</v>
      </c>
      <c r="B127508" s="1">
        <v>44422.889339884641</v>
      </c>
      <c r="C127508">
        <v>199967</v>
      </c>
      <c r="D127508">
        <v>208125</v>
      </c>
      <c r="E127508" s="16" t="e">
        <f>VLOOKUP(C127508,Подписчики!#REF!,3,0)</f>
        <v>#REF!</v>
      </c>
      <c r="F127508" s="3">
        <f t="shared" si="3984"/>
        <v>8</v>
      </c>
      <c r="G127508" s="44">
        <f t="shared" si="3985"/>
        <v>7</v>
      </c>
      <c r="H127508" s="44"/>
    </row>
    <row r="127509" spans="1:8" x14ac:dyDescent="0.25">
      <c r="A127509">
        <v>384836</v>
      </c>
      <c r="B127509" s="1">
        <v>44422.889346278316</v>
      </c>
      <c r="C127509">
        <v>59324</v>
      </c>
      <c r="D127509">
        <v>147087</v>
      </c>
      <c r="E127509" s="16" t="e">
        <f>VLOOKUP(C127509,Подписчики!#REF!,3,0)</f>
        <v>#REF!</v>
      </c>
      <c r="F127509" s="3">
        <f t="shared" si="3984"/>
        <v>8</v>
      </c>
      <c r="G127509" s="44">
        <f t="shared" si="3985"/>
        <v>7</v>
      </c>
      <c r="H127509" s="44"/>
    </row>
    <row r="127510" spans="1:8" x14ac:dyDescent="0.25">
      <c r="A127510">
        <v>384837</v>
      </c>
      <c r="B127510" s="1">
        <v>44422.890559870553</v>
      </c>
      <c r="C127510">
        <v>65505</v>
      </c>
      <c r="D127510">
        <v>76405</v>
      </c>
      <c r="E127510" s="16" t="e">
        <f>VLOOKUP(C127510,Подписчики!#REF!,3,0)</f>
        <v>#REF!</v>
      </c>
      <c r="F127510" s="3">
        <f t="shared" si="3984"/>
        <v>8</v>
      </c>
      <c r="G127510" s="44">
        <f t="shared" si="3985"/>
        <v>7</v>
      </c>
      <c r="H127510" s="44"/>
    </row>
    <row r="127511" spans="1:8" x14ac:dyDescent="0.25">
      <c r="A127511">
        <v>384841</v>
      </c>
      <c r="B127511" s="1">
        <v>44422.890559870553</v>
      </c>
      <c r="C127511">
        <v>153393</v>
      </c>
      <c r="D127511">
        <v>258219</v>
      </c>
      <c r="E127511" s="16" t="e">
        <f>VLOOKUP(C127511,Подписчики!#REF!,3,0)</f>
        <v>#REF!</v>
      </c>
      <c r="F127511" s="3">
        <f t="shared" si="3984"/>
        <v>8</v>
      </c>
      <c r="G127511" s="44">
        <f t="shared" si="3985"/>
        <v>7</v>
      </c>
      <c r="H127511" s="44"/>
    </row>
    <row r="127512" spans="1:8" x14ac:dyDescent="0.25">
      <c r="A127512">
        <v>384842</v>
      </c>
      <c r="B127512" s="1">
        <v>44422.890559870553</v>
      </c>
      <c r="C127512">
        <v>276767</v>
      </c>
      <c r="D127512">
        <v>382780</v>
      </c>
      <c r="E127512" s="16" t="e">
        <f>VLOOKUP(C127512,Подписчики!#REF!,3,0)</f>
        <v>#REF!</v>
      </c>
      <c r="F127512" s="3">
        <f t="shared" si="3984"/>
        <v>8</v>
      </c>
      <c r="G127512" s="44">
        <f t="shared" si="3985"/>
        <v>7</v>
      </c>
      <c r="H127512" s="44"/>
    </row>
    <row r="127513" spans="1:8" x14ac:dyDescent="0.25">
      <c r="A127513">
        <v>384845</v>
      </c>
      <c r="B127513" s="1">
        <v>44422.890559870553</v>
      </c>
      <c r="C127513">
        <v>326430</v>
      </c>
      <c r="D127513">
        <v>439981</v>
      </c>
      <c r="E127513" s="16" t="e">
        <f>VLOOKUP(C127513,Подписчики!#REF!,3,0)</f>
        <v>#REF!</v>
      </c>
      <c r="F127513" s="3">
        <f t="shared" si="3984"/>
        <v>8</v>
      </c>
      <c r="G127513" s="44">
        <f t="shared" si="3985"/>
        <v>7</v>
      </c>
      <c r="H127513" s="44"/>
    </row>
    <row r="127514" spans="1:8" x14ac:dyDescent="0.25">
      <c r="A127514">
        <v>384846</v>
      </c>
      <c r="B127514" s="1">
        <v>44422.892177993534</v>
      </c>
      <c r="C127514">
        <v>119153</v>
      </c>
      <c r="D127514">
        <v>238576</v>
      </c>
      <c r="E127514" s="16" t="e">
        <f>VLOOKUP(C127514,Подписчики!#REF!,3,0)</f>
        <v>#REF!</v>
      </c>
      <c r="F127514" s="3">
        <f t="shared" si="3984"/>
        <v>8</v>
      </c>
      <c r="G127514" s="44">
        <f t="shared" si="3985"/>
        <v>7</v>
      </c>
      <c r="H127514" s="44"/>
    </row>
    <row r="127515" spans="1:8" x14ac:dyDescent="0.25">
      <c r="A127515">
        <v>384849</v>
      </c>
      <c r="B127515" s="1">
        <v>44422.892177993534</v>
      </c>
      <c r="C127515">
        <v>131323</v>
      </c>
      <c r="D127515">
        <v>459600</v>
      </c>
      <c r="E127515" s="16" t="e">
        <f>VLOOKUP(C127515,Подписчики!#REF!,3,0)</f>
        <v>#REF!</v>
      </c>
      <c r="F127515" s="3">
        <f t="shared" si="3984"/>
        <v>8</v>
      </c>
      <c r="G127515" s="44">
        <f t="shared" si="3985"/>
        <v>7</v>
      </c>
      <c r="H127515" s="44"/>
    </row>
    <row r="127516" spans="1:8" x14ac:dyDescent="0.25">
      <c r="A127516">
        <v>384851</v>
      </c>
      <c r="B127516" s="1">
        <v>44422.89258252427</v>
      </c>
      <c r="C127516">
        <v>190996</v>
      </c>
      <c r="D127516">
        <v>15315</v>
      </c>
      <c r="E127516" s="16" t="e">
        <f>VLOOKUP(C127516,Подписчики!#REF!,3,0)</f>
        <v>#REF!</v>
      </c>
      <c r="F127516" s="3">
        <f t="shared" si="3984"/>
        <v>8</v>
      </c>
      <c r="G127516" s="44">
        <f t="shared" si="3985"/>
        <v>7</v>
      </c>
      <c r="H127516" s="44"/>
    </row>
    <row r="127517" spans="1:8" x14ac:dyDescent="0.25">
      <c r="A127517">
        <v>384853</v>
      </c>
      <c r="B127517" s="1">
        <v>44422.89258252427</v>
      </c>
      <c r="C127517">
        <v>294568</v>
      </c>
      <c r="D127517">
        <v>250679</v>
      </c>
      <c r="E127517" s="16" t="e">
        <f>VLOOKUP(C127517,Подписчики!#REF!,3,0)</f>
        <v>#REF!</v>
      </c>
      <c r="F127517" s="3">
        <f t="shared" si="3984"/>
        <v>8</v>
      </c>
      <c r="G127517" s="44">
        <f t="shared" si="3985"/>
        <v>7</v>
      </c>
      <c r="H127517" s="44"/>
    </row>
    <row r="127518" spans="1:8" x14ac:dyDescent="0.25">
      <c r="A127518">
        <v>384854</v>
      </c>
      <c r="B127518" s="1">
        <v>44422.893490401926</v>
      </c>
      <c r="C127518">
        <v>85950</v>
      </c>
      <c r="D127518">
        <v>145779</v>
      </c>
      <c r="E127518" s="16" t="e">
        <f>VLOOKUP(C127518,Подписчики!#REF!,3,0)</f>
        <v>#REF!</v>
      </c>
      <c r="F127518" s="3">
        <f t="shared" si="3984"/>
        <v>8</v>
      </c>
      <c r="G127518" s="44">
        <f t="shared" si="3985"/>
        <v>7</v>
      </c>
      <c r="H127518" s="44"/>
    </row>
    <row r="127519" spans="1:8" x14ac:dyDescent="0.25">
      <c r="A127519">
        <v>384859</v>
      </c>
      <c r="B127519" s="1">
        <v>44422.893795587021</v>
      </c>
      <c r="C127519">
        <v>279359</v>
      </c>
      <c r="D127519">
        <v>117745</v>
      </c>
      <c r="E127519" s="16" t="e">
        <f>VLOOKUP(C127519,Подписчики!#REF!,3,0)</f>
        <v>#REF!</v>
      </c>
      <c r="F127519" s="3">
        <f t="shared" si="3984"/>
        <v>8</v>
      </c>
      <c r="G127519" s="44">
        <f t="shared" si="3985"/>
        <v>7</v>
      </c>
      <c r="H127519" s="44"/>
    </row>
    <row r="127520" spans="1:8" x14ac:dyDescent="0.25">
      <c r="A127520">
        <v>384864</v>
      </c>
      <c r="B127520" s="1">
        <v>44422.893796116507</v>
      </c>
      <c r="C127520">
        <v>342278</v>
      </c>
      <c r="D127520">
        <v>10881</v>
      </c>
      <c r="E127520" s="16" t="e">
        <f>VLOOKUP(C127520,Подписчики!#REF!,3,0)</f>
        <v>#REF!</v>
      </c>
      <c r="F127520" s="3">
        <f t="shared" si="3984"/>
        <v>8</v>
      </c>
      <c r="G127520" s="44">
        <f t="shared" si="3985"/>
        <v>7</v>
      </c>
      <c r="H127520" s="44"/>
    </row>
    <row r="127521" spans="1:8" x14ac:dyDescent="0.25">
      <c r="A127521">
        <v>384869</v>
      </c>
      <c r="B127521" s="1">
        <v>44422.893796116507</v>
      </c>
      <c r="C127521">
        <v>343295</v>
      </c>
      <c r="D127521">
        <v>95782</v>
      </c>
      <c r="E127521" s="16" t="e">
        <f>VLOOKUP(C127521,Подписчики!#REF!,3,0)</f>
        <v>#REF!</v>
      </c>
      <c r="F127521" s="3">
        <f t="shared" si="3984"/>
        <v>8</v>
      </c>
      <c r="G127521" s="44">
        <f t="shared" si="3985"/>
        <v>7</v>
      </c>
      <c r="H127521" s="44"/>
    </row>
    <row r="127522" spans="1:8" x14ac:dyDescent="0.25">
      <c r="A127522">
        <v>384873</v>
      </c>
      <c r="B127522" s="1">
        <v>44422.895414239487</v>
      </c>
      <c r="C127522">
        <v>340586</v>
      </c>
      <c r="D127522">
        <v>330333</v>
      </c>
      <c r="E127522" s="16" t="e">
        <f>VLOOKUP(C127522,Подписчики!#REF!,3,0)</f>
        <v>#REF!</v>
      </c>
      <c r="F127522" s="3">
        <f t="shared" si="3984"/>
        <v>8</v>
      </c>
      <c r="G127522" s="44">
        <f t="shared" si="3985"/>
        <v>7</v>
      </c>
      <c r="H127522" s="44"/>
    </row>
    <row r="127523" spans="1:8" x14ac:dyDescent="0.25">
      <c r="A127523">
        <v>384878</v>
      </c>
      <c r="B127523" s="1">
        <v>44422.896627831717</v>
      </c>
      <c r="C127523">
        <v>186180</v>
      </c>
      <c r="D127523">
        <v>7650</v>
      </c>
      <c r="E127523" s="16" t="e">
        <f>VLOOKUP(C127523,Подписчики!#REF!,3,0)</f>
        <v>#REF!</v>
      </c>
      <c r="F127523" s="3">
        <f t="shared" si="3984"/>
        <v>8</v>
      </c>
      <c r="G127523" s="44">
        <f t="shared" si="3985"/>
        <v>7</v>
      </c>
      <c r="H127523" s="44"/>
    </row>
    <row r="127524" spans="1:8" x14ac:dyDescent="0.25">
      <c r="A127524">
        <v>384883</v>
      </c>
      <c r="B127524" s="1">
        <v>44422.896999999997</v>
      </c>
      <c r="C127524">
        <v>60551</v>
      </c>
      <c r="D127524">
        <v>118549</v>
      </c>
      <c r="E127524" s="16" t="e">
        <f>VLOOKUP(C127524,Подписчики!#REF!,3,0)</f>
        <v>#REF!</v>
      </c>
      <c r="F127524" s="3">
        <f t="shared" si="3984"/>
        <v>8</v>
      </c>
      <c r="G127524" s="44">
        <f t="shared" si="3985"/>
        <v>7</v>
      </c>
      <c r="H127524" s="44"/>
    </row>
    <row r="127525" spans="1:8" x14ac:dyDescent="0.25">
      <c r="A127525">
        <v>384884</v>
      </c>
      <c r="B127525" s="1">
        <v>44422.897841423946</v>
      </c>
      <c r="C127525">
        <v>39780</v>
      </c>
      <c r="D127525">
        <v>351192</v>
      </c>
      <c r="E127525" s="16" t="e">
        <f>VLOOKUP(C127525,Подписчики!#REF!,3,0)</f>
        <v>#REF!</v>
      </c>
      <c r="F127525" s="3">
        <f t="shared" si="3984"/>
        <v>8</v>
      </c>
      <c r="G127525" s="44">
        <f t="shared" si="3985"/>
        <v>7</v>
      </c>
      <c r="H127525" s="44"/>
    </row>
    <row r="127526" spans="1:8" x14ac:dyDescent="0.25">
      <c r="A127526">
        <v>384888</v>
      </c>
      <c r="B127526" s="1">
        <v>44422.89865048544</v>
      </c>
      <c r="C127526">
        <v>247122</v>
      </c>
      <c r="D127526">
        <v>192331</v>
      </c>
      <c r="E127526" s="16" t="e">
        <f>VLOOKUP(C127526,Подписчики!#REF!,3,0)</f>
        <v>#REF!</v>
      </c>
      <c r="F127526" s="3">
        <f t="shared" si="3984"/>
        <v>8</v>
      </c>
      <c r="G127526" s="44">
        <f t="shared" si="3985"/>
        <v>7</v>
      </c>
      <c r="H127526" s="44"/>
    </row>
    <row r="127527" spans="1:8" x14ac:dyDescent="0.25">
      <c r="A127527">
        <v>384893</v>
      </c>
      <c r="B127527" s="1">
        <v>44422.9</v>
      </c>
      <c r="C127527">
        <v>234944</v>
      </c>
      <c r="D127527">
        <v>158978</v>
      </c>
      <c r="E127527" s="16" t="e">
        <f>VLOOKUP(C127527,Подписчики!#REF!,3,0)</f>
        <v>#REF!</v>
      </c>
      <c r="F127527" s="3">
        <f t="shared" si="3984"/>
        <v>8</v>
      </c>
      <c r="G127527" s="44">
        <f t="shared" si="3985"/>
        <v>7</v>
      </c>
      <c r="H127527" s="44"/>
    </row>
    <row r="127528" spans="1:8" x14ac:dyDescent="0.25">
      <c r="A127528">
        <v>384896</v>
      </c>
      <c r="B127528" s="1">
        <v>44422.90142521439</v>
      </c>
      <c r="C127528">
        <v>251263</v>
      </c>
      <c r="D127528">
        <v>333995</v>
      </c>
      <c r="E127528" s="16" t="e">
        <f>VLOOKUP(C127528,Подписчики!#REF!,3,0)</f>
        <v>#REF!</v>
      </c>
      <c r="F127528" s="3">
        <f t="shared" si="3984"/>
        <v>8</v>
      </c>
      <c r="G127528" s="44">
        <f t="shared" si="3985"/>
        <v>7</v>
      </c>
      <c r="H127528" s="44"/>
    </row>
    <row r="127529" spans="1:8" x14ac:dyDescent="0.25">
      <c r="A127529">
        <v>384901</v>
      </c>
      <c r="B127529" s="1">
        <v>44422.90390938511</v>
      </c>
      <c r="C127529">
        <v>67679</v>
      </c>
      <c r="D127529">
        <v>357941</v>
      </c>
      <c r="E127529" s="16" t="e">
        <f>VLOOKUP(C127529,Подписчики!#REF!,3,0)</f>
        <v>#REF!</v>
      </c>
      <c r="F127529" s="3">
        <f t="shared" si="3984"/>
        <v>8</v>
      </c>
      <c r="G127529" s="44">
        <f t="shared" si="3985"/>
        <v>7</v>
      </c>
      <c r="H127529" s="44"/>
    </row>
    <row r="127530" spans="1:8" x14ac:dyDescent="0.25">
      <c r="A127530">
        <v>384902</v>
      </c>
      <c r="B127530" s="1">
        <v>44422.90390938511</v>
      </c>
      <c r="C127530">
        <v>192095</v>
      </c>
      <c r="D127530">
        <v>59485</v>
      </c>
      <c r="E127530" s="16" t="e">
        <f>VLOOKUP(C127530,Подписчики!#REF!,3,0)</f>
        <v>#REF!</v>
      </c>
      <c r="F127530" s="3">
        <f t="shared" si="3984"/>
        <v>8</v>
      </c>
      <c r="G127530" s="44">
        <f t="shared" si="3985"/>
        <v>7</v>
      </c>
      <c r="H127530" s="44"/>
    </row>
    <row r="127531" spans="1:8" x14ac:dyDescent="0.25">
      <c r="A127531">
        <v>384904</v>
      </c>
      <c r="B127531" s="1">
        <v>44422.90390938511</v>
      </c>
      <c r="C127531">
        <v>265900</v>
      </c>
      <c r="D127531">
        <v>394819</v>
      </c>
      <c r="E127531" s="16" t="e">
        <f>VLOOKUP(C127531,Подписчики!#REF!,3,0)</f>
        <v>#REF!</v>
      </c>
      <c r="F127531" s="3">
        <f t="shared" si="3984"/>
        <v>8</v>
      </c>
      <c r="G127531" s="44">
        <f t="shared" si="3985"/>
        <v>7</v>
      </c>
      <c r="H127531" s="44"/>
    </row>
    <row r="127532" spans="1:8" x14ac:dyDescent="0.25">
      <c r="A127532">
        <v>384906</v>
      </c>
      <c r="B127532" s="1">
        <v>44422.904718446604</v>
      </c>
      <c r="C127532">
        <v>199910</v>
      </c>
      <c r="D127532">
        <v>81226</v>
      </c>
      <c r="E127532" s="16" t="e">
        <f>VLOOKUP(C127532,Подписчики!#REF!,3,0)</f>
        <v>#REF!</v>
      </c>
      <c r="F127532" s="3">
        <f t="shared" si="3984"/>
        <v>8</v>
      </c>
      <c r="G127532" s="44">
        <f t="shared" si="3985"/>
        <v>7</v>
      </c>
      <c r="H127532" s="44"/>
    </row>
    <row r="127533" spans="1:8" x14ac:dyDescent="0.25">
      <c r="A127533">
        <v>384909</v>
      </c>
      <c r="B127533" s="1">
        <v>44422.905209509569</v>
      </c>
      <c r="C127533">
        <v>288581</v>
      </c>
      <c r="D127533">
        <v>112334</v>
      </c>
      <c r="E127533" s="16" t="e">
        <f>VLOOKUP(C127533,Подписчики!#REF!,3,0)</f>
        <v>#REF!</v>
      </c>
      <c r="F127533" s="3">
        <f t="shared" si="3984"/>
        <v>8</v>
      </c>
      <c r="G127533" s="44">
        <f t="shared" si="3985"/>
        <v>7</v>
      </c>
      <c r="H127533" s="44"/>
    </row>
    <row r="127534" spans="1:8" x14ac:dyDescent="0.25">
      <c r="A127534">
        <v>384911</v>
      </c>
      <c r="B127534" s="1">
        <v>44422.906336569577</v>
      </c>
      <c r="C127534">
        <v>111843</v>
      </c>
      <c r="D127534">
        <v>366042</v>
      </c>
      <c r="E127534" s="16" t="e">
        <f>VLOOKUP(C127534,Подписчики!#REF!,3,0)</f>
        <v>#REF!</v>
      </c>
      <c r="F127534" s="3">
        <f t="shared" si="3984"/>
        <v>8</v>
      </c>
      <c r="G127534" s="44">
        <f t="shared" si="3985"/>
        <v>7</v>
      </c>
      <c r="H127534" s="44"/>
    </row>
    <row r="127535" spans="1:8" x14ac:dyDescent="0.25">
      <c r="A127535">
        <v>384913</v>
      </c>
      <c r="B127535" s="1">
        <v>44422.906336569577</v>
      </c>
      <c r="C127535">
        <v>347549</v>
      </c>
      <c r="D127535">
        <v>122902</v>
      </c>
      <c r="E127535" s="16" t="e">
        <f>VLOOKUP(C127535,Подписчики!#REF!,3,0)</f>
        <v>#REF!</v>
      </c>
      <c r="F127535" s="3">
        <f t="shared" si="3984"/>
        <v>8</v>
      </c>
      <c r="G127535" s="44">
        <f t="shared" si="3985"/>
        <v>7</v>
      </c>
      <c r="H127535" s="44"/>
    </row>
    <row r="127536" spans="1:8" x14ac:dyDescent="0.25">
      <c r="A127536">
        <v>384918</v>
      </c>
      <c r="B127536" s="1">
        <v>44422.906741100327</v>
      </c>
      <c r="C127536">
        <v>173444</v>
      </c>
      <c r="D127536">
        <v>408587</v>
      </c>
      <c r="E127536" s="16" t="e">
        <f>VLOOKUP(C127536,Подписчики!#REF!,3,0)</f>
        <v>#REF!</v>
      </c>
      <c r="F127536" s="3">
        <f t="shared" si="3984"/>
        <v>8</v>
      </c>
      <c r="G127536" s="44">
        <f t="shared" si="3985"/>
        <v>7</v>
      </c>
      <c r="H127536" s="44"/>
    </row>
    <row r="127537" spans="1:8" x14ac:dyDescent="0.25">
      <c r="A127537">
        <v>384922</v>
      </c>
      <c r="B127537" s="1">
        <v>44422.906741100327</v>
      </c>
      <c r="C127537">
        <v>290152</v>
      </c>
      <c r="D127537">
        <v>12149</v>
      </c>
      <c r="E127537" s="16" t="e">
        <f>VLOOKUP(C127537,Подписчики!#REF!,3,0)</f>
        <v>#REF!</v>
      </c>
      <c r="F127537" s="3">
        <f t="shared" si="3984"/>
        <v>8</v>
      </c>
      <c r="G127537" s="44">
        <f t="shared" si="3985"/>
        <v>7</v>
      </c>
      <c r="H127537" s="44"/>
    </row>
    <row r="127538" spans="1:8" x14ac:dyDescent="0.25">
      <c r="A127538">
        <v>384927</v>
      </c>
      <c r="B127538" s="1">
        <v>44422.906999999999</v>
      </c>
      <c r="C127538">
        <v>348348</v>
      </c>
      <c r="D127538">
        <v>204735</v>
      </c>
      <c r="E127538" s="16" t="e">
        <f>VLOOKUP(C127538,Подписчики!#REF!,3,0)</f>
        <v>#REF!</v>
      </c>
      <c r="F127538" s="3">
        <f t="shared" si="3984"/>
        <v>8</v>
      </c>
      <c r="G127538" s="44">
        <f t="shared" si="3985"/>
        <v>7</v>
      </c>
      <c r="H127538" s="44"/>
    </row>
    <row r="127539" spans="1:8" x14ac:dyDescent="0.25">
      <c r="A127539">
        <v>384928</v>
      </c>
      <c r="B127539" s="1">
        <v>44422.907145631063</v>
      </c>
      <c r="C127539">
        <v>195252</v>
      </c>
      <c r="D127539">
        <v>93599</v>
      </c>
      <c r="E127539" s="16" t="e">
        <f>VLOOKUP(C127539,Подписчики!#REF!,3,0)</f>
        <v>#REF!</v>
      </c>
      <c r="F127539" s="3">
        <f t="shared" si="3984"/>
        <v>8</v>
      </c>
      <c r="G127539" s="44">
        <f t="shared" si="3985"/>
        <v>7</v>
      </c>
      <c r="H127539" s="44"/>
    </row>
    <row r="127540" spans="1:8" x14ac:dyDescent="0.25">
      <c r="A127540">
        <v>384931</v>
      </c>
      <c r="B127540" s="1">
        <v>44422.907193212683</v>
      </c>
      <c r="C127540">
        <v>89340</v>
      </c>
      <c r="D127540">
        <v>304128</v>
      </c>
      <c r="E127540" s="16" t="e">
        <f>VLOOKUP(C127540,Подписчики!#REF!,3,0)</f>
        <v>#REF!</v>
      </c>
      <c r="F127540" s="3">
        <f t="shared" si="3984"/>
        <v>8</v>
      </c>
      <c r="G127540" s="44">
        <f t="shared" si="3985"/>
        <v>7</v>
      </c>
      <c r="H127540" s="44"/>
    </row>
    <row r="127541" spans="1:8" x14ac:dyDescent="0.25">
      <c r="A127541">
        <v>384933</v>
      </c>
      <c r="B127541" s="1">
        <v>44422.9083592233</v>
      </c>
      <c r="C127541">
        <v>14829</v>
      </c>
      <c r="D127541">
        <v>472712</v>
      </c>
      <c r="E127541" s="16" t="e">
        <f>VLOOKUP(C127541,Подписчики!#REF!,3,0)</f>
        <v>#REF!</v>
      </c>
      <c r="F127541" s="3">
        <f t="shared" si="3984"/>
        <v>8</v>
      </c>
      <c r="G127541" s="44">
        <f t="shared" si="3985"/>
        <v>7</v>
      </c>
      <c r="H127541" s="44"/>
    </row>
    <row r="127542" spans="1:8" x14ac:dyDescent="0.25">
      <c r="A127542">
        <v>384938</v>
      </c>
      <c r="B127542" s="1">
        <v>44422.9083592233</v>
      </c>
      <c r="C127542">
        <v>111488</v>
      </c>
      <c r="D127542">
        <v>162482</v>
      </c>
      <c r="E127542" s="16" t="e">
        <f>VLOOKUP(C127542,Подписчики!#REF!,3,0)</f>
        <v>#REF!</v>
      </c>
      <c r="F127542" s="3">
        <f t="shared" si="3984"/>
        <v>8</v>
      </c>
      <c r="G127542" s="44">
        <f t="shared" si="3985"/>
        <v>7</v>
      </c>
      <c r="H127542" s="44"/>
    </row>
    <row r="127543" spans="1:8" x14ac:dyDescent="0.25">
      <c r="A127543">
        <v>384941</v>
      </c>
      <c r="B127543" s="1">
        <v>44422.908763754043</v>
      </c>
      <c r="C127543">
        <v>19938</v>
      </c>
      <c r="D127543">
        <v>242135</v>
      </c>
      <c r="E127543" s="16" t="e">
        <f>VLOOKUP(C127543,Подписчики!#REF!,3,0)</f>
        <v>#REF!</v>
      </c>
      <c r="F127543" s="3">
        <f t="shared" si="3984"/>
        <v>8</v>
      </c>
      <c r="G127543" s="44">
        <f t="shared" si="3985"/>
        <v>7</v>
      </c>
      <c r="H127543" s="44"/>
    </row>
    <row r="127544" spans="1:8" x14ac:dyDescent="0.25">
      <c r="A127544">
        <v>384942</v>
      </c>
      <c r="B127544" s="1">
        <v>44422.909168284787</v>
      </c>
      <c r="C127544">
        <v>100172</v>
      </c>
      <c r="D127544">
        <v>21760</v>
      </c>
      <c r="E127544" s="16" t="e">
        <f>VLOOKUP(C127544,Подписчики!#REF!,3,0)</f>
        <v>#REF!</v>
      </c>
      <c r="F127544" s="3">
        <f t="shared" si="3984"/>
        <v>8</v>
      </c>
      <c r="G127544" s="44">
        <f t="shared" si="3985"/>
        <v>7</v>
      </c>
      <c r="H127544" s="44"/>
    </row>
    <row r="127545" spans="1:8" x14ac:dyDescent="0.25">
      <c r="A127545">
        <v>384946</v>
      </c>
      <c r="B127545" s="1">
        <v>44422.909176915797</v>
      </c>
      <c r="C127545">
        <v>207862</v>
      </c>
      <c r="D127545">
        <v>188971</v>
      </c>
      <c r="E127545" s="16" t="e">
        <f>VLOOKUP(C127545,Подписчики!#REF!,3,0)</f>
        <v>#REF!</v>
      </c>
      <c r="F127545" s="3">
        <f t="shared" si="3984"/>
        <v>8</v>
      </c>
      <c r="G127545" s="44">
        <f t="shared" si="3985"/>
        <v>7</v>
      </c>
      <c r="H127545" s="44"/>
    </row>
    <row r="127546" spans="1:8" x14ac:dyDescent="0.25">
      <c r="A127546">
        <v>384951</v>
      </c>
      <c r="B127546" s="1">
        <v>44422.90997734628</v>
      </c>
      <c r="C127546">
        <v>126127</v>
      </c>
      <c r="D127546">
        <v>143750</v>
      </c>
      <c r="E127546" s="16" t="e">
        <f>VLOOKUP(C127546,Подписчики!#REF!,3,0)</f>
        <v>#REF!</v>
      </c>
      <c r="F127546" s="3">
        <f t="shared" si="3984"/>
        <v>8</v>
      </c>
      <c r="G127546" s="44">
        <f t="shared" si="3985"/>
        <v>7</v>
      </c>
      <c r="H127546" s="44"/>
    </row>
    <row r="127547" spans="1:8" x14ac:dyDescent="0.25">
      <c r="A127547">
        <v>384955</v>
      </c>
      <c r="B127547" s="1">
        <v>44422.910916470842</v>
      </c>
      <c r="C127547">
        <v>41082</v>
      </c>
      <c r="D127547">
        <v>63666</v>
      </c>
      <c r="E127547" s="16" t="e">
        <f>VLOOKUP(C127547,Подписчики!#REF!,3,0)</f>
        <v>#REF!</v>
      </c>
      <c r="F127547" s="3">
        <f t="shared" si="3984"/>
        <v>8</v>
      </c>
      <c r="G127547" s="44">
        <f t="shared" si="3985"/>
        <v>7</v>
      </c>
      <c r="H127547" s="44"/>
    </row>
    <row r="127548" spans="1:8" x14ac:dyDescent="0.25">
      <c r="A127548">
        <v>384957</v>
      </c>
      <c r="B127548" s="1">
        <v>44422.911595469261</v>
      </c>
      <c r="C127548">
        <v>10483</v>
      </c>
      <c r="D127548">
        <v>43842</v>
      </c>
      <c r="E127548" s="16" t="e">
        <f>VLOOKUP(C127548,Подписчики!#REF!,3,0)</f>
        <v>#REF!</v>
      </c>
      <c r="F127548" s="3">
        <f t="shared" si="3984"/>
        <v>8</v>
      </c>
      <c r="G127548" s="44">
        <f t="shared" si="3985"/>
        <v>7</v>
      </c>
      <c r="H127548" s="44"/>
    </row>
    <row r="127549" spans="1:8" x14ac:dyDescent="0.25">
      <c r="A127549">
        <v>384961</v>
      </c>
      <c r="B127549" s="1">
        <v>44422.912404530747</v>
      </c>
      <c r="C127549">
        <v>48977</v>
      </c>
      <c r="D127549">
        <v>367087</v>
      </c>
      <c r="E127549" s="16" t="e">
        <f>VLOOKUP(C127549,Подписчики!#REF!,3,0)</f>
        <v>#REF!</v>
      </c>
      <c r="F127549" s="3">
        <f t="shared" si="3984"/>
        <v>8</v>
      </c>
      <c r="G127549" s="44">
        <f t="shared" si="3985"/>
        <v>7</v>
      </c>
      <c r="H127549" s="44"/>
    </row>
    <row r="127550" spans="1:8" x14ac:dyDescent="0.25">
      <c r="A127550">
        <v>384962</v>
      </c>
      <c r="B127550" s="1">
        <v>44422.913213592234</v>
      </c>
      <c r="C127550">
        <v>301054</v>
      </c>
      <c r="D127550">
        <v>43697</v>
      </c>
      <c r="E127550" s="16" t="e">
        <f>VLOOKUP(C127550,Подписчики!#REF!,3,0)</f>
        <v>#REF!</v>
      </c>
      <c r="F127550" s="3">
        <f t="shared" si="3984"/>
        <v>8</v>
      </c>
      <c r="G127550" s="44">
        <f t="shared" si="3985"/>
        <v>7</v>
      </c>
      <c r="H127550" s="44"/>
    </row>
    <row r="127551" spans="1:8" x14ac:dyDescent="0.25">
      <c r="A127551">
        <v>384963</v>
      </c>
      <c r="B127551" s="1">
        <v>44422.91381572924</v>
      </c>
      <c r="C127551">
        <v>158362</v>
      </c>
      <c r="D127551">
        <v>343712</v>
      </c>
      <c r="E127551" s="16" t="e">
        <f>VLOOKUP(C127551,Подписчики!#REF!,3,0)</f>
        <v>#REF!</v>
      </c>
      <c r="F127551" s="3">
        <f t="shared" si="3984"/>
        <v>8</v>
      </c>
      <c r="G127551" s="44">
        <f t="shared" si="3985"/>
        <v>7</v>
      </c>
      <c r="H127551" s="44"/>
    </row>
    <row r="127552" spans="1:8" x14ac:dyDescent="0.25">
      <c r="A127552">
        <v>384964</v>
      </c>
      <c r="B127552" s="1">
        <v>44422.914427184463</v>
      </c>
      <c r="C127552">
        <v>254842</v>
      </c>
      <c r="D127552">
        <v>439981</v>
      </c>
      <c r="E127552" s="16" t="e">
        <f>VLOOKUP(C127552,Подписчики!#REF!,3,0)</f>
        <v>#REF!</v>
      </c>
      <c r="F127552" s="3">
        <f t="shared" si="3984"/>
        <v>8</v>
      </c>
      <c r="G127552" s="44">
        <f t="shared" si="3985"/>
        <v>7</v>
      </c>
      <c r="H127552" s="44"/>
    </row>
    <row r="127553" spans="1:8" x14ac:dyDescent="0.25">
      <c r="A127553">
        <v>384966</v>
      </c>
      <c r="B127553" s="1">
        <v>44422.914831715214</v>
      </c>
      <c r="C127553">
        <v>77940</v>
      </c>
      <c r="D127553">
        <v>145779</v>
      </c>
      <c r="E127553" s="16" t="e">
        <f>VLOOKUP(C127553,Подписчики!#REF!,3,0)</f>
        <v>#REF!</v>
      </c>
      <c r="F127553" s="3">
        <f t="shared" si="3984"/>
        <v>8</v>
      </c>
      <c r="G127553" s="44">
        <f t="shared" si="3985"/>
        <v>7</v>
      </c>
      <c r="H127553" s="44"/>
    </row>
    <row r="127554" spans="1:8" x14ac:dyDescent="0.25">
      <c r="A127554">
        <v>384971</v>
      </c>
      <c r="B127554" s="1">
        <v>44422.914831715214</v>
      </c>
      <c r="C127554">
        <v>266372</v>
      </c>
      <c r="D127554">
        <v>182191</v>
      </c>
      <c r="E127554" s="16" t="e">
        <f>VLOOKUP(C127554,Подписчики!#REF!,3,0)</f>
        <v>#REF!</v>
      </c>
      <c r="F127554" s="3">
        <f t="shared" si="3984"/>
        <v>8</v>
      </c>
      <c r="G127554" s="44">
        <f t="shared" si="3985"/>
        <v>7</v>
      </c>
      <c r="H127554" s="44"/>
    </row>
    <row r="127555" spans="1:8" x14ac:dyDescent="0.25">
      <c r="A127555">
        <v>384973</v>
      </c>
      <c r="B127555" s="1">
        <v>44422.914883877071</v>
      </c>
      <c r="C127555">
        <v>243859</v>
      </c>
      <c r="D127555">
        <v>21760</v>
      </c>
      <c r="E127555" s="16" t="e">
        <f>VLOOKUP(C127555,Подписчики!#REF!,3,0)</f>
        <v>#REF!</v>
      </c>
      <c r="F127555" s="3">
        <f t="shared" ref="F127555:F127618" si="3986">MONTH(B127555)</f>
        <v>8</v>
      </c>
      <c r="G127555" s="44">
        <f t="shared" ref="G127555:G127618" si="3987">WEEKDAY(B127555,1)</f>
        <v>7</v>
      </c>
      <c r="H127555" s="44"/>
    </row>
    <row r="127556" spans="1:8" x14ac:dyDescent="0.25">
      <c r="A127556">
        <v>384976</v>
      </c>
      <c r="B127556" s="1">
        <v>44422.915280617693</v>
      </c>
      <c r="C127556">
        <v>342280</v>
      </c>
      <c r="D127556">
        <v>475983</v>
      </c>
      <c r="E127556" s="16" t="e">
        <f>VLOOKUP(C127556,Подписчики!#REF!,3,0)</f>
        <v>#REF!</v>
      </c>
      <c r="F127556" s="3">
        <f t="shared" si="3986"/>
        <v>8</v>
      </c>
      <c r="G127556" s="44">
        <f t="shared" si="3987"/>
        <v>7</v>
      </c>
      <c r="H127556" s="44"/>
    </row>
    <row r="127557" spans="1:8" x14ac:dyDescent="0.25">
      <c r="A127557">
        <v>384977</v>
      </c>
      <c r="B127557" s="1">
        <v>44422.916045307444</v>
      </c>
      <c r="C127557">
        <v>157696</v>
      </c>
      <c r="D127557">
        <v>78899</v>
      </c>
      <c r="E127557" s="16" t="e">
        <f>VLOOKUP(C127557,Подписчики!#REF!,3,0)</f>
        <v>#REF!</v>
      </c>
      <c r="F127557" s="3">
        <f t="shared" si="3986"/>
        <v>8</v>
      </c>
      <c r="G127557" s="44">
        <f t="shared" si="3987"/>
        <v>7</v>
      </c>
      <c r="H127557" s="44"/>
    </row>
    <row r="127558" spans="1:8" x14ac:dyDescent="0.25">
      <c r="A127558">
        <v>384980</v>
      </c>
      <c r="B127558" s="1">
        <v>44422.916449838187</v>
      </c>
      <c r="C127558">
        <v>236782</v>
      </c>
      <c r="D127558">
        <v>219316</v>
      </c>
      <c r="E127558" s="16" t="e">
        <f>VLOOKUP(C127558,Подписчики!#REF!,3,0)</f>
        <v>#REF!</v>
      </c>
      <c r="F127558" s="3">
        <f t="shared" si="3986"/>
        <v>8</v>
      </c>
      <c r="G127558" s="44">
        <f t="shared" si="3987"/>
        <v>7</v>
      </c>
      <c r="H127558" s="44"/>
    </row>
    <row r="127559" spans="1:8" x14ac:dyDescent="0.25">
      <c r="A127559">
        <v>384981</v>
      </c>
      <c r="B127559" s="1">
        <v>44422.917783135468</v>
      </c>
      <c r="C127559">
        <v>115558</v>
      </c>
      <c r="D127559">
        <v>347008</v>
      </c>
      <c r="E127559" s="16" t="e">
        <f>VLOOKUP(C127559,Подписчики!#REF!,3,0)</f>
        <v>#REF!</v>
      </c>
      <c r="F127559" s="3">
        <f t="shared" si="3986"/>
        <v>8</v>
      </c>
      <c r="G127559" s="44">
        <f t="shared" si="3987"/>
        <v>7</v>
      </c>
      <c r="H127559" s="44"/>
    </row>
    <row r="127560" spans="1:8" x14ac:dyDescent="0.25">
      <c r="A127560">
        <v>384985</v>
      </c>
      <c r="B127560" s="1">
        <v>44422.917999999998</v>
      </c>
      <c r="C127560">
        <v>42462</v>
      </c>
      <c r="D127560">
        <v>284325</v>
      </c>
      <c r="E127560" s="16" t="e">
        <f>VLOOKUP(C127560,Подписчики!#REF!,3,0)</f>
        <v>#REF!</v>
      </c>
      <c r="F127560" s="3">
        <f t="shared" si="3986"/>
        <v>8</v>
      </c>
      <c r="G127560" s="44">
        <f t="shared" si="3987"/>
        <v>7</v>
      </c>
      <c r="H127560" s="44"/>
    </row>
    <row r="127561" spans="1:8" x14ac:dyDescent="0.25">
      <c r="A127561">
        <v>384987</v>
      </c>
      <c r="B127561" s="1">
        <v>44422.919281553397</v>
      </c>
      <c r="C127561">
        <v>347116</v>
      </c>
      <c r="D127561">
        <v>214224</v>
      </c>
      <c r="E127561" s="16" t="e">
        <f>VLOOKUP(C127561,Подписчики!#REF!,3,0)</f>
        <v>#REF!</v>
      </c>
      <c r="F127561" s="3">
        <f t="shared" si="3986"/>
        <v>8</v>
      </c>
      <c r="G127561" s="44">
        <f t="shared" si="3987"/>
        <v>7</v>
      </c>
      <c r="H127561" s="44"/>
    </row>
    <row r="127562" spans="1:8" x14ac:dyDescent="0.25">
      <c r="A127562">
        <v>384988</v>
      </c>
      <c r="B127562" s="1">
        <v>44422.919686084148</v>
      </c>
      <c r="C127562">
        <v>94922</v>
      </c>
      <c r="D127562">
        <v>52293</v>
      </c>
      <c r="E127562" s="16" t="e">
        <f>VLOOKUP(C127562,Подписчики!#REF!,3,0)</f>
        <v>#REF!</v>
      </c>
      <c r="F127562" s="3">
        <f t="shared" si="3986"/>
        <v>8</v>
      </c>
      <c r="G127562" s="44">
        <f t="shared" si="3987"/>
        <v>7</v>
      </c>
      <c r="H127562" s="44"/>
    </row>
    <row r="127563" spans="1:8" x14ac:dyDescent="0.25">
      <c r="A127563">
        <v>384991</v>
      </c>
      <c r="B127563" s="1">
        <v>44422.920899676377</v>
      </c>
      <c r="C127563">
        <v>273848</v>
      </c>
      <c r="D127563">
        <v>327968</v>
      </c>
      <c r="E127563" s="16" t="e">
        <f>VLOOKUP(C127563,Подписчики!#REF!,3,0)</f>
        <v>#REF!</v>
      </c>
      <c r="F127563" s="3">
        <f t="shared" si="3986"/>
        <v>8</v>
      </c>
      <c r="G127563" s="44">
        <f t="shared" si="3987"/>
        <v>7</v>
      </c>
      <c r="H127563" s="44"/>
    </row>
    <row r="127564" spans="1:8" x14ac:dyDescent="0.25">
      <c r="A127564">
        <v>384994</v>
      </c>
      <c r="B127564" s="1">
        <v>44422.922147282326</v>
      </c>
      <c r="C127564">
        <v>228460</v>
      </c>
      <c r="D127564">
        <v>267917</v>
      </c>
      <c r="E127564" s="16" t="e">
        <f>VLOOKUP(C127564,Подписчики!#REF!,3,0)</f>
        <v>#REF!</v>
      </c>
      <c r="F127564" s="3">
        <f t="shared" si="3986"/>
        <v>8</v>
      </c>
      <c r="G127564" s="44">
        <f t="shared" si="3987"/>
        <v>7</v>
      </c>
      <c r="H127564" s="44"/>
    </row>
    <row r="127565" spans="1:8" x14ac:dyDescent="0.25">
      <c r="A127565">
        <v>384998</v>
      </c>
      <c r="B127565" s="1">
        <v>44422.92251779935</v>
      </c>
      <c r="C127565">
        <v>159316</v>
      </c>
      <c r="D127565">
        <v>357547</v>
      </c>
      <c r="E127565" s="16" t="e">
        <f>VLOOKUP(C127565,Подписчики!#REF!,3,0)</f>
        <v>#REF!</v>
      </c>
      <c r="F127565" s="3">
        <f t="shared" si="3986"/>
        <v>8</v>
      </c>
      <c r="G127565" s="44">
        <f t="shared" si="3987"/>
        <v>7</v>
      </c>
      <c r="H127565" s="44"/>
    </row>
    <row r="127566" spans="1:8" x14ac:dyDescent="0.25">
      <c r="A127566">
        <v>384999</v>
      </c>
      <c r="B127566" s="1">
        <v>44422.922922330101</v>
      </c>
      <c r="C127566">
        <v>191060</v>
      </c>
      <c r="D127566">
        <v>154256</v>
      </c>
      <c r="E127566" s="16" t="e">
        <f>VLOOKUP(C127566,Подписчики!#REF!,3,0)</f>
        <v>#REF!</v>
      </c>
      <c r="F127566" s="3">
        <f t="shared" si="3986"/>
        <v>8</v>
      </c>
      <c r="G127566" s="44">
        <f t="shared" si="3987"/>
        <v>7</v>
      </c>
      <c r="H127566" s="44"/>
    </row>
    <row r="127567" spans="1:8" x14ac:dyDescent="0.25">
      <c r="A127567">
        <v>385002</v>
      </c>
      <c r="B127567" s="1">
        <v>44422.922922330101</v>
      </c>
      <c r="C127567">
        <v>239818</v>
      </c>
      <c r="D127567">
        <v>327968</v>
      </c>
      <c r="E127567" s="16" t="e">
        <f>VLOOKUP(C127567,Подписчики!#REF!,3,0)</f>
        <v>#REF!</v>
      </c>
      <c r="F127567" s="3">
        <f t="shared" si="3986"/>
        <v>8</v>
      </c>
      <c r="G127567" s="44">
        <f t="shared" si="3987"/>
        <v>7</v>
      </c>
      <c r="H127567" s="44"/>
    </row>
    <row r="127568" spans="1:8" x14ac:dyDescent="0.25">
      <c r="A127568">
        <v>385003</v>
      </c>
      <c r="B127568" s="1">
        <v>44422.923326860844</v>
      </c>
      <c r="C127568">
        <v>298015</v>
      </c>
      <c r="D127568">
        <v>230507</v>
      </c>
      <c r="E127568" s="16" t="e">
        <f>VLOOKUP(C127568,Подписчики!#REF!,3,0)</f>
        <v>#REF!</v>
      </c>
      <c r="F127568" s="3">
        <f t="shared" si="3986"/>
        <v>8</v>
      </c>
      <c r="G127568" s="44">
        <f t="shared" si="3987"/>
        <v>7</v>
      </c>
      <c r="H127568" s="44"/>
    </row>
    <row r="127569" spans="1:8" x14ac:dyDescent="0.25">
      <c r="A127569">
        <v>385007</v>
      </c>
      <c r="B127569" s="1">
        <v>44422.924130985441</v>
      </c>
      <c r="C127569">
        <v>80056</v>
      </c>
      <c r="D127569">
        <v>182984</v>
      </c>
      <c r="E127569" s="16" t="e">
        <f>VLOOKUP(C127569,Подписчики!#REF!,3,0)</f>
        <v>#REF!</v>
      </c>
      <c r="F127569" s="3">
        <f t="shared" si="3986"/>
        <v>8</v>
      </c>
      <c r="G127569" s="44">
        <f t="shared" si="3987"/>
        <v>7</v>
      </c>
      <c r="H127569" s="44"/>
    </row>
    <row r="127570" spans="1:8" x14ac:dyDescent="0.25">
      <c r="A127570">
        <v>385009</v>
      </c>
      <c r="B127570" s="1">
        <v>44422.924540453074</v>
      </c>
      <c r="C127570">
        <v>24209</v>
      </c>
      <c r="D127570">
        <v>23892</v>
      </c>
      <c r="E127570" s="16" t="e">
        <f>VLOOKUP(C127570,Подписчики!#REF!,3,0)</f>
        <v>#REF!</v>
      </c>
      <c r="F127570" s="3">
        <f t="shared" si="3986"/>
        <v>8</v>
      </c>
      <c r="G127570" s="44">
        <f t="shared" si="3987"/>
        <v>7</v>
      </c>
      <c r="H127570" s="44"/>
    </row>
    <row r="127571" spans="1:8" x14ac:dyDescent="0.25">
      <c r="A127571">
        <v>385010</v>
      </c>
      <c r="B127571" s="1">
        <v>44422.924540453074</v>
      </c>
      <c r="C127571">
        <v>192752</v>
      </c>
      <c r="D127571">
        <v>419338</v>
      </c>
      <c r="E127571" s="16" t="e">
        <f>VLOOKUP(C127571,Подписчики!#REF!,3,0)</f>
        <v>#REF!</v>
      </c>
      <c r="F127571" s="3">
        <f t="shared" si="3986"/>
        <v>8</v>
      </c>
      <c r="G127571" s="44">
        <f t="shared" si="3987"/>
        <v>7</v>
      </c>
      <c r="H127571" s="44"/>
    </row>
    <row r="127572" spans="1:8" x14ac:dyDescent="0.25">
      <c r="A127572">
        <v>385013</v>
      </c>
      <c r="B127572" s="1">
        <v>44422.924588763082</v>
      </c>
      <c r="C127572">
        <v>37094</v>
      </c>
      <c r="D127572">
        <v>226626</v>
      </c>
      <c r="E127572" s="16" t="e">
        <f>VLOOKUP(C127572,Подписчики!#REF!,3,0)</f>
        <v>#REF!</v>
      </c>
      <c r="F127572" s="3">
        <f t="shared" si="3986"/>
        <v>8</v>
      </c>
      <c r="G127572" s="44">
        <f t="shared" si="3987"/>
        <v>7</v>
      </c>
      <c r="H127572" s="44"/>
    </row>
    <row r="127573" spans="1:8" x14ac:dyDescent="0.25">
      <c r="A127573">
        <v>385014</v>
      </c>
      <c r="B127573" s="1">
        <v>44422.925534836875</v>
      </c>
      <c r="C127573">
        <v>199564</v>
      </c>
      <c r="D127573">
        <v>369045</v>
      </c>
      <c r="E127573" s="16" t="e">
        <f>VLOOKUP(C127573,Подписчики!#REF!,3,0)</f>
        <v>#REF!</v>
      </c>
      <c r="F127573" s="3">
        <f t="shared" si="3986"/>
        <v>8</v>
      </c>
      <c r="G127573" s="44">
        <f t="shared" si="3987"/>
        <v>7</v>
      </c>
      <c r="H127573" s="44"/>
    </row>
    <row r="127574" spans="1:8" x14ac:dyDescent="0.25">
      <c r="A127574">
        <v>385019</v>
      </c>
      <c r="B127574" s="1">
        <v>44422.925778984951</v>
      </c>
      <c r="C127574">
        <v>274858</v>
      </c>
      <c r="D127574">
        <v>104958</v>
      </c>
      <c r="E127574" s="16" t="e">
        <f>VLOOKUP(C127574,Подписчики!#REF!,3,0)</f>
        <v>#REF!</v>
      </c>
      <c r="F127574" s="3">
        <f t="shared" si="3986"/>
        <v>8</v>
      </c>
      <c r="G127574" s="44">
        <f t="shared" si="3987"/>
        <v>7</v>
      </c>
      <c r="H127574" s="44"/>
    </row>
    <row r="127575" spans="1:8" x14ac:dyDescent="0.25">
      <c r="A127575">
        <v>385023</v>
      </c>
      <c r="B127575" s="1">
        <v>44422.926158576054</v>
      </c>
      <c r="C127575">
        <v>46772</v>
      </c>
      <c r="D127575">
        <v>261148</v>
      </c>
      <c r="E127575" s="16" t="e">
        <f>VLOOKUP(C127575,Подписчики!#REF!,3,0)</f>
        <v>#REF!</v>
      </c>
      <c r="F127575" s="3">
        <f t="shared" si="3986"/>
        <v>8</v>
      </c>
      <c r="G127575" s="44">
        <f t="shared" si="3987"/>
        <v>7</v>
      </c>
      <c r="H127575" s="44"/>
    </row>
    <row r="127576" spans="1:8" x14ac:dyDescent="0.25">
      <c r="A127576">
        <v>385025</v>
      </c>
      <c r="B127576" s="1">
        <v>44422.92656310679</v>
      </c>
      <c r="C127576">
        <v>91375</v>
      </c>
      <c r="D127576">
        <v>6790</v>
      </c>
      <c r="E127576" s="16" t="e">
        <f>VLOOKUP(C127576,Подписчики!#REF!,3,0)</f>
        <v>#REF!</v>
      </c>
      <c r="F127576" s="3">
        <f t="shared" si="3986"/>
        <v>8</v>
      </c>
      <c r="G127576" s="44">
        <f t="shared" si="3987"/>
        <v>7</v>
      </c>
      <c r="H127576" s="44"/>
    </row>
    <row r="127577" spans="1:8" x14ac:dyDescent="0.25">
      <c r="A127577">
        <v>385028</v>
      </c>
      <c r="B127577" s="1">
        <v>44422.92656310679</v>
      </c>
      <c r="C127577">
        <v>270321</v>
      </c>
      <c r="D127577">
        <v>102524</v>
      </c>
      <c r="E127577" s="16" t="e">
        <f>VLOOKUP(C127577,Подписчики!#REF!,3,0)</f>
        <v>#REF!</v>
      </c>
      <c r="F127577" s="3">
        <f t="shared" si="3986"/>
        <v>8</v>
      </c>
      <c r="G127577" s="44">
        <f t="shared" si="3987"/>
        <v>7</v>
      </c>
      <c r="H127577" s="44"/>
    </row>
    <row r="127578" spans="1:8" x14ac:dyDescent="0.25">
      <c r="A127578">
        <v>385032</v>
      </c>
      <c r="B127578" s="1">
        <v>44422.926938688317</v>
      </c>
      <c r="C127578">
        <v>166205</v>
      </c>
      <c r="D127578">
        <v>472330</v>
      </c>
      <c r="E127578" s="16" t="e">
        <f>VLOOKUP(C127578,Подписчики!#REF!,3,0)</f>
        <v>#REF!</v>
      </c>
      <c r="F127578" s="3">
        <f t="shared" si="3986"/>
        <v>8</v>
      </c>
      <c r="G127578" s="44">
        <f t="shared" si="3987"/>
        <v>7</v>
      </c>
      <c r="H127578" s="44"/>
    </row>
    <row r="127579" spans="1:8" x14ac:dyDescent="0.25">
      <c r="A127579">
        <v>385037</v>
      </c>
      <c r="B127579" s="1">
        <v>44422.928990291264</v>
      </c>
      <c r="C127579">
        <v>202554</v>
      </c>
      <c r="D127579">
        <v>37644</v>
      </c>
      <c r="E127579" s="16" t="e">
        <f>VLOOKUP(C127579,Подписчики!#REF!,3,0)</f>
        <v>#REF!</v>
      </c>
      <c r="F127579" s="3">
        <f t="shared" si="3986"/>
        <v>8</v>
      </c>
      <c r="G127579" s="44">
        <f t="shared" si="3987"/>
        <v>7</v>
      </c>
      <c r="H127579" s="44"/>
    </row>
    <row r="127580" spans="1:8" x14ac:dyDescent="0.25">
      <c r="A127580">
        <v>385040</v>
      </c>
      <c r="B127580" s="1">
        <v>44422.930608414237</v>
      </c>
      <c r="C127580">
        <v>105506</v>
      </c>
      <c r="D127580">
        <v>78646</v>
      </c>
      <c r="E127580" s="16" t="e">
        <f>VLOOKUP(C127580,Подписчики!#REF!,3,0)</f>
        <v>#REF!</v>
      </c>
      <c r="F127580" s="3">
        <f t="shared" si="3986"/>
        <v>8</v>
      </c>
      <c r="G127580" s="44">
        <f t="shared" si="3987"/>
        <v>7</v>
      </c>
      <c r="H127580" s="44"/>
    </row>
    <row r="127581" spans="1:8" x14ac:dyDescent="0.25">
      <c r="A127581">
        <v>385044</v>
      </c>
      <c r="B127581" s="1">
        <v>44422.930784020507</v>
      </c>
      <c r="C127581">
        <v>17547</v>
      </c>
      <c r="D127581">
        <v>112334</v>
      </c>
      <c r="E127581" s="16" t="e">
        <f>VLOOKUP(C127581,Подписчики!#REF!,3,0)</f>
        <v>#REF!</v>
      </c>
      <c r="F127581" s="3">
        <f t="shared" si="3986"/>
        <v>8</v>
      </c>
      <c r="G127581" s="44">
        <f t="shared" si="3987"/>
        <v>7</v>
      </c>
      <c r="H127581" s="44"/>
    </row>
    <row r="127582" spans="1:8" x14ac:dyDescent="0.25">
      <c r="A127582">
        <v>385048</v>
      </c>
      <c r="B127582" s="1">
        <v>44422.931417475724</v>
      </c>
      <c r="C127582">
        <v>308675</v>
      </c>
      <c r="D127582">
        <v>325852</v>
      </c>
      <c r="E127582" s="16" t="e">
        <f>VLOOKUP(C127582,Подписчики!#REF!,3,0)</f>
        <v>#REF!</v>
      </c>
      <c r="F127582" s="3">
        <f t="shared" si="3986"/>
        <v>8</v>
      </c>
      <c r="G127582" s="44">
        <f t="shared" si="3987"/>
        <v>7</v>
      </c>
      <c r="H127582" s="44"/>
    </row>
    <row r="127583" spans="1:8" x14ac:dyDescent="0.25">
      <c r="A127583">
        <v>385053</v>
      </c>
      <c r="B127583" s="1">
        <v>44422.932226537218</v>
      </c>
      <c r="C127583">
        <v>222456</v>
      </c>
      <c r="D127583">
        <v>338172</v>
      </c>
      <c r="E127583" s="16" t="e">
        <f>VLOOKUP(C127583,Подписчики!#REF!,3,0)</f>
        <v>#REF!</v>
      </c>
      <c r="F127583" s="3">
        <f t="shared" si="3986"/>
        <v>8</v>
      </c>
      <c r="G127583" s="44">
        <f t="shared" si="3987"/>
        <v>7</v>
      </c>
      <c r="H127583" s="44"/>
    </row>
    <row r="127584" spans="1:8" x14ac:dyDescent="0.25">
      <c r="A127584">
        <v>385055</v>
      </c>
      <c r="B127584" s="1">
        <v>44422.933133945735</v>
      </c>
      <c r="C127584">
        <v>30656</v>
      </c>
      <c r="D127584">
        <v>212312</v>
      </c>
      <c r="E127584" s="16" t="e">
        <f>VLOOKUP(C127584,Подписчики!#REF!,3,0)</f>
        <v>#REF!</v>
      </c>
      <c r="F127584" s="3">
        <f t="shared" si="3986"/>
        <v>8</v>
      </c>
      <c r="G127584" s="44">
        <f t="shared" si="3987"/>
        <v>7</v>
      </c>
      <c r="H127584" s="44"/>
    </row>
    <row r="127585" spans="1:8" x14ac:dyDescent="0.25">
      <c r="A127585">
        <v>385057</v>
      </c>
      <c r="B127585" s="1">
        <v>44422.933591723377</v>
      </c>
      <c r="C127585">
        <v>337868</v>
      </c>
      <c r="D127585">
        <v>373415</v>
      </c>
      <c r="E127585" s="16" t="e">
        <f>VLOOKUP(C127585,Подписчики!#REF!,3,0)</f>
        <v>#REF!</v>
      </c>
      <c r="F127585" s="3">
        <f t="shared" si="3986"/>
        <v>8</v>
      </c>
      <c r="G127585" s="44">
        <f t="shared" si="3987"/>
        <v>7</v>
      </c>
      <c r="H127585" s="44"/>
    </row>
    <row r="127586" spans="1:8" x14ac:dyDescent="0.25">
      <c r="A127586">
        <v>385060</v>
      </c>
      <c r="B127586" s="1">
        <v>44422.934653721677</v>
      </c>
      <c r="C127586">
        <v>208387</v>
      </c>
      <c r="D127586">
        <v>470762</v>
      </c>
      <c r="E127586" s="16" t="e">
        <f>VLOOKUP(C127586,Подписчики!#REF!,3,0)</f>
        <v>#REF!</v>
      </c>
      <c r="F127586" s="3">
        <f t="shared" si="3986"/>
        <v>8</v>
      </c>
      <c r="G127586" s="44">
        <f t="shared" si="3987"/>
        <v>7</v>
      </c>
      <c r="H127586" s="44"/>
    </row>
    <row r="127587" spans="1:8" x14ac:dyDescent="0.25">
      <c r="A127587">
        <v>385061</v>
      </c>
      <c r="B127587" s="1">
        <v>44422.935300759913</v>
      </c>
      <c r="C127587">
        <v>58043</v>
      </c>
      <c r="D127587">
        <v>347008</v>
      </c>
      <c r="E127587" s="16" t="e">
        <f>VLOOKUP(C127587,Подписчики!#REF!,3,0)</f>
        <v>#REF!</v>
      </c>
      <c r="F127587" s="3">
        <f t="shared" si="3986"/>
        <v>8</v>
      </c>
      <c r="G127587" s="44">
        <f t="shared" si="3987"/>
        <v>7</v>
      </c>
      <c r="H127587" s="44"/>
    </row>
    <row r="127588" spans="1:8" x14ac:dyDescent="0.25">
      <c r="A127588">
        <v>385064</v>
      </c>
      <c r="B127588" s="1">
        <v>44422.935361796932</v>
      </c>
      <c r="C127588">
        <v>129074</v>
      </c>
      <c r="D127588">
        <v>277239</v>
      </c>
      <c r="E127588" s="16" t="e">
        <f>VLOOKUP(C127588,Подписчики!#REF!,3,0)</f>
        <v>#REF!</v>
      </c>
      <c r="F127588" s="3">
        <f t="shared" si="3986"/>
        <v>8</v>
      </c>
      <c r="G127588" s="44">
        <f t="shared" si="3987"/>
        <v>7</v>
      </c>
      <c r="H127588" s="44"/>
    </row>
    <row r="127589" spans="1:8" x14ac:dyDescent="0.25">
      <c r="A127589">
        <v>385066</v>
      </c>
      <c r="B127589" s="1">
        <v>44422.937080906151</v>
      </c>
      <c r="C127589">
        <v>193093</v>
      </c>
      <c r="D127589">
        <v>158978</v>
      </c>
      <c r="E127589" s="16" t="e">
        <f>VLOOKUP(C127589,Подписчики!#REF!,3,0)</f>
        <v>#REF!</v>
      </c>
      <c r="F127589" s="3">
        <f t="shared" si="3986"/>
        <v>8</v>
      </c>
      <c r="G127589" s="44">
        <f t="shared" si="3987"/>
        <v>7</v>
      </c>
      <c r="H127589" s="44"/>
    </row>
    <row r="127590" spans="1:8" x14ac:dyDescent="0.25">
      <c r="A127590">
        <v>385068</v>
      </c>
      <c r="B127590" s="1">
        <v>44422.937080906151</v>
      </c>
      <c r="C127590">
        <v>197037</v>
      </c>
      <c r="D127590">
        <v>230507</v>
      </c>
      <c r="E127590" s="16" t="e">
        <f>VLOOKUP(C127590,Подписчики!#REF!,3,0)</f>
        <v>#REF!</v>
      </c>
      <c r="F127590" s="3">
        <f t="shared" si="3986"/>
        <v>8</v>
      </c>
      <c r="G127590" s="44">
        <f t="shared" si="3987"/>
        <v>7</v>
      </c>
      <c r="H127590" s="44"/>
    </row>
    <row r="127591" spans="1:8" x14ac:dyDescent="0.25">
      <c r="A127591">
        <v>385072</v>
      </c>
      <c r="B127591" s="1">
        <v>44422.937485436894</v>
      </c>
      <c r="C127591">
        <v>166238</v>
      </c>
      <c r="D127591">
        <v>179862</v>
      </c>
      <c r="E127591" s="16" t="e">
        <f>VLOOKUP(C127591,Подписчики!#REF!,3,0)</f>
        <v>#REF!</v>
      </c>
      <c r="F127591" s="3">
        <f t="shared" si="3986"/>
        <v>8</v>
      </c>
      <c r="G127591" s="44">
        <f t="shared" si="3987"/>
        <v>7</v>
      </c>
      <c r="H127591" s="44"/>
    </row>
    <row r="127592" spans="1:8" x14ac:dyDescent="0.25">
      <c r="A127592">
        <v>385077</v>
      </c>
      <c r="B127592" s="1">
        <v>44422.938999999998</v>
      </c>
      <c r="C127592">
        <v>159430</v>
      </c>
      <c r="D127592">
        <v>27877</v>
      </c>
      <c r="E127592" s="16" t="e">
        <f>VLOOKUP(C127592,Подписчики!#REF!,3,0)</f>
        <v>#REF!</v>
      </c>
      <c r="F127592" s="3">
        <f t="shared" si="3986"/>
        <v>8</v>
      </c>
      <c r="G127592" s="44">
        <f t="shared" si="3987"/>
        <v>7</v>
      </c>
      <c r="H127592" s="44"/>
    </row>
    <row r="127593" spans="1:8" x14ac:dyDescent="0.25">
      <c r="A127593">
        <v>385080</v>
      </c>
      <c r="B127593" s="1">
        <v>44422.939333333336</v>
      </c>
      <c r="C127593">
        <v>34685</v>
      </c>
      <c r="D127593">
        <v>48991</v>
      </c>
      <c r="E127593" s="16" t="e">
        <f>VLOOKUP(C127593,Подписчики!#REF!,3,0)</f>
        <v>#REF!</v>
      </c>
      <c r="F127593" s="3">
        <f t="shared" si="3986"/>
        <v>8</v>
      </c>
      <c r="G127593" s="44">
        <f t="shared" si="3987"/>
        <v>7</v>
      </c>
      <c r="H127593" s="44"/>
    </row>
    <row r="127594" spans="1:8" x14ac:dyDescent="0.25">
      <c r="A127594">
        <v>385082</v>
      </c>
      <c r="B127594" s="1">
        <v>44422.942339805828</v>
      </c>
      <c r="C127594">
        <v>61122</v>
      </c>
      <c r="D127594">
        <v>134245</v>
      </c>
      <c r="E127594" s="16" t="e">
        <f>VLOOKUP(C127594,Подписчики!#REF!,3,0)</f>
        <v>#REF!</v>
      </c>
      <c r="F127594" s="3">
        <f t="shared" si="3986"/>
        <v>8</v>
      </c>
      <c r="G127594" s="44">
        <f t="shared" si="3987"/>
        <v>7</v>
      </c>
      <c r="H127594" s="44"/>
    </row>
    <row r="127595" spans="1:8" x14ac:dyDescent="0.25">
      <c r="A127595">
        <v>385085</v>
      </c>
      <c r="B127595" s="1">
        <v>44422.943553398058</v>
      </c>
      <c r="C127595">
        <v>280938</v>
      </c>
      <c r="D127595">
        <v>165641</v>
      </c>
      <c r="E127595" s="16" t="e">
        <f>VLOOKUP(C127595,Подписчики!#REF!,3,0)</f>
        <v>#REF!</v>
      </c>
      <c r="F127595" s="3">
        <f t="shared" si="3986"/>
        <v>8</v>
      </c>
      <c r="G127595" s="44">
        <f t="shared" si="3987"/>
        <v>7</v>
      </c>
      <c r="H127595" s="44"/>
    </row>
    <row r="127596" spans="1:8" x14ac:dyDescent="0.25">
      <c r="A127596">
        <v>385089</v>
      </c>
      <c r="B127596" s="1">
        <v>44422.944362459544</v>
      </c>
      <c r="C127596">
        <v>267899</v>
      </c>
      <c r="D127596">
        <v>285680</v>
      </c>
      <c r="E127596" s="16" t="e">
        <f>VLOOKUP(C127596,Подписчики!#REF!,3,0)</f>
        <v>#REF!</v>
      </c>
      <c r="F127596" s="3">
        <f t="shared" si="3986"/>
        <v>8</v>
      </c>
      <c r="G127596" s="44">
        <f t="shared" si="3987"/>
        <v>7</v>
      </c>
      <c r="H127596" s="44"/>
    </row>
    <row r="127597" spans="1:8" x14ac:dyDescent="0.25">
      <c r="A127597">
        <v>385091</v>
      </c>
      <c r="B127597" s="1">
        <v>44422.946666666663</v>
      </c>
      <c r="C127597">
        <v>246762</v>
      </c>
      <c r="D127597">
        <v>180863</v>
      </c>
      <c r="E127597" s="16" t="e">
        <f>VLOOKUP(C127597,Подписчики!#REF!,3,0)</f>
        <v>#REF!</v>
      </c>
      <c r="F127597" s="3">
        <f t="shared" si="3986"/>
        <v>8</v>
      </c>
      <c r="G127597" s="44">
        <f t="shared" si="3987"/>
        <v>7</v>
      </c>
      <c r="H127597" s="44"/>
    </row>
    <row r="127598" spans="1:8" x14ac:dyDescent="0.25">
      <c r="A127598">
        <v>385093</v>
      </c>
      <c r="B127598" s="1">
        <v>44422.946789644018</v>
      </c>
      <c r="C127598">
        <v>327488</v>
      </c>
      <c r="D127598">
        <v>417229</v>
      </c>
      <c r="E127598" s="16" t="e">
        <f>VLOOKUP(C127598,Подписчики!#REF!,3,0)</f>
        <v>#REF!</v>
      </c>
      <c r="F127598" s="3">
        <f t="shared" si="3986"/>
        <v>8</v>
      </c>
      <c r="G127598" s="44">
        <f t="shared" si="3987"/>
        <v>7</v>
      </c>
      <c r="H127598" s="44"/>
    </row>
    <row r="127599" spans="1:8" x14ac:dyDescent="0.25">
      <c r="A127599">
        <v>385094</v>
      </c>
      <c r="B127599" s="1">
        <v>44422.947111423076</v>
      </c>
      <c r="C127599">
        <v>113665</v>
      </c>
      <c r="D127599">
        <v>60239</v>
      </c>
      <c r="E127599" s="16" t="e">
        <f>VLOOKUP(C127599,Подписчики!#REF!,3,0)</f>
        <v>#REF!</v>
      </c>
      <c r="F127599" s="3">
        <f t="shared" si="3986"/>
        <v>8</v>
      </c>
      <c r="G127599" s="44">
        <f t="shared" si="3987"/>
        <v>7</v>
      </c>
      <c r="H127599" s="44"/>
    </row>
    <row r="127600" spans="1:8" x14ac:dyDescent="0.25">
      <c r="A127600">
        <v>385097</v>
      </c>
      <c r="B127600" s="1">
        <v>44422.947194174762</v>
      </c>
      <c r="C127600">
        <v>42894</v>
      </c>
      <c r="D127600">
        <v>478200</v>
      </c>
      <c r="E127600" s="16" t="e">
        <f>VLOOKUP(C127600,Подписчики!#REF!,3,0)</f>
        <v>#REF!</v>
      </c>
      <c r="F127600" s="3">
        <f t="shared" si="3986"/>
        <v>8</v>
      </c>
      <c r="G127600" s="44">
        <f t="shared" si="3987"/>
        <v>7</v>
      </c>
      <c r="H127600" s="44"/>
    </row>
    <row r="127601" spans="1:8" x14ac:dyDescent="0.25">
      <c r="A127601">
        <v>385099</v>
      </c>
      <c r="B127601" s="1">
        <v>44422.947194174762</v>
      </c>
      <c r="C127601">
        <v>79997</v>
      </c>
      <c r="D127601">
        <v>411922</v>
      </c>
      <c r="E127601" s="16" t="e">
        <f>VLOOKUP(C127601,Подписчики!#REF!,3,0)</f>
        <v>#REF!</v>
      </c>
      <c r="F127601" s="3">
        <f t="shared" si="3986"/>
        <v>8</v>
      </c>
      <c r="G127601" s="44">
        <f t="shared" si="3987"/>
        <v>7</v>
      </c>
      <c r="H127601" s="44"/>
    </row>
    <row r="127602" spans="1:8" x14ac:dyDescent="0.25">
      <c r="A127602">
        <v>385101</v>
      </c>
      <c r="B127602" s="1">
        <v>44422.947194174762</v>
      </c>
      <c r="C127602">
        <v>140458</v>
      </c>
      <c r="D127602">
        <v>432277</v>
      </c>
      <c r="E127602" s="16" t="e">
        <f>VLOOKUP(C127602,Подписчики!#REF!,3,0)</f>
        <v>#REF!</v>
      </c>
      <c r="F127602" s="3">
        <f t="shared" si="3986"/>
        <v>8</v>
      </c>
      <c r="G127602" s="44">
        <f t="shared" si="3987"/>
        <v>7</v>
      </c>
      <c r="H127602" s="44"/>
    </row>
    <row r="127603" spans="1:8" x14ac:dyDescent="0.25">
      <c r="A127603">
        <v>385102</v>
      </c>
      <c r="B127603" s="1">
        <v>44422.947194174762</v>
      </c>
      <c r="C127603">
        <v>173530</v>
      </c>
      <c r="D127603">
        <v>251823</v>
      </c>
      <c r="E127603" s="16" t="e">
        <f>VLOOKUP(C127603,Подписчики!#REF!,3,0)</f>
        <v>#REF!</v>
      </c>
      <c r="F127603" s="3">
        <f t="shared" si="3986"/>
        <v>8</v>
      </c>
      <c r="G127603" s="44">
        <f t="shared" si="3987"/>
        <v>7</v>
      </c>
      <c r="H127603" s="44"/>
    </row>
    <row r="127604" spans="1:8" x14ac:dyDescent="0.25">
      <c r="A127604">
        <v>385104</v>
      </c>
      <c r="B127604" s="1">
        <v>44422.947598705498</v>
      </c>
      <c r="C127604">
        <v>71409</v>
      </c>
      <c r="D127604">
        <v>411922</v>
      </c>
      <c r="E127604" s="16" t="e">
        <f>VLOOKUP(C127604,Подписчики!#REF!,3,0)</f>
        <v>#REF!</v>
      </c>
      <c r="F127604" s="3">
        <f t="shared" si="3986"/>
        <v>8</v>
      </c>
      <c r="G127604" s="44">
        <f t="shared" si="3987"/>
        <v>7</v>
      </c>
      <c r="H127604" s="44"/>
    </row>
    <row r="127605" spans="1:8" x14ac:dyDescent="0.25">
      <c r="A127605">
        <v>385108</v>
      </c>
      <c r="B127605" s="1">
        <v>44422.947666666667</v>
      </c>
      <c r="C127605">
        <v>12298</v>
      </c>
      <c r="D127605">
        <v>459455</v>
      </c>
      <c r="E127605" s="16" t="e">
        <f>VLOOKUP(C127605,Подписчики!#REF!,3,0)</f>
        <v>#REF!</v>
      </c>
      <c r="F127605" s="3">
        <f t="shared" si="3986"/>
        <v>8</v>
      </c>
      <c r="G127605" s="44">
        <f t="shared" si="3987"/>
        <v>7</v>
      </c>
      <c r="H127605" s="44"/>
    </row>
    <row r="127606" spans="1:8" x14ac:dyDescent="0.25">
      <c r="A127606">
        <v>385112</v>
      </c>
      <c r="B127606" s="1">
        <v>44422.948812297735</v>
      </c>
      <c r="C127606">
        <v>30782</v>
      </c>
      <c r="D127606">
        <v>357547</v>
      </c>
      <c r="E127606" s="16" t="e">
        <f>VLOOKUP(C127606,Подписчики!#REF!,3,0)</f>
        <v>#REF!</v>
      </c>
      <c r="F127606" s="3">
        <f t="shared" si="3986"/>
        <v>8</v>
      </c>
      <c r="G127606" s="44">
        <f t="shared" si="3987"/>
        <v>7</v>
      </c>
      <c r="H127606" s="44"/>
    </row>
    <row r="127607" spans="1:8" x14ac:dyDescent="0.25">
      <c r="A127607">
        <v>385115</v>
      </c>
      <c r="B127607" s="1">
        <v>44422.948812297735</v>
      </c>
      <c r="C127607">
        <v>222451</v>
      </c>
      <c r="D127607">
        <v>351192</v>
      </c>
      <c r="E127607" s="16" t="e">
        <f>VLOOKUP(C127607,Подписчики!#REF!,3,0)</f>
        <v>#REF!</v>
      </c>
      <c r="F127607" s="3">
        <f t="shared" si="3986"/>
        <v>8</v>
      </c>
      <c r="G127607" s="44">
        <f t="shared" si="3987"/>
        <v>7</v>
      </c>
      <c r="H127607" s="44"/>
    </row>
    <row r="127608" spans="1:8" x14ac:dyDescent="0.25">
      <c r="A127608">
        <v>385118</v>
      </c>
      <c r="B127608" s="1">
        <v>44422.950025889964</v>
      </c>
      <c r="C127608">
        <v>285405</v>
      </c>
      <c r="D127608">
        <v>350629</v>
      </c>
      <c r="E127608" s="16" t="e">
        <f>VLOOKUP(C127608,Подписчики!#REF!,3,0)</f>
        <v>#REF!</v>
      </c>
      <c r="F127608" s="3">
        <f t="shared" si="3986"/>
        <v>8</v>
      </c>
      <c r="G127608" s="44">
        <f t="shared" si="3987"/>
        <v>7</v>
      </c>
      <c r="H127608" s="44"/>
    </row>
    <row r="127609" spans="1:8" x14ac:dyDescent="0.25">
      <c r="A127609">
        <v>385120</v>
      </c>
      <c r="B127609" s="1">
        <v>44422.950025889964</v>
      </c>
      <c r="C127609">
        <v>307084</v>
      </c>
      <c r="D127609">
        <v>351192</v>
      </c>
      <c r="E127609" s="16" t="e">
        <f>VLOOKUP(C127609,Подписчики!#REF!,3,0)</f>
        <v>#REF!</v>
      </c>
      <c r="F127609" s="3">
        <f t="shared" si="3986"/>
        <v>8</v>
      </c>
      <c r="G127609" s="44">
        <f t="shared" si="3987"/>
        <v>7</v>
      </c>
      <c r="H127609" s="44"/>
    </row>
    <row r="127610" spans="1:8" x14ac:dyDescent="0.25">
      <c r="A127610">
        <v>385123</v>
      </c>
      <c r="B127610" s="1">
        <v>44422.950430420715</v>
      </c>
      <c r="C127610">
        <v>144480</v>
      </c>
      <c r="D127610">
        <v>230778</v>
      </c>
      <c r="E127610" s="16" t="e">
        <f>VLOOKUP(C127610,Подписчики!#REF!,3,0)</f>
        <v>#REF!</v>
      </c>
      <c r="F127610" s="3">
        <f t="shared" si="3986"/>
        <v>8</v>
      </c>
      <c r="G127610" s="44">
        <f t="shared" si="3987"/>
        <v>7</v>
      </c>
      <c r="H127610" s="44"/>
    </row>
    <row r="127611" spans="1:8" x14ac:dyDescent="0.25">
      <c r="A127611">
        <v>385126</v>
      </c>
      <c r="B127611" s="1">
        <v>44422.95120090335</v>
      </c>
      <c r="C127611">
        <v>10808</v>
      </c>
      <c r="D127611">
        <v>293572</v>
      </c>
      <c r="E127611" s="16" t="e">
        <f>VLOOKUP(C127611,Подписчики!#REF!,3,0)</f>
        <v>#REF!</v>
      </c>
      <c r="F127611" s="3">
        <f t="shared" si="3986"/>
        <v>8</v>
      </c>
      <c r="G127611" s="44">
        <f t="shared" si="3987"/>
        <v>7</v>
      </c>
      <c r="H127611" s="44"/>
    </row>
    <row r="127612" spans="1:8" x14ac:dyDescent="0.25">
      <c r="A127612">
        <v>385131</v>
      </c>
      <c r="B127612" s="1">
        <v>44422.951644012945</v>
      </c>
      <c r="C127612">
        <v>146236</v>
      </c>
      <c r="D127612">
        <v>158978</v>
      </c>
      <c r="E127612" s="16" t="e">
        <f>VLOOKUP(C127612,Подписчики!#REF!,3,0)</f>
        <v>#REF!</v>
      </c>
      <c r="F127612" s="3">
        <f t="shared" si="3986"/>
        <v>8</v>
      </c>
      <c r="G127612" s="44">
        <f t="shared" si="3987"/>
        <v>7</v>
      </c>
      <c r="H127612" s="44"/>
    </row>
    <row r="127613" spans="1:8" x14ac:dyDescent="0.25">
      <c r="A127613">
        <v>385133</v>
      </c>
      <c r="B127613" s="1">
        <v>44422.953733939634</v>
      </c>
      <c r="C127613">
        <v>334979</v>
      </c>
      <c r="D127613">
        <v>250679</v>
      </c>
      <c r="E127613" s="16" t="e">
        <f>VLOOKUP(C127613,Подписчики!#REF!,3,0)</f>
        <v>#REF!</v>
      </c>
      <c r="F127613" s="3">
        <f t="shared" si="3986"/>
        <v>8</v>
      </c>
      <c r="G127613" s="44">
        <f t="shared" si="3987"/>
        <v>7</v>
      </c>
      <c r="H127613" s="44"/>
    </row>
    <row r="127614" spans="1:8" x14ac:dyDescent="0.25">
      <c r="A127614">
        <v>385135</v>
      </c>
      <c r="B127614" s="1">
        <v>44422.954100161747</v>
      </c>
      <c r="C127614">
        <v>89238</v>
      </c>
      <c r="D127614">
        <v>158978</v>
      </c>
      <c r="E127614" s="16" t="e">
        <f>VLOOKUP(C127614,Подписчики!#REF!,3,0)</f>
        <v>#REF!</v>
      </c>
      <c r="F127614" s="3">
        <f t="shared" si="3986"/>
        <v>8</v>
      </c>
      <c r="G127614" s="44">
        <f t="shared" si="3987"/>
        <v>7</v>
      </c>
      <c r="H127614" s="44"/>
    </row>
    <row r="127615" spans="1:8" x14ac:dyDescent="0.25">
      <c r="A127615">
        <v>385138</v>
      </c>
      <c r="B127615" s="1">
        <v>44422.955284789648</v>
      </c>
      <c r="C127615">
        <v>261048</v>
      </c>
      <c r="D127615">
        <v>165114</v>
      </c>
      <c r="E127615" s="16" t="e">
        <f>VLOOKUP(C127615,Подписчики!#REF!,3,0)</f>
        <v>#REF!</v>
      </c>
      <c r="F127615" s="3">
        <f t="shared" si="3986"/>
        <v>8</v>
      </c>
      <c r="G127615" s="44">
        <f t="shared" si="3987"/>
        <v>7</v>
      </c>
      <c r="H127615" s="44"/>
    </row>
    <row r="127616" spans="1:8" x14ac:dyDescent="0.25">
      <c r="A127616">
        <v>385143</v>
      </c>
      <c r="B127616" s="1">
        <v>44422.957307443365</v>
      </c>
      <c r="C127616">
        <v>93552</v>
      </c>
      <c r="D127616">
        <v>241927</v>
      </c>
      <c r="E127616" s="16" t="e">
        <f>VLOOKUP(C127616,Подписчики!#REF!,3,0)</f>
        <v>#REF!</v>
      </c>
      <c r="F127616" s="3">
        <f t="shared" si="3986"/>
        <v>8</v>
      </c>
      <c r="G127616" s="44">
        <f t="shared" si="3987"/>
        <v>7</v>
      </c>
      <c r="H127616" s="44"/>
    </row>
    <row r="127617" spans="1:8" x14ac:dyDescent="0.25">
      <c r="A127617">
        <v>385145</v>
      </c>
      <c r="B127617" s="1">
        <v>44422.960139158582</v>
      </c>
      <c r="C127617">
        <v>194228</v>
      </c>
      <c r="D127617">
        <v>60239</v>
      </c>
      <c r="E127617" s="16" t="e">
        <f>VLOOKUP(C127617,Подписчики!#REF!,3,0)</f>
        <v>#REF!</v>
      </c>
      <c r="F127617" s="3">
        <f t="shared" si="3986"/>
        <v>8</v>
      </c>
      <c r="G127617" s="44">
        <f t="shared" si="3987"/>
        <v>7</v>
      </c>
      <c r="H127617" s="44"/>
    </row>
    <row r="127618" spans="1:8" x14ac:dyDescent="0.25">
      <c r="A127618">
        <v>385148</v>
      </c>
      <c r="B127618" s="1">
        <v>44422.961352750812</v>
      </c>
      <c r="C127618">
        <v>219740</v>
      </c>
      <c r="D127618">
        <v>411922</v>
      </c>
      <c r="E127618" s="16" t="e">
        <f>VLOOKUP(C127618,Подписчики!#REF!,3,0)</f>
        <v>#REF!</v>
      </c>
      <c r="F127618" s="3">
        <f t="shared" si="3986"/>
        <v>8</v>
      </c>
      <c r="G127618" s="44">
        <f t="shared" si="3987"/>
        <v>7</v>
      </c>
      <c r="H127618" s="44"/>
    </row>
    <row r="127619" spans="1:8" x14ac:dyDescent="0.25">
      <c r="A127619">
        <v>385153</v>
      </c>
      <c r="B127619" s="1">
        <v>44422.961729789116</v>
      </c>
      <c r="C127619">
        <v>230012</v>
      </c>
      <c r="D127619">
        <v>51968</v>
      </c>
      <c r="E127619" s="16" t="e">
        <f>VLOOKUP(C127619,Подписчики!#REF!,3,0)</f>
        <v>#REF!</v>
      </c>
      <c r="F127619" s="3">
        <f t="shared" ref="F127619:F127682" si="3988">MONTH(B127619)</f>
        <v>8</v>
      </c>
      <c r="G127619" s="44">
        <f t="shared" ref="G127619:G127682" si="3989">WEEKDAY(B127619,1)</f>
        <v>7</v>
      </c>
      <c r="H127619" s="44"/>
    </row>
    <row r="127620" spans="1:8" x14ac:dyDescent="0.25">
      <c r="A127620">
        <v>385157</v>
      </c>
      <c r="B127620" s="1">
        <v>44422.961757281555</v>
      </c>
      <c r="C127620">
        <v>211714</v>
      </c>
      <c r="D127620">
        <v>227775</v>
      </c>
      <c r="E127620" s="16" t="e">
        <f>VLOOKUP(C127620,Подписчики!#REF!,3,0)</f>
        <v>#REF!</v>
      </c>
      <c r="F127620" s="3">
        <f t="shared" si="3988"/>
        <v>8</v>
      </c>
      <c r="G127620" s="44">
        <f t="shared" si="3989"/>
        <v>7</v>
      </c>
      <c r="H127620" s="44"/>
    </row>
    <row r="127621" spans="1:8" x14ac:dyDescent="0.25">
      <c r="A127621">
        <v>385158</v>
      </c>
      <c r="B127621" s="1">
        <v>44422.962970873785</v>
      </c>
      <c r="C127621">
        <v>393</v>
      </c>
      <c r="D127621">
        <v>145101</v>
      </c>
      <c r="E127621" s="16" t="e">
        <f>VLOOKUP(C127621,Подписчики!#REF!,3,0)</f>
        <v>#REF!</v>
      </c>
      <c r="F127621" s="3">
        <f t="shared" si="3988"/>
        <v>8</v>
      </c>
      <c r="G127621" s="44">
        <f t="shared" si="3989"/>
        <v>7</v>
      </c>
      <c r="H127621" s="44"/>
    </row>
    <row r="127622" spans="1:8" x14ac:dyDescent="0.25">
      <c r="A127622">
        <v>385162</v>
      </c>
      <c r="B127622" s="1">
        <v>44422.962970873785</v>
      </c>
      <c r="C127622">
        <v>98700</v>
      </c>
      <c r="D127622">
        <v>60239</v>
      </c>
      <c r="E127622" s="16" t="e">
        <f>VLOOKUP(C127622,Подписчики!#REF!,3,0)</f>
        <v>#REF!</v>
      </c>
      <c r="F127622" s="3">
        <f t="shared" si="3988"/>
        <v>8</v>
      </c>
      <c r="G127622" s="44">
        <f t="shared" si="3989"/>
        <v>7</v>
      </c>
      <c r="H127622" s="44"/>
    </row>
    <row r="127623" spans="1:8" x14ac:dyDescent="0.25">
      <c r="A127623">
        <v>385165</v>
      </c>
      <c r="B127623" s="1">
        <v>44422.962970873785</v>
      </c>
      <c r="C127623">
        <v>168461</v>
      </c>
      <c r="D127623">
        <v>411922</v>
      </c>
      <c r="E127623" s="16" t="e">
        <f>VLOOKUP(C127623,Подписчики!#REF!,3,0)</f>
        <v>#REF!</v>
      </c>
      <c r="F127623" s="3">
        <f t="shared" si="3988"/>
        <v>8</v>
      </c>
      <c r="G127623" s="44">
        <f t="shared" si="3989"/>
        <v>7</v>
      </c>
      <c r="H127623" s="44"/>
    </row>
    <row r="127624" spans="1:8" x14ac:dyDescent="0.25">
      <c r="A127624">
        <v>385166</v>
      </c>
      <c r="B127624" s="1">
        <v>44422.963375404535</v>
      </c>
      <c r="C127624">
        <v>109161</v>
      </c>
      <c r="D127624">
        <v>242719</v>
      </c>
      <c r="E127624" s="16" t="e">
        <f>VLOOKUP(C127624,Подписчики!#REF!,3,0)</f>
        <v>#REF!</v>
      </c>
      <c r="F127624" s="3">
        <f t="shared" si="3988"/>
        <v>8</v>
      </c>
      <c r="G127624" s="44">
        <f t="shared" si="3989"/>
        <v>7</v>
      </c>
      <c r="H127624" s="44"/>
    </row>
    <row r="127625" spans="1:8" x14ac:dyDescent="0.25">
      <c r="A127625">
        <v>385168</v>
      </c>
      <c r="B127625" s="1">
        <v>44422.963375404535</v>
      </c>
      <c r="C127625">
        <v>294692</v>
      </c>
      <c r="D127625">
        <v>230507</v>
      </c>
      <c r="E127625" s="16" t="e">
        <f>VLOOKUP(C127625,Подписчики!#REF!,3,0)</f>
        <v>#REF!</v>
      </c>
      <c r="F127625" s="3">
        <f t="shared" si="3988"/>
        <v>8</v>
      </c>
      <c r="G127625" s="44">
        <f t="shared" si="3989"/>
        <v>7</v>
      </c>
      <c r="H127625" s="44"/>
    </row>
    <row r="127626" spans="1:8" x14ac:dyDescent="0.25">
      <c r="A127626">
        <v>385173</v>
      </c>
      <c r="B127626" s="1">
        <v>44422.963377788627</v>
      </c>
      <c r="C127626">
        <v>224746</v>
      </c>
      <c r="D127626">
        <v>250679</v>
      </c>
      <c r="E127626" s="16" t="e">
        <f>VLOOKUP(C127626,Подписчики!#REF!,3,0)</f>
        <v>#REF!</v>
      </c>
      <c r="F127626" s="3">
        <f t="shared" si="3988"/>
        <v>8</v>
      </c>
      <c r="G127626" s="44">
        <f t="shared" si="3989"/>
        <v>7</v>
      </c>
      <c r="H127626" s="44"/>
    </row>
    <row r="127627" spans="1:8" x14ac:dyDescent="0.25">
      <c r="A127627">
        <v>385174</v>
      </c>
      <c r="B127627" s="1">
        <v>44422.963530381174</v>
      </c>
      <c r="C127627">
        <v>310361</v>
      </c>
      <c r="D127627">
        <v>112504</v>
      </c>
      <c r="E127627" s="16" t="e">
        <f>VLOOKUP(C127627,Подписчики!#REF!,3,0)</f>
        <v>#REF!</v>
      </c>
      <c r="F127627" s="3">
        <f t="shared" si="3988"/>
        <v>8</v>
      </c>
      <c r="G127627" s="44">
        <f t="shared" si="3989"/>
        <v>7</v>
      </c>
      <c r="H127627" s="44"/>
    </row>
    <row r="127628" spans="1:8" x14ac:dyDescent="0.25">
      <c r="A127628">
        <v>385175</v>
      </c>
      <c r="B127628" s="1">
        <v>44422.964588996765</v>
      </c>
      <c r="C127628">
        <v>167412</v>
      </c>
      <c r="D127628">
        <v>182984</v>
      </c>
      <c r="E127628" s="16" t="e">
        <f>VLOOKUP(C127628,Подписчики!#REF!,3,0)</f>
        <v>#REF!</v>
      </c>
      <c r="F127628" s="3">
        <f t="shared" si="3988"/>
        <v>8</v>
      </c>
      <c r="G127628" s="44">
        <f t="shared" si="3989"/>
        <v>7</v>
      </c>
      <c r="H127628" s="44"/>
    </row>
    <row r="127629" spans="1:8" x14ac:dyDescent="0.25">
      <c r="A127629">
        <v>385178</v>
      </c>
      <c r="B127629" s="1">
        <v>44422.964588996765</v>
      </c>
      <c r="C127629">
        <v>261099</v>
      </c>
      <c r="D127629">
        <v>411922</v>
      </c>
      <c r="E127629" s="16" t="e">
        <f>VLOOKUP(C127629,Подписчики!#REF!,3,0)</f>
        <v>#REF!</v>
      </c>
      <c r="F127629" s="3">
        <f t="shared" si="3988"/>
        <v>8</v>
      </c>
      <c r="G127629" s="44">
        <f t="shared" si="3989"/>
        <v>7</v>
      </c>
      <c r="H127629" s="44"/>
    </row>
    <row r="127630" spans="1:8" x14ac:dyDescent="0.25">
      <c r="A127630">
        <v>385182</v>
      </c>
      <c r="B127630" s="1">
        <v>44422.964659566023</v>
      </c>
      <c r="C127630">
        <v>253247</v>
      </c>
      <c r="D127630">
        <v>150522</v>
      </c>
      <c r="E127630" s="16" t="e">
        <f>VLOOKUP(C127630,Подписчики!#REF!,3,0)</f>
        <v>#REF!</v>
      </c>
      <c r="F127630" s="3">
        <f t="shared" si="3988"/>
        <v>8</v>
      </c>
      <c r="G127630" s="44">
        <f t="shared" si="3989"/>
        <v>7</v>
      </c>
      <c r="H127630" s="44"/>
    </row>
    <row r="127631" spans="1:8" x14ac:dyDescent="0.25">
      <c r="A127631">
        <v>385184</v>
      </c>
      <c r="B127631" s="1">
        <v>44422.964993527508</v>
      </c>
      <c r="C127631">
        <v>139702</v>
      </c>
      <c r="D127631">
        <v>172251</v>
      </c>
      <c r="E127631" s="16" t="e">
        <f>VLOOKUP(C127631,Подписчики!#REF!,3,0)</f>
        <v>#REF!</v>
      </c>
      <c r="F127631" s="3">
        <f t="shared" si="3988"/>
        <v>8</v>
      </c>
      <c r="G127631" s="44">
        <f t="shared" si="3989"/>
        <v>7</v>
      </c>
      <c r="H127631" s="44"/>
    </row>
    <row r="127632" spans="1:8" x14ac:dyDescent="0.25">
      <c r="A127632">
        <v>385186</v>
      </c>
      <c r="B127632" s="1">
        <v>44422.964999999997</v>
      </c>
      <c r="C127632">
        <v>55989</v>
      </c>
      <c r="D127632">
        <v>75550</v>
      </c>
      <c r="E127632" s="16" t="e">
        <f>VLOOKUP(C127632,Подписчики!#REF!,3,0)</f>
        <v>#REF!</v>
      </c>
      <c r="F127632" s="3">
        <f t="shared" si="3988"/>
        <v>8</v>
      </c>
      <c r="G127632" s="44">
        <f t="shared" si="3989"/>
        <v>7</v>
      </c>
      <c r="H127632" s="44"/>
    </row>
    <row r="127633" spans="1:8" x14ac:dyDescent="0.25">
      <c r="A127633">
        <v>385189</v>
      </c>
      <c r="B127633" s="1">
        <v>44422.965802589002</v>
      </c>
      <c r="C127633">
        <v>188297</v>
      </c>
      <c r="D127633">
        <v>197645</v>
      </c>
      <c r="E127633" s="16" t="e">
        <f>VLOOKUP(C127633,Подписчики!#REF!,3,0)</f>
        <v>#REF!</v>
      </c>
      <c r="F127633" s="3">
        <f t="shared" si="3988"/>
        <v>8</v>
      </c>
      <c r="G127633" s="44">
        <f t="shared" si="3989"/>
        <v>7</v>
      </c>
      <c r="H127633" s="44"/>
    </row>
    <row r="127634" spans="1:8" x14ac:dyDescent="0.25">
      <c r="A127634">
        <v>385191</v>
      </c>
      <c r="B127634" s="1">
        <v>44422.966207119738</v>
      </c>
      <c r="C127634">
        <v>231571</v>
      </c>
      <c r="D127634">
        <v>471403</v>
      </c>
      <c r="E127634" s="16" t="e">
        <f>VLOOKUP(C127634,Подписчики!#REF!,3,0)</f>
        <v>#REF!</v>
      </c>
      <c r="F127634" s="3">
        <f t="shared" si="3988"/>
        <v>8</v>
      </c>
      <c r="G127634" s="44">
        <f t="shared" si="3989"/>
        <v>7</v>
      </c>
      <c r="H127634" s="44"/>
    </row>
    <row r="127635" spans="1:8" x14ac:dyDescent="0.25">
      <c r="A127635">
        <v>385196</v>
      </c>
      <c r="B127635" s="1">
        <v>44422.966611650489</v>
      </c>
      <c r="C127635">
        <v>241211</v>
      </c>
      <c r="D127635">
        <v>174259</v>
      </c>
      <c r="E127635" s="16" t="e">
        <f>VLOOKUP(C127635,Подписчики!#REF!,3,0)</f>
        <v>#REF!</v>
      </c>
      <c r="F127635" s="3">
        <f t="shared" si="3988"/>
        <v>8</v>
      </c>
      <c r="G127635" s="44">
        <f t="shared" si="3989"/>
        <v>7</v>
      </c>
      <c r="H127635" s="44"/>
    </row>
    <row r="127636" spans="1:8" x14ac:dyDescent="0.25">
      <c r="A127636">
        <v>385198</v>
      </c>
      <c r="B127636" s="1">
        <v>44422.966611650489</v>
      </c>
      <c r="C127636">
        <v>330402</v>
      </c>
      <c r="D127636">
        <v>118549</v>
      </c>
      <c r="E127636" s="16" t="e">
        <f>VLOOKUP(C127636,Подписчики!#REF!,3,0)</f>
        <v>#REF!</v>
      </c>
      <c r="F127636" s="3">
        <f t="shared" si="3988"/>
        <v>8</v>
      </c>
      <c r="G127636" s="44">
        <f t="shared" si="3989"/>
        <v>7</v>
      </c>
      <c r="H127636" s="44"/>
    </row>
    <row r="127637" spans="1:8" x14ac:dyDescent="0.25">
      <c r="A127637">
        <v>385202</v>
      </c>
      <c r="B127637" s="1">
        <v>44422.968229773462</v>
      </c>
      <c r="C127637">
        <v>227842</v>
      </c>
      <c r="D127637">
        <v>316402</v>
      </c>
      <c r="E127637" s="16" t="e">
        <f>VLOOKUP(C127637,Подписчики!#REF!,3,0)</f>
        <v>#REF!</v>
      </c>
      <c r="F127637" s="3">
        <f t="shared" si="3988"/>
        <v>8</v>
      </c>
      <c r="G127637" s="44">
        <f t="shared" si="3989"/>
        <v>7</v>
      </c>
      <c r="H127637" s="44"/>
    </row>
    <row r="127638" spans="1:8" x14ac:dyDescent="0.25">
      <c r="A127638">
        <v>385206</v>
      </c>
      <c r="B127638" s="1">
        <v>44422.968229773462</v>
      </c>
      <c r="C127638">
        <v>254362</v>
      </c>
      <c r="D127638">
        <v>77874</v>
      </c>
      <c r="E127638" s="16" t="e">
        <f>VLOOKUP(C127638,Подписчики!#REF!,3,0)</f>
        <v>#REF!</v>
      </c>
      <c r="F127638" s="3">
        <f t="shared" si="3988"/>
        <v>8</v>
      </c>
      <c r="G127638" s="44">
        <f t="shared" si="3989"/>
        <v>7</v>
      </c>
      <c r="H127638" s="44"/>
    </row>
    <row r="127639" spans="1:8" x14ac:dyDescent="0.25">
      <c r="A127639">
        <v>385211</v>
      </c>
      <c r="B127639" s="1">
        <v>44422.970656957928</v>
      </c>
      <c r="C127639">
        <v>14102</v>
      </c>
      <c r="D127639">
        <v>361821</v>
      </c>
      <c r="E127639" s="16" t="e">
        <f>VLOOKUP(C127639,Подписчики!#REF!,3,0)</f>
        <v>#REF!</v>
      </c>
      <c r="F127639" s="3">
        <f t="shared" si="3988"/>
        <v>8</v>
      </c>
      <c r="G127639" s="44">
        <f t="shared" si="3989"/>
        <v>7</v>
      </c>
      <c r="H127639" s="44"/>
    </row>
    <row r="127640" spans="1:8" x14ac:dyDescent="0.25">
      <c r="A127640">
        <v>385212</v>
      </c>
      <c r="B127640" s="1">
        <v>44422.971007415996</v>
      </c>
      <c r="C127640">
        <v>293656</v>
      </c>
      <c r="D127640">
        <v>439981</v>
      </c>
      <c r="E127640" s="16" t="e">
        <f>VLOOKUP(C127640,Подписчики!#REF!,3,0)</f>
        <v>#REF!</v>
      </c>
      <c r="F127640" s="3">
        <f t="shared" si="3988"/>
        <v>8</v>
      </c>
      <c r="G127640" s="44">
        <f t="shared" si="3989"/>
        <v>7</v>
      </c>
      <c r="H127640" s="44"/>
    </row>
    <row r="127641" spans="1:8" x14ac:dyDescent="0.25">
      <c r="A127641">
        <v>385216</v>
      </c>
      <c r="B127641" s="1">
        <v>44422.971466019422</v>
      </c>
      <c r="C127641">
        <v>100253</v>
      </c>
      <c r="D127641">
        <v>244574</v>
      </c>
      <c r="E127641" s="16" t="e">
        <f>VLOOKUP(C127641,Подписчики!#REF!,3,0)</f>
        <v>#REF!</v>
      </c>
      <c r="F127641" s="3">
        <f t="shared" si="3988"/>
        <v>8</v>
      </c>
      <c r="G127641" s="44">
        <f t="shared" si="3989"/>
        <v>7</v>
      </c>
      <c r="H127641" s="44"/>
    </row>
    <row r="127642" spans="1:8" x14ac:dyDescent="0.25">
      <c r="A127642">
        <v>385218</v>
      </c>
      <c r="B127642" s="1">
        <v>44422.972679611652</v>
      </c>
      <c r="C127642">
        <v>61846</v>
      </c>
      <c r="D127642">
        <v>341333</v>
      </c>
      <c r="E127642" s="16" t="e">
        <f>VLOOKUP(C127642,Подписчики!#REF!,3,0)</f>
        <v>#REF!</v>
      </c>
      <c r="F127642" s="3">
        <f t="shared" si="3988"/>
        <v>8</v>
      </c>
      <c r="G127642" s="44">
        <f t="shared" si="3989"/>
        <v>7</v>
      </c>
      <c r="H127642" s="44"/>
    </row>
    <row r="127643" spans="1:8" x14ac:dyDescent="0.25">
      <c r="A127643">
        <v>385223</v>
      </c>
      <c r="B127643" s="1">
        <v>44422.972679611652</v>
      </c>
      <c r="C127643">
        <v>287119</v>
      </c>
      <c r="D127643">
        <v>94440</v>
      </c>
      <c r="E127643" s="16" t="e">
        <f>VLOOKUP(C127643,Подписчики!#REF!,3,0)</f>
        <v>#REF!</v>
      </c>
      <c r="F127643" s="3">
        <f t="shared" si="3988"/>
        <v>8</v>
      </c>
      <c r="G127643" s="44">
        <f t="shared" si="3989"/>
        <v>7</v>
      </c>
      <c r="H127643" s="44"/>
    </row>
    <row r="127644" spans="1:8" x14ac:dyDescent="0.25">
      <c r="A127644">
        <v>385225</v>
      </c>
      <c r="B127644" s="1">
        <v>44422.973084142395</v>
      </c>
      <c r="C127644">
        <v>49353</v>
      </c>
      <c r="D127644">
        <v>373415</v>
      </c>
      <c r="E127644" s="16" t="e">
        <f>VLOOKUP(C127644,Подписчики!#REF!,3,0)</f>
        <v>#REF!</v>
      </c>
      <c r="F127644" s="3">
        <f t="shared" si="3988"/>
        <v>8</v>
      </c>
      <c r="G127644" s="44">
        <f t="shared" si="3989"/>
        <v>7</v>
      </c>
      <c r="H127644" s="44"/>
    </row>
    <row r="127645" spans="1:8" x14ac:dyDescent="0.25">
      <c r="A127645">
        <v>385227</v>
      </c>
      <c r="B127645" s="1">
        <v>44422.973296304212</v>
      </c>
      <c r="C127645">
        <v>71843</v>
      </c>
      <c r="D127645">
        <v>62570</v>
      </c>
      <c r="E127645" s="16" t="e">
        <f>VLOOKUP(C127645,Подписчики!#REF!,3,0)</f>
        <v>#REF!</v>
      </c>
      <c r="F127645" s="3">
        <f t="shared" si="3988"/>
        <v>8</v>
      </c>
      <c r="G127645" s="44">
        <f t="shared" si="3989"/>
        <v>7</v>
      </c>
      <c r="H127645" s="44"/>
    </row>
    <row r="127646" spans="1:8" x14ac:dyDescent="0.25">
      <c r="A127646">
        <v>385228</v>
      </c>
      <c r="B127646" s="1">
        <v>44422.973488673138</v>
      </c>
      <c r="C127646">
        <v>42465</v>
      </c>
      <c r="D127646">
        <v>204315</v>
      </c>
      <c r="E127646" s="16" t="e">
        <f>VLOOKUP(C127646,Подписчики!#REF!,3,0)</f>
        <v>#REF!</v>
      </c>
      <c r="F127646" s="3">
        <f t="shared" si="3988"/>
        <v>8</v>
      </c>
      <c r="G127646" s="44">
        <f t="shared" si="3989"/>
        <v>7</v>
      </c>
      <c r="H127646" s="44"/>
    </row>
    <row r="127647" spans="1:8" x14ac:dyDescent="0.25">
      <c r="A127647">
        <v>385230</v>
      </c>
      <c r="B127647" s="1">
        <v>44422.974211859495</v>
      </c>
      <c r="C127647">
        <v>273236</v>
      </c>
      <c r="D127647">
        <v>357950</v>
      </c>
      <c r="E127647" s="16" t="e">
        <f>VLOOKUP(C127647,Подписчики!#REF!,3,0)</f>
        <v>#REF!</v>
      </c>
      <c r="F127647" s="3">
        <f t="shared" si="3988"/>
        <v>8</v>
      </c>
      <c r="G127647" s="44">
        <f t="shared" si="3989"/>
        <v>7</v>
      </c>
      <c r="H127647" s="44"/>
    </row>
    <row r="127648" spans="1:8" x14ac:dyDescent="0.25">
      <c r="A127648">
        <v>385235</v>
      </c>
      <c r="B127648" s="1">
        <v>44422.975106796112</v>
      </c>
      <c r="C127648">
        <v>246394</v>
      </c>
      <c r="D127648">
        <v>158978</v>
      </c>
      <c r="E127648" s="16" t="e">
        <f>VLOOKUP(C127648,Подписчики!#REF!,3,0)</f>
        <v>#REF!</v>
      </c>
      <c r="F127648" s="3">
        <f t="shared" si="3988"/>
        <v>8</v>
      </c>
      <c r="G127648" s="44">
        <f t="shared" si="3989"/>
        <v>7</v>
      </c>
      <c r="H127648" s="44"/>
    </row>
    <row r="127649" spans="1:8" x14ac:dyDescent="0.25">
      <c r="A127649">
        <v>385238</v>
      </c>
      <c r="B127649" s="1">
        <v>44422.975666666665</v>
      </c>
      <c r="C127649">
        <v>154683</v>
      </c>
      <c r="D127649">
        <v>5151</v>
      </c>
      <c r="E127649" s="16" t="e">
        <f>VLOOKUP(C127649,Подписчики!#REF!,3,0)</f>
        <v>#REF!</v>
      </c>
      <c r="F127649" s="3">
        <f t="shared" si="3988"/>
        <v>8</v>
      </c>
      <c r="G127649" s="44">
        <f t="shared" si="3989"/>
        <v>7</v>
      </c>
      <c r="H127649" s="44"/>
    </row>
    <row r="127650" spans="1:8" x14ac:dyDescent="0.25">
      <c r="A127650">
        <v>385240</v>
      </c>
      <c r="B127650" s="1">
        <v>44422.976320388349</v>
      </c>
      <c r="C127650">
        <v>9853</v>
      </c>
      <c r="D127650">
        <v>180017</v>
      </c>
      <c r="E127650" s="16" t="e">
        <f>VLOOKUP(C127650,Подписчики!#REF!,3,0)</f>
        <v>#REF!</v>
      </c>
      <c r="F127650" s="3">
        <f t="shared" si="3988"/>
        <v>8</v>
      </c>
      <c r="G127650" s="44">
        <f t="shared" si="3989"/>
        <v>7</v>
      </c>
      <c r="H127650" s="44"/>
    </row>
    <row r="127651" spans="1:8" x14ac:dyDescent="0.25">
      <c r="A127651">
        <v>385244</v>
      </c>
      <c r="B127651" s="1">
        <v>44422.977533980586</v>
      </c>
      <c r="C127651">
        <v>57129</v>
      </c>
      <c r="D127651">
        <v>10521</v>
      </c>
      <c r="E127651" s="16" t="e">
        <f>VLOOKUP(C127651,Подписчики!#REF!,3,0)</f>
        <v>#REF!</v>
      </c>
      <c r="F127651" s="3">
        <f t="shared" si="3988"/>
        <v>8</v>
      </c>
      <c r="G127651" s="44">
        <f t="shared" si="3989"/>
        <v>7</v>
      </c>
      <c r="H127651" s="44"/>
    </row>
    <row r="127652" spans="1:8" x14ac:dyDescent="0.25">
      <c r="A127652">
        <v>385249</v>
      </c>
      <c r="B127652" s="1">
        <v>44422.977533980586</v>
      </c>
      <c r="C127652">
        <v>305490</v>
      </c>
      <c r="D127652">
        <v>60890</v>
      </c>
      <c r="E127652" s="16" t="e">
        <f>VLOOKUP(C127652,Подписчики!#REF!,3,0)</f>
        <v>#REF!</v>
      </c>
      <c r="F127652" s="3">
        <f t="shared" si="3988"/>
        <v>8</v>
      </c>
      <c r="G127652" s="44">
        <f t="shared" si="3989"/>
        <v>7</v>
      </c>
      <c r="H127652" s="44"/>
    </row>
    <row r="127653" spans="1:8" x14ac:dyDescent="0.25">
      <c r="A127653">
        <v>385254</v>
      </c>
      <c r="B127653" s="1">
        <v>44422.978343042072</v>
      </c>
      <c r="C127653">
        <v>38142</v>
      </c>
      <c r="D127653">
        <v>12738</v>
      </c>
      <c r="E127653" s="16" t="e">
        <f>VLOOKUP(C127653,Подписчики!#REF!,3,0)</f>
        <v>#REF!</v>
      </c>
      <c r="F127653" s="3">
        <f t="shared" si="3988"/>
        <v>8</v>
      </c>
      <c r="G127653" s="44">
        <f t="shared" si="3989"/>
        <v>7</v>
      </c>
      <c r="H127653" s="44"/>
    </row>
    <row r="127654" spans="1:8" x14ac:dyDescent="0.25">
      <c r="A127654">
        <v>385256</v>
      </c>
      <c r="B127654" s="1">
        <v>44422.979152103559</v>
      </c>
      <c r="C127654">
        <v>254471</v>
      </c>
      <c r="D127654">
        <v>158978</v>
      </c>
      <c r="E127654" s="16" t="e">
        <f>VLOOKUP(C127654,Подписчики!#REF!,3,0)</f>
        <v>#REF!</v>
      </c>
      <c r="F127654" s="3">
        <f t="shared" si="3988"/>
        <v>8</v>
      </c>
      <c r="G127654" s="44">
        <f t="shared" si="3989"/>
        <v>7</v>
      </c>
      <c r="H127654" s="44"/>
    </row>
    <row r="127655" spans="1:8" x14ac:dyDescent="0.25">
      <c r="A127655">
        <v>385258</v>
      </c>
      <c r="B127655" s="1">
        <v>44422.979674672686</v>
      </c>
      <c r="C127655">
        <v>194477</v>
      </c>
      <c r="D127655">
        <v>55340</v>
      </c>
      <c r="E127655" s="16" t="e">
        <f>VLOOKUP(C127655,Подписчики!#REF!,3,0)</f>
        <v>#REF!</v>
      </c>
      <c r="F127655" s="3">
        <f t="shared" si="3988"/>
        <v>8</v>
      </c>
      <c r="G127655" s="44">
        <f t="shared" si="3989"/>
        <v>7</v>
      </c>
      <c r="H127655" s="44"/>
    </row>
    <row r="127656" spans="1:8" x14ac:dyDescent="0.25">
      <c r="A127656">
        <v>385262</v>
      </c>
      <c r="B127656" s="1">
        <v>44422.981666666667</v>
      </c>
      <c r="C127656">
        <v>263226</v>
      </c>
      <c r="D127656">
        <v>88863</v>
      </c>
      <c r="E127656" s="16" t="e">
        <f>VLOOKUP(C127656,Подписчики!#REF!,3,0)</f>
        <v>#REF!</v>
      </c>
      <c r="F127656" s="3">
        <f t="shared" si="3988"/>
        <v>8</v>
      </c>
      <c r="G127656" s="44">
        <f t="shared" si="3989"/>
        <v>7</v>
      </c>
      <c r="H127656" s="44"/>
    </row>
    <row r="127657" spans="1:8" x14ac:dyDescent="0.25">
      <c r="A127657">
        <v>385264</v>
      </c>
      <c r="B127657" s="1">
        <v>44422.982388349512</v>
      </c>
      <c r="C127657">
        <v>52747</v>
      </c>
      <c r="D127657">
        <v>305248</v>
      </c>
      <c r="E127657" s="16" t="e">
        <f>VLOOKUP(C127657,Подписчики!#REF!,3,0)</f>
        <v>#REF!</v>
      </c>
      <c r="F127657" s="3">
        <f t="shared" si="3988"/>
        <v>8</v>
      </c>
      <c r="G127657" s="44">
        <f t="shared" si="3989"/>
        <v>7</v>
      </c>
      <c r="H127657" s="44"/>
    </row>
    <row r="127658" spans="1:8" x14ac:dyDescent="0.25">
      <c r="A127658">
        <v>385265</v>
      </c>
      <c r="B127658" s="1">
        <v>44422.98315378277</v>
      </c>
      <c r="C127658">
        <v>49971</v>
      </c>
      <c r="D127658">
        <v>440181</v>
      </c>
      <c r="E127658" s="16" t="e">
        <f>VLOOKUP(C127658,Подписчики!#REF!,3,0)</f>
        <v>#REF!</v>
      </c>
      <c r="F127658" s="3">
        <f t="shared" si="3988"/>
        <v>8</v>
      </c>
      <c r="G127658" s="44">
        <f t="shared" si="3989"/>
        <v>7</v>
      </c>
      <c r="H127658" s="44"/>
    </row>
    <row r="127659" spans="1:8" x14ac:dyDescent="0.25">
      <c r="A127659">
        <v>385267</v>
      </c>
      <c r="B127659" s="1">
        <v>44422.983672597431</v>
      </c>
      <c r="C127659">
        <v>70485</v>
      </c>
      <c r="D127659">
        <v>117699</v>
      </c>
      <c r="E127659" s="16" t="e">
        <f>VLOOKUP(C127659,Подписчики!#REF!,3,0)</f>
        <v>#REF!</v>
      </c>
      <c r="F127659" s="3">
        <f t="shared" si="3988"/>
        <v>8</v>
      </c>
      <c r="G127659" s="44">
        <f t="shared" si="3989"/>
        <v>7</v>
      </c>
      <c r="H127659" s="44"/>
    </row>
    <row r="127660" spans="1:8" x14ac:dyDescent="0.25">
      <c r="A127660">
        <v>385270</v>
      </c>
      <c r="B127660" s="1">
        <v>44422.984006472492</v>
      </c>
      <c r="C127660">
        <v>43065</v>
      </c>
      <c r="D127660">
        <v>209122</v>
      </c>
      <c r="E127660" s="16" t="e">
        <f>VLOOKUP(C127660,Подписчики!#REF!,3,0)</f>
        <v>#REF!</v>
      </c>
      <c r="F127660" s="3">
        <f t="shared" si="3988"/>
        <v>8</v>
      </c>
      <c r="G127660" s="44">
        <f t="shared" si="3989"/>
        <v>7</v>
      </c>
      <c r="H127660" s="44"/>
    </row>
    <row r="127661" spans="1:8" x14ac:dyDescent="0.25">
      <c r="A127661">
        <v>385275</v>
      </c>
      <c r="B127661" s="1">
        <v>44422.984006472492</v>
      </c>
      <c r="C127661">
        <v>122074</v>
      </c>
      <c r="D127661">
        <v>153893</v>
      </c>
      <c r="E127661" s="16" t="e">
        <f>VLOOKUP(C127661,Подписчики!#REF!,3,0)</f>
        <v>#REF!</v>
      </c>
      <c r="F127661" s="3">
        <f t="shared" si="3988"/>
        <v>8</v>
      </c>
      <c r="G127661" s="44">
        <f t="shared" si="3989"/>
        <v>7</v>
      </c>
      <c r="H127661" s="44"/>
    </row>
    <row r="127662" spans="1:8" x14ac:dyDescent="0.25">
      <c r="A127662">
        <v>385276</v>
      </c>
      <c r="B127662" s="1">
        <v>44422.984006472492</v>
      </c>
      <c r="C127662">
        <v>180038</v>
      </c>
      <c r="D127662">
        <v>158978</v>
      </c>
      <c r="E127662" s="16" t="e">
        <f>VLOOKUP(C127662,Подписчики!#REF!,3,0)</f>
        <v>#REF!</v>
      </c>
      <c r="F127662" s="3">
        <f t="shared" si="3988"/>
        <v>8</v>
      </c>
      <c r="G127662" s="44">
        <f t="shared" si="3989"/>
        <v>7</v>
      </c>
      <c r="H127662" s="44"/>
    </row>
    <row r="127663" spans="1:8" x14ac:dyDescent="0.25">
      <c r="A127663">
        <v>385280</v>
      </c>
      <c r="B127663" s="1">
        <v>44422.984006472492</v>
      </c>
      <c r="C127663">
        <v>252719</v>
      </c>
      <c r="D127663">
        <v>472330</v>
      </c>
      <c r="E127663" s="16" t="e">
        <f>VLOOKUP(C127663,Подписчики!#REF!,3,0)</f>
        <v>#REF!</v>
      </c>
      <c r="F127663" s="3">
        <f t="shared" si="3988"/>
        <v>8</v>
      </c>
      <c r="G127663" s="44">
        <f t="shared" si="3989"/>
        <v>7</v>
      </c>
      <c r="H127663" s="44"/>
    </row>
    <row r="127664" spans="1:8" x14ac:dyDescent="0.25">
      <c r="A127664">
        <v>385281</v>
      </c>
      <c r="B127664" s="1">
        <v>44422.984411003235</v>
      </c>
      <c r="C127664">
        <v>26022</v>
      </c>
      <c r="D127664">
        <v>241927</v>
      </c>
      <c r="E127664" s="16" t="e">
        <f>VLOOKUP(C127664,Подписчики!#REF!,3,0)</f>
        <v>#REF!</v>
      </c>
      <c r="F127664" s="3">
        <f t="shared" si="3988"/>
        <v>8</v>
      </c>
      <c r="G127664" s="44">
        <f t="shared" si="3989"/>
        <v>7</v>
      </c>
      <c r="H127664" s="44"/>
    </row>
    <row r="127665" spans="1:8" x14ac:dyDescent="0.25">
      <c r="A127665">
        <v>385284</v>
      </c>
      <c r="B127665" s="1">
        <v>44422.984411003235</v>
      </c>
      <c r="C127665">
        <v>94676</v>
      </c>
      <c r="D127665">
        <v>4199</v>
      </c>
      <c r="E127665" s="16" t="e">
        <f>VLOOKUP(C127665,Подписчики!#REF!,3,0)</f>
        <v>#REF!</v>
      </c>
      <c r="F127665" s="3">
        <f t="shared" si="3988"/>
        <v>8</v>
      </c>
      <c r="G127665" s="44">
        <f t="shared" si="3989"/>
        <v>7</v>
      </c>
      <c r="H127665" s="44"/>
    </row>
    <row r="127666" spans="1:8" x14ac:dyDescent="0.25">
      <c r="A127666">
        <v>385289</v>
      </c>
      <c r="B127666" s="1">
        <v>44422.98538163396</v>
      </c>
      <c r="C127666">
        <v>300469</v>
      </c>
      <c r="D127666">
        <v>351192</v>
      </c>
      <c r="E127666" s="16" t="e">
        <f>VLOOKUP(C127666,Подписчики!#REF!,3,0)</f>
        <v>#REF!</v>
      </c>
      <c r="F127666" s="3">
        <f t="shared" si="3988"/>
        <v>8</v>
      </c>
      <c r="G127666" s="44">
        <f t="shared" si="3989"/>
        <v>7</v>
      </c>
      <c r="H127666" s="44"/>
    </row>
    <row r="127667" spans="1:8" x14ac:dyDescent="0.25">
      <c r="A127667">
        <v>385293</v>
      </c>
      <c r="B127667" s="1">
        <v>44422.985624595472</v>
      </c>
      <c r="C127667">
        <v>10814</v>
      </c>
      <c r="D127667">
        <v>396828</v>
      </c>
      <c r="E127667" s="16" t="e">
        <f>VLOOKUP(C127667,Подписчики!#REF!,3,0)</f>
        <v>#REF!</v>
      </c>
      <c r="F127667" s="3">
        <f t="shared" si="3988"/>
        <v>8</v>
      </c>
      <c r="G127667" s="44">
        <f t="shared" si="3989"/>
        <v>7</v>
      </c>
      <c r="H127667" s="44"/>
    </row>
    <row r="127668" spans="1:8" x14ac:dyDescent="0.25">
      <c r="A127668">
        <v>385298</v>
      </c>
      <c r="B127668" s="1">
        <v>44422.985624595472</v>
      </c>
      <c r="C127668">
        <v>284771</v>
      </c>
      <c r="D127668">
        <v>241518</v>
      </c>
      <c r="E127668" s="16" t="e">
        <f>VLOOKUP(C127668,Подписчики!#REF!,3,0)</f>
        <v>#REF!</v>
      </c>
      <c r="F127668" s="3">
        <f t="shared" si="3988"/>
        <v>8</v>
      </c>
      <c r="G127668" s="44">
        <f t="shared" si="3989"/>
        <v>7</v>
      </c>
      <c r="H127668" s="44"/>
    </row>
    <row r="127669" spans="1:8" x14ac:dyDescent="0.25">
      <c r="A127669">
        <v>385299</v>
      </c>
      <c r="B127669" s="1">
        <v>44422.985747856073</v>
      </c>
      <c r="C127669">
        <v>8797</v>
      </c>
      <c r="D127669">
        <v>390221</v>
      </c>
      <c r="E127669" s="16" t="e">
        <f>VLOOKUP(C127669,Подписчики!#REF!,3,0)</f>
        <v>#REF!</v>
      </c>
      <c r="F127669" s="3">
        <f t="shared" si="3988"/>
        <v>8</v>
      </c>
      <c r="G127669" s="44">
        <f t="shared" si="3989"/>
        <v>7</v>
      </c>
      <c r="H127669" s="44"/>
    </row>
    <row r="127670" spans="1:8" x14ac:dyDescent="0.25">
      <c r="A127670">
        <v>385302</v>
      </c>
      <c r="B127670" s="1">
        <v>44422.987647249196</v>
      </c>
      <c r="C127670">
        <v>123347</v>
      </c>
      <c r="D127670">
        <v>314092</v>
      </c>
      <c r="E127670" s="16" t="e">
        <f>VLOOKUP(C127670,Подписчики!#REF!,3,0)</f>
        <v>#REF!</v>
      </c>
      <c r="F127670" s="3">
        <f t="shared" si="3988"/>
        <v>8</v>
      </c>
      <c r="G127670" s="44">
        <f t="shared" si="3989"/>
        <v>7</v>
      </c>
      <c r="H127670" s="44"/>
    </row>
    <row r="127671" spans="1:8" x14ac:dyDescent="0.25">
      <c r="A127671">
        <v>385306</v>
      </c>
      <c r="B127671" s="1">
        <v>44422.988051779932</v>
      </c>
      <c r="C127671">
        <v>91990</v>
      </c>
      <c r="D127671">
        <v>324893</v>
      </c>
      <c r="E127671" s="16" t="e">
        <f>VLOOKUP(C127671,Подписчики!#REF!,3,0)</f>
        <v>#REF!</v>
      </c>
      <c r="F127671" s="3">
        <f t="shared" si="3988"/>
        <v>8</v>
      </c>
      <c r="G127671" s="44">
        <f t="shared" si="3989"/>
        <v>7</v>
      </c>
      <c r="H127671" s="44"/>
    </row>
    <row r="127672" spans="1:8" x14ac:dyDescent="0.25">
      <c r="A127672">
        <v>385308</v>
      </c>
      <c r="B127672" s="1">
        <v>44422.988860841419</v>
      </c>
      <c r="C127672">
        <v>47422</v>
      </c>
      <c r="D127672">
        <v>433596</v>
      </c>
      <c r="E127672" s="16" t="e">
        <f>VLOOKUP(C127672,Подписчики!#REF!,3,0)</f>
        <v>#REF!</v>
      </c>
      <c r="F127672" s="3">
        <f t="shared" si="3988"/>
        <v>8</v>
      </c>
      <c r="G127672" s="44">
        <f t="shared" si="3989"/>
        <v>7</v>
      </c>
      <c r="H127672" s="44"/>
    </row>
    <row r="127673" spans="1:8" x14ac:dyDescent="0.25">
      <c r="A127673">
        <v>385311</v>
      </c>
      <c r="B127673" s="1">
        <v>44422.990333333335</v>
      </c>
      <c r="C127673">
        <v>231632</v>
      </c>
      <c r="D127673">
        <v>452568</v>
      </c>
      <c r="E127673" s="16" t="e">
        <f>VLOOKUP(C127673,Подписчики!#REF!,3,0)</f>
        <v>#REF!</v>
      </c>
      <c r="F127673" s="3">
        <f t="shared" si="3988"/>
        <v>8</v>
      </c>
      <c r="G127673" s="44">
        <f t="shared" si="3989"/>
        <v>7</v>
      </c>
      <c r="H127673" s="44"/>
    </row>
    <row r="127674" spans="1:8" x14ac:dyDescent="0.25">
      <c r="A127674">
        <v>385316</v>
      </c>
      <c r="B127674" s="1">
        <v>44422.990478964399</v>
      </c>
      <c r="C127674">
        <v>301006</v>
      </c>
      <c r="D127674">
        <v>473327</v>
      </c>
      <c r="E127674" s="16" t="e">
        <f>VLOOKUP(C127674,Подписчики!#REF!,3,0)</f>
        <v>#REF!</v>
      </c>
      <c r="F127674" s="3">
        <f t="shared" si="3988"/>
        <v>8</v>
      </c>
      <c r="G127674" s="44">
        <f t="shared" si="3989"/>
        <v>7</v>
      </c>
      <c r="H127674" s="44"/>
    </row>
    <row r="127675" spans="1:8" x14ac:dyDescent="0.25">
      <c r="A127675">
        <v>385317</v>
      </c>
      <c r="B127675" s="1">
        <v>44422.990569780573</v>
      </c>
      <c r="C127675">
        <v>157321</v>
      </c>
      <c r="D127675">
        <v>316541</v>
      </c>
      <c r="E127675" s="16" t="e">
        <f>VLOOKUP(C127675,Подписчики!#REF!,3,0)</f>
        <v>#REF!</v>
      </c>
      <c r="F127675" s="3">
        <f t="shared" si="3988"/>
        <v>8</v>
      </c>
      <c r="G127675" s="44">
        <f t="shared" si="3989"/>
        <v>7</v>
      </c>
      <c r="H127675" s="44"/>
    </row>
    <row r="127676" spans="1:8" x14ac:dyDescent="0.25">
      <c r="A127676">
        <v>385322</v>
      </c>
      <c r="B127676" s="1">
        <v>44422.990883495142</v>
      </c>
      <c r="C127676">
        <v>312366</v>
      </c>
      <c r="D127676">
        <v>343712</v>
      </c>
      <c r="E127676" s="16" t="e">
        <f>VLOOKUP(C127676,Подписчики!#REF!,3,0)</f>
        <v>#REF!</v>
      </c>
      <c r="F127676" s="3">
        <f t="shared" si="3988"/>
        <v>8</v>
      </c>
      <c r="G127676" s="44">
        <f t="shared" si="3989"/>
        <v>7</v>
      </c>
      <c r="H127676" s="44"/>
    </row>
    <row r="127677" spans="1:8" x14ac:dyDescent="0.25">
      <c r="A127677">
        <v>385325</v>
      </c>
      <c r="B127677" s="1">
        <v>44422.990883495149</v>
      </c>
      <c r="C127677">
        <v>311179</v>
      </c>
      <c r="D127677">
        <v>75550</v>
      </c>
      <c r="E127677" s="16" t="e">
        <f>VLOOKUP(C127677,Подписчики!#REF!,3,0)</f>
        <v>#REF!</v>
      </c>
      <c r="F127677" s="3">
        <f t="shared" si="3988"/>
        <v>8</v>
      </c>
      <c r="G127677" s="44">
        <f t="shared" si="3989"/>
        <v>7</v>
      </c>
      <c r="H127677" s="44"/>
    </row>
    <row r="127678" spans="1:8" x14ac:dyDescent="0.25">
      <c r="A127678">
        <v>385328</v>
      </c>
      <c r="B127678" s="1">
        <v>44422.992095706046</v>
      </c>
      <c r="C127678">
        <v>318349</v>
      </c>
      <c r="D127678">
        <v>230507</v>
      </c>
      <c r="E127678" s="16" t="e">
        <f>VLOOKUP(C127678,Подписчики!#REF!,3,0)</f>
        <v>#REF!</v>
      </c>
      <c r="F127678" s="3">
        <f t="shared" si="3988"/>
        <v>8</v>
      </c>
      <c r="G127678" s="44">
        <f t="shared" si="3989"/>
        <v>7</v>
      </c>
      <c r="H127678" s="44"/>
    </row>
    <row r="127679" spans="1:8" x14ac:dyDescent="0.25">
      <c r="A127679">
        <v>385330</v>
      </c>
      <c r="B127679" s="1">
        <v>44422.992097087379</v>
      </c>
      <c r="C127679">
        <v>50827</v>
      </c>
      <c r="D127679">
        <v>208672</v>
      </c>
      <c r="E127679" s="16" t="e">
        <f>VLOOKUP(C127679,Подписчики!#REF!,3,0)</f>
        <v>#REF!</v>
      </c>
      <c r="F127679" s="3">
        <f t="shared" si="3988"/>
        <v>8</v>
      </c>
      <c r="G127679" s="44">
        <f t="shared" si="3989"/>
        <v>7</v>
      </c>
      <c r="H127679" s="44"/>
    </row>
    <row r="127680" spans="1:8" x14ac:dyDescent="0.25">
      <c r="A127680">
        <v>385335</v>
      </c>
      <c r="B127680" s="1">
        <v>44422.992097087379</v>
      </c>
      <c r="C127680">
        <v>207335</v>
      </c>
      <c r="D127680">
        <v>214389</v>
      </c>
      <c r="E127680" s="16" t="e">
        <f>VLOOKUP(C127680,Подписчики!#REF!,3,0)</f>
        <v>#REF!</v>
      </c>
      <c r="F127680" s="3">
        <f t="shared" si="3988"/>
        <v>8</v>
      </c>
      <c r="G127680" s="44">
        <f t="shared" si="3989"/>
        <v>7</v>
      </c>
      <c r="H127680" s="44"/>
    </row>
    <row r="127681" spans="1:8" x14ac:dyDescent="0.25">
      <c r="A127681">
        <v>385337</v>
      </c>
      <c r="B127681" s="1">
        <v>44422.993715210359</v>
      </c>
      <c r="C127681">
        <v>237870</v>
      </c>
      <c r="D127681">
        <v>264283</v>
      </c>
      <c r="E127681" s="16" t="e">
        <f>VLOOKUP(C127681,Подписчики!#REF!,3,0)</f>
        <v>#REF!</v>
      </c>
      <c r="F127681" s="3">
        <f t="shared" si="3988"/>
        <v>8</v>
      </c>
      <c r="G127681" s="44">
        <f t="shared" si="3989"/>
        <v>7</v>
      </c>
      <c r="H127681" s="44"/>
    </row>
    <row r="127682" spans="1:8" x14ac:dyDescent="0.25">
      <c r="A127682">
        <v>385341</v>
      </c>
      <c r="B127682" s="1">
        <v>44422.993896298103</v>
      </c>
      <c r="C127682">
        <v>30412</v>
      </c>
      <c r="D127682">
        <v>312954</v>
      </c>
      <c r="E127682" s="16" t="e">
        <f>VLOOKUP(C127682,Подписчики!#REF!,3,0)</f>
        <v>#REF!</v>
      </c>
      <c r="F127682" s="3">
        <f t="shared" si="3988"/>
        <v>8</v>
      </c>
      <c r="G127682" s="44">
        <f t="shared" si="3989"/>
        <v>7</v>
      </c>
      <c r="H127682" s="44"/>
    </row>
    <row r="127683" spans="1:8" x14ac:dyDescent="0.25">
      <c r="A127683">
        <v>385345</v>
      </c>
      <c r="B127683" s="1">
        <v>44422.994119741103</v>
      </c>
      <c r="C127683">
        <v>231816</v>
      </c>
      <c r="D127683">
        <v>472712</v>
      </c>
      <c r="E127683" s="16" t="e">
        <f>VLOOKUP(C127683,Подписчики!#REF!,3,0)</f>
        <v>#REF!</v>
      </c>
      <c r="F127683" s="3">
        <f t="shared" ref="F127683:F127746" si="3990">MONTH(B127683)</f>
        <v>8</v>
      </c>
      <c r="G127683" s="44">
        <f t="shared" ref="G127683:G127746" si="3991">WEEKDAY(B127683,1)</f>
        <v>7</v>
      </c>
      <c r="H127683" s="44"/>
    </row>
    <row r="127684" spans="1:8" x14ac:dyDescent="0.25">
      <c r="A127684">
        <v>385347</v>
      </c>
      <c r="B127684" s="1">
        <v>44422.995333333332</v>
      </c>
      <c r="C127684">
        <v>243508</v>
      </c>
      <c r="D127684">
        <v>343712</v>
      </c>
      <c r="E127684" s="16" t="e">
        <f>VLOOKUP(C127684,Подписчики!#REF!,3,0)</f>
        <v>#REF!</v>
      </c>
      <c r="F127684" s="3">
        <f t="shared" si="3990"/>
        <v>8</v>
      </c>
      <c r="G127684" s="44">
        <f t="shared" si="3991"/>
        <v>7</v>
      </c>
      <c r="H127684" s="44"/>
    </row>
    <row r="127685" spans="1:8" x14ac:dyDescent="0.25">
      <c r="A127685">
        <v>385352</v>
      </c>
      <c r="B127685" s="1">
        <v>44422.996951456313</v>
      </c>
      <c r="C127685">
        <v>230216</v>
      </c>
      <c r="D127685">
        <v>411922</v>
      </c>
      <c r="E127685" s="16" t="e">
        <f>VLOOKUP(C127685,Подписчики!#REF!,3,0)</f>
        <v>#REF!</v>
      </c>
      <c r="F127685" s="3">
        <f t="shared" si="3990"/>
        <v>8</v>
      </c>
      <c r="G127685" s="44">
        <f t="shared" si="3991"/>
        <v>7</v>
      </c>
      <c r="H127685" s="44"/>
    </row>
    <row r="127686" spans="1:8" x14ac:dyDescent="0.25">
      <c r="A127686">
        <v>385353</v>
      </c>
      <c r="B127686" s="1">
        <v>44422.997355987056</v>
      </c>
      <c r="C127686">
        <v>179321</v>
      </c>
      <c r="D127686">
        <v>394819</v>
      </c>
      <c r="E127686" s="16" t="e">
        <f>VLOOKUP(C127686,Подписчики!#REF!,3,0)</f>
        <v>#REF!</v>
      </c>
      <c r="F127686" s="3">
        <f t="shared" si="3990"/>
        <v>8</v>
      </c>
      <c r="G127686" s="44">
        <f t="shared" si="3991"/>
        <v>7</v>
      </c>
      <c r="H127686" s="44"/>
    </row>
    <row r="127687" spans="1:8" x14ac:dyDescent="0.25">
      <c r="A127687">
        <v>385358</v>
      </c>
      <c r="B127687" s="1">
        <v>44422.998569579286</v>
      </c>
      <c r="C127687">
        <v>159297</v>
      </c>
      <c r="D127687">
        <v>470762</v>
      </c>
      <c r="E127687" s="16" t="e">
        <f>VLOOKUP(C127687,Подписчики!#REF!,3,0)</f>
        <v>#REF!</v>
      </c>
      <c r="F127687" s="3">
        <f t="shared" si="3990"/>
        <v>8</v>
      </c>
      <c r="G127687" s="44">
        <f t="shared" si="3991"/>
        <v>7</v>
      </c>
      <c r="H127687" s="44"/>
    </row>
    <row r="127688" spans="1:8" x14ac:dyDescent="0.25">
      <c r="A127688">
        <v>385360</v>
      </c>
      <c r="B127688" s="1">
        <v>44423.003019417476</v>
      </c>
      <c r="C127688">
        <v>56998</v>
      </c>
      <c r="D127688">
        <v>200498</v>
      </c>
      <c r="E127688" s="16" t="e">
        <f>VLOOKUP(C127688,Подписчики!#REF!,3,0)</f>
        <v>#REF!</v>
      </c>
      <c r="F127688" s="3">
        <f t="shared" si="3990"/>
        <v>8</v>
      </c>
      <c r="G127688" s="44">
        <f t="shared" si="3991"/>
        <v>1</v>
      </c>
      <c r="H127688" s="44"/>
    </row>
    <row r="127689" spans="1:8" x14ac:dyDescent="0.25">
      <c r="A127689">
        <v>385361</v>
      </c>
      <c r="B127689" s="1">
        <v>44423.006660194173</v>
      </c>
      <c r="C127689">
        <v>321297</v>
      </c>
      <c r="D127689">
        <v>367148</v>
      </c>
      <c r="E127689" s="16" t="e">
        <f>VLOOKUP(C127689,Подписчики!#REF!,3,0)</f>
        <v>#REF!</v>
      </c>
      <c r="F127689" s="3">
        <f t="shared" si="3990"/>
        <v>8</v>
      </c>
      <c r="G127689" s="44">
        <f t="shared" si="3991"/>
        <v>1</v>
      </c>
      <c r="H127689" s="44"/>
    </row>
    <row r="127690" spans="1:8" x14ac:dyDescent="0.25">
      <c r="A127690">
        <v>385365</v>
      </c>
      <c r="B127690" s="1">
        <v>44423.006836146124</v>
      </c>
      <c r="C127690">
        <v>242843</v>
      </c>
      <c r="D127690">
        <v>154374</v>
      </c>
      <c r="E127690" s="16" t="e">
        <f>VLOOKUP(C127690,Подписчики!#REF!,3,0)</f>
        <v>#REF!</v>
      </c>
      <c r="F127690" s="3">
        <f t="shared" si="3990"/>
        <v>8</v>
      </c>
      <c r="G127690" s="44">
        <f t="shared" si="3991"/>
        <v>1</v>
      </c>
      <c r="H127690" s="44"/>
    </row>
    <row r="127691" spans="1:8" x14ac:dyDescent="0.25">
      <c r="A127691">
        <v>385369</v>
      </c>
      <c r="B127691" s="1">
        <v>44423.008278317153</v>
      </c>
      <c r="C127691">
        <v>202849</v>
      </c>
      <c r="D127691">
        <v>137899</v>
      </c>
      <c r="E127691" s="16" t="e">
        <f>VLOOKUP(C127691,Подписчики!#REF!,3,0)</f>
        <v>#REF!</v>
      </c>
      <c r="F127691" s="3">
        <f t="shared" si="3990"/>
        <v>8</v>
      </c>
      <c r="G127691" s="44">
        <f t="shared" si="3991"/>
        <v>1</v>
      </c>
      <c r="H127691" s="44"/>
    </row>
    <row r="127692" spans="1:8" x14ac:dyDescent="0.25">
      <c r="A127692">
        <v>385371</v>
      </c>
      <c r="B127692" s="1">
        <v>44423.008333333339</v>
      </c>
      <c r="C127692">
        <v>207028</v>
      </c>
      <c r="D127692">
        <v>250212</v>
      </c>
      <c r="E127692" s="16" t="e">
        <f>VLOOKUP(C127692,Подписчики!#REF!,3,0)</f>
        <v>#REF!</v>
      </c>
      <c r="F127692" s="3">
        <f t="shared" si="3990"/>
        <v>8</v>
      </c>
      <c r="G127692" s="44">
        <f t="shared" si="3991"/>
        <v>1</v>
      </c>
      <c r="H127692" s="44"/>
    </row>
    <row r="127693" spans="1:8" x14ac:dyDescent="0.25">
      <c r="A127693">
        <v>385373</v>
      </c>
      <c r="B127693" s="1">
        <v>44423.01</v>
      </c>
      <c r="C127693">
        <v>209409</v>
      </c>
      <c r="D127693">
        <v>186975</v>
      </c>
      <c r="E127693" s="16" t="e">
        <f>VLOOKUP(C127693,Подписчики!#REF!,3,0)</f>
        <v>#REF!</v>
      </c>
      <c r="F127693" s="3">
        <f t="shared" si="3990"/>
        <v>8</v>
      </c>
      <c r="G127693" s="44">
        <f t="shared" si="3991"/>
        <v>1</v>
      </c>
      <c r="H127693" s="44"/>
    </row>
    <row r="127694" spans="1:8" x14ac:dyDescent="0.25">
      <c r="A127694">
        <v>385377</v>
      </c>
      <c r="B127694" s="1">
        <v>44423.011333333336</v>
      </c>
      <c r="C127694">
        <v>133843</v>
      </c>
      <c r="D127694">
        <v>5151</v>
      </c>
      <c r="E127694" s="16" t="e">
        <f>VLOOKUP(C127694,Подписчики!#REF!,3,0)</f>
        <v>#REF!</v>
      </c>
      <c r="F127694" s="3">
        <f t="shared" si="3990"/>
        <v>8</v>
      </c>
      <c r="G127694" s="44">
        <f t="shared" si="3991"/>
        <v>1</v>
      </c>
      <c r="H127694" s="44"/>
    </row>
    <row r="127695" spans="1:8" x14ac:dyDescent="0.25">
      <c r="A127695">
        <v>385379</v>
      </c>
      <c r="B127695" s="1">
        <v>44423.011514563106</v>
      </c>
      <c r="C127695">
        <v>186540</v>
      </c>
      <c r="D127695">
        <v>285680</v>
      </c>
      <c r="E127695" s="16" t="e">
        <f>VLOOKUP(C127695,Подписчики!#REF!,3,0)</f>
        <v>#REF!</v>
      </c>
      <c r="F127695" s="3">
        <f t="shared" si="3990"/>
        <v>8</v>
      </c>
      <c r="G127695" s="44">
        <f t="shared" si="3991"/>
        <v>1</v>
      </c>
      <c r="H127695" s="44"/>
    </row>
    <row r="127696" spans="1:8" x14ac:dyDescent="0.25">
      <c r="A127696">
        <v>385382</v>
      </c>
      <c r="B127696" s="1">
        <v>44423.011919093857</v>
      </c>
      <c r="C127696">
        <v>168820</v>
      </c>
      <c r="D127696">
        <v>118549</v>
      </c>
      <c r="E127696" s="16" t="e">
        <f>VLOOKUP(C127696,Подписчики!#REF!,3,0)</f>
        <v>#REF!</v>
      </c>
      <c r="F127696" s="3">
        <f t="shared" si="3990"/>
        <v>8</v>
      </c>
      <c r="G127696" s="44">
        <f t="shared" si="3991"/>
        <v>1</v>
      </c>
      <c r="H127696" s="44"/>
    </row>
    <row r="127697" spans="1:8" x14ac:dyDescent="0.25">
      <c r="A127697">
        <v>385384</v>
      </c>
      <c r="B127697" s="1">
        <v>44423.01293984802</v>
      </c>
      <c r="C127697">
        <v>188047</v>
      </c>
      <c r="D127697">
        <v>325852</v>
      </c>
      <c r="E127697" s="16" t="e">
        <f>VLOOKUP(C127697,Подписчики!#REF!,3,0)</f>
        <v>#REF!</v>
      </c>
      <c r="F127697" s="3">
        <f t="shared" si="3990"/>
        <v>8</v>
      </c>
      <c r="G127697" s="44">
        <f t="shared" si="3991"/>
        <v>1</v>
      </c>
      <c r="H127697" s="44"/>
    </row>
    <row r="127698" spans="1:8" x14ac:dyDescent="0.25">
      <c r="A127698">
        <v>385385</v>
      </c>
      <c r="B127698" s="1">
        <v>44423.013031403549</v>
      </c>
      <c r="C127698">
        <v>233194</v>
      </c>
      <c r="D127698">
        <v>250679</v>
      </c>
      <c r="E127698" s="16" t="e">
        <f>VLOOKUP(C127698,Подписчики!#REF!,3,0)</f>
        <v>#REF!</v>
      </c>
      <c r="F127698" s="3">
        <f t="shared" si="3990"/>
        <v>8</v>
      </c>
      <c r="G127698" s="44">
        <f t="shared" si="3991"/>
        <v>1</v>
      </c>
      <c r="H127698" s="44"/>
    </row>
    <row r="127699" spans="1:8" x14ac:dyDescent="0.25">
      <c r="A127699">
        <v>385388</v>
      </c>
      <c r="B127699" s="1">
        <v>44423.013428144171</v>
      </c>
      <c r="C127699">
        <v>313017</v>
      </c>
      <c r="D127699">
        <v>347393</v>
      </c>
      <c r="E127699" s="16" t="e">
        <f>VLOOKUP(C127699,Подписчики!#REF!,3,0)</f>
        <v>#REF!</v>
      </c>
      <c r="F127699" s="3">
        <f t="shared" si="3990"/>
        <v>8</v>
      </c>
      <c r="G127699" s="44">
        <f t="shared" si="3991"/>
        <v>1</v>
      </c>
      <c r="H127699" s="44"/>
    </row>
    <row r="127700" spans="1:8" x14ac:dyDescent="0.25">
      <c r="A127700">
        <v>385392</v>
      </c>
      <c r="B127700" s="1">
        <v>44423.01515533981</v>
      </c>
      <c r="C127700">
        <v>94995</v>
      </c>
      <c r="D127700">
        <v>414410</v>
      </c>
      <c r="E127700" s="16" t="e">
        <f>VLOOKUP(C127700,Подписчики!#REF!,3,0)</f>
        <v>#REF!</v>
      </c>
      <c r="F127700" s="3">
        <f t="shared" si="3990"/>
        <v>8</v>
      </c>
      <c r="G127700" s="44">
        <f t="shared" si="3991"/>
        <v>1</v>
      </c>
      <c r="H127700" s="44"/>
    </row>
    <row r="127701" spans="1:8" x14ac:dyDescent="0.25">
      <c r="A127701">
        <v>385393</v>
      </c>
      <c r="B127701" s="1">
        <v>44423.01515533981</v>
      </c>
      <c r="C127701">
        <v>175649</v>
      </c>
      <c r="D127701">
        <v>411922</v>
      </c>
      <c r="E127701" s="16" t="e">
        <f>VLOOKUP(C127701,Подписчики!#REF!,3,0)</f>
        <v>#REF!</v>
      </c>
      <c r="F127701" s="3">
        <f t="shared" si="3990"/>
        <v>8</v>
      </c>
      <c r="G127701" s="44">
        <f t="shared" si="3991"/>
        <v>1</v>
      </c>
      <c r="H127701" s="44"/>
    </row>
    <row r="127702" spans="1:8" x14ac:dyDescent="0.25">
      <c r="A127702">
        <v>385394</v>
      </c>
      <c r="B127702" s="1">
        <v>44423.016773462783</v>
      </c>
      <c r="C127702">
        <v>25805</v>
      </c>
      <c r="D127702">
        <v>119655</v>
      </c>
      <c r="E127702" s="16" t="e">
        <f>VLOOKUP(C127702,Подписчики!#REF!,3,0)</f>
        <v>#REF!</v>
      </c>
      <c r="F127702" s="3">
        <f t="shared" si="3990"/>
        <v>8</v>
      </c>
      <c r="G127702" s="44">
        <f t="shared" si="3991"/>
        <v>1</v>
      </c>
      <c r="H127702" s="44"/>
    </row>
    <row r="127703" spans="1:8" x14ac:dyDescent="0.25">
      <c r="A127703">
        <v>385399</v>
      </c>
      <c r="B127703" s="1">
        <v>44423.017177993526</v>
      </c>
      <c r="C127703">
        <v>103338</v>
      </c>
      <c r="D127703">
        <v>165114</v>
      </c>
      <c r="E127703" s="16" t="e">
        <f>VLOOKUP(C127703,Подписчики!#REF!,3,0)</f>
        <v>#REF!</v>
      </c>
      <c r="F127703" s="3">
        <f t="shared" si="3990"/>
        <v>8</v>
      </c>
      <c r="G127703" s="44">
        <f t="shared" si="3991"/>
        <v>1</v>
      </c>
      <c r="H127703" s="44"/>
    </row>
    <row r="127704" spans="1:8" x14ac:dyDescent="0.25">
      <c r="A127704">
        <v>385404</v>
      </c>
      <c r="B127704" s="1">
        <v>44423.017177993526</v>
      </c>
      <c r="C127704">
        <v>119613</v>
      </c>
      <c r="D127704">
        <v>411922</v>
      </c>
      <c r="E127704" s="16" t="e">
        <f>VLOOKUP(C127704,Подписчики!#REF!,3,0)</f>
        <v>#REF!</v>
      </c>
      <c r="F127704" s="3">
        <f t="shared" si="3990"/>
        <v>8</v>
      </c>
      <c r="G127704" s="44">
        <f t="shared" si="3991"/>
        <v>1</v>
      </c>
      <c r="H127704" s="44"/>
    </row>
    <row r="127705" spans="1:8" x14ac:dyDescent="0.25">
      <c r="A127705">
        <v>385407</v>
      </c>
      <c r="B127705" s="1">
        <v>44423.017987055013</v>
      </c>
      <c r="C127705">
        <v>198884</v>
      </c>
      <c r="D127705">
        <v>301811</v>
      </c>
      <c r="E127705" s="16" t="e">
        <f>VLOOKUP(C127705,Подписчики!#REF!,3,0)</f>
        <v>#REF!</v>
      </c>
      <c r="F127705" s="3">
        <f t="shared" si="3990"/>
        <v>8</v>
      </c>
      <c r="G127705" s="44">
        <f t="shared" si="3991"/>
        <v>1</v>
      </c>
      <c r="H127705" s="44"/>
    </row>
    <row r="127706" spans="1:8" x14ac:dyDescent="0.25">
      <c r="A127706">
        <v>385410</v>
      </c>
      <c r="B127706" s="1">
        <v>44423.018433179721</v>
      </c>
      <c r="C127706">
        <v>255059</v>
      </c>
      <c r="D127706">
        <v>154449</v>
      </c>
      <c r="E127706" s="16" t="e">
        <f>VLOOKUP(C127706,Подписчики!#REF!,3,0)</f>
        <v>#REF!</v>
      </c>
      <c r="F127706" s="3">
        <f t="shared" si="3990"/>
        <v>8</v>
      </c>
      <c r="G127706" s="44">
        <f t="shared" si="3991"/>
        <v>1</v>
      </c>
      <c r="H127706" s="44"/>
    </row>
    <row r="127707" spans="1:8" x14ac:dyDescent="0.25">
      <c r="A127707">
        <v>385411</v>
      </c>
      <c r="B127707" s="1">
        <v>44423.018524735249</v>
      </c>
      <c r="C127707">
        <v>133689</v>
      </c>
      <c r="D127707">
        <v>158978</v>
      </c>
      <c r="E127707" s="16" t="e">
        <f>VLOOKUP(C127707,Подписчики!#REF!,3,0)</f>
        <v>#REF!</v>
      </c>
      <c r="F127707" s="3">
        <f t="shared" si="3990"/>
        <v>8</v>
      </c>
      <c r="G127707" s="44">
        <f t="shared" si="3991"/>
        <v>1</v>
      </c>
      <c r="H127707" s="44"/>
    </row>
    <row r="127708" spans="1:8" x14ac:dyDescent="0.25">
      <c r="A127708">
        <v>385416</v>
      </c>
      <c r="B127708" s="1">
        <v>44423.019135105438</v>
      </c>
      <c r="C127708">
        <v>274130</v>
      </c>
      <c r="D127708">
        <v>443594</v>
      </c>
      <c r="E127708" s="16" t="e">
        <f>VLOOKUP(C127708,Подписчики!#REF!,3,0)</f>
        <v>#REF!</v>
      </c>
      <c r="F127708" s="3">
        <f t="shared" si="3990"/>
        <v>8</v>
      </c>
      <c r="G127708" s="44">
        <f t="shared" si="3991"/>
        <v>1</v>
      </c>
      <c r="H127708" s="44"/>
    </row>
    <row r="127709" spans="1:8" x14ac:dyDescent="0.25">
      <c r="A127709">
        <v>385420</v>
      </c>
      <c r="B127709" s="1">
        <v>44423.019605177993</v>
      </c>
      <c r="C127709">
        <v>333404</v>
      </c>
      <c r="D127709">
        <v>371897</v>
      </c>
      <c r="E127709" s="16" t="e">
        <f>VLOOKUP(C127709,Подписчики!#REF!,3,0)</f>
        <v>#REF!</v>
      </c>
      <c r="F127709" s="3">
        <f t="shared" si="3990"/>
        <v>8</v>
      </c>
      <c r="G127709" s="44">
        <f t="shared" si="3991"/>
        <v>1</v>
      </c>
      <c r="H127709" s="44"/>
    </row>
    <row r="127710" spans="1:8" x14ac:dyDescent="0.25">
      <c r="A127710">
        <v>385423</v>
      </c>
      <c r="B127710" s="1">
        <v>44423.023245954697</v>
      </c>
      <c r="C127710">
        <v>30983</v>
      </c>
      <c r="D127710">
        <v>311590</v>
      </c>
      <c r="E127710" s="16" t="e">
        <f>VLOOKUP(C127710,Подписчики!#REF!,3,0)</f>
        <v>#REF!</v>
      </c>
      <c r="F127710" s="3">
        <f t="shared" si="3990"/>
        <v>8</v>
      </c>
      <c r="G127710" s="44">
        <f t="shared" si="3991"/>
        <v>1</v>
      </c>
      <c r="H127710" s="44"/>
    </row>
    <row r="127711" spans="1:8" x14ac:dyDescent="0.25">
      <c r="A127711">
        <v>385425</v>
      </c>
      <c r="B127711" s="1">
        <v>44423.023650485433</v>
      </c>
      <c r="C127711">
        <v>106441</v>
      </c>
      <c r="D127711">
        <v>308321</v>
      </c>
      <c r="E127711" s="16" t="e">
        <f>VLOOKUP(C127711,Подписчики!#REF!,3,0)</f>
        <v>#REF!</v>
      </c>
      <c r="F127711" s="3">
        <f t="shared" si="3990"/>
        <v>8</v>
      </c>
      <c r="G127711" s="44">
        <f t="shared" si="3991"/>
        <v>1</v>
      </c>
      <c r="H127711" s="44"/>
    </row>
    <row r="127712" spans="1:8" x14ac:dyDescent="0.25">
      <c r="A127712">
        <v>385429</v>
      </c>
      <c r="B127712" s="1">
        <v>44423.024459546927</v>
      </c>
      <c r="C127712">
        <v>206745</v>
      </c>
      <c r="D127712">
        <v>401945</v>
      </c>
      <c r="E127712" s="16" t="e">
        <f>VLOOKUP(C127712,Подписчики!#REF!,3,0)</f>
        <v>#REF!</v>
      </c>
      <c r="F127712" s="3">
        <f t="shared" si="3990"/>
        <v>8</v>
      </c>
      <c r="G127712" s="44">
        <f t="shared" si="3991"/>
        <v>1</v>
      </c>
      <c r="H127712" s="44"/>
    </row>
    <row r="127713" spans="1:8" x14ac:dyDescent="0.25">
      <c r="A127713">
        <v>385432</v>
      </c>
      <c r="B127713" s="1">
        <v>44423.024781029693</v>
      </c>
      <c r="C127713">
        <v>199173</v>
      </c>
      <c r="D127713">
        <v>153893</v>
      </c>
      <c r="E127713" s="16" t="e">
        <f>VLOOKUP(C127713,Подписчики!#REF!,3,0)</f>
        <v>#REF!</v>
      </c>
      <c r="F127713" s="3">
        <f t="shared" si="3990"/>
        <v>8</v>
      </c>
      <c r="G127713" s="44">
        <f t="shared" si="3991"/>
        <v>1</v>
      </c>
      <c r="H127713" s="44"/>
    </row>
    <row r="127714" spans="1:8" x14ac:dyDescent="0.25">
      <c r="A127714">
        <v>385433</v>
      </c>
      <c r="B127714" s="1">
        <v>44423.02648220065</v>
      </c>
      <c r="C127714">
        <v>3849</v>
      </c>
      <c r="D127714">
        <v>471403</v>
      </c>
      <c r="E127714" s="16" t="e">
        <f>VLOOKUP(C127714,Подписчики!#REF!,3,0)</f>
        <v>#REF!</v>
      </c>
      <c r="F127714" s="3">
        <f t="shared" si="3990"/>
        <v>8</v>
      </c>
      <c r="G127714" s="44">
        <f t="shared" si="3991"/>
        <v>1</v>
      </c>
      <c r="H127714" s="44"/>
    </row>
    <row r="127715" spans="1:8" x14ac:dyDescent="0.25">
      <c r="A127715">
        <v>385437</v>
      </c>
      <c r="B127715" s="1">
        <v>44423.02931391586</v>
      </c>
      <c r="C127715">
        <v>182975</v>
      </c>
      <c r="D127715">
        <v>276845</v>
      </c>
      <c r="E127715" s="16" t="e">
        <f>VLOOKUP(C127715,Подписчики!#REF!,3,0)</f>
        <v>#REF!</v>
      </c>
      <c r="F127715" s="3">
        <f t="shared" si="3990"/>
        <v>8</v>
      </c>
      <c r="G127715" s="44">
        <f t="shared" si="3991"/>
        <v>1</v>
      </c>
      <c r="H127715" s="44"/>
    </row>
    <row r="127716" spans="1:8" x14ac:dyDescent="0.25">
      <c r="A127716">
        <v>385441</v>
      </c>
      <c r="B127716" s="1">
        <v>44423.030122977347</v>
      </c>
      <c r="C127716">
        <v>64289</v>
      </c>
      <c r="D127716">
        <v>154256</v>
      </c>
      <c r="E127716" s="16" t="e">
        <f>VLOOKUP(C127716,Подписчики!#REF!,3,0)</f>
        <v>#REF!</v>
      </c>
      <c r="F127716" s="3">
        <f t="shared" si="3990"/>
        <v>8</v>
      </c>
      <c r="G127716" s="44">
        <f t="shared" si="3991"/>
        <v>1</v>
      </c>
      <c r="H127716" s="44"/>
    </row>
    <row r="127717" spans="1:8" x14ac:dyDescent="0.25">
      <c r="A127717">
        <v>385444</v>
      </c>
      <c r="B127717" s="1">
        <v>44423.030213324382</v>
      </c>
      <c r="C127717">
        <v>141918</v>
      </c>
      <c r="D127717">
        <v>74862</v>
      </c>
      <c r="E127717" s="16" t="e">
        <f>VLOOKUP(C127717,Подписчики!#REF!,3,0)</f>
        <v>#REF!</v>
      </c>
      <c r="F127717" s="3">
        <f t="shared" si="3990"/>
        <v>8</v>
      </c>
      <c r="G127717" s="44">
        <f t="shared" si="3991"/>
        <v>1</v>
      </c>
      <c r="H127717" s="44"/>
    </row>
    <row r="127718" spans="1:8" x14ac:dyDescent="0.25">
      <c r="A127718">
        <v>385449</v>
      </c>
      <c r="B127718" s="1">
        <v>44423.031336569584</v>
      </c>
      <c r="C127718">
        <v>18437</v>
      </c>
      <c r="D127718">
        <v>274147</v>
      </c>
      <c r="E127718" s="16" t="e">
        <f>VLOOKUP(C127718,Подписчики!#REF!,3,0)</f>
        <v>#REF!</v>
      </c>
      <c r="F127718" s="3">
        <f t="shared" si="3990"/>
        <v>8</v>
      </c>
      <c r="G127718" s="44">
        <f t="shared" si="3991"/>
        <v>1</v>
      </c>
      <c r="H127718" s="44"/>
    </row>
    <row r="127719" spans="1:8" x14ac:dyDescent="0.25">
      <c r="A127719">
        <v>385454</v>
      </c>
      <c r="B127719" s="1">
        <v>44423.034455397195</v>
      </c>
      <c r="C127719">
        <v>68485</v>
      </c>
      <c r="D127719">
        <v>82901</v>
      </c>
      <c r="E127719" s="16" t="e">
        <f>VLOOKUP(C127719,Подписчики!#REF!,3,0)</f>
        <v>#REF!</v>
      </c>
      <c r="F127719" s="3">
        <f t="shared" si="3990"/>
        <v>8</v>
      </c>
      <c r="G127719" s="44">
        <f t="shared" si="3991"/>
        <v>1</v>
      </c>
      <c r="H127719" s="44"/>
    </row>
    <row r="127720" spans="1:8" x14ac:dyDescent="0.25">
      <c r="A127720">
        <v>385456</v>
      </c>
      <c r="B127720" s="1">
        <v>44423.035786407767</v>
      </c>
      <c r="C127720">
        <v>156141</v>
      </c>
      <c r="D127720">
        <v>471403</v>
      </c>
      <c r="E127720" s="16" t="e">
        <f>VLOOKUP(C127720,Подписчики!#REF!,3,0)</f>
        <v>#REF!</v>
      </c>
      <c r="F127720" s="3">
        <f t="shared" si="3990"/>
        <v>8</v>
      </c>
      <c r="G127720" s="44">
        <f t="shared" si="3991"/>
        <v>1</v>
      </c>
      <c r="H127720" s="44"/>
    </row>
    <row r="127721" spans="1:8" x14ac:dyDescent="0.25">
      <c r="A127721">
        <v>385457</v>
      </c>
      <c r="B127721" s="1">
        <v>44423.039427184471</v>
      </c>
      <c r="C127721">
        <v>17507</v>
      </c>
      <c r="D127721">
        <v>254768</v>
      </c>
      <c r="E127721" s="16" t="e">
        <f>VLOOKUP(C127721,Подписчики!#REF!,3,0)</f>
        <v>#REF!</v>
      </c>
      <c r="F127721" s="3">
        <f t="shared" si="3990"/>
        <v>8</v>
      </c>
      <c r="G127721" s="44">
        <f t="shared" si="3991"/>
        <v>1</v>
      </c>
      <c r="H127721" s="44"/>
    </row>
    <row r="127722" spans="1:8" x14ac:dyDescent="0.25">
      <c r="A127722">
        <v>385461</v>
      </c>
      <c r="B127722" s="1">
        <v>44423.039857173375</v>
      </c>
      <c r="C127722">
        <v>212065</v>
      </c>
      <c r="D127722">
        <v>417253</v>
      </c>
      <c r="E127722" s="16" t="e">
        <f>VLOOKUP(C127722,Подписчики!#REF!,3,0)</f>
        <v>#REF!</v>
      </c>
      <c r="F127722" s="3">
        <f t="shared" si="3990"/>
        <v>8</v>
      </c>
      <c r="G127722" s="44">
        <f t="shared" si="3991"/>
        <v>1</v>
      </c>
      <c r="H127722" s="44"/>
    </row>
    <row r="127723" spans="1:8" x14ac:dyDescent="0.25">
      <c r="A127723">
        <v>385462</v>
      </c>
      <c r="B127723" s="1">
        <v>44423.040375988036</v>
      </c>
      <c r="C127723">
        <v>278816</v>
      </c>
      <c r="D127723">
        <v>382975</v>
      </c>
      <c r="E127723" s="16" t="e">
        <f>VLOOKUP(C127723,Подписчики!#REF!,3,0)</f>
        <v>#REF!</v>
      </c>
      <c r="F127723" s="3">
        <f t="shared" si="3990"/>
        <v>8</v>
      </c>
      <c r="G127723" s="44">
        <f t="shared" si="3991"/>
        <v>1</v>
      </c>
      <c r="H127723" s="44"/>
    </row>
    <row r="127724" spans="1:8" x14ac:dyDescent="0.25">
      <c r="A127724">
        <v>385464</v>
      </c>
      <c r="B127724" s="1">
        <v>44423.041333333334</v>
      </c>
      <c r="C127724">
        <v>22573</v>
      </c>
      <c r="D127724">
        <v>244574</v>
      </c>
      <c r="E127724" s="16" t="e">
        <f>VLOOKUP(C127724,Подписчики!#REF!,3,0)</f>
        <v>#REF!</v>
      </c>
      <c r="F127724" s="3">
        <f t="shared" si="3990"/>
        <v>8</v>
      </c>
      <c r="G127724" s="44">
        <f t="shared" si="3991"/>
        <v>1</v>
      </c>
      <c r="H127724" s="44"/>
    </row>
    <row r="127725" spans="1:8" x14ac:dyDescent="0.25">
      <c r="A127725">
        <v>385468</v>
      </c>
      <c r="B127725" s="1">
        <v>44423.04287850581</v>
      </c>
      <c r="C127725">
        <v>6020</v>
      </c>
      <c r="D127725">
        <v>298909</v>
      </c>
      <c r="E127725" s="16" t="e">
        <f>VLOOKUP(C127725,Подписчики!#REF!,3,0)</f>
        <v>#REF!</v>
      </c>
      <c r="F127725" s="3">
        <f t="shared" si="3990"/>
        <v>8</v>
      </c>
      <c r="G127725" s="44">
        <f t="shared" si="3991"/>
        <v>1</v>
      </c>
      <c r="H127725" s="44"/>
    </row>
    <row r="127726" spans="1:8" x14ac:dyDescent="0.25">
      <c r="A127726">
        <v>385472</v>
      </c>
      <c r="B127726" s="1">
        <v>44423.043733024082</v>
      </c>
      <c r="C127726">
        <v>346112</v>
      </c>
      <c r="D127726">
        <v>336965</v>
      </c>
      <c r="E127726" s="16" t="e">
        <f>VLOOKUP(C127726,Подписчики!#REF!,3,0)</f>
        <v>#REF!</v>
      </c>
      <c r="F127726" s="3">
        <f t="shared" si="3990"/>
        <v>8</v>
      </c>
      <c r="G127726" s="44">
        <f t="shared" si="3991"/>
        <v>1</v>
      </c>
      <c r="H127726" s="44"/>
    </row>
    <row r="127727" spans="1:8" x14ac:dyDescent="0.25">
      <c r="A127727">
        <v>385476</v>
      </c>
      <c r="B127727" s="1">
        <v>44423.045090614891</v>
      </c>
      <c r="C127727">
        <v>32980</v>
      </c>
      <c r="D127727">
        <v>182564</v>
      </c>
      <c r="E127727" s="16" t="e">
        <f>VLOOKUP(C127727,Подписчики!#REF!,3,0)</f>
        <v>#REF!</v>
      </c>
      <c r="F127727" s="3">
        <f t="shared" si="3990"/>
        <v>8</v>
      </c>
      <c r="G127727" s="44">
        <f t="shared" si="3991"/>
        <v>1</v>
      </c>
      <c r="H127727" s="44"/>
    </row>
    <row r="127728" spans="1:8" x14ac:dyDescent="0.25">
      <c r="A127728">
        <v>385480</v>
      </c>
      <c r="B127728" s="1">
        <v>44423.046021912291</v>
      </c>
      <c r="C127728">
        <v>299080</v>
      </c>
      <c r="D127728">
        <v>472585</v>
      </c>
      <c r="E127728" s="16" t="e">
        <f>VLOOKUP(C127728,Подписчики!#REF!,3,0)</f>
        <v>#REF!</v>
      </c>
      <c r="F127728" s="3">
        <f t="shared" si="3990"/>
        <v>8</v>
      </c>
      <c r="G127728" s="44">
        <f t="shared" si="3991"/>
        <v>1</v>
      </c>
      <c r="H127728" s="44"/>
    </row>
    <row r="127729" spans="1:8" x14ac:dyDescent="0.25">
      <c r="A127729">
        <v>385484</v>
      </c>
      <c r="B127729" s="1">
        <v>44423.049135922331</v>
      </c>
      <c r="C127729">
        <v>237111</v>
      </c>
      <c r="D127729">
        <v>206501</v>
      </c>
      <c r="E127729" s="16" t="e">
        <f>VLOOKUP(C127729,Подписчики!#REF!,3,0)</f>
        <v>#REF!</v>
      </c>
      <c r="F127729" s="3">
        <f t="shared" si="3990"/>
        <v>8</v>
      </c>
      <c r="G127729" s="44">
        <f t="shared" si="3991"/>
        <v>1</v>
      </c>
      <c r="H127729" s="44"/>
    </row>
    <row r="127730" spans="1:8" x14ac:dyDescent="0.25">
      <c r="A127730">
        <v>385488</v>
      </c>
      <c r="B127730" s="1">
        <v>44423.050782799764</v>
      </c>
      <c r="C127730">
        <v>69686</v>
      </c>
      <c r="D127730">
        <v>394819</v>
      </c>
      <c r="E127730" s="16" t="e">
        <f>VLOOKUP(C127730,Подписчики!#REF!,3,0)</f>
        <v>#REF!</v>
      </c>
      <c r="F127730" s="3">
        <f t="shared" si="3990"/>
        <v>8</v>
      </c>
      <c r="G127730" s="44">
        <f t="shared" si="3991"/>
        <v>1</v>
      </c>
      <c r="H127730" s="44"/>
    </row>
    <row r="127731" spans="1:8" x14ac:dyDescent="0.25">
      <c r="A127731">
        <v>385493</v>
      </c>
      <c r="B127731" s="1">
        <v>44423.051393169961</v>
      </c>
      <c r="C127731">
        <v>211431</v>
      </c>
      <c r="D127731">
        <v>369826</v>
      </c>
      <c r="E127731" s="16" t="e">
        <f>VLOOKUP(C127731,Подписчики!#REF!,3,0)</f>
        <v>#REF!</v>
      </c>
      <c r="F127731" s="3">
        <f t="shared" si="3990"/>
        <v>8</v>
      </c>
      <c r="G127731" s="44">
        <f t="shared" si="3991"/>
        <v>1</v>
      </c>
      <c r="H127731" s="44"/>
    </row>
    <row r="127732" spans="1:8" x14ac:dyDescent="0.25">
      <c r="A127732">
        <v>385497</v>
      </c>
      <c r="B127732" s="1">
        <v>44423.052000000003</v>
      </c>
      <c r="C127732">
        <v>212072</v>
      </c>
      <c r="D127732">
        <v>118549</v>
      </c>
      <c r="E127732" s="16" t="e">
        <f>VLOOKUP(C127732,Подписчики!#REF!,3,0)</f>
        <v>#REF!</v>
      </c>
      <c r="F127732" s="3">
        <f t="shared" si="3990"/>
        <v>8</v>
      </c>
      <c r="G127732" s="44">
        <f t="shared" si="3991"/>
        <v>1</v>
      </c>
      <c r="H127732" s="44"/>
    </row>
    <row r="127733" spans="1:8" x14ac:dyDescent="0.25">
      <c r="A127733">
        <v>385498</v>
      </c>
      <c r="B127733" s="1">
        <v>44423.053010650961</v>
      </c>
      <c r="C127733">
        <v>279987</v>
      </c>
      <c r="D127733">
        <v>88863</v>
      </c>
      <c r="E127733" s="16" t="e">
        <f>VLOOKUP(C127733,Подписчики!#REF!,3,0)</f>
        <v>#REF!</v>
      </c>
      <c r="F127733" s="3">
        <f t="shared" si="3990"/>
        <v>8</v>
      </c>
      <c r="G127733" s="44">
        <f t="shared" si="3991"/>
        <v>1</v>
      </c>
      <c r="H127733" s="44"/>
    </row>
    <row r="127734" spans="1:8" x14ac:dyDescent="0.25">
      <c r="A127734">
        <v>385502</v>
      </c>
      <c r="B127734" s="1">
        <v>44423.053590502641</v>
      </c>
      <c r="C127734">
        <v>83410</v>
      </c>
      <c r="D127734">
        <v>158978</v>
      </c>
      <c r="E127734" s="16" t="e">
        <f>VLOOKUP(C127734,Подписчики!#REF!,3,0)</f>
        <v>#REF!</v>
      </c>
      <c r="F127734" s="3">
        <f t="shared" si="3990"/>
        <v>8</v>
      </c>
      <c r="G127734" s="44">
        <f t="shared" si="3991"/>
        <v>1</v>
      </c>
      <c r="H127734" s="44"/>
    </row>
    <row r="127735" spans="1:8" x14ac:dyDescent="0.25">
      <c r="A127735">
        <v>385506</v>
      </c>
      <c r="B127735" s="1">
        <v>44423.054445020905</v>
      </c>
      <c r="C127735">
        <v>296548</v>
      </c>
      <c r="D127735">
        <v>473327</v>
      </c>
      <c r="E127735" s="16" t="e">
        <f>VLOOKUP(C127735,Подписчики!#REF!,3,0)</f>
        <v>#REF!</v>
      </c>
      <c r="F127735" s="3">
        <f t="shared" si="3990"/>
        <v>8</v>
      </c>
      <c r="G127735" s="44">
        <f t="shared" si="3991"/>
        <v>1</v>
      </c>
      <c r="H127735" s="44"/>
    </row>
    <row r="127736" spans="1:8" x14ac:dyDescent="0.25">
      <c r="A127736">
        <v>385507</v>
      </c>
      <c r="B127736" s="1">
        <v>44423.055203883494</v>
      </c>
      <c r="C127736">
        <v>38678</v>
      </c>
      <c r="D127736">
        <v>230507</v>
      </c>
      <c r="E127736" s="16" t="e">
        <f>VLOOKUP(C127736,Подписчики!#REF!,3,0)</f>
        <v>#REF!</v>
      </c>
      <c r="F127736" s="3">
        <f t="shared" si="3990"/>
        <v>8</v>
      </c>
      <c r="G127736" s="44">
        <f t="shared" si="3991"/>
        <v>1</v>
      </c>
      <c r="H127736" s="44"/>
    </row>
    <row r="127737" spans="1:8" x14ac:dyDescent="0.25">
      <c r="A127737">
        <v>385512</v>
      </c>
      <c r="B127737" s="1">
        <v>44423.055787835321</v>
      </c>
      <c r="C127737">
        <v>226935</v>
      </c>
      <c r="D127737">
        <v>158978</v>
      </c>
      <c r="E127737" s="16" t="e">
        <f>VLOOKUP(C127737,Подписчики!#REF!,3,0)</f>
        <v>#REF!</v>
      </c>
      <c r="F127737" s="3">
        <f t="shared" si="3990"/>
        <v>8</v>
      </c>
      <c r="G127737" s="44">
        <f t="shared" si="3991"/>
        <v>1</v>
      </c>
      <c r="H127737" s="44"/>
    </row>
    <row r="127738" spans="1:8" x14ac:dyDescent="0.25">
      <c r="A127738">
        <v>385515</v>
      </c>
      <c r="B127738" s="1">
        <v>44423.056822006474</v>
      </c>
      <c r="C127738">
        <v>290507</v>
      </c>
      <c r="D127738">
        <v>473233</v>
      </c>
      <c r="E127738" s="16" t="e">
        <f>VLOOKUP(C127738,Подписчики!#REF!,3,0)</f>
        <v>#REF!</v>
      </c>
      <c r="F127738" s="3">
        <f t="shared" si="3990"/>
        <v>8</v>
      </c>
      <c r="G127738" s="44">
        <f t="shared" si="3991"/>
        <v>1</v>
      </c>
      <c r="H127738" s="44"/>
    </row>
    <row r="127739" spans="1:8" x14ac:dyDescent="0.25">
      <c r="A127739">
        <v>385516</v>
      </c>
      <c r="B127739" s="1">
        <v>44423.059053315839</v>
      </c>
      <c r="C127739">
        <v>329617</v>
      </c>
      <c r="D127739">
        <v>65828</v>
      </c>
      <c r="E127739" s="16" t="e">
        <f>VLOOKUP(C127739,Подписчики!#REF!,3,0)</f>
        <v>#REF!</v>
      </c>
      <c r="F127739" s="3">
        <f t="shared" si="3990"/>
        <v>8</v>
      </c>
      <c r="G127739" s="44">
        <f t="shared" si="3991"/>
        <v>1</v>
      </c>
      <c r="H127739" s="44"/>
    </row>
    <row r="127740" spans="1:8" x14ac:dyDescent="0.25">
      <c r="A127740">
        <v>385521</v>
      </c>
      <c r="B127740" s="1">
        <v>44423.060058252428</v>
      </c>
      <c r="C127740">
        <v>74202</v>
      </c>
      <c r="D127740">
        <v>297015</v>
      </c>
      <c r="E127740" s="16" t="e">
        <f>VLOOKUP(C127740,Подписчики!#REF!,3,0)</f>
        <v>#REF!</v>
      </c>
      <c r="F127740" s="3">
        <f t="shared" si="3990"/>
        <v>8</v>
      </c>
      <c r="G127740" s="44">
        <f t="shared" si="3991"/>
        <v>1</v>
      </c>
      <c r="H127740" s="44"/>
    </row>
    <row r="127741" spans="1:8" x14ac:dyDescent="0.25">
      <c r="A127741">
        <v>385524</v>
      </c>
      <c r="B127741" s="1">
        <v>44423.061271844665</v>
      </c>
      <c r="C127741">
        <v>274821</v>
      </c>
      <c r="D127741">
        <v>450285</v>
      </c>
      <c r="E127741" s="16" t="e">
        <f>VLOOKUP(C127741,Подписчики!#REF!,3,0)</f>
        <v>#REF!</v>
      </c>
      <c r="F127741" s="3">
        <f t="shared" si="3990"/>
        <v>8</v>
      </c>
      <c r="G127741" s="44">
        <f t="shared" si="3991"/>
        <v>1</v>
      </c>
      <c r="H127741" s="44"/>
    </row>
    <row r="127742" spans="1:8" x14ac:dyDescent="0.25">
      <c r="A127742">
        <v>385527</v>
      </c>
      <c r="B127742" s="1">
        <v>44423.06454664754</v>
      </c>
      <c r="C127742">
        <v>43755</v>
      </c>
      <c r="D127742">
        <v>241927</v>
      </c>
      <c r="E127742" s="16" t="e">
        <f>VLOOKUP(C127742,Подписчики!#REF!,3,0)</f>
        <v>#REF!</v>
      </c>
      <c r="F127742" s="3">
        <f t="shared" si="3990"/>
        <v>8</v>
      </c>
      <c r="G127742" s="44">
        <f t="shared" si="3991"/>
        <v>1</v>
      </c>
      <c r="H127742" s="44"/>
    </row>
    <row r="127743" spans="1:8" x14ac:dyDescent="0.25">
      <c r="A127743">
        <v>385531</v>
      </c>
      <c r="B127743" s="1">
        <v>44423.065317152104</v>
      </c>
      <c r="C127743">
        <v>122866</v>
      </c>
      <c r="D127743">
        <v>347008</v>
      </c>
      <c r="E127743" s="16" t="e">
        <f>VLOOKUP(C127743,Подписчики!#REF!,3,0)</f>
        <v>#REF!</v>
      </c>
      <c r="F127743" s="3">
        <f t="shared" si="3990"/>
        <v>8</v>
      </c>
      <c r="G127743" s="44">
        <f t="shared" si="3991"/>
        <v>1</v>
      </c>
      <c r="H127743" s="44"/>
    </row>
    <row r="127744" spans="1:8" x14ac:dyDescent="0.25">
      <c r="A127744">
        <v>385533</v>
      </c>
      <c r="B127744" s="1">
        <v>44423.067744336571</v>
      </c>
      <c r="C127744">
        <v>275488</v>
      </c>
      <c r="D127744">
        <v>51162</v>
      </c>
      <c r="E127744" s="16" t="e">
        <f>VLOOKUP(C127744,Подписчики!#REF!,3,0)</f>
        <v>#REF!</v>
      </c>
      <c r="F127744" s="3">
        <f t="shared" si="3990"/>
        <v>8</v>
      </c>
      <c r="G127744" s="44">
        <f t="shared" si="3991"/>
        <v>1</v>
      </c>
      <c r="H127744" s="44"/>
    </row>
    <row r="127745" spans="1:8" x14ac:dyDescent="0.25">
      <c r="A127745">
        <v>385536</v>
      </c>
      <c r="B127745" s="1">
        <v>44423.069362459551</v>
      </c>
      <c r="C127745">
        <v>330606</v>
      </c>
      <c r="D127745">
        <v>301748</v>
      </c>
      <c r="E127745" s="16" t="e">
        <f>VLOOKUP(C127745,Подписчики!#REF!,3,0)</f>
        <v>#REF!</v>
      </c>
      <c r="F127745" s="3">
        <f t="shared" si="3990"/>
        <v>8</v>
      </c>
      <c r="G127745" s="44">
        <f t="shared" si="3991"/>
        <v>1</v>
      </c>
      <c r="H127745" s="44"/>
    </row>
    <row r="127746" spans="1:8" x14ac:dyDescent="0.25">
      <c r="A127746">
        <v>385540</v>
      </c>
      <c r="B127746" s="1">
        <v>44423.071413312173</v>
      </c>
      <c r="C127746">
        <v>52983</v>
      </c>
      <c r="D127746">
        <v>141918</v>
      </c>
      <c r="E127746" s="16" t="e">
        <f>VLOOKUP(C127746,Подписчики!#REF!,3,0)</f>
        <v>#REF!</v>
      </c>
      <c r="F127746" s="3">
        <f t="shared" si="3990"/>
        <v>8</v>
      </c>
      <c r="G127746" s="44">
        <f t="shared" si="3991"/>
        <v>1</v>
      </c>
      <c r="H127746" s="44"/>
    </row>
    <row r="127747" spans="1:8" x14ac:dyDescent="0.25">
      <c r="A127747">
        <v>385543</v>
      </c>
      <c r="B127747" s="1">
        <v>44423.073824274419</v>
      </c>
      <c r="C127747">
        <v>251678</v>
      </c>
      <c r="D127747">
        <v>351192</v>
      </c>
      <c r="E127747" s="16" t="e">
        <f>VLOOKUP(C127747,Подписчики!#REF!,3,0)</f>
        <v>#REF!</v>
      </c>
      <c r="F127747" s="3">
        <f t="shared" ref="F127747:F127810" si="3992">MONTH(B127747)</f>
        <v>8</v>
      </c>
      <c r="G127747" s="44">
        <f t="shared" ref="G127747:G127810" si="3993">WEEKDAY(B127747,1)</f>
        <v>1</v>
      </c>
      <c r="H127747" s="44"/>
    </row>
    <row r="127748" spans="1:8" x14ac:dyDescent="0.25">
      <c r="A127748">
        <v>385547</v>
      </c>
      <c r="B127748" s="1">
        <v>44423.074282052068</v>
      </c>
      <c r="C127748">
        <v>331891</v>
      </c>
      <c r="D127748">
        <v>250679</v>
      </c>
      <c r="E127748" s="16" t="e">
        <f>VLOOKUP(C127748,Подписчики!#REF!,3,0)</f>
        <v>#REF!</v>
      </c>
      <c r="F127748" s="3">
        <f t="shared" si="3992"/>
        <v>8</v>
      </c>
      <c r="G127748" s="44">
        <f t="shared" si="3993"/>
        <v>1</v>
      </c>
      <c r="H127748" s="44"/>
    </row>
    <row r="127749" spans="1:8" x14ac:dyDescent="0.25">
      <c r="A127749">
        <v>385550</v>
      </c>
      <c r="B127749" s="1">
        <v>44423.074999999997</v>
      </c>
      <c r="C127749">
        <v>228676</v>
      </c>
      <c r="D127749">
        <v>10768</v>
      </c>
      <c r="E127749" s="16" t="e">
        <f>VLOOKUP(C127749,Подписчики!#REF!,3,0)</f>
        <v>#REF!</v>
      </c>
      <c r="F127749" s="3">
        <f t="shared" si="3992"/>
        <v>8</v>
      </c>
      <c r="G127749" s="44">
        <f t="shared" si="3993"/>
        <v>1</v>
      </c>
      <c r="H127749" s="44"/>
    </row>
    <row r="127750" spans="1:8" x14ac:dyDescent="0.25">
      <c r="A127750">
        <v>385555</v>
      </c>
      <c r="B127750" s="1">
        <v>44423.075899533069</v>
      </c>
      <c r="C127750">
        <v>335519</v>
      </c>
      <c r="D127750">
        <v>153893</v>
      </c>
      <c r="E127750" s="16" t="e">
        <f>VLOOKUP(C127750,Подписчики!#REF!,3,0)</f>
        <v>#REF!</v>
      </c>
      <c r="F127750" s="3">
        <f t="shared" si="3992"/>
        <v>8</v>
      </c>
      <c r="G127750" s="44">
        <f t="shared" si="3993"/>
        <v>1</v>
      </c>
      <c r="H127750" s="44"/>
    </row>
    <row r="127751" spans="1:8" x14ac:dyDescent="0.25">
      <c r="A127751">
        <v>385560</v>
      </c>
      <c r="B127751" s="1">
        <v>44423.07693716239</v>
      </c>
      <c r="C127751">
        <v>145083</v>
      </c>
      <c r="D127751">
        <v>291304</v>
      </c>
      <c r="E127751" s="16" t="e">
        <f>VLOOKUP(C127751,Подписчики!#REF!,3,0)</f>
        <v>#REF!</v>
      </c>
      <c r="F127751" s="3">
        <f t="shared" si="3992"/>
        <v>8</v>
      </c>
      <c r="G127751" s="44">
        <f t="shared" si="3993"/>
        <v>1</v>
      </c>
      <c r="H127751" s="44"/>
    </row>
    <row r="127752" spans="1:8" x14ac:dyDescent="0.25">
      <c r="A127752">
        <v>385561</v>
      </c>
      <c r="B127752" s="1">
        <v>44423.077455977051</v>
      </c>
      <c r="C127752">
        <v>45172</v>
      </c>
      <c r="D127752">
        <v>360778</v>
      </c>
      <c r="E127752" s="16" t="e">
        <f>VLOOKUP(C127752,Подписчики!#REF!,3,0)</f>
        <v>#REF!</v>
      </c>
      <c r="F127752" s="3">
        <f t="shared" si="3992"/>
        <v>8</v>
      </c>
      <c r="G127752" s="44">
        <f t="shared" si="3993"/>
        <v>1</v>
      </c>
      <c r="H127752" s="44"/>
    </row>
    <row r="127753" spans="1:8" x14ac:dyDescent="0.25">
      <c r="A127753">
        <v>385565</v>
      </c>
      <c r="B127753" s="1">
        <v>44423.077857605174</v>
      </c>
      <c r="C127753">
        <v>25022</v>
      </c>
      <c r="D127753">
        <v>209122</v>
      </c>
      <c r="E127753" s="16" t="e">
        <f>VLOOKUP(C127753,Подписчики!#REF!,3,0)</f>
        <v>#REF!</v>
      </c>
      <c r="F127753" s="3">
        <f t="shared" si="3992"/>
        <v>8</v>
      </c>
      <c r="G127753" s="44">
        <f t="shared" si="3993"/>
        <v>1</v>
      </c>
      <c r="H127753" s="44"/>
    </row>
    <row r="127754" spans="1:8" x14ac:dyDescent="0.25">
      <c r="A127754">
        <v>385570</v>
      </c>
      <c r="B127754" s="1">
        <v>44423.078951384014</v>
      </c>
      <c r="C127754">
        <v>284935</v>
      </c>
      <c r="D127754">
        <v>9110</v>
      </c>
      <c r="E127754" s="16" t="e">
        <f>VLOOKUP(C127754,Подписчики!#REF!,3,0)</f>
        <v>#REF!</v>
      </c>
      <c r="F127754" s="3">
        <f t="shared" si="3992"/>
        <v>8</v>
      </c>
      <c r="G127754" s="44">
        <f t="shared" si="3993"/>
        <v>1</v>
      </c>
      <c r="H127754" s="44"/>
    </row>
    <row r="127755" spans="1:8" x14ac:dyDescent="0.25">
      <c r="A127755">
        <v>385573</v>
      </c>
      <c r="B127755" s="1">
        <v>44423.078981902523</v>
      </c>
      <c r="C127755">
        <v>155169</v>
      </c>
      <c r="D127755">
        <v>73471</v>
      </c>
      <c r="E127755" s="16" t="e">
        <f>VLOOKUP(C127755,Подписчики!#REF!,3,0)</f>
        <v>#REF!</v>
      </c>
      <c r="F127755" s="3">
        <f t="shared" si="3992"/>
        <v>8</v>
      </c>
      <c r="G127755" s="44">
        <f t="shared" si="3993"/>
        <v>1</v>
      </c>
      <c r="H127755" s="44"/>
    </row>
    <row r="127756" spans="1:8" x14ac:dyDescent="0.25">
      <c r="A127756">
        <v>385578</v>
      </c>
      <c r="B127756" s="1">
        <v>44423.08</v>
      </c>
      <c r="C127756">
        <v>7614</v>
      </c>
      <c r="D127756">
        <v>153893</v>
      </c>
      <c r="E127756" s="16" t="e">
        <f>VLOOKUP(C127756,Подписчики!#REF!,3,0)</f>
        <v>#REF!</v>
      </c>
      <c r="F127756" s="3">
        <f t="shared" si="3992"/>
        <v>8</v>
      </c>
      <c r="G127756" s="44">
        <f t="shared" si="3993"/>
        <v>1</v>
      </c>
      <c r="H127756" s="44"/>
    </row>
    <row r="127757" spans="1:8" x14ac:dyDescent="0.25">
      <c r="A127757">
        <v>385583</v>
      </c>
      <c r="B127757" s="1">
        <v>44423.081093851135</v>
      </c>
      <c r="C127757">
        <v>180764</v>
      </c>
      <c r="D127757">
        <v>231227</v>
      </c>
      <c r="E127757" s="16" t="e">
        <f>VLOOKUP(C127757,Подписчики!#REF!,3,0)</f>
        <v>#REF!</v>
      </c>
      <c r="F127757" s="3">
        <f t="shared" si="3992"/>
        <v>8</v>
      </c>
      <c r="G127757" s="44">
        <f t="shared" si="3993"/>
        <v>1</v>
      </c>
      <c r="H127757" s="44"/>
    </row>
    <row r="127758" spans="1:8" x14ac:dyDescent="0.25">
      <c r="A127758">
        <v>385586</v>
      </c>
      <c r="B127758" s="1">
        <v>44423.083498641929</v>
      </c>
      <c r="C127758">
        <v>253016</v>
      </c>
      <c r="D127758">
        <v>60239</v>
      </c>
      <c r="E127758" s="16" t="e">
        <f>VLOOKUP(C127758,Подписчики!#REF!,3,0)</f>
        <v>#REF!</v>
      </c>
      <c r="F127758" s="3">
        <f t="shared" si="3992"/>
        <v>8</v>
      </c>
      <c r="G127758" s="44">
        <f t="shared" si="3993"/>
        <v>1</v>
      </c>
      <c r="H127758" s="44"/>
    </row>
    <row r="127759" spans="1:8" x14ac:dyDescent="0.25">
      <c r="A127759">
        <v>385590</v>
      </c>
      <c r="B127759" s="1">
        <v>44423.086757281555</v>
      </c>
      <c r="C127759">
        <v>228129</v>
      </c>
      <c r="D127759">
        <v>347393</v>
      </c>
      <c r="E127759" s="16" t="e">
        <f>VLOOKUP(C127759,Подписчики!#REF!,3,0)</f>
        <v>#REF!</v>
      </c>
      <c r="F127759" s="3">
        <f t="shared" si="3992"/>
        <v>8</v>
      </c>
      <c r="G127759" s="44">
        <f t="shared" si="3993"/>
        <v>1</v>
      </c>
      <c r="H127759" s="44"/>
    </row>
    <row r="127760" spans="1:8" x14ac:dyDescent="0.25">
      <c r="A127760">
        <v>385595</v>
      </c>
      <c r="B127760" s="1">
        <v>44423.091952269053</v>
      </c>
      <c r="C127760">
        <v>274524</v>
      </c>
      <c r="D127760">
        <v>191893</v>
      </c>
      <c r="E127760" s="16" t="e">
        <f>VLOOKUP(C127760,Подписчики!#REF!,3,0)</f>
        <v>#REF!</v>
      </c>
      <c r="F127760" s="3">
        <f t="shared" si="3992"/>
        <v>8</v>
      </c>
      <c r="G127760" s="44">
        <f t="shared" si="3993"/>
        <v>1</v>
      </c>
      <c r="H127760" s="44"/>
    </row>
    <row r="127761" spans="1:8" x14ac:dyDescent="0.25">
      <c r="A127761">
        <v>385599</v>
      </c>
      <c r="B127761" s="1">
        <v>44423.092420711975</v>
      </c>
      <c r="C127761">
        <v>236932</v>
      </c>
      <c r="D127761">
        <v>434458</v>
      </c>
      <c r="E127761" s="16" t="e">
        <f>VLOOKUP(C127761,Подписчики!#REF!,3,0)</f>
        <v>#REF!</v>
      </c>
      <c r="F127761" s="3">
        <f t="shared" si="3992"/>
        <v>8</v>
      </c>
      <c r="G127761" s="44">
        <f t="shared" si="3993"/>
        <v>1</v>
      </c>
      <c r="H127761" s="44"/>
    </row>
    <row r="127762" spans="1:8" x14ac:dyDescent="0.25">
      <c r="A127762">
        <v>385600</v>
      </c>
      <c r="B127762" s="1">
        <v>44423.09375286111</v>
      </c>
      <c r="C127762">
        <v>183101</v>
      </c>
      <c r="D127762">
        <v>21760</v>
      </c>
      <c r="E127762" s="16" t="e">
        <f>VLOOKUP(C127762,Подписчики!#REF!,3,0)</f>
        <v>#REF!</v>
      </c>
      <c r="F127762" s="3">
        <f t="shared" si="3992"/>
        <v>8</v>
      </c>
      <c r="G127762" s="44">
        <f t="shared" si="3993"/>
        <v>1</v>
      </c>
      <c r="H127762" s="44"/>
    </row>
    <row r="127763" spans="1:8" x14ac:dyDescent="0.25">
      <c r="A127763">
        <v>385603</v>
      </c>
      <c r="B127763" s="1">
        <v>44423.097275080901</v>
      </c>
      <c r="C127763">
        <v>31105</v>
      </c>
      <c r="D127763">
        <v>411922</v>
      </c>
      <c r="E127763" s="16" t="e">
        <f>VLOOKUP(C127763,Подписчики!#REF!,3,0)</f>
        <v>#REF!</v>
      </c>
      <c r="F127763" s="3">
        <f t="shared" si="3992"/>
        <v>8</v>
      </c>
      <c r="G127763" s="44">
        <f t="shared" si="3993"/>
        <v>1</v>
      </c>
      <c r="H127763" s="44"/>
    </row>
    <row r="127764" spans="1:8" x14ac:dyDescent="0.25">
      <c r="A127764">
        <v>385607</v>
      </c>
      <c r="B127764" s="1">
        <v>44423.098300119025</v>
      </c>
      <c r="C127764">
        <v>264427</v>
      </c>
      <c r="D127764">
        <v>182984</v>
      </c>
      <c r="E127764" s="16" t="e">
        <f>VLOOKUP(C127764,Подписчики!#REF!,3,0)</f>
        <v>#REF!</v>
      </c>
      <c r="F127764" s="3">
        <f t="shared" si="3992"/>
        <v>8</v>
      </c>
      <c r="G127764" s="44">
        <f t="shared" si="3993"/>
        <v>1</v>
      </c>
      <c r="H127764" s="44"/>
    </row>
    <row r="127765" spans="1:8" x14ac:dyDescent="0.25">
      <c r="A127765">
        <v>385609</v>
      </c>
      <c r="B127765" s="1">
        <v>44423.098513748591</v>
      </c>
      <c r="C127765">
        <v>47487</v>
      </c>
      <c r="D127765">
        <v>327350</v>
      </c>
      <c r="E127765" s="16" t="e">
        <f>VLOOKUP(C127765,Подписчики!#REF!,3,0)</f>
        <v>#REF!</v>
      </c>
      <c r="F127765" s="3">
        <f t="shared" si="3992"/>
        <v>8</v>
      </c>
      <c r="G127765" s="44">
        <f t="shared" si="3993"/>
        <v>1</v>
      </c>
      <c r="H127765" s="44"/>
    </row>
    <row r="127766" spans="1:8" x14ac:dyDescent="0.25">
      <c r="A127766">
        <v>385610</v>
      </c>
      <c r="B127766" s="1">
        <v>44423.098893203882</v>
      </c>
      <c r="C127766">
        <v>3558</v>
      </c>
      <c r="D127766">
        <v>351192</v>
      </c>
      <c r="E127766" s="16" t="e">
        <f>VLOOKUP(C127766,Подписчики!#REF!,3,0)</f>
        <v>#REF!</v>
      </c>
      <c r="F127766" s="3">
        <f t="shared" si="3992"/>
        <v>8</v>
      </c>
      <c r="G127766" s="44">
        <f t="shared" si="3993"/>
        <v>1</v>
      </c>
      <c r="H127766" s="44"/>
    </row>
    <row r="127767" spans="1:8" x14ac:dyDescent="0.25">
      <c r="A127767">
        <v>385615</v>
      </c>
      <c r="B127767" s="1">
        <v>44423.100558488724</v>
      </c>
      <c r="C127767">
        <v>281202</v>
      </c>
      <c r="D127767">
        <v>421199</v>
      </c>
      <c r="E127767" s="16" t="e">
        <f>VLOOKUP(C127767,Подписчики!#REF!,3,0)</f>
        <v>#REF!</v>
      </c>
      <c r="F127767" s="3">
        <f t="shared" si="3992"/>
        <v>8</v>
      </c>
      <c r="G127767" s="44">
        <f t="shared" si="3993"/>
        <v>1</v>
      </c>
      <c r="H127767" s="44"/>
    </row>
    <row r="127768" spans="1:8" x14ac:dyDescent="0.25">
      <c r="A127768">
        <v>385616</v>
      </c>
      <c r="B127768" s="1">
        <v>44423.101016266366</v>
      </c>
      <c r="C127768">
        <v>217522</v>
      </c>
      <c r="D127768">
        <v>180863</v>
      </c>
      <c r="E127768" s="16" t="e">
        <f>VLOOKUP(C127768,Подписчики!#REF!,3,0)</f>
        <v>#REF!</v>
      </c>
      <c r="F127768" s="3">
        <f t="shared" si="3992"/>
        <v>8</v>
      </c>
      <c r="G127768" s="44">
        <f t="shared" si="3993"/>
        <v>1</v>
      </c>
      <c r="H127768" s="44"/>
    </row>
    <row r="127769" spans="1:8" x14ac:dyDescent="0.25">
      <c r="A127769">
        <v>385621</v>
      </c>
      <c r="B127769" s="1">
        <v>44423.103671376688</v>
      </c>
      <c r="C127769">
        <v>90528</v>
      </c>
      <c r="D127769">
        <v>258251</v>
      </c>
      <c r="E127769" s="16" t="e">
        <f>VLOOKUP(C127769,Подписчики!#REF!,3,0)</f>
        <v>#REF!</v>
      </c>
      <c r="F127769" s="3">
        <f t="shared" si="3992"/>
        <v>8</v>
      </c>
      <c r="G127769" s="44">
        <f t="shared" si="3993"/>
        <v>1</v>
      </c>
      <c r="H127769" s="44"/>
    </row>
    <row r="127770" spans="1:8" x14ac:dyDescent="0.25">
      <c r="A127770">
        <v>385623</v>
      </c>
      <c r="B127770" s="1">
        <v>44423.10409863582</v>
      </c>
      <c r="C127770">
        <v>339712</v>
      </c>
      <c r="D127770">
        <v>180863</v>
      </c>
      <c r="E127770" s="16" t="e">
        <f>VLOOKUP(C127770,Подписчики!#REF!,3,0)</f>
        <v>#REF!</v>
      </c>
      <c r="F127770" s="3">
        <f t="shared" si="3992"/>
        <v>8</v>
      </c>
      <c r="G127770" s="44">
        <f t="shared" si="3993"/>
        <v>1</v>
      </c>
      <c r="H127770" s="44"/>
    </row>
    <row r="127771" spans="1:8" x14ac:dyDescent="0.25">
      <c r="A127771">
        <v>385625</v>
      </c>
      <c r="B127771" s="1">
        <v>44423.104152103559</v>
      </c>
      <c r="C127771">
        <v>257913</v>
      </c>
      <c r="D127771">
        <v>105200</v>
      </c>
      <c r="E127771" s="16" t="e">
        <f>VLOOKUP(C127771,Подписчики!#REF!,3,0)</f>
        <v>#REF!</v>
      </c>
      <c r="F127771" s="3">
        <f t="shared" si="3992"/>
        <v>8</v>
      </c>
      <c r="G127771" s="44">
        <f t="shared" si="3993"/>
        <v>1</v>
      </c>
      <c r="H127771" s="44"/>
    </row>
    <row r="127772" spans="1:8" x14ac:dyDescent="0.25">
      <c r="A127772">
        <v>385629</v>
      </c>
      <c r="B127772" s="1">
        <v>44423.104152103566</v>
      </c>
      <c r="C127772">
        <v>144571</v>
      </c>
      <c r="D127772">
        <v>433353</v>
      </c>
      <c r="E127772" s="16" t="e">
        <f>VLOOKUP(C127772,Подписчики!#REF!,3,0)</f>
        <v>#REF!</v>
      </c>
      <c r="F127772" s="3">
        <f t="shared" si="3992"/>
        <v>8</v>
      </c>
      <c r="G127772" s="44">
        <f t="shared" si="3993"/>
        <v>1</v>
      </c>
      <c r="H127772" s="44"/>
    </row>
    <row r="127773" spans="1:8" x14ac:dyDescent="0.25">
      <c r="A127773">
        <v>385631</v>
      </c>
      <c r="B127773" s="1">
        <v>44423.105319376198</v>
      </c>
      <c r="C127773">
        <v>337871</v>
      </c>
      <c r="D127773">
        <v>429494</v>
      </c>
      <c r="E127773" s="16" t="e">
        <f>VLOOKUP(C127773,Подписчики!#REF!,3,0)</f>
        <v>#REF!</v>
      </c>
      <c r="F127773" s="3">
        <f t="shared" si="3992"/>
        <v>8</v>
      </c>
      <c r="G127773" s="44">
        <f t="shared" si="3993"/>
        <v>1</v>
      </c>
      <c r="H127773" s="44"/>
    </row>
    <row r="127774" spans="1:8" x14ac:dyDescent="0.25">
      <c r="A127774">
        <v>385632</v>
      </c>
      <c r="B127774" s="1">
        <v>44423.106983818776</v>
      </c>
      <c r="C127774">
        <v>43837</v>
      </c>
      <c r="D127774">
        <v>230507</v>
      </c>
      <c r="E127774" s="16" t="e">
        <f>VLOOKUP(C127774,Подписчики!#REF!,3,0)</f>
        <v>#REF!</v>
      </c>
      <c r="F127774" s="3">
        <f t="shared" si="3992"/>
        <v>8</v>
      </c>
      <c r="G127774" s="44">
        <f t="shared" si="3993"/>
        <v>1</v>
      </c>
      <c r="H127774" s="44"/>
    </row>
    <row r="127775" spans="1:8" x14ac:dyDescent="0.25">
      <c r="A127775">
        <v>385633</v>
      </c>
      <c r="B127775" s="1">
        <v>44423.108279671622</v>
      </c>
      <c r="C127775">
        <v>302044</v>
      </c>
      <c r="D127775">
        <v>104958</v>
      </c>
      <c r="E127775" s="16" t="e">
        <f>VLOOKUP(C127775,Подписчики!#REF!,3,0)</f>
        <v>#REF!</v>
      </c>
      <c r="F127775" s="3">
        <f t="shared" si="3992"/>
        <v>8</v>
      </c>
      <c r="G127775" s="44">
        <f t="shared" si="3993"/>
        <v>1</v>
      </c>
      <c r="H127775" s="44"/>
    </row>
    <row r="127776" spans="1:8" x14ac:dyDescent="0.25">
      <c r="A127776">
        <v>385636</v>
      </c>
      <c r="B127776" s="1">
        <v>44423.109411003235</v>
      </c>
      <c r="C127776">
        <v>203205</v>
      </c>
      <c r="D127776">
        <v>122323</v>
      </c>
      <c r="E127776" s="16" t="e">
        <f>VLOOKUP(C127776,Подписчики!#REF!,3,0)</f>
        <v>#REF!</v>
      </c>
      <c r="F127776" s="3">
        <f t="shared" si="3992"/>
        <v>8</v>
      </c>
      <c r="G127776" s="44">
        <f t="shared" si="3993"/>
        <v>1</v>
      </c>
      <c r="H127776" s="44"/>
    </row>
    <row r="127777" spans="1:8" x14ac:dyDescent="0.25">
      <c r="A127777">
        <v>385641</v>
      </c>
      <c r="B127777" s="1">
        <v>44423.109836115604</v>
      </c>
      <c r="C127777">
        <v>289245</v>
      </c>
      <c r="D127777">
        <v>62982</v>
      </c>
      <c r="E127777" s="16" t="e">
        <f>VLOOKUP(C127777,Подписчики!#REF!,3,0)</f>
        <v>#REF!</v>
      </c>
      <c r="F127777" s="3">
        <f t="shared" si="3992"/>
        <v>8</v>
      </c>
      <c r="G127777" s="44">
        <f t="shared" si="3993"/>
        <v>1</v>
      </c>
      <c r="H127777" s="44"/>
    </row>
    <row r="127778" spans="1:8" x14ac:dyDescent="0.25">
      <c r="A127778">
        <v>385646</v>
      </c>
      <c r="B127778" s="1">
        <v>44423.111819818718</v>
      </c>
      <c r="C127778">
        <v>266399</v>
      </c>
      <c r="D127778">
        <v>214179</v>
      </c>
      <c r="E127778" s="16" t="e">
        <f>VLOOKUP(C127778,Подписчики!#REF!,3,0)</f>
        <v>#REF!</v>
      </c>
      <c r="F127778" s="3">
        <f t="shared" si="3992"/>
        <v>8</v>
      </c>
      <c r="G127778" s="44">
        <f t="shared" si="3993"/>
        <v>1</v>
      </c>
      <c r="H127778" s="44"/>
    </row>
    <row r="127779" spans="1:8" x14ac:dyDescent="0.25">
      <c r="A127779">
        <v>385650</v>
      </c>
      <c r="B127779" s="1">
        <v>44423.111838187702</v>
      </c>
      <c r="C127779">
        <v>319166</v>
      </c>
      <c r="D127779">
        <v>440811</v>
      </c>
      <c r="E127779" s="16" t="e">
        <f>VLOOKUP(C127779,Подписчики!#REF!,3,0)</f>
        <v>#REF!</v>
      </c>
      <c r="F127779" s="3">
        <f t="shared" si="3992"/>
        <v>8</v>
      </c>
      <c r="G127779" s="44">
        <f t="shared" si="3993"/>
        <v>1</v>
      </c>
      <c r="H127779" s="44"/>
    </row>
    <row r="127780" spans="1:8" x14ac:dyDescent="0.25">
      <c r="A127780">
        <v>385651</v>
      </c>
      <c r="B127780" s="1">
        <v>44423.114200262462</v>
      </c>
      <c r="C127780">
        <v>198500</v>
      </c>
      <c r="D127780">
        <v>347008</v>
      </c>
      <c r="E127780" s="16" t="e">
        <f>VLOOKUP(C127780,Подписчики!#REF!,3,0)</f>
        <v>#REF!</v>
      </c>
      <c r="F127780" s="3">
        <f t="shared" si="3992"/>
        <v>8</v>
      </c>
      <c r="G127780" s="44">
        <f t="shared" si="3993"/>
        <v>1</v>
      </c>
      <c r="H127780" s="44"/>
    </row>
    <row r="127781" spans="1:8" x14ac:dyDescent="0.25">
      <c r="A127781">
        <v>385654</v>
      </c>
      <c r="B127781" s="1">
        <v>44423.114902188179</v>
      </c>
      <c r="C127781">
        <v>38294</v>
      </c>
      <c r="D127781">
        <v>158978</v>
      </c>
      <c r="E127781" s="16" t="e">
        <f>VLOOKUP(C127781,Подписчики!#REF!,3,0)</f>
        <v>#REF!</v>
      </c>
      <c r="F127781" s="3">
        <f t="shared" si="3992"/>
        <v>8</v>
      </c>
      <c r="G127781" s="44">
        <f t="shared" si="3993"/>
        <v>1</v>
      </c>
      <c r="H127781" s="44"/>
    </row>
    <row r="127782" spans="1:8" x14ac:dyDescent="0.25">
      <c r="A127782">
        <v>385655</v>
      </c>
      <c r="B127782" s="1">
        <v>44423.116333333339</v>
      </c>
      <c r="C127782">
        <v>247070</v>
      </c>
      <c r="D127782">
        <v>292782</v>
      </c>
      <c r="E127782" s="16" t="e">
        <f>VLOOKUP(C127782,Подписчики!#REF!,3,0)</f>
        <v>#REF!</v>
      </c>
      <c r="F127782" s="3">
        <f t="shared" si="3992"/>
        <v>8</v>
      </c>
      <c r="G127782" s="44">
        <f t="shared" si="3993"/>
        <v>1</v>
      </c>
      <c r="H127782" s="44"/>
    </row>
    <row r="127783" spans="1:8" x14ac:dyDescent="0.25">
      <c r="A127783">
        <v>385659</v>
      </c>
      <c r="B127783" s="1">
        <v>44423.116999999998</v>
      </c>
      <c r="C127783">
        <v>259078</v>
      </c>
      <c r="D127783">
        <v>419338</v>
      </c>
      <c r="E127783" s="16" t="e">
        <f>VLOOKUP(C127783,Подписчики!#REF!,3,0)</f>
        <v>#REF!</v>
      </c>
      <c r="F127783" s="3">
        <f t="shared" si="3992"/>
        <v>8</v>
      </c>
      <c r="G127783" s="44">
        <f t="shared" si="3993"/>
        <v>1</v>
      </c>
      <c r="H127783" s="44"/>
    </row>
    <row r="127784" spans="1:8" x14ac:dyDescent="0.25">
      <c r="A127784">
        <v>385662</v>
      </c>
      <c r="B127784" s="1">
        <v>44423.117923520615</v>
      </c>
      <c r="C127784">
        <v>80063</v>
      </c>
      <c r="D127784">
        <v>230507</v>
      </c>
      <c r="E127784" s="16" t="e">
        <f>VLOOKUP(C127784,Подписчики!#REF!,3,0)</f>
        <v>#REF!</v>
      </c>
      <c r="F127784" s="3">
        <f t="shared" si="3992"/>
        <v>8</v>
      </c>
      <c r="G127784" s="44">
        <f t="shared" si="3993"/>
        <v>1</v>
      </c>
      <c r="H127784" s="44"/>
    </row>
    <row r="127785" spans="1:8" x14ac:dyDescent="0.25">
      <c r="A127785">
        <v>385667</v>
      </c>
      <c r="B127785" s="1">
        <v>44423.121219519642</v>
      </c>
      <c r="C127785">
        <v>98874</v>
      </c>
      <c r="D127785">
        <v>85094</v>
      </c>
      <c r="E127785" s="16" t="e">
        <f>VLOOKUP(C127785,Подписчики!#REF!,3,0)</f>
        <v>#REF!</v>
      </c>
      <c r="F127785" s="3">
        <f t="shared" si="3992"/>
        <v>8</v>
      </c>
      <c r="G127785" s="44">
        <f t="shared" si="3993"/>
        <v>1</v>
      </c>
      <c r="H127785" s="44"/>
    </row>
    <row r="127786" spans="1:8" x14ac:dyDescent="0.25">
      <c r="A127786">
        <v>385670</v>
      </c>
      <c r="B127786" s="1">
        <v>44423.124378640779</v>
      </c>
      <c r="C127786">
        <v>57074</v>
      </c>
      <c r="D127786">
        <v>302612</v>
      </c>
      <c r="E127786" s="16" t="e">
        <f>VLOOKUP(C127786,Подписчики!#REF!,3,0)</f>
        <v>#REF!</v>
      </c>
      <c r="F127786" s="3">
        <f t="shared" si="3992"/>
        <v>8</v>
      </c>
      <c r="G127786" s="44">
        <f t="shared" si="3993"/>
        <v>1</v>
      </c>
      <c r="H127786" s="44"/>
    </row>
    <row r="127787" spans="1:8" x14ac:dyDescent="0.25">
      <c r="A127787">
        <v>385674</v>
      </c>
      <c r="B127787" s="1">
        <v>44423.124393444625</v>
      </c>
      <c r="C127787">
        <v>342152</v>
      </c>
      <c r="D127787">
        <v>118549</v>
      </c>
      <c r="E127787" s="16" t="e">
        <f>VLOOKUP(C127787,Подписчики!#REF!,3,0)</f>
        <v>#REF!</v>
      </c>
      <c r="F127787" s="3">
        <f t="shared" si="3992"/>
        <v>8</v>
      </c>
      <c r="G127787" s="44">
        <f t="shared" si="3993"/>
        <v>1</v>
      </c>
      <c r="H127787" s="44"/>
    </row>
    <row r="127788" spans="1:8" x14ac:dyDescent="0.25">
      <c r="A127788">
        <v>385677</v>
      </c>
      <c r="B127788" s="1">
        <v>44423.124546037172</v>
      </c>
      <c r="C127788">
        <v>224774</v>
      </c>
      <c r="D127788">
        <v>242428</v>
      </c>
      <c r="E127788" s="16" t="e">
        <f>VLOOKUP(C127788,Подписчики!#REF!,3,0)</f>
        <v>#REF!</v>
      </c>
      <c r="F127788" s="3">
        <f t="shared" si="3992"/>
        <v>8</v>
      </c>
      <c r="G127788" s="44">
        <f t="shared" si="3993"/>
        <v>1</v>
      </c>
      <c r="H127788" s="44"/>
    </row>
    <row r="127789" spans="1:8" x14ac:dyDescent="0.25">
      <c r="A127789">
        <v>385681</v>
      </c>
      <c r="B127789" s="1">
        <v>44423.124698629719</v>
      </c>
      <c r="C127789">
        <v>183117</v>
      </c>
      <c r="D127789">
        <v>191893</v>
      </c>
      <c r="E127789" s="16" t="e">
        <f>VLOOKUP(C127789,Подписчики!#REF!,3,0)</f>
        <v>#REF!</v>
      </c>
      <c r="F127789" s="3">
        <f t="shared" si="3992"/>
        <v>8</v>
      </c>
      <c r="G127789" s="44">
        <f t="shared" si="3993"/>
        <v>1</v>
      </c>
      <c r="H127789" s="44"/>
    </row>
    <row r="127790" spans="1:8" x14ac:dyDescent="0.25">
      <c r="A127790">
        <v>385685</v>
      </c>
      <c r="B127790" s="1">
        <v>44423.125034333323</v>
      </c>
      <c r="C127790">
        <v>309914</v>
      </c>
      <c r="D127790">
        <v>115403</v>
      </c>
      <c r="E127790" s="16" t="e">
        <f>VLOOKUP(C127790,Подписчики!#REF!,3,0)</f>
        <v>#REF!</v>
      </c>
      <c r="F127790" s="3">
        <f t="shared" si="3992"/>
        <v>8</v>
      </c>
      <c r="G127790" s="44">
        <f t="shared" si="3993"/>
        <v>1</v>
      </c>
      <c r="H127790" s="44"/>
    </row>
    <row r="127791" spans="1:8" x14ac:dyDescent="0.25">
      <c r="A127791">
        <v>385686</v>
      </c>
      <c r="B127791" s="1">
        <v>44423.125614185003</v>
      </c>
      <c r="C127791">
        <v>120108</v>
      </c>
      <c r="D127791">
        <v>251784</v>
      </c>
      <c r="E127791" s="16" t="e">
        <f>VLOOKUP(C127791,Подписчики!#REF!,3,0)</f>
        <v>#REF!</v>
      </c>
      <c r="F127791" s="3">
        <f t="shared" si="3992"/>
        <v>8</v>
      </c>
      <c r="G127791" s="44">
        <f t="shared" si="3993"/>
        <v>1</v>
      </c>
      <c r="H127791" s="44"/>
    </row>
    <row r="127792" spans="1:8" x14ac:dyDescent="0.25">
      <c r="A127792">
        <v>385689</v>
      </c>
      <c r="B127792" s="1">
        <v>44423.127333333337</v>
      </c>
      <c r="C127792">
        <v>229962</v>
      </c>
      <c r="D127792">
        <v>154256</v>
      </c>
      <c r="E127792" s="16" t="e">
        <f>VLOOKUP(C127792,Подписчики!#REF!,3,0)</f>
        <v>#REF!</v>
      </c>
      <c r="F127792" s="3">
        <f t="shared" si="3992"/>
        <v>8</v>
      </c>
      <c r="G127792" s="44">
        <f t="shared" si="3993"/>
        <v>1</v>
      </c>
      <c r="H127792" s="44"/>
    </row>
    <row r="127793" spans="1:8" x14ac:dyDescent="0.25">
      <c r="A127793">
        <v>385690</v>
      </c>
      <c r="B127793" s="1">
        <v>44423.130619220559</v>
      </c>
      <c r="C127793">
        <v>2235</v>
      </c>
      <c r="D127793">
        <v>440811</v>
      </c>
      <c r="E127793" s="16" t="e">
        <f>VLOOKUP(C127793,Подписчики!#REF!,3,0)</f>
        <v>#REF!</v>
      </c>
      <c r="F127793" s="3">
        <f t="shared" si="3992"/>
        <v>8</v>
      </c>
      <c r="G127793" s="44">
        <f t="shared" si="3993"/>
        <v>1</v>
      </c>
      <c r="H127793" s="44"/>
    </row>
    <row r="127794" spans="1:8" x14ac:dyDescent="0.25">
      <c r="A127794">
        <v>385693</v>
      </c>
      <c r="B127794" s="1">
        <v>44423.132297738579</v>
      </c>
      <c r="C127794">
        <v>340867</v>
      </c>
      <c r="D127794">
        <v>372101</v>
      </c>
      <c r="E127794" s="16" t="e">
        <f>VLOOKUP(C127794,Подписчики!#REF!,3,0)</f>
        <v>#REF!</v>
      </c>
      <c r="F127794" s="3">
        <f t="shared" si="3992"/>
        <v>8</v>
      </c>
      <c r="G127794" s="44">
        <f t="shared" si="3993"/>
        <v>1</v>
      </c>
      <c r="H127794" s="44"/>
    </row>
    <row r="127795" spans="1:8" x14ac:dyDescent="0.25">
      <c r="A127795">
        <v>385694</v>
      </c>
      <c r="B127795" s="1">
        <v>44423.134372997221</v>
      </c>
      <c r="C127795">
        <v>307487</v>
      </c>
      <c r="D127795">
        <v>179296</v>
      </c>
      <c r="E127795" s="16" t="e">
        <f>VLOOKUP(C127795,Подписчики!#REF!,3,0)</f>
        <v>#REF!</v>
      </c>
      <c r="F127795" s="3">
        <f t="shared" si="3992"/>
        <v>8</v>
      </c>
      <c r="G127795" s="44">
        <f t="shared" si="3993"/>
        <v>1</v>
      </c>
      <c r="H127795" s="44"/>
    </row>
    <row r="127796" spans="1:8" x14ac:dyDescent="0.25">
      <c r="A127796">
        <v>385696</v>
      </c>
      <c r="B127796" s="1">
        <v>44423.134666666665</v>
      </c>
      <c r="C127796">
        <v>218669</v>
      </c>
      <c r="D127796">
        <v>327270</v>
      </c>
      <c r="E127796" s="16" t="e">
        <f>VLOOKUP(C127796,Подписчики!#REF!,3,0)</f>
        <v>#REF!</v>
      </c>
      <c r="F127796" s="3">
        <f t="shared" si="3992"/>
        <v>8</v>
      </c>
      <c r="G127796" s="44">
        <f t="shared" si="3993"/>
        <v>1</v>
      </c>
      <c r="H127796" s="44"/>
    </row>
    <row r="127797" spans="1:8" x14ac:dyDescent="0.25">
      <c r="A127797">
        <v>385698</v>
      </c>
      <c r="B127797" s="1">
        <v>44423.134952848901</v>
      </c>
      <c r="C127797">
        <v>339538</v>
      </c>
      <c r="D127797">
        <v>267852</v>
      </c>
      <c r="E127797" s="16" t="e">
        <f>VLOOKUP(C127797,Подписчики!#REF!,3,0)</f>
        <v>#REF!</v>
      </c>
      <c r="F127797" s="3">
        <f t="shared" si="3992"/>
        <v>8</v>
      </c>
      <c r="G127797" s="44">
        <f t="shared" si="3993"/>
        <v>1</v>
      </c>
      <c r="H127797" s="44"/>
    </row>
    <row r="127798" spans="1:8" x14ac:dyDescent="0.25">
      <c r="A127798">
        <v>385702</v>
      </c>
      <c r="B127798" s="1">
        <v>44423.139333333333</v>
      </c>
      <c r="C127798">
        <v>62543</v>
      </c>
      <c r="D127798">
        <v>411922</v>
      </c>
      <c r="E127798" s="16" t="e">
        <f>VLOOKUP(C127798,Подписчики!#REF!,3,0)</f>
        <v>#REF!</v>
      </c>
      <c r="F127798" s="3">
        <f t="shared" si="3992"/>
        <v>8</v>
      </c>
      <c r="G127798" s="44">
        <f t="shared" si="3993"/>
        <v>1</v>
      </c>
      <c r="H127798" s="44"/>
    </row>
    <row r="127799" spans="1:8" x14ac:dyDescent="0.25">
      <c r="A127799">
        <v>385704</v>
      </c>
      <c r="B127799" s="1">
        <v>44423.142307809685</v>
      </c>
      <c r="C127799">
        <v>140180</v>
      </c>
      <c r="D127799">
        <v>404226</v>
      </c>
      <c r="E127799" s="16" t="e">
        <f>VLOOKUP(C127799,Подписчики!#REF!,3,0)</f>
        <v>#REF!</v>
      </c>
      <c r="F127799" s="3">
        <f t="shared" si="3992"/>
        <v>8</v>
      </c>
      <c r="G127799" s="44">
        <f t="shared" si="3993"/>
        <v>1</v>
      </c>
      <c r="H127799" s="44"/>
    </row>
    <row r="127800" spans="1:8" x14ac:dyDescent="0.25">
      <c r="A127800">
        <v>385708</v>
      </c>
      <c r="B127800" s="1">
        <v>44423.143742179629</v>
      </c>
      <c r="C127800">
        <v>252895</v>
      </c>
      <c r="D127800">
        <v>266896</v>
      </c>
      <c r="E127800" s="16" t="e">
        <f>VLOOKUP(C127800,Подписчики!#REF!,3,0)</f>
        <v>#REF!</v>
      </c>
      <c r="F127800" s="3">
        <f t="shared" si="3992"/>
        <v>8</v>
      </c>
      <c r="G127800" s="44">
        <f t="shared" si="3993"/>
        <v>1</v>
      </c>
      <c r="H127800" s="44"/>
    </row>
    <row r="127801" spans="1:8" x14ac:dyDescent="0.25">
      <c r="A127801">
        <v>385711</v>
      </c>
      <c r="B127801" s="1">
        <v>44423.145573290203</v>
      </c>
      <c r="C127801">
        <v>93259</v>
      </c>
      <c r="D127801">
        <v>147928</v>
      </c>
      <c r="E127801" s="16" t="e">
        <f>VLOOKUP(C127801,Подписчики!#REF!,3,0)</f>
        <v>#REF!</v>
      </c>
      <c r="F127801" s="3">
        <f t="shared" si="3992"/>
        <v>8</v>
      </c>
      <c r="G127801" s="44">
        <f t="shared" si="3993"/>
        <v>1</v>
      </c>
      <c r="H127801" s="44"/>
    </row>
    <row r="127802" spans="1:8" x14ac:dyDescent="0.25">
      <c r="A127802">
        <v>385713</v>
      </c>
      <c r="B127802" s="1">
        <v>44423.146000000001</v>
      </c>
      <c r="C127802">
        <v>156508</v>
      </c>
      <c r="D127802">
        <v>433508</v>
      </c>
      <c r="E127802" s="16" t="e">
        <f>VLOOKUP(C127802,Подписчики!#REF!,3,0)</f>
        <v>#REF!</v>
      </c>
      <c r="F127802" s="3">
        <f t="shared" si="3992"/>
        <v>8</v>
      </c>
      <c r="G127802" s="44">
        <f t="shared" si="3993"/>
        <v>1</v>
      </c>
      <c r="H127802" s="44"/>
    </row>
    <row r="127803" spans="1:8" x14ac:dyDescent="0.25">
      <c r="A127803">
        <v>385716</v>
      </c>
      <c r="B127803" s="1">
        <v>44423.148106326487</v>
      </c>
      <c r="C127803">
        <v>209530</v>
      </c>
      <c r="D127803">
        <v>151932</v>
      </c>
      <c r="E127803" s="16" t="e">
        <f>VLOOKUP(C127803,Подписчики!#REF!,3,0)</f>
        <v>#REF!</v>
      </c>
      <c r="F127803" s="3">
        <f t="shared" si="3992"/>
        <v>8</v>
      </c>
      <c r="G127803" s="44">
        <f t="shared" si="3993"/>
        <v>1</v>
      </c>
      <c r="H127803" s="44"/>
    </row>
    <row r="127804" spans="1:8" x14ac:dyDescent="0.25">
      <c r="A127804">
        <v>385721</v>
      </c>
      <c r="B127804" s="1">
        <v>44423.148319956053</v>
      </c>
      <c r="C127804">
        <v>309255</v>
      </c>
      <c r="D127804">
        <v>376840</v>
      </c>
      <c r="E127804" s="16" t="e">
        <f>VLOOKUP(C127804,Подписчики!#REF!,3,0)</f>
        <v>#REF!</v>
      </c>
      <c r="F127804" s="3">
        <f t="shared" si="3992"/>
        <v>8</v>
      </c>
      <c r="G127804" s="44">
        <f t="shared" si="3993"/>
        <v>1</v>
      </c>
      <c r="H127804" s="44"/>
    </row>
    <row r="127805" spans="1:8" x14ac:dyDescent="0.25">
      <c r="A127805">
        <v>385726</v>
      </c>
      <c r="B127805" s="1">
        <v>44423.148564104129</v>
      </c>
      <c r="C127805">
        <v>334510</v>
      </c>
      <c r="D127805">
        <v>269158</v>
      </c>
      <c r="E127805" s="16" t="e">
        <f>VLOOKUP(C127805,Подписчики!#REF!,3,0)</f>
        <v>#REF!</v>
      </c>
      <c r="F127805" s="3">
        <f t="shared" si="3992"/>
        <v>8</v>
      </c>
      <c r="G127805" s="44">
        <f t="shared" si="3993"/>
        <v>1</v>
      </c>
      <c r="H127805" s="44"/>
    </row>
    <row r="127806" spans="1:8" x14ac:dyDescent="0.25">
      <c r="A127806">
        <v>385730</v>
      </c>
      <c r="B127806" s="1">
        <v>44423.15018158513</v>
      </c>
      <c r="C127806">
        <v>250494</v>
      </c>
      <c r="D127806">
        <v>118549</v>
      </c>
      <c r="E127806" s="16" t="e">
        <f>VLOOKUP(C127806,Подписчики!#REF!,3,0)</f>
        <v>#REF!</v>
      </c>
      <c r="F127806" s="3">
        <f t="shared" si="3992"/>
        <v>8</v>
      </c>
      <c r="G127806" s="44">
        <f t="shared" si="3993"/>
        <v>1</v>
      </c>
      <c r="H127806" s="44"/>
    </row>
    <row r="127807" spans="1:8" x14ac:dyDescent="0.25">
      <c r="A127807">
        <v>385735</v>
      </c>
      <c r="B127807" s="1">
        <v>44423.1510776699</v>
      </c>
      <c r="C127807">
        <v>121835</v>
      </c>
      <c r="D127807">
        <v>250679</v>
      </c>
      <c r="E127807" s="16" t="e">
        <f>VLOOKUP(C127807,Подписчики!#REF!,3,0)</f>
        <v>#REF!</v>
      </c>
      <c r="F127807" s="3">
        <f t="shared" si="3992"/>
        <v>8</v>
      </c>
      <c r="G127807" s="44">
        <f t="shared" si="3993"/>
        <v>1</v>
      </c>
      <c r="H127807" s="44"/>
    </row>
    <row r="127808" spans="1:8" x14ac:dyDescent="0.25">
      <c r="A127808">
        <v>385736</v>
      </c>
      <c r="B127808" s="1">
        <v>44423.151676992093</v>
      </c>
      <c r="C127808">
        <v>307189</v>
      </c>
      <c r="D127808">
        <v>317550</v>
      </c>
      <c r="E127808" s="16" t="e">
        <f>VLOOKUP(C127808,Подписчики!#REF!,3,0)</f>
        <v>#REF!</v>
      </c>
      <c r="F127808" s="3">
        <f t="shared" si="3992"/>
        <v>8</v>
      </c>
      <c r="G127808" s="44">
        <f t="shared" si="3993"/>
        <v>1</v>
      </c>
      <c r="H127808" s="44"/>
    </row>
    <row r="127809" spans="1:8" x14ac:dyDescent="0.25">
      <c r="A127809">
        <v>385738</v>
      </c>
      <c r="B127809" s="1">
        <v>44423.152333333339</v>
      </c>
      <c r="C127809">
        <v>209822</v>
      </c>
      <c r="D127809">
        <v>251574</v>
      </c>
      <c r="E127809" s="16" t="e">
        <f>VLOOKUP(C127809,Подписчики!#REF!,3,0)</f>
        <v>#REF!</v>
      </c>
      <c r="F127809" s="3">
        <f t="shared" si="3992"/>
        <v>8</v>
      </c>
      <c r="G127809" s="44">
        <f t="shared" si="3993"/>
        <v>1</v>
      </c>
      <c r="H127809" s="44"/>
    </row>
    <row r="127810" spans="1:8" x14ac:dyDescent="0.25">
      <c r="A127810">
        <v>385739</v>
      </c>
      <c r="B127810" s="1">
        <v>44423.155980101932</v>
      </c>
      <c r="C127810">
        <v>251069</v>
      </c>
      <c r="D127810">
        <v>324743</v>
      </c>
      <c r="E127810" s="16" t="e">
        <f>VLOOKUP(C127810,Подписчики!#REF!,3,0)</f>
        <v>#REF!</v>
      </c>
      <c r="F127810" s="3">
        <f t="shared" si="3992"/>
        <v>8</v>
      </c>
      <c r="G127810" s="44">
        <f t="shared" si="3993"/>
        <v>1</v>
      </c>
      <c r="H127810" s="44"/>
    </row>
    <row r="127811" spans="1:8" x14ac:dyDescent="0.25">
      <c r="A127811">
        <v>385740</v>
      </c>
      <c r="B127811" s="1">
        <v>44423.156336569577</v>
      </c>
      <c r="C127811">
        <v>25765</v>
      </c>
      <c r="D127811">
        <v>312954</v>
      </c>
      <c r="E127811" s="16" t="e">
        <f>VLOOKUP(C127811,Подписчики!#REF!,3,0)</f>
        <v>#REF!</v>
      </c>
      <c r="F127811" s="3">
        <f t="shared" ref="F127811:F127874" si="3994">MONTH(B127811)</f>
        <v>8</v>
      </c>
      <c r="G127811" s="44">
        <f t="shared" ref="G127811:G127874" si="3995">WEEKDAY(B127811,1)</f>
        <v>1</v>
      </c>
      <c r="H127811" s="44"/>
    </row>
    <row r="127812" spans="1:8" x14ac:dyDescent="0.25">
      <c r="A127812">
        <v>385741</v>
      </c>
      <c r="B127812" s="1">
        <v>44423.158421582688</v>
      </c>
      <c r="C127812">
        <v>286542</v>
      </c>
      <c r="D127812">
        <v>411922</v>
      </c>
      <c r="E127812" s="16" t="e">
        <f>VLOOKUP(C127812,Подписчики!#REF!,3,0)</f>
        <v>#REF!</v>
      </c>
      <c r="F127812" s="3">
        <f t="shared" si="3994"/>
        <v>8</v>
      </c>
      <c r="G127812" s="44">
        <f t="shared" si="3995"/>
        <v>1</v>
      </c>
      <c r="H127812" s="44"/>
    </row>
    <row r="127813" spans="1:8" x14ac:dyDescent="0.25">
      <c r="A127813">
        <v>385745</v>
      </c>
      <c r="B127813" s="1">
        <v>44423.162053285319</v>
      </c>
      <c r="C127813">
        <v>60227</v>
      </c>
      <c r="D127813">
        <v>436600</v>
      </c>
      <c r="E127813" s="16" t="e">
        <f>VLOOKUP(C127813,Подписчики!#REF!,3,0)</f>
        <v>#REF!</v>
      </c>
      <c r="F127813" s="3">
        <f t="shared" si="3994"/>
        <v>8</v>
      </c>
      <c r="G127813" s="44">
        <f t="shared" si="3995"/>
        <v>1</v>
      </c>
      <c r="H127813" s="44"/>
    </row>
    <row r="127814" spans="1:8" x14ac:dyDescent="0.25">
      <c r="A127814">
        <v>385747</v>
      </c>
      <c r="B127814" s="1">
        <v>44423.163274025697</v>
      </c>
      <c r="C127814">
        <v>336573</v>
      </c>
      <c r="D127814">
        <v>470762</v>
      </c>
      <c r="E127814" s="16" t="e">
        <f>VLOOKUP(C127814,Подписчики!#REF!,3,0)</f>
        <v>#REF!</v>
      </c>
      <c r="F127814" s="3">
        <f t="shared" si="3994"/>
        <v>8</v>
      </c>
      <c r="G127814" s="44">
        <f t="shared" si="3995"/>
        <v>1</v>
      </c>
      <c r="H127814" s="44"/>
    </row>
    <row r="127815" spans="1:8" x14ac:dyDescent="0.25">
      <c r="A127815">
        <v>385751</v>
      </c>
      <c r="B127815" s="1">
        <v>44423.166045307444</v>
      </c>
      <c r="C127815">
        <v>286942</v>
      </c>
      <c r="D127815">
        <v>351192</v>
      </c>
      <c r="E127815" s="16" t="e">
        <f>VLOOKUP(C127815,Подписчики!#REF!,3,0)</f>
        <v>#REF!</v>
      </c>
      <c r="F127815" s="3">
        <f t="shared" si="3994"/>
        <v>8</v>
      </c>
      <c r="G127815" s="44">
        <f t="shared" si="3995"/>
        <v>1</v>
      </c>
      <c r="H127815" s="44"/>
    </row>
    <row r="127816" spans="1:8" x14ac:dyDescent="0.25">
      <c r="A127816">
        <v>385755</v>
      </c>
      <c r="B127816" s="1">
        <v>44423.166692098755</v>
      </c>
      <c r="C127816">
        <v>11955</v>
      </c>
      <c r="D127816">
        <v>353381</v>
      </c>
      <c r="E127816" s="16" t="e">
        <f>VLOOKUP(C127816,Подписчики!#REF!,3,0)</f>
        <v>#REF!</v>
      </c>
      <c r="F127816" s="3">
        <f t="shared" si="3994"/>
        <v>8</v>
      </c>
      <c r="G127816" s="44">
        <f t="shared" si="3995"/>
        <v>1</v>
      </c>
      <c r="H127816" s="44"/>
    </row>
    <row r="127817" spans="1:8" x14ac:dyDescent="0.25">
      <c r="A127817">
        <v>385757</v>
      </c>
      <c r="B127817" s="1">
        <v>44423.166854368937</v>
      </c>
      <c r="C127817">
        <v>124793</v>
      </c>
      <c r="D127817">
        <v>52509</v>
      </c>
      <c r="E127817" s="16" t="e">
        <f>VLOOKUP(C127817,Подписчики!#REF!,3,0)</f>
        <v>#REF!</v>
      </c>
      <c r="F127817" s="3">
        <f t="shared" si="3994"/>
        <v>8</v>
      </c>
      <c r="G127817" s="44">
        <f t="shared" si="3995"/>
        <v>1</v>
      </c>
      <c r="H127817" s="44"/>
    </row>
    <row r="127818" spans="1:8" x14ac:dyDescent="0.25">
      <c r="A127818">
        <v>385758</v>
      </c>
      <c r="B127818" s="1">
        <v>44423.168126468707</v>
      </c>
      <c r="C127818">
        <v>97252</v>
      </c>
      <c r="D127818">
        <v>202651</v>
      </c>
      <c r="E127818" s="16" t="e">
        <f>VLOOKUP(C127818,Подписчики!#REF!,3,0)</f>
        <v>#REF!</v>
      </c>
      <c r="F127818" s="3">
        <f t="shared" si="3994"/>
        <v>8</v>
      </c>
      <c r="G127818" s="44">
        <f t="shared" si="3995"/>
        <v>1</v>
      </c>
      <c r="H127818" s="44"/>
    </row>
    <row r="127819" spans="1:8" x14ac:dyDescent="0.25">
      <c r="A127819">
        <v>385759</v>
      </c>
      <c r="B127819" s="1">
        <v>44423.169988097783</v>
      </c>
      <c r="C127819">
        <v>237632</v>
      </c>
      <c r="D127819">
        <v>388561</v>
      </c>
      <c r="E127819" s="16" t="e">
        <f>VLOOKUP(C127819,Подписчики!#REF!,3,0)</f>
        <v>#REF!</v>
      </c>
      <c r="F127819" s="3">
        <f t="shared" si="3994"/>
        <v>8</v>
      </c>
      <c r="G127819" s="44">
        <f t="shared" si="3995"/>
        <v>1</v>
      </c>
      <c r="H127819" s="44"/>
    </row>
    <row r="127820" spans="1:8" x14ac:dyDescent="0.25">
      <c r="A127820">
        <v>385764</v>
      </c>
      <c r="B127820" s="1">
        <v>44423.1706900235</v>
      </c>
      <c r="C127820">
        <v>317522</v>
      </c>
      <c r="D127820">
        <v>158978</v>
      </c>
      <c r="E127820" s="16" t="e">
        <f>VLOOKUP(C127820,Подписчики!#REF!,3,0)</f>
        <v>#REF!</v>
      </c>
      <c r="F127820" s="3">
        <f t="shared" si="3994"/>
        <v>8</v>
      </c>
      <c r="G127820" s="44">
        <f t="shared" si="3995"/>
        <v>1</v>
      </c>
      <c r="H127820" s="44"/>
    </row>
    <row r="127821" spans="1:8" x14ac:dyDescent="0.25">
      <c r="A127821">
        <v>385766</v>
      </c>
      <c r="B127821" s="1">
        <v>44423.171178319652</v>
      </c>
      <c r="C127821">
        <v>227285</v>
      </c>
      <c r="D127821">
        <v>472712</v>
      </c>
      <c r="E127821" s="16" t="e">
        <f>VLOOKUP(C127821,Подписчики!#REF!,3,0)</f>
        <v>#REF!</v>
      </c>
      <c r="F127821" s="3">
        <f t="shared" si="3994"/>
        <v>8</v>
      </c>
      <c r="G127821" s="44">
        <f t="shared" si="3995"/>
        <v>1</v>
      </c>
      <c r="H127821" s="44"/>
    </row>
    <row r="127822" spans="1:8" x14ac:dyDescent="0.25">
      <c r="A127822">
        <v>385771</v>
      </c>
      <c r="B127822" s="1">
        <v>44423.171758171331</v>
      </c>
      <c r="C127822">
        <v>68485</v>
      </c>
      <c r="D127822">
        <v>304722</v>
      </c>
      <c r="E127822" s="16" t="e">
        <f>VLOOKUP(C127822,Подписчики!#REF!,3,0)</f>
        <v>#REF!</v>
      </c>
      <c r="F127822" s="3">
        <f t="shared" si="3994"/>
        <v>8</v>
      </c>
      <c r="G127822" s="44">
        <f t="shared" si="3995"/>
        <v>1</v>
      </c>
      <c r="H127822" s="44"/>
    </row>
    <row r="127823" spans="1:8" x14ac:dyDescent="0.25">
      <c r="A127823">
        <v>385774</v>
      </c>
      <c r="B127823" s="1">
        <v>44423.172002319407</v>
      </c>
      <c r="C127823">
        <v>66081</v>
      </c>
      <c r="D127823">
        <v>118549</v>
      </c>
      <c r="E127823" s="16" t="e">
        <f>VLOOKUP(C127823,Подписчики!#REF!,3,0)</f>
        <v>#REF!</v>
      </c>
      <c r="F127823" s="3">
        <f t="shared" si="3994"/>
        <v>8</v>
      </c>
      <c r="G127823" s="44">
        <f t="shared" si="3995"/>
        <v>1</v>
      </c>
      <c r="H127823" s="44"/>
    </row>
    <row r="127824" spans="1:8" x14ac:dyDescent="0.25">
      <c r="A127824">
        <v>385777</v>
      </c>
      <c r="B127824" s="1">
        <v>44423.175333333333</v>
      </c>
      <c r="C127824">
        <v>281188</v>
      </c>
      <c r="D127824">
        <v>331056</v>
      </c>
      <c r="E127824" s="16" t="e">
        <f>VLOOKUP(C127824,Подписчики!#REF!,3,0)</f>
        <v>#REF!</v>
      </c>
      <c r="F127824" s="3">
        <f t="shared" si="3994"/>
        <v>8</v>
      </c>
      <c r="G127824" s="44">
        <f t="shared" si="3995"/>
        <v>1</v>
      </c>
      <c r="H127824" s="44"/>
    </row>
    <row r="127825" spans="1:8" x14ac:dyDescent="0.25">
      <c r="A127825">
        <v>385778</v>
      </c>
      <c r="B127825" s="1">
        <v>44423.175878170114</v>
      </c>
      <c r="C127825">
        <v>209096</v>
      </c>
      <c r="D127825">
        <v>118549</v>
      </c>
      <c r="E127825" s="16" t="e">
        <f>VLOOKUP(C127825,Подписчики!#REF!,3,0)</f>
        <v>#REF!</v>
      </c>
      <c r="F127825" s="3">
        <f t="shared" si="3994"/>
        <v>8</v>
      </c>
      <c r="G127825" s="44">
        <f t="shared" si="3995"/>
        <v>1</v>
      </c>
      <c r="H127825" s="44"/>
    </row>
    <row r="127826" spans="1:8" x14ac:dyDescent="0.25">
      <c r="A127826">
        <v>385781</v>
      </c>
      <c r="B127826" s="1">
        <v>44423.176967637541</v>
      </c>
      <c r="C127826">
        <v>146709</v>
      </c>
      <c r="D127826">
        <v>275247</v>
      </c>
      <c r="E127826" s="16" t="e">
        <f>VLOOKUP(C127826,Подписчики!#REF!,3,0)</f>
        <v>#REF!</v>
      </c>
      <c r="F127826" s="3">
        <f t="shared" si="3994"/>
        <v>8</v>
      </c>
      <c r="G127826" s="44">
        <f t="shared" si="3995"/>
        <v>1</v>
      </c>
      <c r="H127826" s="44"/>
    </row>
    <row r="127827" spans="1:8" x14ac:dyDescent="0.25">
      <c r="A127827">
        <v>385784</v>
      </c>
      <c r="B127827" s="1">
        <v>44423.181096835229</v>
      </c>
      <c r="C127827">
        <v>230572</v>
      </c>
      <c r="D127827">
        <v>347393</v>
      </c>
      <c r="E127827" s="16" t="e">
        <f>VLOOKUP(C127827,Подписчики!#REF!,3,0)</f>
        <v>#REF!</v>
      </c>
      <c r="F127827" s="3">
        <f t="shared" si="3994"/>
        <v>8</v>
      </c>
      <c r="G127827" s="44">
        <f t="shared" si="3995"/>
        <v>1</v>
      </c>
      <c r="H127827" s="44"/>
    </row>
    <row r="127828" spans="1:8" x14ac:dyDescent="0.25">
      <c r="A127828">
        <v>385788</v>
      </c>
      <c r="B127828" s="1">
        <v>44423.181371501814</v>
      </c>
      <c r="C127828">
        <v>154046</v>
      </c>
      <c r="D127828">
        <v>411922</v>
      </c>
      <c r="E127828" s="16" t="e">
        <f>VLOOKUP(C127828,Подписчики!#REF!,3,0)</f>
        <v>#REF!</v>
      </c>
      <c r="F127828" s="3">
        <f t="shared" si="3994"/>
        <v>8</v>
      </c>
      <c r="G127828" s="44">
        <f t="shared" si="3995"/>
        <v>1</v>
      </c>
      <c r="H127828" s="44"/>
    </row>
    <row r="127829" spans="1:8" x14ac:dyDescent="0.25">
      <c r="A127829">
        <v>385793</v>
      </c>
      <c r="B127829" s="1">
        <v>44423.183233130891</v>
      </c>
      <c r="C127829">
        <v>83859</v>
      </c>
      <c r="D127829">
        <v>48991</v>
      </c>
      <c r="E127829" s="16" t="e">
        <f>VLOOKUP(C127829,Подписчики!#REF!,3,0)</f>
        <v>#REF!</v>
      </c>
      <c r="F127829" s="3">
        <f t="shared" si="3994"/>
        <v>8</v>
      </c>
      <c r="G127829" s="44">
        <f t="shared" si="3995"/>
        <v>1</v>
      </c>
      <c r="H127829" s="44"/>
    </row>
    <row r="127830" spans="1:8" x14ac:dyDescent="0.25">
      <c r="A127830">
        <v>385795</v>
      </c>
      <c r="B127830" s="1">
        <v>44423.186925870541</v>
      </c>
      <c r="C127830">
        <v>252005</v>
      </c>
      <c r="D127830">
        <v>180863</v>
      </c>
      <c r="E127830" s="16" t="e">
        <f>VLOOKUP(C127830,Подписчики!#REF!,3,0)</f>
        <v>#REF!</v>
      </c>
      <c r="F127830" s="3">
        <f t="shared" si="3994"/>
        <v>8</v>
      </c>
      <c r="G127830" s="44">
        <f t="shared" si="3995"/>
        <v>1</v>
      </c>
      <c r="H127830" s="44"/>
    </row>
    <row r="127831" spans="1:8" x14ac:dyDescent="0.25">
      <c r="A127831">
        <v>385796</v>
      </c>
      <c r="B127831" s="1">
        <v>44423.187505722221</v>
      </c>
      <c r="C127831">
        <v>275798</v>
      </c>
      <c r="D127831">
        <v>154256</v>
      </c>
      <c r="E127831" s="16" t="e">
        <f>VLOOKUP(C127831,Подписчики!#REF!,3,0)</f>
        <v>#REF!</v>
      </c>
      <c r="F127831" s="3">
        <f t="shared" si="3994"/>
        <v>8</v>
      </c>
      <c r="G127831" s="44">
        <f t="shared" si="3995"/>
        <v>1</v>
      </c>
      <c r="H127831" s="44"/>
    </row>
    <row r="127832" spans="1:8" x14ac:dyDescent="0.25">
      <c r="A127832">
        <v>385798</v>
      </c>
      <c r="B127832" s="1">
        <v>44423.187963499862</v>
      </c>
      <c r="C127832">
        <v>274485</v>
      </c>
      <c r="D127832">
        <v>428362</v>
      </c>
      <c r="E127832" s="16" t="e">
        <f>VLOOKUP(C127832,Подписчики!#REF!,3,0)</f>
        <v>#REF!</v>
      </c>
      <c r="F127832" s="3">
        <f t="shared" si="3994"/>
        <v>8</v>
      </c>
      <c r="G127832" s="44">
        <f t="shared" si="3995"/>
        <v>1</v>
      </c>
      <c r="H127832" s="44"/>
    </row>
    <row r="127833" spans="1:8" x14ac:dyDescent="0.25">
      <c r="A127833">
        <v>385800</v>
      </c>
      <c r="B127833" s="1">
        <v>44423.189947202976</v>
      </c>
      <c r="C127833">
        <v>340446</v>
      </c>
      <c r="D127833">
        <v>21136</v>
      </c>
      <c r="E127833" s="16" t="e">
        <f>VLOOKUP(C127833,Подписчики!#REF!,3,0)</f>
        <v>#REF!</v>
      </c>
      <c r="F127833" s="3">
        <f t="shared" si="3994"/>
        <v>8</v>
      </c>
      <c r="G127833" s="44">
        <f t="shared" si="3995"/>
        <v>1</v>
      </c>
      <c r="H127833" s="44"/>
    </row>
    <row r="127834" spans="1:8" x14ac:dyDescent="0.25">
      <c r="A127834">
        <v>385803</v>
      </c>
      <c r="B127834" s="1">
        <v>44423.192815942872</v>
      </c>
      <c r="C127834">
        <v>284492</v>
      </c>
      <c r="D127834">
        <v>238334</v>
      </c>
      <c r="E127834" s="16" t="e">
        <f>VLOOKUP(C127834,Подписчики!#REF!,3,0)</f>
        <v>#REF!</v>
      </c>
      <c r="F127834" s="3">
        <f t="shared" si="3994"/>
        <v>8</v>
      </c>
      <c r="G127834" s="44">
        <f t="shared" si="3995"/>
        <v>1</v>
      </c>
      <c r="H127834" s="44"/>
    </row>
    <row r="127835" spans="1:8" x14ac:dyDescent="0.25">
      <c r="A127835">
        <v>385804</v>
      </c>
      <c r="B127835" s="1">
        <v>44423.193333333336</v>
      </c>
      <c r="C127835">
        <v>262998</v>
      </c>
      <c r="D127835">
        <v>431288</v>
      </c>
      <c r="E127835" s="16" t="e">
        <f>VLOOKUP(C127835,Подписчики!#REF!,3,0)</f>
        <v>#REF!</v>
      </c>
      <c r="F127835" s="3">
        <f t="shared" si="3994"/>
        <v>8</v>
      </c>
      <c r="G127835" s="44">
        <f t="shared" si="3995"/>
        <v>1</v>
      </c>
      <c r="H127835" s="44"/>
    </row>
    <row r="127836" spans="1:8" x14ac:dyDescent="0.25">
      <c r="A127836">
        <v>385807</v>
      </c>
      <c r="B127836" s="1">
        <v>44423.196874904628</v>
      </c>
      <c r="C127836">
        <v>1273</v>
      </c>
      <c r="D127836">
        <v>59225</v>
      </c>
      <c r="E127836" s="16" t="e">
        <f>VLOOKUP(C127836,Подписчики!#REF!,3,0)</f>
        <v>#REF!</v>
      </c>
      <c r="F127836" s="3">
        <f t="shared" si="3994"/>
        <v>8</v>
      </c>
      <c r="G127836" s="44">
        <f t="shared" si="3995"/>
        <v>1</v>
      </c>
      <c r="H127836" s="44"/>
    </row>
    <row r="127837" spans="1:8" x14ac:dyDescent="0.25">
      <c r="A127837">
        <v>385812</v>
      </c>
      <c r="B127837" s="1">
        <v>44423.196905423138</v>
      </c>
      <c r="C127837">
        <v>170427</v>
      </c>
      <c r="D127837">
        <v>350676</v>
      </c>
      <c r="E127837" s="16" t="e">
        <f>VLOOKUP(C127837,Подписчики!#REF!,3,0)</f>
        <v>#REF!</v>
      </c>
      <c r="F127837" s="3">
        <f t="shared" si="3994"/>
        <v>8</v>
      </c>
      <c r="G127837" s="44">
        <f t="shared" si="3995"/>
        <v>1</v>
      </c>
      <c r="H127837" s="44"/>
    </row>
    <row r="127838" spans="1:8" x14ac:dyDescent="0.25">
      <c r="A127838">
        <v>385815</v>
      </c>
      <c r="B127838" s="1">
        <v>44423.197666666667</v>
      </c>
      <c r="C127838">
        <v>6344</v>
      </c>
      <c r="D127838">
        <v>249070</v>
      </c>
      <c r="E127838" s="16" t="e">
        <f>VLOOKUP(C127838,Подписчики!#REF!,3,0)</f>
        <v>#REF!</v>
      </c>
      <c r="F127838" s="3">
        <f t="shared" si="3994"/>
        <v>8</v>
      </c>
      <c r="G127838" s="44">
        <f t="shared" si="3995"/>
        <v>1</v>
      </c>
      <c r="H127838" s="44"/>
    </row>
    <row r="127839" spans="1:8" x14ac:dyDescent="0.25">
      <c r="A127839">
        <v>385820</v>
      </c>
      <c r="B127839" s="1">
        <v>44423.204666666665</v>
      </c>
      <c r="C127839">
        <v>325022</v>
      </c>
      <c r="D127839">
        <v>148630</v>
      </c>
      <c r="E127839" s="16" t="e">
        <f>VLOOKUP(C127839,Подписчики!#REF!,3,0)</f>
        <v>#REF!</v>
      </c>
      <c r="F127839" s="3">
        <f t="shared" si="3994"/>
        <v>8</v>
      </c>
      <c r="G127839" s="44">
        <f t="shared" si="3995"/>
        <v>1</v>
      </c>
      <c r="H127839" s="44"/>
    </row>
    <row r="127840" spans="1:8" x14ac:dyDescent="0.25">
      <c r="A127840">
        <v>385824</v>
      </c>
      <c r="B127840" s="1">
        <v>44423.205023346658</v>
      </c>
      <c r="C127840">
        <v>267968</v>
      </c>
      <c r="D127840">
        <v>470762</v>
      </c>
      <c r="E127840" s="16" t="e">
        <f>VLOOKUP(C127840,Подписчики!#REF!,3,0)</f>
        <v>#REF!</v>
      </c>
      <c r="F127840" s="3">
        <f t="shared" si="3994"/>
        <v>8</v>
      </c>
      <c r="G127840" s="44">
        <f t="shared" si="3995"/>
        <v>1</v>
      </c>
      <c r="H127840" s="44"/>
    </row>
    <row r="127841" spans="1:8" x14ac:dyDescent="0.25">
      <c r="A127841">
        <v>385829</v>
      </c>
      <c r="B127841" s="1">
        <v>44423.205420087281</v>
      </c>
      <c r="C127841">
        <v>197425</v>
      </c>
      <c r="D127841">
        <v>251574</v>
      </c>
      <c r="E127841" s="16" t="e">
        <f>VLOOKUP(C127841,Подписчики!#REF!,3,0)</f>
        <v>#REF!</v>
      </c>
      <c r="F127841" s="3">
        <f t="shared" si="3994"/>
        <v>8</v>
      </c>
      <c r="G127841" s="44">
        <f t="shared" si="3995"/>
        <v>1</v>
      </c>
      <c r="H127841" s="44"/>
    </row>
    <row r="127842" spans="1:8" x14ac:dyDescent="0.25">
      <c r="A127842">
        <v>385832</v>
      </c>
      <c r="B127842" s="1">
        <v>44423.211352750812</v>
      </c>
      <c r="C127842">
        <v>99184</v>
      </c>
      <c r="D127842">
        <v>230507</v>
      </c>
      <c r="E127842" s="16" t="e">
        <f>VLOOKUP(C127842,Подписчики!#REF!,3,0)</f>
        <v>#REF!</v>
      </c>
      <c r="F127842" s="3">
        <f t="shared" si="3994"/>
        <v>8</v>
      </c>
      <c r="G127842" s="44">
        <f t="shared" si="3995"/>
        <v>1</v>
      </c>
      <c r="H127842" s="44"/>
    </row>
    <row r="127843" spans="1:8" x14ac:dyDescent="0.25">
      <c r="A127843">
        <v>385833</v>
      </c>
      <c r="B127843" s="1">
        <v>44423.211666666662</v>
      </c>
      <c r="C127843">
        <v>13834</v>
      </c>
      <c r="D127843">
        <v>389195</v>
      </c>
      <c r="E127843" s="16" t="e">
        <f>VLOOKUP(C127843,Подписчики!#REF!,3,0)</f>
        <v>#REF!</v>
      </c>
      <c r="F127843" s="3">
        <f t="shared" si="3994"/>
        <v>8</v>
      </c>
      <c r="G127843" s="44">
        <f t="shared" si="3995"/>
        <v>1</v>
      </c>
      <c r="H127843" s="44"/>
    </row>
    <row r="127844" spans="1:8" x14ac:dyDescent="0.25">
      <c r="A127844">
        <v>385835</v>
      </c>
      <c r="B127844" s="1">
        <v>44423.212805566574</v>
      </c>
      <c r="C127844">
        <v>144624</v>
      </c>
      <c r="D127844">
        <v>347393</v>
      </c>
      <c r="E127844" s="16" t="e">
        <f>VLOOKUP(C127844,Подписчики!#REF!,3,0)</f>
        <v>#REF!</v>
      </c>
      <c r="F127844" s="3">
        <f t="shared" si="3994"/>
        <v>8</v>
      </c>
      <c r="G127844" s="44">
        <f t="shared" si="3995"/>
        <v>1</v>
      </c>
      <c r="H127844" s="44"/>
    </row>
    <row r="127845" spans="1:8" x14ac:dyDescent="0.25">
      <c r="A127845">
        <v>385839</v>
      </c>
      <c r="B127845" s="1">
        <v>44423.213385418254</v>
      </c>
      <c r="C127845">
        <v>70151</v>
      </c>
      <c r="D127845">
        <v>194335</v>
      </c>
      <c r="E127845" s="16" t="e">
        <f>VLOOKUP(C127845,Подписчики!#REF!,3,0)</f>
        <v>#REF!</v>
      </c>
      <c r="F127845" s="3">
        <f t="shared" si="3994"/>
        <v>8</v>
      </c>
      <c r="G127845" s="44">
        <f t="shared" si="3995"/>
        <v>1</v>
      </c>
      <c r="H127845" s="44"/>
    </row>
    <row r="127846" spans="1:8" x14ac:dyDescent="0.25">
      <c r="A127846">
        <v>385843</v>
      </c>
      <c r="B127846" s="1">
        <v>44423.214362010556</v>
      </c>
      <c r="C127846">
        <v>34346</v>
      </c>
      <c r="D127846">
        <v>12149</v>
      </c>
      <c r="E127846" s="16" t="e">
        <f>VLOOKUP(C127846,Подписчики!#REF!,3,0)</f>
        <v>#REF!</v>
      </c>
      <c r="F127846" s="3">
        <f t="shared" si="3994"/>
        <v>8</v>
      </c>
      <c r="G127846" s="44">
        <f t="shared" si="3995"/>
        <v>1</v>
      </c>
      <c r="H127846" s="44"/>
    </row>
    <row r="127847" spans="1:8" x14ac:dyDescent="0.25">
      <c r="A127847">
        <v>385847</v>
      </c>
      <c r="B127847" s="1">
        <v>44423.214545121613</v>
      </c>
      <c r="C127847">
        <v>245609</v>
      </c>
      <c r="D127847">
        <v>414957</v>
      </c>
      <c r="E127847" s="16" t="e">
        <f>VLOOKUP(C127847,Подписчики!#REF!,3,0)</f>
        <v>#REF!</v>
      </c>
      <c r="F127847" s="3">
        <f t="shared" si="3994"/>
        <v>8</v>
      </c>
      <c r="G127847" s="44">
        <f t="shared" si="3995"/>
        <v>1</v>
      </c>
      <c r="H127847" s="44"/>
    </row>
    <row r="127848" spans="1:8" x14ac:dyDescent="0.25">
      <c r="A127848">
        <v>385852</v>
      </c>
      <c r="B127848" s="1">
        <v>44423.214789269688</v>
      </c>
      <c r="C127848">
        <v>71083</v>
      </c>
      <c r="D127848">
        <v>473327</v>
      </c>
      <c r="E127848" s="16" t="e">
        <f>VLOOKUP(C127848,Подписчики!#REF!,3,0)</f>
        <v>#REF!</v>
      </c>
      <c r="F127848" s="3">
        <f t="shared" si="3994"/>
        <v>8</v>
      </c>
      <c r="G127848" s="44">
        <f t="shared" si="3995"/>
        <v>1</v>
      </c>
      <c r="H127848" s="44"/>
    </row>
    <row r="127849" spans="1:8" x14ac:dyDescent="0.25">
      <c r="A127849">
        <v>385854</v>
      </c>
      <c r="B127849" s="1">
        <v>44423.215582750941</v>
      </c>
      <c r="C127849">
        <v>107822</v>
      </c>
      <c r="D127849">
        <v>94400</v>
      </c>
      <c r="E127849" s="16" t="e">
        <f>VLOOKUP(C127849,Подписчики!#REF!,3,0)</f>
        <v>#REF!</v>
      </c>
      <c r="F127849" s="3">
        <f t="shared" si="3994"/>
        <v>8</v>
      </c>
      <c r="G127849" s="44">
        <f t="shared" si="3995"/>
        <v>1</v>
      </c>
      <c r="H127849" s="44"/>
    </row>
    <row r="127850" spans="1:8" x14ac:dyDescent="0.25">
      <c r="A127850">
        <v>385856</v>
      </c>
      <c r="B127850" s="1">
        <v>44423.21622363964</v>
      </c>
      <c r="C127850">
        <v>27859</v>
      </c>
      <c r="D127850">
        <v>180863</v>
      </c>
      <c r="E127850" s="16" t="e">
        <f>VLOOKUP(C127850,Подписчики!#REF!,3,0)</f>
        <v>#REF!</v>
      </c>
      <c r="F127850" s="3">
        <f t="shared" si="3994"/>
        <v>8</v>
      </c>
      <c r="G127850" s="44">
        <f t="shared" si="3995"/>
        <v>1</v>
      </c>
      <c r="H127850" s="44"/>
    </row>
    <row r="127851" spans="1:8" x14ac:dyDescent="0.25">
      <c r="A127851">
        <v>385860</v>
      </c>
      <c r="B127851" s="1">
        <v>44423.217333333334</v>
      </c>
      <c r="C127851">
        <v>129199</v>
      </c>
      <c r="D127851">
        <v>137327</v>
      </c>
      <c r="E127851" s="16" t="e">
        <f>VLOOKUP(C127851,Подписчики!#REF!,3,0)</f>
        <v>#REF!</v>
      </c>
      <c r="F127851" s="3">
        <f t="shared" si="3994"/>
        <v>8</v>
      </c>
      <c r="G127851" s="44">
        <f t="shared" si="3995"/>
        <v>1</v>
      </c>
      <c r="H127851" s="44"/>
    </row>
    <row r="127852" spans="1:8" x14ac:dyDescent="0.25">
      <c r="A127852">
        <v>385861</v>
      </c>
      <c r="B127852" s="1">
        <v>44423.217825242718</v>
      </c>
      <c r="C127852">
        <v>181578</v>
      </c>
      <c r="D127852">
        <v>332057</v>
      </c>
      <c r="E127852" s="16" t="e">
        <f>VLOOKUP(C127852,Подписчики!#REF!,3,0)</f>
        <v>#REF!</v>
      </c>
      <c r="F127852" s="3">
        <f t="shared" si="3994"/>
        <v>8</v>
      </c>
      <c r="G127852" s="44">
        <f t="shared" si="3995"/>
        <v>1</v>
      </c>
      <c r="H127852" s="44"/>
    </row>
    <row r="127853" spans="1:8" x14ac:dyDescent="0.25">
      <c r="A127853">
        <v>385862</v>
      </c>
      <c r="B127853" s="1">
        <v>44423.221350749227</v>
      </c>
      <c r="C127853">
        <v>44062</v>
      </c>
      <c r="D127853">
        <v>100218</v>
      </c>
      <c r="E127853" s="16" t="e">
        <f>VLOOKUP(C127853,Подписчики!#REF!,3,0)</f>
        <v>#REF!</v>
      </c>
      <c r="F127853" s="3">
        <f t="shared" si="3994"/>
        <v>8</v>
      </c>
      <c r="G127853" s="44">
        <f t="shared" si="3995"/>
        <v>1</v>
      </c>
      <c r="H127853" s="44"/>
    </row>
    <row r="127854" spans="1:8" x14ac:dyDescent="0.25">
      <c r="A127854">
        <v>385863</v>
      </c>
      <c r="B127854" s="1">
        <v>44423.221900082397</v>
      </c>
      <c r="C127854">
        <v>134084</v>
      </c>
      <c r="D127854">
        <v>404226</v>
      </c>
      <c r="E127854" s="16" t="e">
        <f>VLOOKUP(C127854,Подписчики!#REF!,3,0)</f>
        <v>#REF!</v>
      </c>
      <c r="F127854" s="3">
        <f t="shared" si="3994"/>
        <v>8</v>
      </c>
      <c r="G127854" s="44">
        <f t="shared" si="3995"/>
        <v>1</v>
      </c>
      <c r="H127854" s="44"/>
    </row>
    <row r="127855" spans="1:8" x14ac:dyDescent="0.25">
      <c r="A127855">
        <v>385866</v>
      </c>
      <c r="B127855" s="1">
        <v>44423.225196081425</v>
      </c>
      <c r="C127855">
        <v>106453</v>
      </c>
      <c r="D127855">
        <v>347393</v>
      </c>
      <c r="E127855" s="16" t="e">
        <f>VLOOKUP(C127855,Подписчики!#REF!,3,0)</f>
        <v>#REF!</v>
      </c>
      <c r="F127855" s="3">
        <f t="shared" si="3994"/>
        <v>8</v>
      </c>
      <c r="G127855" s="44">
        <f t="shared" si="3995"/>
        <v>1</v>
      </c>
      <c r="H127855" s="44"/>
    </row>
    <row r="127856" spans="1:8" x14ac:dyDescent="0.25">
      <c r="A127856">
        <v>385867</v>
      </c>
      <c r="B127856" s="1">
        <v>44423.226000000002</v>
      </c>
      <c r="C127856">
        <v>313874</v>
      </c>
      <c r="D127856">
        <v>305174</v>
      </c>
      <c r="E127856" s="16" t="e">
        <f>VLOOKUP(C127856,Подписчики!#REF!,3,0)</f>
        <v>#REF!</v>
      </c>
      <c r="F127856" s="3">
        <f t="shared" si="3994"/>
        <v>8</v>
      </c>
      <c r="G127856" s="44">
        <f t="shared" si="3995"/>
        <v>1</v>
      </c>
      <c r="H127856" s="44"/>
    </row>
    <row r="127857" spans="1:8" x14ac:dyDescent="0.25">
      <c r="A127857">
        <v>385869</v>
      </c>
      <c r="B127857" s="1">
        <v>44423.229590746785</v>
      </c>
      <c r="C127857">
        <v>290679</v>
      </c>
      <c r="D127857">
        <v>182191</v>
      </c>
      <c r="E127857" s="16" t="e">
        <f>VLOOKUP(C127857,Подписчики!#REF!,3,0)</f>
        <v>#REF!</v>
      </c>
      <c r="F127857" s="3">
        <f t="shared" si="3994"/>
        <v>8</v>
      </c>
      <c r="G127857" s="44">
        <f t="shared" si="3995"/>
        <v>1</v>
      </c>
      <c r="H127857" s="44"/>
    </row>
    <row r="127858" spans="1:8" x14ac:dyDescent="0.25">
      <c r="A127858">
        <v>385874</v>
      </c>
      <c r="B127858" s="1">
        <v>44423.23</v>
      </c>
      <c r="C127858">
        <v>14401</v>
      </c>
      <c r="D127858">
        <v>244574</v>
      </c>
      <c r="E127858" s="16" t="e">
        <f>VLOOKUP(C127858,Подписчики!#REF!,3,0)</f>
        <v>#REF!</v>
      </c>
      <c r="F127858" s="3">
        <f t="shared" si="3994"/>
        <v>8</v>
      </c>
      <c r="G127858" s="44">
        <f t="shared" si="3995"/>
        <v>1</v>
      </c>
      <c r="H127858" s="44"/>
    </row>
    <row r="127859" spans="1:8" x14ac:dyDescent="0.25">
      <c r="A127859">
        <v>385879</v>
      </c>
      <c r="B127859" s="1">
        <v>44423.230231635484</v>
      </c>
      <c r="C127859">
        <v>298450</v>
      </c>
      <c r="D127859">
        <v>325984</v>
      </c>
      <c r="E127859" s="16" t="e">
        <f>VLOOKUP(C127859,Подписчики!#REF!,3,0)</f>
        <v>#REF!</v>
      </c>
      <c r="F127859" s="3">
        <f t="shared" si="3994"/>
        <v>8</v>
      </c>
      <c r="G127859" s="44">
        <f t="shared" si="3995"/>
        <v>1</v>
      </c>
      <c r="H127859" s="44"/>
    </row>
    <row r="127860" spans="1:8" x14ac:dyDescent="0.25">
      <c r="A127860">
        <v>385881</v>
      </c>
      <c r="B127860" s="1">
        <v>44423.232792880262</v>
      </c>
      <c r="C127860">
        <v>69199</v>
      </c>
      <c r="D127860">
        <v>343491</v>
      </c>
      <c r="E127860" s="16" t="e">
        <f>VLOOKUP(C127860,Подписчики!#REF!,3,0)</f>
        <v>#REF!</v>
      </c>
      <c r="F127860" s="3">
        <f t="shared" si="3994"/>
        <v>8</v>
      </c>
      <c r="G127860" s="44">
        <f t="shared" si="3995"/>
        <v>1</v>
      </c>
      <c r="H127860" s="44"/>
    </row>
    <row r="127861" spans="1:8" x14ac:dyDescent="0.25">
      <c r="A127861">
        <v>385884</v>
      </c>
      <c r="B127861" s="1">
        <v>44423.232947782832</v>
      </c>
      <c r="C127861">
        <v>126002</v>
      </c>
      <c r="D127861">
        <v>180467</v>
      </c>
      <c r="E127861" s="16" t="e">
        <f>VLOOKUP(C127861,Подписчики!#REF!,3,0)</f>
        <v>#REF!</v>
      </c>
      <c r="F127861" s="3">
        <f t="shared" si="3994"/>
        <v>8</v>
      </c>
      <c r="G127861" s="44">
        <f t="shared" si="3995"/>
        <v>1</v>
      </c>
      <c r="H127861" s="44"/>
    </row>
    <row r="127862" spans="1:8" x14ac:dyDescent="0.25">
      <c r="A127862">
        <v>385887</v>
      </c>
      <c r="B127862" s="1">
        <v>44423.233222449417</v>
      </c>
      <c r="C127862">
        <v>283618</v>
      </c>
      <c r="D127862">
        <v>266896</v>
      </c>
      <c r="E127862" s="16" t="e">
        <f>VLOOKUP(C127862,Подписчики!#REF!,3,0)</f>
        <v>#REF!</v>
      </c>
      <c r="F127862" s="3">
        <f t="shared" si="3994"/>
        <v>8</v>
      </c>
      <c r="G127862" s="44">
        <f t="shared" si="3995"/>
        <v>1</v>
      </c>
      <c r="H127862" s="44"/>
    </row>
    <row r="127863" spans="1:8" x14ac:dyDescent="0.25">
      <c r="A127863">
        <v>385889</v>
      </c>
      <c r="B127863" s="1">
        <v>44423.235333333338</v>
      </c>
      <c r="C127863">
        <v>92231</v>
      </c>
      <c r="D127863">
        <v>411922</v>
      </c>
      <c r="E127863" s="16" t="e">
        <f>VLOOKUP(C127863,Подписчики!#REF!,3,0)</f>
        <v>#REF!</v>
      </c>
      <c r="F127863" s="3">
        <f t="shared" si="3994"/>
        <v>8</v>
      </c>
      <c r="G127863" s="44">
        <f t="shared" si="3995"/>
        <v>1</v>
      </c>
      <c r="H127863" s="44"/>
    </row>
    <row r="127864" spans="1:8" x14ac:dyDescent="0.25">
      <c r="A127864">
        <v>385892</v>
      </c>
      <c r="B127864" s="1">
        <v>44423.235389263587</v>
      </c>
      <c r="C127864">
        <v>198486</v>
      </c>
      <c r="D127864">
        <v>227775</v>
      </c>
      <c r="E127864" s="16" t="e">
        <f>VLOOKUP(C127864,Подписчики!#REF!,3,0)</f>
        <v>#REF!</v>
      </c>
      <c r="F127864" s="3">
        <f t="shared" si="3994"/>
        <v>8</v>
      </c>
      <c r="G127864" s="44">
        <f t="shared" si="3995"/>
        <v>1</v>
      </c>
      <c r="H127864" s="44"/>
    </row>
    <row r="127865" spans="1:8" x14ac:dyDescent="0.25">
      <c r="A127865">
        <v>385897</v>
      </c>
      <c r="B127865" s="1">
        <v>44423.236793115022</v>
      </c>
      <c r="C127865">
        <v>255553</v>
      </c>
      <c r="D127865">
        <v>1358</v>
      </c>
      <c r="E127865" s="16" t="e">
        <f>VLOOKUP(C127865,Подписчики!#REF!,3,0)</f>
        <v>#REF!</v>
      </c>
      <c r="F127865" s="3">
        <f t="shared" si="3994"/>
        <v>8</v>
      </c>
      <c r="G127865" s="44">
        <f t="shared" si="3995"/>
        <v>1</v>
      </c>
      <c r="H127865" s="44"/>
    </row>
    <row r="127866" spans="1:8" x14ac:dyDescent="0.25">
      <c r="A127866">
        <v>385900</v>
      </c>
      <c r="B127866" s="1">
        <v>44423.237311929683</v>
      </c>
      <c r="C127866">
        <v>80160</v>
      </c>
      <c r="D127866">
        <v>251574</v>
      </c>
      <c r="E127866" s="16" t="e">
        <f>VLOOKUP(C127866,Подписчики!#REF!,3,0)</f>
        <v>#REF!</v>
      </c>
      <c r="F127866" s="3">
        <f t="shared" si="3994"/>
        <v>8</v>
      </c>
      <c r="G127866" s="44">
        <f t="shared" si="3995"/>
        <v>1</v>
      </c>
      <c r="H127866" s="44"/>
    </row>
    <row r="127867" spans="1:8" x14ac:dyDescent="0.25">
      <c r="A127867">
        <v>385901</v>
      </c>
      <c r="B127867" s="1">
        <v>44423.239936521502</v>
      </c>
      <c r="C127867">
        <v>52359</v>
      </c>
      <c r="D127867">
        <v>304128</v>
      </c>
      <c r="E127867" s="16" t="e">
        <f>VLOOKUP(C127867,Подписчики!#REF!,3,0)</f>
        <v>#REF!</v>
      </c>
      <c r="F127867" s="3">
        <f t="shared" si="3994"/>
        <v>8</v>
      </c>
      <c r="G127867" s="44">
        <f t="shared" si="3995"/>
        <v>1</v>
      </c>
      <c r="H127867" s="44"/>
    </row>
    <row r="127868" spans="1:8" x14ac:dyDescent="0.25">
      <c r="A127868">
        <v>385903</v>
      </c>
      <c r="B127868" s="1">
        <v>44423.240333262125</v>
      </c>
      <c r="C127868">
        <v>273306</v>
      </c>
      <c r="D127868">
        <v>439981</v>
      </c>
      <c r="E127868" s="16" t="e">
        <f>VLOOKUP(C127868,Подписчики!#REF!,3,0)</f>
        <v>#REF!</v>
      </c>
      <c r="F127868" s="3">
        <f t="shared" si="3994"/>
        <v>8</v>
      </c>
      <c r="G127868" s="44">
        <f t="shared" si="3995"/>
        <v>1</v>
      </c>
      <c r="H127868" s="44"/>
    </row>
    <row r="127869" spans="1:8" x14ac:dyDescent="0.25">
      <c r="A127869">
        <v>385906</v>
      </c>
      <c r="B127869" s="1">
        <v>44423.240666666665</v>
      </c>
      <c r="C127869">
        <v>343991</v>
      </c>
      <c r="D127869">
        <v>411922</v>
      </c>
      <c r="E127869" s="16" t="e">
        <f>VLOOKUP(C127869,Подписчики!#REF!,3,0)</f>
        <v>#REF!</v>
      </c>
      <c r="F127869" s="3">
        <f t="shared" si="3994"/>
        <v>8</v>
      </c>
      <c r="G127869" s="44">
        <f t="shared" si="3995"/>
        <v>1</v>
      </c>
      <c r="H127869" s="44"/>
    </row>
    <row r="127870" spans="1:8" x14ac:dyDescent="0.25">
      <c r="A127870">
        <v>385909</v>
      </c>
      <c r="B127870" s="1">
        <v>44423.241920224616</v>
      </c>
      <c r="C127870">
        <v>37299</v>
      </c>
      <c r="D127870">
        <v>347393</v>
      </c>
      <c r="E127870" s="16" t="e">
        <f>VLOOKUP(C127870,Подписчики!#REF!,3,0)</f>
        <v>#REF!</v>
      </c>
      <c r="F127870" s="3">
        <f t="shared" si="3994"/>
        <v>8</v>
      </c>
      <c r="G127870" s="44">
        <f t="shared" si="3995"/>
        <v>1</v>
      </c>
      <c r="H127870" s="44"/>
    </row>
    <row r="127871" spans="1:8" x14ac:dyDescent="0.25">
      <c r="A127871">
        <v>385910</v>
      </c>
      <c r="B127871" s="1">
        <v>44423.242500076296</v>
      </c>
      <c r="C127871">
        <v>171728</v>
      </c>
      <c r="D127871">
        <v>218037</v>
      </c>
      <c r="E127871" s="16" t="e">
        <f>VLOOKUP(C127871,Подписчики!#REF!,3,0)</f>
        <v>#REF!</v>
      </c>
      <c r="F127871" s="3">
        <f t="shared" si="3994"/>
        <v>8</v>
      </c>
      <c r="G127871" s="44">
        <f t="shared" si="3995"/>
        <v>1</v>
      </c>
      <c r="H127871" s="44"/>
    </row>
    <row r="127872" spans="1:8" x14ac:dyDescent="0.25">
      <c r="A127872">
        <v>385914</v>
      </c>
      <c r="B127872" s="1">
        <v>44423.244928802589</v>
      </c>
      <c r="C127872">
        <v>31842</v>
      </c>
      <c r="D127872">
        <v>25268</v>
      </c>
      <c r="E127872" s="16" t="e">
        <f>VLOOKUP(C127872,Подписчики!#REF!,3,0)</f>
        <v>#REF!</v>
      </c>
      <c r="F127872" s="3">
        <f t="shared" si="3994"/>
        <v>8</v>
      </c>
      <c r="G127872" s="44">
        <f t="shared" si="3995"/>
        <v>1</v>
      </c>
      <c r="H127872" s="44"/>
    </row>
    <row r="127873" spans="1:8" x14ac:dyDescent="0.25">
      <c r="A127873">
        <v>385916</v>
      </c>
      <c r="B127873" s="1">
        <v>44423.246742149116</v>
      </c>
      <c r="C127873">
        <v>604</v>
      </c>
      <c r="D127873">
        <v>411922</v>
      </c>
      <c r="E127873" s="16" t="e">
        <f>VLOOKUP(C127873,Подписчики!#REF!,3,0)</f>
        <v>#REF!</v>
      </c>
      <c r="F127873" s="3">
        <f t="shared" si="3994"/>
        <v>8</v>
      </c>
      <c r="G127873" s="44">
        <f t="shared" si="3995"/>
        <v>1</v>
      </c>
      <c r="H127873" s="44"/>
    </row>
    <row r="127874" spans="1:8" x14ac:dyDescent="0.25">
      <c r="A127874">
        <v>385921</v>
      </c>
      <c r="B127874" s="1">
        <v>44423.246986297192</v>
      </c>
      <c r="C127874">
        <v>173102</v>
      </c>
      <c r="D127874">
        <v>245484</v>
      </c>
      <c r="E127874" s="16" t="e">
        <f>VLOOKUP(C127874,Подписчики!#REF!,3,0)</f>
        <v>#REF!</v>
      </c>
      <c r="F127874" s="3">
        <f t="shared" si="3994"/>
        <v>8</v>
      </c>
      <c r="G127874" s="44">
        <f t="shared" si="3995"/>
        <v>1</v>
      </c>
      <c r="H127874" s="44"/>
    </row>
    <row r="127875" spans="1:8" x14ac:dyDescent="0.25">
      <c r="A127875">
        <v>385926</v>
      </c>
      <c r="B127875" s="1">
        <v>44423.248359630117</v>
      </c>
      <c r="C127875">
        <v>166232</v>
      </c>
      <c r="D127875">
        <v>242428</v>
      </c>
      <c r="E127875" s="16" t="e">
        <f>VLOOKUP(C127875,Подписчики!#REF!,3,0)</f>
        <v>#REF!</v>
      </c>
      <c r="F127875" s="3">
        <f t="shared" ref="F127875:F127938" si="3996">MONTH(B127875)</f>
        <v>8</v>
      </c>
      <c r="G127875" s="44">
        <f t="shared" ref="G127875:G127938" si="3997">WEEKDAY(B127875,1)</f>
        <v>1</v>
      </c>
      <c r="H127875" s="44"/>
    </row>
    <row r="127876" spans="1:8" x14ac:dyDescent="0.25">
      <c r="A127876">
        <v>385931</v>
      </c>
      <c r="B127876" s="1">
        <v>44423.248695333721</v>
      </c>
      <c r="C127876">
        <v>39279</v>
      </c>
      <c r="D127876">
        <v>21407</v>
      </c>
      <c r="E127876" s="16" t="e">
        <f>VLOOKUP(C127876,Подписчики!#REF!,3,0)</f>
        <v>#REF!</v>
      </c>
      <c r="F127876" s="3">
        <f t="shared" si="3996"/>
        <v>8</v>
      </c>
      <c r="G127876" s="44">
        <f t="shared" si="3997"/>
        <v>1</v>
      </c>
      <c r="H127876" s="44"/>
    </row>
    <row r="127877" spans="1:8" x14ac:dyDescent="0.25">
      <c r="A127877">
        <v>385935</v>
      </c>
      <c r="B127877" s="1">
        <v>44423.250592233009</v>
      </c>
      <c r="C127877">
        <v>79952</v>
      </c>
      <c r="D127877">
        <v>264901</v>
      </c>
      <c r="E127877" s="16" t="e">
        <f>VLOOKUP(C127877,Подписчики!#REF!,3,0)</f>
        <v>#REF!</v>
      </c>
      <c r="F127877" s="3">
        <f t="shared" si="3996"/>
        <v>8</v>
      </c>
      <c r="G127877" s="44">
        <f t="shared" si="3997"/>
        <v>1</v>
      </c>
      <c r="H127877" s="44"/>
    </row>
    <row r="127878" spans="1:8" x14ac:dyDescent="0.25">
      <c r="A127878">
        <v>385938</v>
      </c>
      <c r="B127878" s="1">
        <v>44423.25099676376</v>
      </c>
      <c r="C127878">
        <v>333404</v>
      </c>
      <c r="D127878">
        <v>7084</v>
      </c>
      <c r="E127878" s="16" t="e">
        <f>VLOOKUP(C127878,Подписчики!#REF!,3,0)</f>
        <v>#REF!</v>
      </c>
      <c r="F127878" s="3">
        <f t="shared" si="3996"/>
        <v>8</v>
      </c>
      <c r="G127878" s="44">
        <f t="shared" si="3997"/>
        <v>1</v>
      </c>
      <c r="H127878" s="44"/>
    </row>
    <row r="127879" spans="1:8" x14ac:dyDescent="0.25">
      <c r="A127879">
        <v>385939</v>
      </c>
      <c r="B127879" s="1">
        <v>44423.251228370005</v>
      </c>
      <c r="C127879">
        <v>123805</v>
      </c>
      <c r="D127879">
        <v>104958</v>
      </c>
      <c r="E127879" s="16" t="e">
        <f>VLOOKUP(C127879,Подписчики!#REF!,3,0)</f>
        <v>#REF!</v>
      </c>
      <c r="F127879" s="3">
        <f t="shared" si="3996"/>
        <v>8</v>
      </c>
      <c r="G127879" s="44">
        <f t="shared" si="3997"/>
        <v>1</v>
      </c>
      <c r="H127879" s="44"/>
    </row>
    <row r="127880" spans="1:8" x14ac:dyDescent="0.25">
      <c r="A127880">
        <v>385940</v>
      </c>
      <c r="B127880" s="1">
        <v>44423.2515335551</v>
      </c>
      <c r="C127880">
        <v>317392</v>
      </c>
      <c r="D127880">
        <v>163865</v>
      </c>
      <c r="E127880" s="16" t="e">
        <f>VLOOKUP(C127880,Подписчики!#REF!,3,0)</f>
        <v>#REF!</v>
      </c>
      <c r="F127880" s="3">
        <f t="shared" si="3996"/>
        <v>8</v>
      </c>
      <c r="G127880" s="44">
        <f t="shared" si="3997"/>
        <v>1</v>
      </c>
      <c r="H127880" s="44"/>
    </row>
    <row r="127881" spans="1:8" x14ac:dyDescent="0.25">
      <c r="A127881">
        <v>385942</v>
      </c>
      <c r="B127881" s="1">
        <v>44423.251747184666</v>
      </c>
      <c r="C127881">
        <v>23990</v>
      </c>
      <c r="D127881">
        <v>118549</v>
      </c>
      <c r="E127881" s="16" t="e">
        <f>VLOOKUP(C127881,Подписчики!#REF!,3,0)</f>
        <v>#REF!</v>
      </c>
      <c r="F127881" s="3">
        <f t="shared" si="3996"/>
        <v>8</v>
      </c>
      <c r="G127881" s="44">
        <f t="shared" si="3997"/>
        <v>1</v>
      </c>
      <c r="H127881" s="44"/>
    </row>
    <row r="127882" spans="1:8" x14ac:dyDescent="0.25">
      <c r="A127882">
        <v>385944</v>
      </c>
      <c r="B127882" s="1">
        <v>44423.251805825246</v>
      </c>
      <c r="C127882">
        <v>334864</v>
      </c>
      <c r="D127882">
        <v>266896</v>
      </c>
      <c r="E127882" s="16" t="e">
        <f>VLOOKUP(C127882,Подписчики!#REF!,3,0)</f>
        <v>#REF!</v>
      </c>
      <c r="F127882" s="3">
        <f t="shared" si="3996"/>
        <v>8</v>
      </c>
      <c r="G127882" s="44">
        <f t="shared" si="3997"/>
        <v>1</v>
      </c>
      <c r="H127882" s="44"/>
    </row>
    <row r="127883" spans="1:8" x14ac:dyDescent="0.25">
      <c r="A127883">
        <v>385947</v>
      </c>
      <c r="B127883" s="1">
        <v>44423.255500961335</v>
      </c>
      <c r="C127883">
        <v>5410</v>
      </c>
      <c r="D127883">
        <v>183290</v>
      </c>
      <c r="E127883" s="16" t="e">
        <f>VLOOKUP(C127883,Подписчики!#REF!,3,0)</f>
        <v>#REF!</v>
      </c>
      <c r="F127883" s="3">
        <f t="shared" si="3996"/>
        <v>8</v>
      </c>
      <c r="G127883" s="44">
        <f t="shared" si="3997"/>
        <v>1</v>
      </c>
      <c r="H127883" s="44"/>
    </row>
    <row r="127884" spans="1:8" x14ac:dyDescent="0.25">
      <c r="A127884">
        <v>385949</v>
      </c>
      <c r="B127884" s="1">
        <v>44423.256660194173</v>
      </c>
      <c r="C127884">
        <v>349319</v>
      </c>
      <c r="D127884">
        <v>271248</v>
      </c>
      <c r="E127884" s="16" t="e">
        <f>VLOOKUP(C127884,Подписчики!#REF!,3,0)</f>
        <v>#REF!</v>
      </c>
      <c r="F127884" s="3">
        <f t="shared" si="3996"/>
        <v>8</v>
      </c>
      <c r="G127884" s="44">
        <f t="shared" si="3997"/>
        <v>1</v>
      </c>
      <c r="H127884" s="44"/>
    </row>
    <row r="127885" spans="1:8" x14ac:dyDescent="0.25">
      <c r="A127885">
        <v>385954</v>
      </c>
      <c r="B127885" s="1">
        <v>44423.258613849299</v>
      </c>
      <c r="C127885">
        <v>171022</v>
      </c>
      <c r="D127885">
        <v>455260</v>
      </c>
      <c r="E127885" s="16" t="e">
        <f>VLOOKUP(C127885,Подписчики!#REF!,3,0)</f>
        <v>#REF!</v>
      </c>
      <c r="F127885" s="3">
        <f t="shared" si="3996"/>
        <v>8</v>
      </c>
      <c r="G127885" s="44">
        <f t="shared" si="3997"/>
        <v>1</v>
      </c>
      <c r="H127885" s="44"/>
    </row>
    <row r="127886" spans="1:8" x14ac:dyDescent="0.25">
      <c r="A127886">
        <v>385957</v>
      </c>
      <c r="B127886" s="1">
        <v>44423.258949552903</v>
      </c>
      <c r="C127886">
        <v>105020</v>
      </c>
      <c r="D127886">
        <v>250679</v>
      </c>
      <c r="E127886" s="16" t="e">
        <f>VLOOKUP(C127886,Подписчики!#REF!,3,0)</f>
        <v>#REF!</v>
      </c>
      <c r="F127886" s="3">
        <f t="shared" si="3996"/>
        <v>8</v>
      </c>
      <c r="G127886" s="44">
        <f t="shared" si="3997"/>
        <v>1</v>
      </c>
      <c r="H127886" s="44"/>
    </row>
    <row r="127887" spans="1:8" x14ac:dyDescent="0.25">
      <c r="A127887">
        <v>385961</v>
      </c>
      <c r="B127887" s="1">
        <v>44423.259498886073</v>
      </c>
      <c r="C127887">
        <v>279987</v>
      </c>
      <c r="D127887">
        <v>153893</v>
      </c>
      <c r="E127887" s="16" t="e">
        <f>VLOOKUP(C127887,Подписчики!#REF!,3,0)</f>
        <v>#REF!</v>
      </c>
      <c r="F127887" s="3">
        <f t="shared" si="3996"/>
        <v>8</v>
      </c>
      <c r="G127887" s="44">
        <f t="shared" si="3997"/>
        <v>1</v>
      </c>
      <c r="H127887" s="44"/>
    </row>
    <row r="127888" spans="1:8" x14ac:dyDescent="0.25">
      <c r="A127888">
        <v>385964</v>
      </c>
      <c r="B127888" s="1">
        <v>44423.263832514422</v>
      </c>
      <c r="C127888">
        <v>250518</v>
      </c>
      <c r="D127888">
        <v>346746</v>
      </c>
      <c r="E127888" s="16" t="e">
        <f>VLOOKUP(C127888,Подписчики!#REF!,3,0)</f>
        <v>#REF!</v>
      </c>
      <c r="F127888" s="3">
        <f t="shared" si="3996"/>
        <v>8</v>
      </c>
      <c r="G127888" s="44">
        <f t="shared" si="3997"/>
        <v>1</v>
      </c>
      <c r="H127888" s="44"/>
    </row>
    <row r="127889" spans="1:8" x14ac:dyDescent="0.25">
      <c r="A127889">
        <v>385966</v>
      </c>
      <c r="B127889" s="1">
        <v>44423.263985106969</v>
      </c>
      <c r="C127889">
        <v>152234</v>
      </c>
      <c r="D127889">
        <v>182191</v>
      </c>
      <c r="E127889" s="16" t="e">
        <f>VLOOKUP(C127889,Подписчики!#REF!,3,0)</f>
        <v>#REF!</v>
      </c>
      <c r="F127889" s="3">
        <f t="shared" si="3996"/>
        <v>8</v>
      </c>
      <c r="G127889" s="44">
        <f t="shared" si="3997"/>
        <v>1</v>
      </c>
      <c r="H127889" s="44"/>
    </row>
    <row r="127890" spans="1:8" x14ac:dyDescent="0.25">
      <c r="A127890">
        <v>385971</v>
      </c>
      <c r="B127890" s="1">
        <v>44423.264961699271</v>
      </c>
      <c r="C127890">
        <v>296523</v>
      </c>
      <c r="D127890">
        <v>285141</v>
      </c>
      <c r="E127890" s="16" t="e">
        <f>VLOOKUP(C127890,Подписчики!#REF!,3,0)</f>
        <v>#REF!</v>
      </c>
      <c r="F127890" s="3">
        <f t="shared" si="3996"/>
        <v>8</v>
      </c>
      <c r="G127890" s="44">
        <f t="shared" si="3997"/>
        <v>1</v>
      </c>
      <c r="H127890" s="44"/>
    </row>
    <row r="127891" spans="1:8" x14ac:dyDescent="0.25">
      <c r="A127891">
        <v>385975</v>
      </c>
      <c r="B127891" s="1">
        <v>44423.268796116507</v>
      </c>
      <c r="C127891">
        <v>52891</v>
      </c>
      <c r="D127891">
        <v>201884</v>
      </c>
      <c r="E127891" s="16" t="e">
        <f>VLOOKUP(C127891,Подписчики!#REF!,3,0)</f>
        <v>#REF!</v>
      </c>
      <c r="F127891" s="3">
        <f t="shared" si="3996"/>
        <v>8</v>
      </c>
      <c r="G127891" s="44">
        <f t="shared" si="3997"/>
        <v>1</v>
      </c>
      <c r="H127891" s="44"/>
    </row>
    <row r="127892" spans="1:8" x14ac:dyDescent="0.25">
      <c r="A127892">
        <v>385977</v>
      </c>
      <c r="B127892" s="1">
        <v>44423.271000000001</v>
      </c>
      <c r="C127892">
        <v>302894</v>
      </c>
      <c r="D127892">
        <v>397390</v>
      </c>
      <c r="E127892" s="16" t="e">
        <f>VLOOKUP(C127892,Подписчики!#REF!,3,0)</f>
        <v>#REF!</v>
      </c>
      <c r="F127892" s="3">
        <f t="shared" si="3996"/>
        <v>8</v>
      </c>
      <c r="G127892" s="44">
        <f t="shared" si="3997"/>
        <v>1</v>
      </c>
      <c r="H127892" s="44"/>
    </row>
    <row r="127893" spans="1:8" x14ac:dyDescent="0.25">
      <c r="A127893">
        <v>385981</v>
      </c>
      <c r="B127893" s="1">
        <v>44423.272841423946</v>
      </c>
      <c r="C127893">
        <v>112821</v>
      </c>
      <c r="D127893">
        <v>351192</v>
      </c>
      <c r="E127893" s="16" t="e">
        <f>VLOOKUP(C127893,Подписчики!#REF!,3,0)</f>
        <v>#REF!</v>
      </c>
      <c r="F127893" s="3">
        <f t="shared" si="3996"/>
        <v>8</v>
      </c>
      <c r="G127893" s="44">
        <f t="shared" si="3997"/>
        <v>1</v>
      </c>
      <c r="H127893" s="44"/>
    </row>
    <row r="127894" spans="1:8" x14ac:dyDescent="0.25">
      <c r="A127894">
        <v>385983</v>
      </c>
      <c r="B127894" s="1">
        <v>44423.274697103792</v>
      </c>
      <c r="C127894">
        <v>245878</v>
      </c>
      <c r="D127894">
        <v>208723</v>
      </c>
      <c r="E127894" s="16" t="e">
        <f>VLOOKUP(C127894,Подписчики!#REF!,3,0)</f>
        <v>#REF!</v>
      </c>
      <c r="F127894" s="3">
        <f t="shared" si="3996"/>
        <v>8</v>
      </c>
      <c r="G127894" s="44">
        <f t="shared" si="3997"/>
        <v>1</v>
      </c>
      <c r="H127894" s="44"/>
    </row>
    <row r="127895" spans="1:8" x14ac:dyDescent="0.25">
      <c r="A127895">
        <v>385985</v>
      </c>
      <c r="B127895" s="1">
        <v>44423.275999999998</v>
      </c>
      <c r="C127895">
        <v>147882</v>
      </c>
      <c r="D127895">
        <v>392434</v>
      </c>
      <c r="E127895" s="16" t="e">
        <f>VLOOKUP(C127895,Подписчики!#REF!,3,0)</f>
        <v>#REF!</v>
      </c>
      <c r="F127895" s="3">
        <f t="shared" si="3996"/>
        <v>8</v>
      </c>
      <c r="G127895" s="44">
        <f t="shared" si="3997"/>
        <v>1</v>
      </c>
      <c r="H127895" s="44"/>
    </row>
    <row r="127896" spans="1:8" x14ac:dyDescent="0.25">
      <c r="A127896">
        <v>385988</v>
      </c>
      <c r="B127896" s="1">
        <v>44423.279183324688</v>
      </c>
      <c r="C127896">
        <v>337545</v>
      </c>
      <c r="D127896">
        <v>289204</v>
      </c>
      <c r="E127896" s="16" t="e">
        <f>VLOOKUP(C127896,Подписчики!#REF!,3,0)</f>
        <v>#REF!</v>
      </c>
      <c r="F127896" s="3">
        <f t="shared" si="3996"/>
        <v>8</v>
      </c>
      <c r="G127896" s="44">
        <f t="shared" si="3997"/>
        <v>1</v>
      </c>
      <c r="H127896" s="44"/>
    </row>
    <row r="127897" spans="1:8" x14ac:dyDescent="0.25">
      <c r="A127897">
        <v>385993</v>
      </c>
      <c r="B127897" s="1">
        <v>44423.27931391586</v>
      </c>
      <c r="C127897">
        <v>143595</v>
      </c>
      <c r="D127897">
        <v>351198</v>
      </c>
      <c r="E127897" s="16" t="e">
        <f>VLOOKUP(C127897,Подписчики!#REF!,3,0)</f>
        <v>#REF!</v>
      </c>
      <c r="F127897" s="3">
        <f t="shared" si="3996"/>
        <v>8</v>
      </c>
      <c r="G127897" s="44">
        <f t="shared" si="3997"/>
        <v>1</v>
      </c>
      <c r="H127897" s="44"/>
    </row>
    <row r="127898" spans="1:8" x14ac:dyDescent="0.25">
      <c r="A127898">
        <v>385994</v>
      </c>
      <c r="B127898" s="1">
        <v>44423.281666666662</v>
      </c>
      <c r="C127898">
        <v>75550</v>
      </c>
      <c r="D127898">
        <v>23621</v>
      </c>
      <c r="E127898" s="16" t="e">
        <f>VLOOKUP(C127898,Подписчики!#REF!,3,0)</f>
        <v>#REF!</v>
      </c>
      <c r="F127898" s="3">
        <f t="shared" si="3996"/>
        <v>8</v>
      </c>
      <c r="G127898" s="44">
        <f t="shared" si="3997"/>
        <v>1</v>
      </c>
      <c r="H127898" s="44"/>
    </row>
    <row r="127899" spans="1:8" x14ac:dyDescent="0.25">
      <c r="A127899">
        <v>385996</v>
      </c>
      <c r="B127899" s="1">
        <v>44423.285164952547</v>
      </c>
      <c r="C127899">
        <v>270210</v>
      </c>
      <c r="D127899">
        <v>233494</v>
      </c>
      <c r="E127899" s="16" t="e">
        <f>VLOOKUP(C127899,Подписчики!#REF!,3,0)</f>
        <v>#REF!</v>
      </c>
      <c r="F127899" s="3">
        <f t="shared" si="3996"/>
        <v>8</v>
      </c>
      <c r="G127899" s="44">
        <f t="shared" si="3997"/>
        <v>1</v>
      </c>
      <c r="H127899" s="44"/>
    </row>
    <row r="127900" spans="1:8" x14ac:dyDescent="0.25">
      <c r="A127900">
        <v>386000</v>
      </c>
      <c r="B127900" s="1">
        <v>44423.286202581869</v>
      </c>
      <c r="C127900">
        <v>41502</v>
      </c>
      <c r="D127900">
        <v>351192</v>
      </c>
      <c r="E127900" s="16" t="e">
        <f>VLOOKUP(C127900,Подписчики!#REF!,3,0)</f>
        <v>#REF!</v>
      </c>
      <c r="F127900" s="3">
        <f t="shared" si="3996"/>
        <v>8</v>
      </c>
      <c r="G127900" s="44">
        <f t="shared" si="3997"/>
        <v>1</v>
      </c>
      <c r="H127900" s="44"/>
    </row>
    <row r="127901" spans="1:8" x14ac:dyDescent="0.25">
      <c r="A127901">
        <v>386004</v>
      </c>
      <c r="B127901" s="1">
        <v>44423.286202581869</v>
      </c>
      <c r="C127901">
        <v>325727</v>
      </c>
      <c r="D127901">
        <v>158978</v>
      </c>
      <c r="E127901" s="16" t="e">
        <f>VLOOKUP(C127901,Подписчики!#REF!,3,0)</f>
        <v>#REF!</v>
      </c>
      <c r="F127901" s="3">
        <f t="shared" si="3996"/>
        <v>8</v>
      </c>
      <c r="G127901" s="44">
        <f t="shared" si="3997"/>
        <v>1</v>
      </c>
      <c r="H127901" s="44"/>
    </row>
    <row r="127902" spans="1:8" x14ac:dyDescent="0.25">
      <c r="A127902">
        <v>386009</v>
      </c>
      <c r="B127902" s="1">
        <v>44423.286666666667</v>
      </c>
      <c r="C127902">
        <v>68867</v>
      </c>
      <c r="D127902">
        <v>347008</v>
      </c>
      <c r="E127902" s="16" t="e">
        <f>VLOOKUP(C127902,Подписчики!#REF!,3,0)</f>
        <v>#REF!</v>
      </c>
      <c r="F127902" s="3">
        <f t="shared" si="3996"/>
        <v>8</v>
      </c>
      <c r="G127902" s="44">
        <f t="shared" si="3997"/>
        <v>1</v>
      </c>
      <c r="H127902" s="44"/>
    </row>
    <row r="127903" spans="1:8" x14ac:dyDescent="0.25">
      <c r="A127903">
        <v>386014</v>
      </c>
      <c r="B127903" s="1">
        <v>44423.287667470322</v>
      </c>
      <c r="C127903">
        <v>280938</v>
      </c>
      <c r="D127903">
        <v>127233</v>
      </c>
      <c r="E127903" s="16" t="e">
        <f>VLOOKUP(C127903,Подписчики!#REF!,3,0)</f>
        <v>#REF!</v>
      </c>
      <c r="F127903" s="3">
        <f t="shared" si="3996"/>
        <v>8</v>
      </c>
      <c r="G127903" s="44">
        <f t="shared" si="3997"/>
        <v>1</v>
      </c>
      <c r="H127903" s="44"/>
    </row>
    <row r="127904" spans="1:8" x14ac:dyDescent="0.25">
      <c r="A127904">
        <v>386015</v>
      </c>
      <c r="B127904" s="1">
        <v>44423.291666666664</v>
      </c>
      <c r="C127904">
        <v>85281</v>
      </c>
      <c r="D127904">
        <v>51581</v>
      </c>
      <c r="E127904" s="16" t="e">
        <f>VLOOKUP(C127904,Подписчики!#REF!,3,0)</f>
        <v>#REF!</v>
      </c>
      <c r="F127904" s="3">
        <f t="shared" si="3996"/>
        <v>8</v>
      </c>
      <c r="G127904" s="44">
        <f t="shared" si="3997"/>
        <v>1</v>
      </c>
      <c r="H127904" s="44"/>
    </row>
    <row r="127905" spans="1:8" x14ac:dyDescent="0.25">
      <c r="A127905">
        <v>386019</v>
      </c>
      <c r="B127905" s="1">
        <v>44423.294333333339</v>
      </c>
      <c r="C127905">
        <v>112085</v>
      </c>
      <c r="D127905">
        <v>279337</v>
      </c>
      <c r="E127905" s="16" t="e">
        <f>VLOOKUP(C127905,Подписчики!#REF!,3,0)</f>
        <v>#REF!</v>
      </c>
      <c r="F127905" s="3">
        <f t="shared" si="3996"/>
        <v>8</v>
      </c>
      <c r="G127905" s="44">
        <f t="shared" si="3997"/>
        <v>1</v>
      </c>
      <c r="H127905" s="44"/>
    </row>
    <row r="127906" spans="1:8" x14ac:dyDescent="0.25">
      <c r="A127906">
        <v>386023</v>
      </c>
      <c r="B127906" s="1">
        <v>44423.299135922331</v>
      </c>
      <c r="C127906">
        <v>338589</v>
      </c>
      <c r="D127906">
        <v>453374</v>
      </c>
      <c r="E127906" s="16" t="e">
        <f>VLOOKUP(C127906,Подписчики!#REF!,3,0)</f>
        <v>#REF!</v>
      </c>
      <c r="F127906" s="3">
        <f t="shared" si="3996"/>
        <v>8</v>
      </c>
      <c r="G127906" s="44">
        <f t="shared" si="3997"/>
        <v>1</v>
      </c>
      <c r="H127906" s="44"/>
    </row>
    <row r="127907" spans="1:8" x14ac:dyDescent="0.25">
      <c r="A127907">
        <v>386028</v>
      </c>
      <c r="B127907" s="1">
        <v>44423.299752800071</v>
      </c>
      <c r="C127907">
        <v>284195</v>
      </c>
      <c r="D127907">
        <v>182627</v>
      </c>
      <c r="E127907" s="16" t="e">
        <f>VLOOKUP(C127907,Подписчики!#REF!,3,0)</f>
        <v>#REF!</v>
      </c>
      <c r="F127907" s="3">
        <f t="shared" si="3996"/>
        <v>8</v>
      </c>
      <c r="G127907" s="44">
        <f t="shared" si="3997"/>
        <v>1</v>
      </c>
      <c r="H127907" s="44"/>
    </row>
    <row r="127908" spans="1:8" x14ac:dyDescent="0.25">
      <c r="A127908">
        <v>386033</v>
      </c>
      <c r="B127908" s="1">
        <v>44423.29978331858</v>
      </c>
      <c r="C127908">
        <v>69182</v>
      </c>
      <c r="D127908">
        <v>230778</v>
      </c>
      <c r="E127908" s="16" t="e">
        <f>VLOOKUP(C127908,Подписчики!#REF!,3,0)</f>
        <v>#REF!</v>
      </c>
      <c r="F127908" s="3">
        <f t="shared" si="3996"/>
        <v>8</v>
      </c>
      <c r="G127908" s="44">
        <f t="shared" si="3997"/>
        <v>1</v>
      </c>
      <c r="H127908" s="44"/>
    </row>
    <row r="127909" spans="1:8" x14ac:dyDescent="0.25">
      <c r="A127909">
        <v>386035</v>
      </c>
      <c r="B127909" s="1">
        <v>44423.302194280834</v>
      </c>
      <c r="C127909">
        <v>38887</v>
      </c>
      <c r="D127909">
        <v>411922</v>
      </c>
      <c r="E127909" s="16" t="e">
        <f>VLOOKUP(C127909,Подписчики!#REF!,3,0)</f>
        <v>#REF!</v>
      </c>
      <c r="F127909" s="3">
        <f t="shared" si="3996"/>
        <v>8</v>
      </c>
      <c r="G127909" s="44">
        <f t="shared" si="3997"/>
        <v>1</v>
      </c>
      <c r="H127909" s="44"/>
    </row>
    <row r="127910" spans="1:8" x14ac:dyDescent="0.25">
      <c r="A127910">
        <v>386037</v>
      </c>
      <c r="B127910" s="1">
        <v>44423.304086428419</v>
      </c>
      <c r="C127910">
        <v>303510</v>
      </c>
      <c r="D127910">
        <v>411922</v>
      </c>
      <c r="E127910" s="16" t="e">
        <f>VLOOKUP(C127910,Подписчики!#REF!,3,0)</f>
        <v>#REF!</v>
      </c>
      <c r="F127910" s="3">
        <f t="shared" si="3996"/>
        <v>8</v>
      </c>
      <c r="G127910" s="44">
        <f t="shared" si="3997"/>
        <v>1</v>
      </c>
      <c r="H127910" s="44"/>
    </row>
    <row r="127911" spans="1:8" x14ac:dyDescent="0.25">
      <c r="A127911">
        <v>386038</v>
      </c>
      <c r="B127911" s="1">
        <v>44423.304799352751</v>
      </c>
      <c r="C127911">
        <v>9867</v>
      </c>
      <c r="D127911">
        <v>447567</v>
      </c>
      <c r="E127911" s="16" t="e">
        <f>VLOOKUP(C127911,Подписчики!#REF!,3,0)</f>
        <v>#REF!</v>
      </c>
      <c r="F127911" s="3">
        <f t="shared" si="3996"/>
        <v>8</v>
      </c>
      <c r="G127911" s="44">
        <f t="shared" si="3997"/>
        <v>1</v>
      </c>
      <c r="H127911" s="44"/>
    </row>
    <row r="127912" spans="1:8" x14ac:dyDescent="0.25">
      <c r="A127912">
        <v>386041</v>
      </c>
      <c r="B127912" s="1">
        <v>44423.307999999997</v>
      </c>
      <c r="C127912">
        <v>302858</v>
      </c>
      <c r="D127912">
        <v>294042</v>
      </c>
      <c r="E127912" s="16" t="e">
        <f>VLOOKUP(C127912,Подписчики!#REF!,3,0)</f>
        <v>#REF!</v>
      </c>
      <c r="F127912" s="3">
        <f t="shared" si="3996"/>
        <v>8</v>
      </c>
      <c r="G127912" s="44">
        <f t="shared" si="3997"/>
        <v>1</v>
      </c>
      <c r="H127912" s="44"/>
    </row>
    <row r="127913" spans="1:8" x14ac:dyDescent="0.25">
      <c r="A127913">
        <v>386043</v>
      </c>
      <c r="B127913" s="1">
        <v>44423.309213538014</v>
      </c>
      <c r="C127913">
        <v>156115</v>
      </c>
      <c r="D127913">
        <v>4316</v>
      </c>
      <c r="E127913" s="16" t="e">
        <f>VLOOKUP(C127913,Подписчики!#REF!,3,0)</f>
        <v>#REF!</v>
      </c>
      <c r="F127913" s="3">
        <f t="shared" si="3996"/>
        <v>8</v>
      </c>
      <c r="G127913" s="44">
        <f t="shared" si="3997"/>
        <v>1</v>
      </c>
      <c r="H127913" s="44"/>
    </row>
    <row r="127914" spans="1:8" x14ac:dyDescent="0.25">
      <c r="A127914">
        <v>386046</v>
      </c>
      <c r="B127914" s="1">
        <v>44423.30942716758</v>
      </c>
      <c r="C127914">
        <v>80063</v>
      </c>
      <c r="D127914">
        <v>153893</v>
      </c>
      <c r="E127914" s="16" t="e">
        <f>VLOOKUP(C127914,Подписчики!#REF!,3,0)</f>
        <v>#REF!</v>
      </c>
      <c r="F127914" s="3">
        <f t="shared" si="3996"/>
        <v>8</v>
      </c>
      <c r="G127914" s="44">
        <f t="shared" si="3997"/>
        <v>1</v>
      </c>
      <c r="H127914" s="44"/>
    </row>
    <row r="127915" spans="1:8" x14ac:dyDescent="0.25">
      <c r="A127915">
        <v>386051</v>
      </c>
      <c r="B127915" s="1">
        <v>44423.311838129826</v>
      </c>
      <c r="C127915">
        <v>267789</v>
      </c>
      <c r="D127915">
        <v>296654</v>
      </c>
      <c r="E127915" s="16" t="e">
        <f>VLOOKUP(C127915,Подписчики!#REF!,3,0)</f>
        <v>#REF!</v>
      </c>
      <c r="F127915" s="3">
        <f t="shared" si="3996"/>
        <v>8</v>
      </c>
      <c r="G127915" s="44">
        <f t="shared" si="3997"/>
        <v>1</v>
      </c>
      <c r="H127915" s="44"/>
    </row>
    <row r="127916" spans="1:8" x14ac:dyDescent="0.25">
      <c r="A127916">
        <v>386055</v>
      </c>
      <c r="B127916" s="1">
        <v>44423.315439313941</v>
      </c>
      <c r="C127916">
        <v>309292</v>
      </c>
      <c r="D127916">
        <v>180863</v>
      </c>
      <c r="E127916" s="16" t="e">
        <f>VLOOKUP(C127916,Подписчики!#REF!,3,0)</f>
        <v>#REF!</v>
      </c>
      <c r="F127916" s="3">
        <f t="shared" si="3996"/>
        <v>8</v>
      </c>
      <c r="G127916" s="44">
        <f t="shared" si="3997"/>
        <v>1</v>
      </c>
      <c r="H127916" s="44"/>
    </row>
    <row r="127917" spans="1:8" x14ac:dyDescent="0.25">
      <c r="A127917">
        <v>386057</v>
      </c>
      <c r="B127917" s="1">
        <v>44423.31604968413</v>
      </c>
      <c r="C127917">
        <v>64250</v>
      </c>
      <c r="D127917">
        <v>154256</v>
      </c>
      <c r="E127917" s="16" t="e">
        <f>VLOOKUP(C127917,Подписчики!#REF!,3,0)</f>
        <v>#REF!</v>
      </c>
      <c r="F127917" s="3">
        <f t="shared" si="3996"/>
        <v>8</v>
      </c>
      <c r="G127917" s="44">
        <f t="shared" si="3997"/>
        <v>1</v>
      </c>
      <c r="H127917" s="44"/>
    </row>
    <row r="127918" spans="1:8" x14ac:dyDescent="0.25">
      <c r="A127918">
        <v>386062</v>
      </c>
      <c r="B127918" s="1">
        <v>44423.31809442427</v>
      </c>
      <c r="C127918">
        <v>6496</v>
      </c>
      <c r="D127918">
        <v>158978</v>
      </c>
      <c r="E127918" s="16" t="e">
        <f>VLOOKUP(C127918,Подписчики!#REF!,3,0)</f>
        <v>#REF!</v>
      </c>
      <c r="F127918" s="3">
        <f t="shared" si="3996"/>
        <v>8</v>
      </c>
      <c r="G127918" s="44">
        <f t="shared" si="3997"/>
        <v>1</v>
      </c>
      <c r="H127918" s="44"/>
    </row>
    <row r="127919" spans="1:8" x14ac:dyDescent="0.25">
      <c r="A127919">
        <v>386063</v>
      </c>
      <c r="B127919" s="1">
        <v>44423.319000000003</v>
      </c>
      <c r="C127919">
        <v>321322</v>
      </c>
      <c r="D127919">
        <v>118549</v>
      </c>
      <c r="E127919" s="16" t="e">
        <f>VLOOKUP(C127919,Подписчики!#REF!,3,0)</f>
        <v>#REF!</v>
      </c>
      <c r="F127919" s="3">
        <f t="shared" si="3996"/>
        <v>8</v>
      </c>
      <c r="G127919" s="44">
        <f t="shared" si="3997"/>
        <v>1</v>
      </c>
      <c r="H127919" s="44"/>
    </row>
    <row r="127920" spans="1:8" x14ac:dyDescent="0.25">
      <c r="A127920">
        <v>386065</v>
      </c>
      <c r="B127920" s="1">
        <v>44423.319376201667</v>
      </c>
      <c r="C127920">
        <v>93007</v>
      </c>
      <c r="D127920">
        <v>145779</v>
      </c>
      <c r="E127920" s="16" t="e">
        <f>VLOOKUP(C127920,Подписчики!#REF!,3,0)</f>
        <v>#REF!</v>
      </c>
      <c r="F127920" s="3">
        <f t="shared" si="3996"/>
        <v>8</v>
      </c>
      <c r="G127920" s="44">
        <f t="shared" si="3997"/>
        <v>1</v>
      </c>
      <c r="H127920" s="44"/>
    </row>
    <row r="127921" spans="1:8" x14ac:dyDescent="0.25">
      <c r="A127921">
        <v>386068</v>
      </c>
      <c r="B127921" s="1">
        <v>44423.323003236241</v>
      </c>
      <c r="C127921">
        <v>101625</v>
      </c>
      <c r="D127921">
        <v>73707</v>
      </c>
      <c r="E127921" s="16" t="e">
        <f>VLOOKUP(C127921,Подписчики!#REF!,3,0)</f>
        <v>#REF!</v>
      </c>
      <c r="F127921" s="3">
        <f t="shared" si="3996"/>
        <v>8</v>
      </c>
      <c r="G127921" s="44">
        <f t="shared" si="3997"/>
        <v>1</v>
      </c>
      <c r="H127921" s="44"/>
    </row>
    <row r="127922" spans="1:8" x14ac:dyDescent="0.25">
      <c r="A127922">
        <v>386071</v>
      </c>
      <c r="B127922" s="1">
        <v>44423.324228644677</v>
      </c>
      <c r="C127922">
        <v>1424</v>
      </c>
      <c r="D127922">
        <v>347008</v>
      </c>
      <c r="E127922" s="16" t="e">
        <f>VLOOKUP(C127922,Подписчики!#REF!,3,0)</f>
        <v>#REF!</v>
      </c>
      <c r="F127922" s="3">
        <f t="shared" si="3996"/>
        <v>8</v>
      </c>
      <c r="G127922" s="44">
        <f t="shared" si="3997"/>
        <v>1</v>
      </c>
      <c r="H127922" s="44"/>
    </row>
    <row r="127923" spans="1:8" x14ac:dyDescent="0.25">
      <c r="A127923">
        <v>386075</v>
      </c>
      <c r="B127923" s="1">
        <v>44423.325663014621</v>
      </c>
      <c r="C127923">
        <v>292855</v>
      </c>
      <c r="D127923">
        <v>347393</v>
      </c>
      <c r="E127923" s="16" t="e">
        <f>VLOOKUP(C127923,Подписчики!#REF!,3,0)</f>
        <v>#REF!</v>
      </c>
      <c r="F127923" s="3">
        <f t="shared" si="3996"/>
        <v>8</v>
      </c>
      <c r="G127923" s="44">
        <f t="shared" si="3997"/>
        <v>1</v>
      </c>
      <c r="H127923" s="44"/>
    </row>
    <row r="127924" spans="1:8" x14ac:dyDescent="0.25">
      <c r="A127924">
        <v>386076</v>
      </c>
      <c r="B127924" s="1">
        <v>44423.326999999997</v>
      </c>
      <c r="C127924">
        <v>114307</v>
      </c>
      <c r="D127924">
        <v>81226</v>
      </c>
      <c r="E127924" s="16" t="e">
        <f>VLOOKUP(C127924,Подписчики!#REF!,3,0)</f>
        <v>#REF!</v>
      </c>
      <c r="F127924" s="3">
        <f t="shared" si="3996"/>
        <v>8</v>
      </c>
      <c r="G127924" s="44">
        <f t="shared" si="3997"/>
        <v>1</v>
      </c>
      <c r="H127924" s="44"/>
    </row>
    <row r="127925" spans="1:8" x14ac:dyDescent="0.25">
      <c r="A127925">
        <v>386081</v>
      </c>
      <c r="B127925" s="1">
        <v>44423.32844019898</v>
      </c>
      <c r="C127925">
        <v>286523</v>
      </c>
      <c r="D127925">
        <v>388561</v>
      </c>
      <c r="E127925" s="16" t="e">
        <f>VLOOKUP(C127925,Подписчики!#REF!,3,0)</f>
        <v>#REF!</v>
      </c>
      <c r="F127925" s="3">
        <f t="shared" si="3996"/>
        <v>8</v>
      </c>
      <c r="G127925" s="44">
        <f t="shared" si="3997"/>
        <v>1</v>
      </c>
      <c r="H127925" s="44"/>
    </row>
    <row r="127926" spans="1:8" x14ac:dyDescent="0.25">
      <c r="A127926">
        <v>386085</v>
      </c>
      <c r="B127926" s="1">
        <v>44423.329475728155</v>
      </c>
      <c r="C127926">
        <v>229855</v>
      </c>
      <c r="D127926">
        <v>466792</v>
      </c>
      <c r="E127926" s="16" t="e">
        <f>VLOOKUP(C127926,Подписчики!#REF!,3,0)</f>
        <v>#REF!</v>
      </c>
      <c r="F127926" s="3">
        <f t="shared" si="3996"/>
        <v>8</v>
      </c>
      <c r="G127926" s="44">
        <f t="shared" si="3997"/>
        <v>1</v>
      </c>
      <c r="H127926" s="44"/>
    </row>
    <row r="127927" spans="1:8" x14ac:dyDescent="0.25">
      <c r="A127927">
        <v>386090</v>
      </c>
      <c r="B127927" s="1">
        <v>44423.335428937651</v>
      </c>
      <c r="C127927">
        <v>99933</v>
      </c>
      <c r="D127927">
        <v>183290</v>
      </c>
      <c r="E127927" s="16" t="e">
        <f>VLOOKUP(C127927,Подписчики!#REF!,3,0)</f>
        <v>#REF!</v>
      </c>
      <c r="F127927" s="3">
        <f t="shared" si="3996"/>
        <v>8</v>
      </c>
      <c r="G127927" s="44">
        <f t="shared" si="3997"/>
        <v>1</v>
      </c>
      <c r="H127927" s="44"/>
    </row>
    <row r="127928" spans="1:8" x14ac:dyDescent="0.25">
      <c r="A127928">
        <v>386092</v>
      </c>
      <c r="B127928" s="1">
        <v>44423.337199011199</v>
      </c>
      <c r="C127928">
        <v>70411</v>
      </c>
      <c r="D127928">
        <v>8501</v>
      </c>
      <c r="E127928" s="16" t="e">
        <f>VLOOKUP(C127928,Подписчики!#REF!,3,0)</f>
        <v>#REF!</v>
      </c>
      <c r="F127928" s="3">
        <f t="shared" si="3996"/>
        <v>8</v>
      </c>
      <c r="G127928" s="44">
        <f t="shared" si="3997"/>
        <v>1</v>
      </c>
      <c r="H127928" s="44"/>
    </row>
    <row r="127929" spans="1:8" x14ac:dyDescent="0.25">
      <c r="A127929">
        <v>386094</v>
      </c>
      <c r="B127929" s="1">
        <v>44423.342081972718</v>
      </c>
      <c r="C127929">
        <v>325464</v>
      </c>
      <c r="D127929">
        <v>264607</v>
      </c>
      <c r="E127929" s="16" t="e">
        <f>VLOOKUP(C127929,Подписчики!#REF!,3,0)</f>
        <v>#REF!</v>
      </c>
      <c r="F127929" s="3">
        <f t="shared" si="3996"/>
        <v>8</v>
      </c>
      <c r="G127929" s="44">
        <f t="shared" si="3997"/>
        <v>1</v>
      </c>
      <c r="H127929" s="44"/>
    </row>
    <row r="127930" spans="1:8" x14ac:dyDescent="0.25">
      <c r="A127930">
        <v>386099</v>
      </c>
      <c r="B127930" s="1">
        <v>44423.342420711975</v>
      </c>
      <c r="C127930">
        <v>153136</v>
      </c>
      <c r="D127930">
        <v>204394</v>
      </c>
      <c r="E127930" s="16" t="e">
        <f>VLOOKUP(C127930,Подписчики!#REF!,3,0)</f>
        <v>#REF!</v>
      </c>
      <c r="F127930" s="3">
        <f t="shared" si="3996"/>
        <v>8</v>
      </c>
      <c r="G127930" s="44">
        <f t="shared" si="3997"/>
        <v>1</v>
      </c>
      <c r="H127930" s="44"/>
    </row>
    <row r="127931" spans="1:8" x14ac:dyDescent="0.25">
      <c r="A127931">
        <v>386104</v>
      </c>
      <c r="B127931" s="1">
        <v>44423.343363750115</v>
      </c>
      <c r="C127931">
        <v>213039</v>
      </c>
      <c r="D127931">
        <v>325630</v>
      </c>
      <c r="E127931" s="16" t="e">
        <f>VLOOKUP(C127931,Подписчики!#REF!,3,0)</f>
        <v>#REF!</v>
      </c>
      <c r="F127931" s="3">
        <f t="shared" si="3996"/>
        <v>8</v>
      </c>
      <c r="G127931" s="44">
        <f t="shared" si="3997"/>
        <v>1</v>
      </c>
      <c r="H127931" s="44"/>
    </row>
    <row r="127932" spans="1:8" x14ac:dyDescent="0.25">
      <c r="A127932">
        <v>386105</v>
      </c>
      <c r="B127932" s="1">
        <v>44423.343999999997</v>
      </c>
      <c r="C127932">
        <v>104764</v>
      </c>
      <c r="D127932">
        <v>470762</v>
      </c>
      <c r="E127932" s="16" t="e">
        <f>VLOOKUP(C127932,Подписчики!#REF!,3,0)</f>
        <v>#REF!</v>
      </c>
      <c r="F127932" s="3">
        <f t="shared" si="3996"/>
        <v>8</v>
      </c>
      <c r="G127932" s="44">
        <f t="shared" si="3997"/>
        <v>1</v>
      </c>
      <c r="H127932" s="44"/>
    </row>
    <row r="127933" spans="1:8" x14ac:dyDescent="0.25">
      <c r="A127933">
        <v>386107</v>
      </c>
      <c r="B127933" s="1">
        <v>44423.34418774987</v>
      </c>
      <c r="C127933">
        <v>253285</v>
      </c>
      <c r="D127933">
        <v>456134</v>
      </c>
      <c r="E127933" s="16" t="e">
        <f>VLOOKUP(C127933,Подписчики!#REF!,3,0)</f>
        <v>#REF!</v>
      </c>
      <c r="F127933" s="3">
        <f t="shared" si="3996"/>
        <v>8</v>
      </c>
      <c r="G127933" s="44">
        <f t="shared" si="3997"/>
        <v>1</v>
      </c>
      <c r="H127933" s="44"/>
    </row>
    <row r="127934" spans="1:8" x14ac:dyDescent="0.25">
      <c r="A127934">
        <v>386112</v>
      </c>
      <c r="B127934" s="1">
        <v>44423.344828638568</v>
      </c>
      <c r="C127934">
        <v>20081</v>
      </c>
      <c r="D127934">
        <v>347008</v>
      </c>
      <c r="E127934" s="16" t="e">
        <f>VLOOKUP(C127934,Подписчики!#REF!,3,0)</f>
        <v>#REF!</v>
      </c>
      <c r="F127934" s="3">
        <f t="shared" si="3996"/>
        <v>8</v>
      </c>
      <c r="G127934" s="44">
        <f t="shared" si="3997"/>
        <v>1</v>
      </c>
      <c r="H127934" s="44"/>
    </row>
    <row r="127935" spans="1:8" x14ac:dyDescent="0.25">
      <c r="A127935">
        <v>386115</v>
      </c>
      <c r="B127935" s="1">
        <v>44423.345988341927</v>
      </c>
      <c r="C127935">
        <v>298503</v>
      </c>
      <c r="D127935">
        <v>351192</v>
      </c>
      <c r="E127935" s="16" t="e">
        <f>VLOOKUP(C127935,Подписчики!#REF!,3,0)</f>
        <v>#REF!</v>
      </c>
      <c r="F127935" s="3">
        <f t="shared" si="3996"/>
        <v>8</v>
      </c>
      <c r="G127935" s="44">
        <f t="shared" si="3997"/>
        <v>1</v>
      </c>
      <c r="H127935" s="44"/>
    </row>
    <row r="127936" spans="1:8" x14ac:dyDescent="0.25">
      <c r="A127936">
        <v>386116</v>
      </c>
      <c r="B127936" s="1">
        <v>44423.348124637596</v>
      </c>
      <c r="C127936">
        <v>203591</v>
      </c>
      <c r="D127936">
        <v>250679</v>
      </c>
      <c r="E127936" s="16" t="e">
        <f>VLOOKUP(C127936,Подписчики!#REF!,3,0)</f>
        <v>#REF!</v>
      </c>
      <c r="F127936" s="3">
        <f t="shared" si="3996"/>
        <v>8</v>
      </c>
      <c r="G127936" s="44">
        <f t="shared" si="3997"/>
        <v>1</v>
      </c>
      <c r="H127936" s="44"/>
    </row>
    <row r="127937" spans="1:8" x14ac:dyDescent="0.25">
      <c r="A127937">
        <v>386118</v>
      </c>
      <c r="B127937" s="1">
        <v>44423.350169377729</v>
      </c>
      <c r="C127937">
        <v>146637</v>
      </c>
      <c r="D127937">
        <v>336616</v>
      </c>
      <c r="E127937" s="16" t="e">
        <f>VLOOKUP(C127937,Подписчики!#REF!,3,0)</f>
        <v>#REF!</v>
      </c>
      <c r="F127937" s="3">
        <f t="shared" si="3996"/>
        <v>8</v>
      </c>
      <c r="G127937" s="44">
        <f t="shared" si="3997"/>
        <v>1</v>
      </c>
      <c r="H127937" s="44"/>
    </row>
    <row r="127938" spans="1:8" x14ac:dyDescent="0.25">
      <c r="A127938">
        <v>386123</v>
      </c>
      <c r="B127938" s="1">
        <v>44423.350333333336</v>
      </c>
      <c r="C127938">
        <v>282055</v>
      </c>
      <c r="D127938">
        <v>331902</v>
      </c>
      <c r="E127938" s="16" t="e">
        <f>VLOOKUP(C127938,Подписчики!#REF!,3,0)</f>
        <v>#REF!</v>
      </c>
      <c r="F127938" s="3">
        <f t="shared" si="3996"/>
        <v>8</v>
      </c>
      <c r="G127938" s="44">
        <f t="shared" si="3997"/>
        <v>1</v>
      </c>
      <c r="H127938" s="44"/>
    </row>
    <row r="127939" spans="1:8" x14ac:dyDescent="0.25">
      <c r="A127939">
        <v>386127</v>
      </c>
      <c r="B127939" s="1">
        <v>44423.352397228919</v>
      </c>
      <c r="C127939">
        <v>285849</v>
      </c>
      <c r="D127939">
        <v>153893</v>
      </c>
      <c r="E127939" s="16" t="e">
        <f>VLOOKUP(C127939,Подписчики!#REF!,3,0)</f>
        <v>#REF!</v>
      </c>
      <c r="F127939" s="3">
        <f t="shared" ref="F127939:F128002" si="3998">MONTH(B127939)</f>
        <v>8</v>
      </c>
      <c r="G127939" s="44">
        <f t="shared" ref="G127939:G128002" si="3999">WEEKDAY(B127939,1)</f>
        <v>1</v>
      </c>
      <c r="H127939" s="44"/>
    </row>
    <row r="127940" spans="1:8" x14ac:dyDescent="0.25">
      <c r="A127940">
        <v>386131</v>
      </c>
      <c r="B127940" s="1">
        <v>44423.353465376749</v>
      </c>
      <c r="C127940">
        <v>160437</v>
      </c>
      <c r="D127940">
        <v>136029</v>
      </c>
      <c r="E127940" s="16" t="e">
        <f>VLOOKUP(C127940,Подписчики!#REF!,3,0)</f>
        <v>#REF!</v>
      </c>
      <c r="F127940" s="3">
        <f t="shared" si="3998"/>
        <v>8</v>
      </c>
      <c r="G127940" s="44">
        <f t="shared" si="3999"/>
        <v>1</v>
      </c>
      <c r="H127940" s="44"/>
    </row>
    <row r="127941" spans="1:8" x14ac:dyDescent="0.25">
      <c r="A127941">
        <v>386133</v>
      </c>
      <c r="B127941" s="1">
        <v>44423.354289376504</v>
      </c>
      <c r="C127941">
        <v>129108</v>
      </c>
      <c r="D127941">
        <v>208822</v>
      </c>
      <c r="E127941" s="16" t="e">
        <f>VLOOKUP(C127941,Подписчики!#REF!,3,0)</f>
        <v>#REF!</v>
      </c>
      <c r="F127941" s="3">
        <f t="shared" si="3998"/>
        <v>8</v>
      </c>
      <c r="G127941" s="44">
        <f t="shared" si="3999"/>
        <v>1</v>
      </c>
      <c r="H127941" s="44"/>
    </row>
    <row r="127942" spans="1:8" x14ac:dyDescent="0.25">
      <c r="A127942">
        <v>386137</v>
      </c>
      <c r="B127942" s="1">
        <v>44423.355449079863</v>
      </c>
      <c r="C127942">
        <v>18313</v>
      </c>
      <c r="D127942">
        <v>78646</v>
      </c>
      <c r="E127942" s="16" t="e">
        <f>VLOOKUP(C127942,Подписчики!#REF!,3,0)</f>
        <v>#REF!</v>
      </c>
      <c r="F127942" s="3">
        <f t="shared" si="3998"/>
        <v>8</v>
      </c>
      <c r="G127942" s="44">
        <f t="shared" si="3999"/>
        <v>1</v>
      </c>
      <c r="H127942" s="44"/>
    </row>
    <row r="127943" spans="1:8" x14ac:dyDescent="0.25">
      <c r="A127943">
        <v>386138</v>
      </c>
      <c r="B127943" s="1">
        <v>44423.357646412551</v>
      </c>
      <c r="C127943">
        <v>105808</v>
      </c>
      <c r="D127943">
        <v>266185</v>
      </c>
      <c r="E127943" s="16" t="e">
        <f>VLOOKUP(C127943,Подписчики!#REF!,3,0)</f>
        <v>#REF!</v>
      </c>
      <c r="F127943" s="3">
        <f t="shared" si="3998"/>
        <v>8</v>
      </c>
      <c r="G127943" s="44">
        <f t="shared" si="3999"/>
        <v>1</v>
      </c>
      <c r="H127943" s="44"/>
    </row>
    <row r="127944" spans="1:8" x14ac:dyDescent="0.25">
      <c r="A127944">
        <v>386143</v>
      </c>
      <c r="B127944" s="1">
        <v>44423.3587755974</v>
      </c>
      <c r="C127944">
        <v>213560</v>
      </c>
      <c r="D127944">
        <v>308796</v>
      </c>
      <c r="E127944" s="16" t="e">
        <f>VLOOKUP(C127944,Подписчики!#REF!,3,0)</f>
        <v>#REF!</v>
      </c>
      <c r="F127944" s="3">
        <f t="shared" si="3998"/>
        <v>8</v>
      </c>
      <c r="G127944" s="44">
        <f t="shared" si="3999"/>
        <v>1</v>
      </c>
      <c r="H127944" s="44"/>
    </row>
    <row r="127945" spans="1:8" x14ac:dyDescent="0.25">
      <c r="A127945">
        <v>386144</v>
      </c>
      <c r="B127945" s="1">
        <v>44423.359006472492</v>
      </c>
      <c r="C127945">
        <v>297732</v>
      </c>
      <c r="D127945">
        <v>320102</v>
      </c>
      <c r="E127945" s="16" t="e">
        <f>VLOOKUP(C127945,Подписчики!#REF!,3,0)</f>
        <v>#REF!</v>
      </c>
      <c r="F127945" s="3">
        <f t="shared" si="3998"/>
        <v>8</v>
      </c>
      <c r="G127945" s="44">
        <f t="shared" si="3999"/>
        <v>1</v>
      </c>
      <c r="H127945" s="44"/>
    </row>
    <row r="127946" spans="1:8" x14ac:dyDescent="0.25">
      <c r="A127946">
        <v>386148</v>
      </c>
      <c r="B127946" s="1">
        <v>44423.35990478225</v>
      </c>
      <c r="C127946">
        <v>38142</v>
      </c>
      <c r="D127946">
        <v>119655</v>
      </c>
      <c r="E127946" s="16" t="e">
        <f>VLOOKUP(C127946,Подписчики!#REF!,3,0)</f>
        <v>#REF!</v>
      </c>
      <c r="F127946" s="3">
        <f t="shared" si="3998"/>
        <v>8</v>
      </c>
      <c r="G127946" s="44">
        <f t="shared" si="3999"/>
        <v>1</v>
      </c>
      <c r="H127946" s="44"/>
    </row>
    <row r="127947" spans="1:8" x14ac:dyDescent="0.25">
      <c r="A127947">
        <v>386152</v>
      </c>
      <c r="B127947" s="1">
        <v>44423.360515152439</v>
      </c>
      <c r="C127947">
        <v>240964</v>
      </c>
      <c r="D127947">
        <v>158978</v>
      </c>
      <c r="E127947" s="16" t="e">
        <f>VLOOKUP(C127947,Подписчики!#REF!,3,0)</f>
        <v>#REF!</v>
      </c>
      <c r="F127947" s="3">
        <f t="shared" si="3998"/>
        <v>8</v>
      </c>
      <c r="G127947" s="44">
        <f t="shared" si="3999"/>
        <v>1</v>
      </c>
      <c r="H127947" s="44"/>
    </row>
    <row r="127948" spans="1:8" x14ac:dyDescent="0.25">
      <c r="A127948">
        <v>386156</v>
      </c>
      <c r="B127948" s="1">
        <v>44423.362333333338</v>
      </c>
      <c r="C127948">
        <v>116580</v>
      </c>
      <c r="D127948">
        <v>380527</v>
      </c>
      <c r="E127948" s="16" t="e">
        <f>VLOOKUP(C127948,Подписчики!#REF!,3,0)</f>
        <v>#REF!</v>
      </c>
      <c r="F127948" s="3">
        <f t="shared" si="3998"/>
        <v>8</v>
      </c>
      <c r="G127948" s="44">
        <f t="shared" si="3999"/>
        <v>1</v>
      </c>
      <c r="H127948" s="44"/>
    </row>
    <row r="127949" spans="1:8" x14ac:dyDescent="0.25">
      <c r="A127949">
        <v>386161</v>
      </c>
      <c r="B127949" s="1">
        <v>44423.362407300025</v>
      </c>
      <c r="C127949">
        <v>210356</v>
      </c>
      <c r="D127949">
        <v>175883</v>
      </c>
      <c r="E127949" s="16" t="e">
        <f>VLOOKUP(C127949,Подписчики!#REF!,3,0)</f>
        <v>#REF!</v>
      </c>
      <c r="F127949" s="3">
        <f t="shared" si="3998"/>
        <v>8</v>
      </c>
      <c r="G127949" s="44">
        <f t="shared" si="3999"/>
        <v>1</v>
      </c>
      <c r="H127949" s="44"/>
    </row>
    <row r="127950" spans="1:8" x14ac:dyDescent="0.25">
      <c r="A127950">
        <v>386162</v>
      </c>
      <c r="B127950" s="1">
        <v>44423.364787743769</v>
      </c>
      <c r="C127950">
        <v>319408</v>
      </c>
      <c r="D127950">
        <v>241927</v>
      </c>
      <c r="E127950" s="16" t="e">
        <f>VLOOKUP(C127950,Подписчики!#REF!,3,0)</f>
        <v>#REF!</v>
      </c>
      <c r="F127950" s="3">
        <f t="shared" si="3998"/>
        <v>8</v>
      </c>
      <c r="G127950" s="44">
        <f t="shared" si="3999"/>
        <v>1</v>
      </c>
      <c r="H127950" s="44"/>
    </row>
    <row r="127951" spans="1:8" x14ac:dyDescent="0.25">
      <c r="A127951">
        <v>386167</v>
      </c>
      <c r="B127951" s="1">
        <v>44423.366832483902</v>
      </c>
      <c r="C127951">
        <v>29685</v>
      </c>
      <c r="D127951">
        <v>329376</v>
      </c>
      <c r="E127951" s="16" t="e">
        <f>VLOOKUP(C127951,Подписчики!#REF!,3,0)</f>
        <v>#REF!</v>
      </c>
      <c r="F127951" s="3">
        <f t="shared" si="3998"/>
        <v>8</v>
      </c>
      <c r="G127951" s="44">
        <f t="shared" si="3999"/>
        <v>1</v>
      </c>
      <c r="H127951" s="44"/>
    </row>
    <row r="127952" spans="1:8" x14ac:dyDescent="0.25">
      <c r="A127952">
        <v>386168</v>
      </c>
      <c r="B127952" s="1">
        <v>44423.367097087379</v>
      </c>
      <c r="C127952">
        <v>235298</v>
      </c>
      <c r="D127952">
        <v>288320</v>
      </c>
      <c r="E127952" s="16" t="e">
        <f>VLOOKUP(C127952,Подписчики!#REF!,3,0)</f>
        <v>#REF!</v>
      </c>
      <c r="F127952" s="3">
        <f t="shared" si="3998"/>
        <v>8</v>
      </c>
      <c r="G127952" s="44">
        <f t="shared" si="3999"/>
        <v>1</v>
      </c>
      <c r="H127952" s="44"/>
    </row>
    <row r="127953" spans="1:8" x14ac:dyDescent="0.25">
      <c r="A127953">
        <v>386170</v>
      </c>
      <c r="B127953" s="1">
        <v>44423.368327890865</v>
      </c>
      <c r="C127953">
        <v>260478</v>
      </c>
      <c r="D127953">
        <v>419338</v>
      </c>
      <c r="E127953" s="16" t="e">
        <f>VLOOKUP(C127953,Подписчики!#REF!,3,0)</f>
        <v>#REF!</v>
      </c>
      <c r="F127953" s="3">
        <f t="shared" si="3998"/>
        <v>8</v>
      </c>
      <c r="G127953" s="44">
        <f t="shared" si="3999"/>
        <v>1</v>
      </c>
      <c r="H127953" s="44"/>
    </row>
    <row r="127954" spans="1:8" x14ac:dyDescent="0.25">
      <c r="A127954">
        <v>386172</v>
      </c>
      <c r="B127954" s="1">
        <v>44423.37</v>
      </c>
      <c r="C127954">
        <v>299642</v>
      </c>
      <c r="D127954">
        <v>154256</v>
      </c>
      <c r="E127954" s="16" t="e">
        <f>VLOOKUP(C127954,Подписчики!#REF!,3,0)</f>
        <v>#REF!</v>
      </c>
      <c r="F127954" s="3">
        <f t="shared" si="3998"/>
        <v>8</v>
      </c>
      <c r="G127954" s="44">
        <f t="shared" si="3999"/>
        <v>1</v>
      </c>
      <c r="H127954" s="44"/>
    </row>
    <row r="127955" spans="1:8" x14ac:dyDescent="0.25">
      <c r="A127955">
        <v>386174</v>
      </c>
      <c r="B127955" s="1">
        <v>44423.374126407667</v>
      </c>
      <c r="C127955">
        <v>57930</v>
      </c>
      <c r="D127955">
        <v>258251</v>
      </c>
      <c r="E127955" s="16" t="e">
        <f>VLOOKUP(C127955,Подписчики!#REF!,3,0)</f>
        <v>#REF!</v>
      </c>
      <c r="F127955" s="3">
        <f t="shared" si="3998"/>
        <v>8</v>
      </c>
      <c r="G127955" s="44">
        <f t="shared" si="3999"/>
        <v>1</v>
      </c>
      <c r="H127955" s="44"/>
    </row>
    <row r="127956" spans="1:8" x14ac:dyDescent="0.25">
      <c r="A127956">
        <v>386178</v>
      </c>
      <c r="B127956" s="1">
        <v>44423.375996763752</v>
      </c>
      <c r="C127956">
        <v>25071</v>
      </c>
      <c r="D127956">
        <v>411922</v>
      </c>
      <c r="E127956" s="16" t="e">
        <f>VLOOKUP(C127956,Подписчики!#REF!,3,0)</f>
        <v>#REF!</v>
      </c>
      <c r="F127956" s="3">
        <f t="shared" si="3998"/>
        <v>8</v>
      </c>
      <c r="G127956" s="44">
        <f t="shared" si="3999"/>
        <v>1</v>
      </c>
      <c r="H127956" s="44"/>
    </row>
    <row r="127957" spans="1:8" x14ac:dyDescent="0.25">
      <c r="A127957">
        <v>386180</v>
      </c>
      <c r="B127957" s="1">
        <v>44423.376401294496</v>
      </c>
      <c r="C127957">
        <v>59880</v>
      </c>
      <c r="D127957">
        <v>351192</v>
      </c>
      <c r="E127957" s="16" t="e">
        <f>VLOOKUP(C127957,Подписчики!#REF!,3,0)</f>
        <v>#REF!</v>
      </c>
      <c r="F127957" s="3">
        <f t="shared" si="3998"/>
        <v>8</v>
      </c>
      <c r="G127957" s="44">
        <f t="shared" si="3999"/>
        <v>1</v>
      </c>
      <c r="H127957" s="44"/>
    </row>
    <row r="127958" spans="1:8" x14ac:dyDescent="0.25">
      <c r="A127958">
        <v>386185</v>
      </c>
      <c r="B127958" s="1">
        <v>44423.376567888423</v>
      </c>
      <c r="C127958">
        <v>157758</v>
      </c>
      <c r="D127958">
        <v>411922</v>
      </c>
      <c r="E127958" s="16" t="e">
        <f>VLOOKUP(C127958,Подписчики!#REF!,3,0)</f>
        <v>#REF!</v>
      </c>
      <c r="F127958" s="3">
        <f t="shared" si="3998"/>
        <v>8</v>
      </c>
      <c r="G127958" s="44">
        <f t="shared" si="3999"/>
        <v>1</v>
      </c>
      <c r="H127958" s="44"/>
    </row>
    <row r="127959" spans="1:8" x14ac:dyDescent="0.25">
      <c r="A127959">
        <v>386189</v>
      </c>
      <c r="B127959" s="1">
        <v>44423.376598406932</v>
      </c>
      <c r="C127959">
        <v>298</v>
      </c>
      <c r="D127959">
        <v>226744</v>
      </c>
      <c r="E127959" s="16" t="e">
        <f>VLOOKUP(C127959,Подписчики!#REF!,3,0)</f>
        <v>#REF!</v>
      </c>
      <c r="F127959" s="3">
        <f t="shared" si="3998"/>
        <v>8</v>
      </c>
      <c r="G127959" s="44">
        <f t="shared" si="3999"/>
        <v>1</v>
      </c>
      <c r="H127959" s="44"/>
    </row>
    <row r="127960" spans="1:8" x14ac:dyDescent="0.25">
      <c r="A127960">
        <v>386194</v>
      </c>
      <c r="B127960" s="1">
        <v>44423.377333333337</v>
      </c>
      <c r="C127960">
        <v>80160</v>
      </c>
      <c r="D127960">
        <v>118549</v>
      </c>
      <c r="E127960" s="16" t="e">
        <f>VLOOKUP(C127960,Подписчики!#REF!,3,0)</f>
        <v>#REF!</v>
      </c>
      <c r="F127960" s="3">
        <f t="shared" si="3998"/>
        <v>8</v>
      </c>
      <c r="G127960" s="44">
        <f t="shared" si="3999"/>
        <v>1</v>
      </c>
      <c r="H127960" s="44"/>
    </row>
    <row r="127961" spans="1:8" x14ac:dyDescent="0.25">
      <c r="A127961">
        <v>386199</v>
      </c>
      <c r="B127961" s="1">
        <v>44423.378185369424</v>
      </c>
      <c r="C127961">
        <v>160904</v>
      </c>
      <c r="D127961">
        <v>226229</v>
      </c>
      <c r="E127961" s="16" t="e">
        <f>VLOOKUP(C127961,Подписчики!#REF!,3,0)</f>
        <v>#REF!</v>
      </c>
      <c r="F127961" s="3">
        <f t="shared" si="3998"/>
        <v>8</v>
      </c>
      <c r="G127961" s="44">
        <f t="shared" si="3999"/>
        <v>1</v>
      </c>
      <c r="H127961" s="44"/>
    </row>
    <row r="127962" spans="1:8" x14ac:dyDescent="0.25">
      <c r="A127962">
        <v>386203</v>
      </c>
      <c r="B127962" s="1">
        <v>44423.37839899899</v>
      </c>
      <c r="C127962">
        <v>214619</v>
      </c>
      <c r="D127962">
        <v>21760</v>
      </c>
      <c r="E127962" s="16" t="e">
        <f>VLOOKUP(C127962,Подписчики!#REF!,3,0)</f>
        <v>#REF!</v>
      </c>
      <c r="F127962" s="3">
        <f t="shared" si="3998"/>
        <v>8</v>
      </c>
      <c r="G127962" s="44">
        <f t="shared" si="3999"/>
        <v>1</v>
      </c>
      <c r="H127962" s="44"/>
    </row>
    <row r="127963" spans="1:8" x14ac:dyDescent="0.25">
      <c r="A127963">
        <v>386205</v>
      </c>
      <c r="B127963" s="1">
        <v>44423.380291146583</v>
      </c>
      <c r="C127963">
        <v>237934</v>
      </c>
      <c r="D127963">
        <v>411845</v>
      </c>
      <c r="E127963" s="16" t="e">
        <f>VLOOKUP(C127963,Подписчики!#REF!,3,0)</f>
        <v>#REF!</v>
      </c>
      <c r="F127963" s="3">
        <f t="shared" si="3998"/>
        <v>8</v>
      </c>
      <c r="G127963" s="44">
        <f t="shared" si="3999"/>
        <v>1</v>
      </c>
      <c r="H127963" s="44"/>
    </row>
    <row r="127964" spans="1:8" x14ac:dyDescent="0.25">
      <c r="A127964">
        <v>386207</v>
      </c>
      <c r="B127964" s="1">
        <v>44423.380596331677</v>
      </c>
      <c r="C127964">
        <v>193630</v>
      </c>
      <c r="D127964">
        <v>111368</v>
      </c>
      <c r="E127964" s="16" t="e">
        <f>VLOOKUP(C127964,Подписчики!#REF!,3,0)</f>
        <v>#REF!</v>
      </c>
      <c r="F127964" s="3">
        <f t="shared" si="3998"/>
        <v>8</v>
      </c>
      <c r="G127964" s="44">
        <f t="shared" si="3999"/>
        <v>1</v>
      </c>
      <c r="H127964" s="44"/>
    </row>
    <row r="127965" spans="1:8" x14ac:dyDescent="0.25">
      <c r="A127965">
        <v>386208</v>
      </c>
      <c r="B127965" s="1">
        <v>44423.381664479508</v>
      </c>
      <c r="C127965">
        <v>135706</v>
      </c>
      <c r="D127965">
        <v>226626</v>
      </c>
      <c r="E127965" s="16" t="e">
        <f>VLOOKUP(C127965,Подписчики!#REF!,3,0)</f>
        <v>#REF!</v>
      </c>
      <c r="F127965" s="3">
        <f t="shared" si="3998"/>
        <v>8</v>
      </c>
      <c r="G127965" s="44">
        <f t="shared" si="3999"/>
        <v>1</v>
      </c>
      <c r="H127965" s="44"/>
    </row>
    <row r="127966" spans="1:8" x14ac:dyDescent="0.25">
      <c r="A127966">
        <v>386211</v>
      </c>
      <c r="B127966" s="1">
        <v>44423.381756035036</v>
      </c>
      <c r="C127966">
        <v>271549</v>
      </c>
      <c r="D127966">
        <v>5151</v>
      </c>
      <c r="E127966" s="16" t="e">
        <f>VLOOKUP(C127966,Подписчики!#REF!,3,0)</f>
        <v>#REF!</v>
      </c>
      <c r="F127966" s="3">
        <f t="shared" si="3998"/>
        <v>8</v>
      </c>
      <c r="G127966" s="44">
        <f t="shared" si="3999"/>
        <v>1</v>
      </c>
      <c r="H127966" s="44"/>
    </row>
    <row r="127967" spans="1:8" x14ac:dyDescent="0.25">
      <c r="A127967">
        <v>386213</v>
      </c>
      <c r="B127967" s="1">
        <v>44423.384685811943</v>
      </c>
      <c r="C127967">
        <v>247114</v>
      </c>
      <c r="D127967">
        <v>320523</v>
      </c>
      <c r="E127967" s="16" t="e">
        <f>VLOOKUP(C127967,Подписчики!#REF!,3,0)</f>
        <v>#REF!</v>
      </c>
      <c r="F127967" s="3">
        <f t="shared" si="3998"/>
        <v>8</v>
      </c>
      <c r="G127967" s="44">
        <f t="shared" si="3999"/>
        <v>1</v>
      </c>
      <c r="H127967" s="44"/>
    </row>
    <row r="127968" spans="1:8" x14ac:dyDescent="0.25">
      <c r="A127968">
        <v>386215</v>
      </c>
      <c r="B127968" s="1">
        <v>44423.386514563106</v>
      </c>
      <c r="C127968">
        <v>94715</v>
      </c>
      <c r="D127968">
        <v>346966</v>
      </c>
      <c r="E127968" s="16" t="e">
        <f>VLOOKUP(C127968,Подписчики!#REF!,3,0)</f>
        <v>#REF!</v>
      </c>
      <c r="F127968" s="3">
        <f t="shared" si="3998"/>
        <v>8</v>
      </c>
      <c r="G127968" s="44">
        <f t="shared" si="3999"/>
        <v>1</v>
      </c>
      <c r="H127968" s="44"/>
    </row>
    <row r="127969" spans="1:8" x14ac:dyDescent="0.25">
      <c r="A127969">
        <v>386217</v>
      </c>
      <c r="B127969" s="1">
        <v>44423.387249366744</v>
      </c>
      <c r="C127969">
        <v>101557</v>
      </c>
      <c r="D127969">
        <v>191893</v>
      </c>
      <c r="E127969" s="16" t="e">
        <f>VLOOKUP(C127969,Подписчики!#REF!,3,0)</f>
        <v>#REF!</v>
      </c>
      <c r="F127969" s="3">
        <f t="shared" si="3998"/>
        <v>8</v>
      </c>
      <c r="G127969" s="44">
        <f t="shared" si="3999"/>
        <v>1</v>
      </c>
      <c r="H127969" s="44"/>
    </row>
    <row r="127970" spans="1:8" x14ac:dyDescent="0.25">
      <c r="A127970">
        <v>386219</v>
      </c>
      <c r="B127970" s="1">
        <v>44423.387340922272</v>
      </c>
      <c r="C127970">
        <v>10483</v>
      </c>
      <c r="D127970">
        <v>362672</v>
      </c>
      <c r="E127970" s="16" t="e">
        <f>VLOOKUP(C127970,Подписчики!#REF!,3,0)</f>
        <v>#REF!</v>
      </c>
      <c r="F127970" s="3">
        <f t="shared" si="3998"/>
        <v>8</v>
      </c>
      <c r="G127970" s="44">
        <f t="shared" si="3999"/>
        <v>1</v>
      </c>
      <c r="H127970" s="44"/>
    </row>
    <row r="127971" spans="1:8" x14ac:dyDescent="0.25">
      <c r="A127971">
        <v>386222</v>
      </c>
      <c r="B127971" s="1">
        <v>44423.388439588613</v>
      </c>
      <c r="C127971">
        <v>72659</v>
      </c>
      <c r="D127971">
        <v>411922</v>
      </c>
      <c r="E127971" s="16" t="e">
        <f>VLOOKUP(C127971,Подписчики!#REF!,3,0)</f>
        <v>#REF!</v>
      </c>
      <c r="F127971" s="3">
        <f t="shared" si="3998"/>
        <v>8</v>
      </c>
      <c r="G127971" s="44">
        <f t="shared" si="3999"/>
        <v>1</v>
      </c>
      <c r="H127971" s="44"/>
    </row>
    <row r="127972" spans="1:8" x14ac:dyDescent="0.25">
      <c r="A127972">
        <v>386227</v>
      </c>
      <c r="B127972" s="1">
        <v>44423.389385662405</v>
      </c>
      <c r="C127972">
        <v>59214</v>
      </c>
      <c r="D127972">
        <v>202397</v>
      </c>
      <c r="E127972" s="16" t="e">
        <f>VLOOKUP(C127972,Подписчики!#REF!,3,0)</f>
        <v>#REF!</v>
      </c>
      <c r="F127972" s="3">
        <f t="shared" si="3998"/>
        <v>8</v>
      </c>
      <c r="G127972" s="44">
        <f t="shared" si="3999"/>
        <v>1</v>
      </c>
      <c r="H127972" s="44"/>
    </row>
    <row r="127973" spans="1:8" x14ac:dyDescent="0.25">
      <c r="A127973">
        <v>386232</v>
      </c>
      <c r="B127973" s="1">
        <v>44423.39136893204</v>
      </c>
      <c r="C127973">
        <v>300307</v>
      </c>
      <c r="D127973">
        <v>411922</v>
      </c>
      <c r="E127973" s="16" t="e">
        <f>VLOOKUP(C127973,Подписчики!#REF!,3,0)</f>
        <v>#REF!</v>
      </c>
      <c r="F127973" s="3">
        <f t="shared" si="3998"/>
        <v>8</v>
      </c>
      <c r="G127973" s="44">
        <f t="shared" si="3999"/>
        <v>1</v>
      </c>
      <c r="H127973" s="44"/>
    </row>
    <row r="127974" spans="1:8" x14ac:dyDescent="0.25">
      <c r="A127974">
        <v>386235</v>
      </c>
      <c r="B127974" s="1">
        <v>44423.393749809256</v>
      </c>
      <c r="C127974">
        <v>115057</v>
      </c>
      <c r="D127974">
        <v>103966</v>
      </c>
      <c r="E127974" s="16" t="e">
        <f>VLOOKUP(C127974,Подписчики!#REF!,3,0)</f>
        <v>#REF!</v>
      </c>
      <c r="F127974" s="3">
        <f t="shared" si="3998"/>
        <v>8</v>
      </c>
      <c r="G127974" s="44">
        <f t="shared" si="3999"/>
        <v>1</v>
      </c>
      <c r="H127974" s="44"/>
    </row>
    <row r="127975" spans="1:8" x14ac:dyDescent="0.25">
      <c r="A127975">
        <v>386237</v>
      </c>
      <c r="B127975" s="1">
        <v>44423.393902401804</v>
      </c>
      <c r="C127975">
        <v>75778</v>
      </c>
      <c r="D127975">
        <v>23892</v>
      </c>
      <c r="E127975" s="16" t="e">
        <f>VLOOKUP(C127975,Подписчики!#REF!,3,0)</f>
        <v>#REF!</v>
      </c>
      <c r="F127975" s="3">
        <f t="shared" si="3998"/>
        <v>8</v>
      </c>
      <c r="G127975" s="44">
        <f t="shared" si="3999"/>
        <v>1</v>
      </c>
      <c r="H127975" s="44"/>
    </row>
    <row r="127976" spans="1:8" x14ac:dyDescent="0.25">
      <c r="A127976">
        <v>386239</v>
      </c>
      <c r="B127976" s="1">
        <v>44423.394605177993</v>
      </c>
      <c r="C127976">
        <v>46604</v>
      </c>
      <c r="D127976">
        <v>37644</v>
      </c>
      <c r="E127976" s="16" t="e">
        <f>VLOOKUP(C127976,Подписчики!#REF!,3,0)</f>
        <v>#REF!</v>
      </c>
      <c r="F127976" s="3">
        <f t="shared" si="3998"/>
        <v>8</v>
      </c>
      <c r="G127976" s="44">
        <f t="shared" si="3999"/>
        <v>1</v>
      </c>
      <c r="H127976" s="44"/>
    </row>
    <row r="127977" spans="1:8" x14ac:dyDescent="0.25">
      <c r="A127977">
        <v>386242</v>
      </c>
      <c r="B127977" s="1">
        <v>44423.396223300973</v>
      </c>
      <c r="C127977">
        <v>31576</v>
      </c>
      <c r="D127977">
        <v>294768</v>
      </c>
      <c r="E127977" s="16" t="e">
        <f>VLOOKUP(C127977,Подписчики!#REF!,3,0)</f>
        <v>#REF!</v>
      </c>
      <c r="F127977" s="3">
        <f t="shared" si="3998"/>
        <v>8</v>
      </c>
      <c r="G127977" s="44">
        <f t="shared" si="3999"/>
        <v>1</v>
      </c>
      <c r="H127977" s="44"/>
    </row>
    <row r="127978" spans="1:8" x14ac:dyDescent="0.25">
      <c r="A127978">
        <v>386245</v>
      </c>
      <c r="B127978" s="1">
        <v>44423.39703236246</v>
      </c>
      <c r="C127978">
        <v>120961</v>
      </c>
      <c r="D127978">
        <v>158978</v>
      </c>
      <c r="E127978" s="16" t="e">
        <f>VLOOKUP(C127978,Подписчики!#REF!,3,0)</f>
        <v>#REF!</v>
      </c>
      <c r="F127978" s="3">
        <f t="shared" si="3998"/>
        <v>8</v>
      </c>
      <c r="G127978" s="44">
        <f t="shared" si="3999"/>
        <v>1</v>
      </c>
      <c r="H127978" s="44"/>
    </row>
    <row r="127979" spans="1:8" x14ac:dyDescent="0.25">
      <c r="A127979">
        <v>386249</v>
      </c>
      <c r="B127979" s="1">
        <v>44423.397503585926</v>
      </c>
      <c r="C127979">
        <v>74202</v>
      </c>
      <c r="D127979">
        <v>376706</v>
      </c>
      <c r="E127979" s="16" t="e">
        <f>VLOOKUP(C127979,Подписчики!#REF!,3,0)</f>
        <v>#REF!</v>
      </c>
      <c r="F127979" s="3">
        <f t="shared" si="3998"/>
        <v>8</v>
      </c>
      <c r="G127979" s="44">
        <f t="shared" si="3999"/>
        <v>1</v>
      </c>
      <c r="H127979" s="44"/>
    </row>
    <row r="127980" spans="1:8" x14ac:dyDescent="0.25">
      <c r="A127980">
        <v>386252</v>
      </c>
      <c r="B127980" s="1">
        <v>44423.399055016183</v>
      </c>
      <c r="C127980">
        <v>239831</v>
      </c>
      <c r="D127980">
        <v>5151</v>
      </c>
      <c r="E127980" s="16" t="e">
        <f>VLOOKUP(C127980,Подписчики!#REF!,3,0)</f>
        <v>#REF!</v>
      </c>
      <c r="F127980" s="3">
        <f t="shared" si="3998"/>
        <v>8</v>
      </c>
      <c r="G127980" s="44">
        <f t="shared" si="3999"/>
        <v>1</v>
      </c>
      <c r="H127980" s="44"/>
    </row>
    <row r="127981" spans="1:8" x14ac:dyDescent="0.25">
      <c r="A127981">
        <v>386254</v>
      </c>
      <c r="B127981" s="1">
        <v>44423.399761955625</v>
      </c>
      <c r="C127981">
        <v>147744</v>
      </c>
      <c r="D127981">
        <v>458081</v>
      </c>
      <c r="E127981" s="16" t="e">
        <f>VLOOKUP(C127981,Подписчики!#REF!,3,0)</f>
        <v>#REF!</v>
      </c>
      <c r="F127981" s="3">
        <f t="shared" si="3998"/>
        <v>8</v>
      </c>
      <c r="G127981" s="44">
        <f t="shared" si="3999"/>
        <v>1</v>
      </c>
      <c r="H127981" s="44"/>
    </row>
    <row r="127982" spans="1:8" x14ac:dyDescent="0.25">
      <c r="A127982">
        <v>386256</v>
      </c>
      <c r="B127982" s="1">
        <v>44423.400268608413</v>
      </c>
      <c r="C127982">
        <v>177614</v>
      </c>
      <c r="D127982">
        <v>330333</v>
      </c>
      <c r="E127982" s="16" t="e">
        <f>VLOOKUP(C127982,Подписчики!#REF!,3,0)</f>
        <v>#REF!</v>
      </c>
      <c r="F127982" s="3">
        <f t="shared" si="3998"/>
        <v>8</v>
      </c>
      <c r="G127982" s="44">
        <f t="shared" si="3999"/>
        <v>1</v>
      </c>
      <c r="H127982" s="44"/>
    </row>
    <row r="127983" spans="1:8" x14ac:dyDescent="0.25">
      <c r="A127983">
        <v>386257</v>
      </c>
      <c r="B127983" s="1">
        <v>44423.401886731386</v>
      </c>
      <c r="C127983">
        <v>264145</v>
      </c>
      <c r="D127983">
        <v>129210</v>
      </c>
      <c r="E127983" s="16" t="e">
        <f>VLOOKUP(C127983,Подписчики!#REF!,3,0)</f>
        <v>#REF!</v>
      </c>
      <c r="F127983" s="3">
        <f t="shared" si="3998"/>
        <v>8</v>
      </c>
      <c r="G127983" s="44">
        <f t="shared" si="3999"/>
        <v>1</v>
      </c>
      <c r="H127983" s="44"/>
    </row>
    <row r="127984" spans="1:8" x14ac:dyDescent="0.25">
      <c r="A127984">
        <v>386262</v>
      </c>
      <c r="B127984" s="1">
        <v>44423.403333333335</v>
      </c>
      <c r="C127984">
        <v>55629</v>
      </c>
      <c r="D127984">
        <v>266896</v>
      </c>
      <c r="E127984" s="16" t="e">
        <f>VLOOKUP(C127984,Подписчики!#REF!,3,0)</f>
        <v>#REF!</v>
      </c>
      <c r="F127984" s="3">
        <f t="shared" si="3998"/>
        <v>8</v>
      </c>
      <c r="G127984" s="44">
        <f t="shared" si="3999"/>
        <v>1</v>
      </c>
      <c r="H127984" s="44"/>
    </row>
    <row r="127985" spans="1:8" x14ac:dyDescent="0.25">
      <c r="A127985">
        <v>386263</v>
      </c>
      <c r="B127985" s="1">
        <v>44423.403912472917</v>
      </c>
      <c r="C127985">
        <v>334399</v>
      </c>
      <c r="D127985">
        <v>250771</v>
      </c>
      <c r="E127985" s="16" t="e">
        <f>VLOOKUP(C127985,Подписчики!#REF!,3,0)</f>
        <v>#REF!</v>
      </c>
      <c r="F127985" s="3">
        <f t="shared" si="3998"/>
        <v>8</v>
      </c>
      <c r="G127985" s="44">
        <f t="shared" si="3999"/>
        <v>1</v>
      </c>
      <c r="H127985" s="44"/>
    </row>
    <row r="127986" spans="1:8" x14ac:dyDescent="0.25">
      <c r="A127986">
        <v>386266</v>
      </c>
      <c r="B127986" s="1">
        <v>44423.404248176521</v>
      </c>
      <c r="C127986">
        <v>177545</v>
      </c>
      <c r="D127986">
        <v>176181</v>
      </c>
      <c r="E127986" s="16" t="e">
        <f>VLOOKUP(C127986,Подписчики!#REF!,3,0)</f>
        <v>#REF!</v>
      </c>
      <c r="F127986" s="3">
        <f t="shared" si="3998"/>
        <v>8</v>
      </c>
      <c r="G127986" s="44">
        <f t="shared" si="3999"/>
        <v>1</v>
      </c>
      <c r="H127986" s="44"/>
    </row>
    <row r="127987" spans="1:8" x14ac:dyDescent="0.25">
      <c r="A127987">
        <v>386269</v>
      </c>
      <c r="B127987" s="1">
        <v>44423.40427869503</v>
      </c>
      <c r="C127987">
        <v>171004</v>
      </c>
      <c r="D127987">
        <v>454349</v>
      </c>
      <c r="E127987" s="16" t="e">
        <f>VLOOKUP(C127987,Подписчики!#REF!,3,0)</f>
        <v>#REF!</v>
      </c>
      <c r="F127987" s="3">
        <f t="shared" si="3998"/>
        <v>8</v>
      </c>
      <c r="G127987" s="44">
        <f t="shared" si="3999"/>
        <v>1</v>
      </c>
      <c r="H127987" s="44"/>
    </row>
    <row r="127988" spans="1:8" x14ac:dyDescent="0.25">
      <c r="A127988">
        <v>386273</v>
      </c>
      <c r="B127988" s="1">
        <v>44423.406353953673</v>
      </c>
      <c r="C127988">
        <v>4685</v>
      </c>
      <c r="D127988">
        <v>81226</v>
      </c>
      <c r="E127988" s="16" t="e">
        <f>VLOOKUP(C127988,Подписчики!#REF!,3,0)</f>
        <v>#REF!</v>
      </c>
      <c r="F127988" s="3">
        <f t="shared" si="3998"/>
        <v>8</v>
      </c>
      <c r="G127988" s="44">
        <f t="shared" si="3999"/>
        <v>1</v>
      </c>
      <c r="H127988" s="44"/>
    </row>
    <row r="127989" spans="1:8" x14ac:dyDescent="0.25">
      <c r="A127989">
        <v>386278</v>
      </c>
      <c r="B127989" s="1">
        <v>44423.40674110032</v>
      </c>
      <c r="C127989">
        <v>91685</v>
      </c>
      <c r="D127989">
        <v>88863</v>
      </c>
      <c r="E127989" s="16" t="e">
        <f>VLOOKUP(C127989,Подписчики!#REF!,3,0)</f>
        <v>#REF!</v>
      </c>
      <c r="F127989" s="3">
        <f t="shared" si="3998"/>
        <v>8</v>
      </c>
      <c r="G127989" s="44">
        <f t="shared" si="3999"/>
        <v>1</v>
      </c>
      <c r="H127989" s="44"/>
    </row>
    <row r="127990" spans="1:8" x14ac:dyDescent="0.25">
      <c r="A127990">
        <v>386280</v>
      </c>
      <c r="B127990" s="1">
        <v>44423.407550161814</v>
      </c>
      <c r="C127990">
        <v>263806</v>
      </c>
      <c r="D127990">
        <v>62068</v>
      </c>
      <c r="E127990" s="16" t="e">
        <f>VLOOKUP(C127990,Подписчики!#REF!,3,0)</f>
        <v>#REF!</v>
      </c>
      <c r="F127990" s="3">
        <f t="shared" si="3998"/>
        <v>8</v>
      </c>
      <c r="G127990" s="44">
        <f t="shared" si="3999"/>
        <v>1</v>
      </c>
      <c r="H127990" s="44"/>
    </row>
    <row r="127991" spans="1:8" x14ac:dyDescent="0.25">
      <c r="A127991">
        <v>386281</v>
      </c>
      <c r="B127991" s="1">
        <v>44423.409100619523</v>
      </c>
      <c r="C127991">
        <v>9138</v>
      </c>
      <c r="D127991">
        <v>202397</v>
      </c>
      <c r="E127991" s="16" t="e">
        <f>VLOOKUP(C127991,Подписчики!#REF!,3,0)</f>
        <v>#REF!</v>
      </c>
      <c r="F127991" s="3">
        <f t="shared" si="3998"/>
        <v>8</v>
      </c>
      <c r="G127991" s="44">
        <f t="shared" si="3999"/>
        <v>1</v>
      </c>
      <c r="H127991" s="44"/>
    </row>
    <row r="127992" spans="1:8" x14ac:dyDescent="0.25">
      <c r="A127992">
        <v>386285</v>
      </c>
      <c r="B127992" s="1">
        <v>44423.409466841636</v>
      </c>
      <c r="C127992">
        <v>156558</v>
      </c>
      <c r="D127992">
        <v>129210</v>
      </c>
      <c r="E127992" s="16" t="e">
        <f>VLOOKUP(C127992,Подписчики!#REF!,3,0)</f>
        <v>#REF!</v>
      </c>
      <c r="F127992" s="3">
        <f t="shared" si="3998"/>
        <v>8</v>
      </c>
      <c r="G127992" s="44">
        <f t="shared" si="3999"/>
        <v>1</v>
      </c>
      <c r="H127992" s="44"/>
    </row>
    <row r="127993" spans="1:8" x14ac:dyDescent="0.25">
      <c r="A127993">
        <v>386289</v>
      </c>
      <c r="B127993" s="1">
        <v>44423.412404530747</v>
      </c>
      <c r="C127993">
        <v>161416</v>
      </c>
      <c r="D127993">
        <v>139440</v>
      </c>
      <c r="E127993" s="16" t="e">
        <f>VLOOKUP(C127993,Подписчики!#REF!,3,0)</f>
        <v>#REF!</v>
      </c>
      <c r="F127993" s="3">
        <f t="shared" si="3998"/>
        <v>8</v>
      </c>
      <c r="G127993" s="44">
        <f t="shared" si="3999"/>
        <v>1</v>
      </c>
      <c r="H127993" s="44"/>
    </row>
    <row r="127994" spans="1:8" x14ac:dyDescent="0.25">
      <c r="A127994">
        <v>386292</v>
      </c>
      <c r="B127994" s="1">
        <v>44423.413068025759</v>
      </c>
      <c r="C127994">
        <v>276575</v>
      </c>
      <c r="D127994">
        <v>118549</v>
      </c>
      <c r="E127994" s="16" t="e">
        <f>VLOOKUP(C127994,Подписчики!#REF!,3,0)</f>
        <v>#REF!</v>
      </c>
      <c r="F127994" s="3">
        <f t="shared" si="3998"/>
        <v>8</v>
      </c>
      <c r="G127994" s="44">
        <f t="shared" si="3999"/>
        <v>1</v>
      </c>
      <c r="H127994" s="44"/>
    </row>
    <row r="127995" spans="1:8" x14ac:dyDescent="0.25">
      <c r="A127995">
        <v>386296</v>
      </c>
      <c r="B127995" s="1">
        <v>44423.413892025514</v>
      </c>
      <c r="C127995">
        <v>296379</v>
      </c>
      <c r="D127995">
        <v>211878</v>
      </c>
      <c r="E127995" s="16" t="e">
        <f>VLOOKUP(C127995,Подписчики!#REF!,3,0)</f>
        <v>#REF!</v>
      </c>
      <c r="F127995" s="3">
        <f t="shared" si="3998"/>
        <v>8</v>
      </c>
      <c r="G127995" s="44">
        <f t="shared" si="3999"/>
        <v>1</v>
      </c>
      <c r="H127995" s="44"/>
    </row>
    <row r="127996" spans="1:8" x14ac:dyDescent="0.25">
      <c r="A127996">
        <v>386297</v>
      </c>
      <c r="B127996" s="1">
        <v>44423.414227729118</v>
      </c>
      <c r="C127996">
        <v>321160</v>
      </c>
      <c r="D127996">
        <v>324893</v>
      </c>
      <c r="E127996" s="16" t="e">
        <f>VLOOKUP(C127996,Подписчики!#REF!,3,0)</f>
        <v>#REF!</v>
      </c>
      <c r="F127996" s="3">
        <f t="shared" si="3998"/>
        <v>8</v>
      </c>
      <c r="G127996" s="44">
        <f t="shared" si="3999"/>
        <v>1</v>
      </c>
      <c r="H127996" s="44"/>
    </row>
    <row r="127997" spans="1:8" x14ac:dyDescent="0.25">
      <c r="A127997">
        <v>386302</v>
      </c>
      <c r="B127997" s="1">
        <v>44423.414427184463</v>
      </c>
      <c r="C127997">
        <v>49563</v>
      </c>
      <c r="D127997">
        <v>82513</v>
      </c>
      <c r="E127997" s="16" t="e">
        <f>VLOOKUP(C127997,Подписчики!#REF!,3,0)</f>
        <v>#REF!</v>
      </c>
      <c r="F127997" s="3">
        <f t="shared" si="3998"/>
        <v>8</v>
      </c>
      <c r="G127997" s="44">
        <f t="shared" si="3999"/>
        <v>1</v>
      </c>
      <c r="H127997" s="44"/>
    </row>
    <row r="127998" spans="1:8" x14ac:dyDescent="0.25">
      <c r="A127998">
        <v>386305</v>
      </c>
      <c r="B127998" s="1">
        <v>44423.416333333334</v>
      </c>
      <c r="C127998">
        <v>126246</v>
      </c>
      <c r="D127998">
        <v>54565</v>
      </c>
      <c r="E127998" s="16" t="e">
        <f>VLOOKUP(C127998,Подписчики!#REF!,3,0)</f>
        <v>#REF!</v>
      </c>
      <c r="F127998" s="3">
        <f t="shared" si="3998"/>
        <v>8</v>
      </c>
      <c r="G127998" s="44">
        <f t="shared" si="3999"/>
        <v>1</v>
      </c>
      <c r="H127998" s="44"/>
    </row>
    <row r="127999" spans="1:8" x14ac:dyDescent="0.25">
      <c r="A127999">
        <v>386309</v>
      </c>
      <c r="B127999" s="1">
        <v>44423.418164616844</v>
      </c>
      <c r="C127999">
        <v>197137</v>
      </c>
      <c r="D127999">
        <v>230507</v>
      </c>
      <c r="E127999" s="16" t="e">
        <f>VLOOKUP(C127999,Подписчики!#REF!,3,0)</f>
        <v>#REF!</v>
      </c>
      <c r="F127999" s="3">
        <f t="shared" si="3998"/>
        <v>8</v>
      </c>
      <c r="G127999" s="44">
        <f t="shared" si="3999"/>
        <v>1</v>
      </c>
      <c r="H127999" s="44"/>
    </row>
    <row r="128000" spans="1:8" x14ac:dyDescent="0.25">
      <c r="A128000">
        <v>386312</v>
      </c>
      <c r="B128000" s="1">
        <v>44423.420636616109</v>
      </c>
      <c r="C128000">
        <v>73621</v>
      </c>
      <c r="D128000">
        <v>31749</v>
      </c>
      <c r="E128000" s="16" t="e">
        <f>VLOOKUP(C128000,Подписчики!#REF!,3,0)</f>
        <v>#REF!</v>
      </c>
      <c r="F128000" s="3">
        <f t="shared" si="3998"/>
        <v>8</v>
      </c>
      <c r="G128000" s="44">
        <f t="shared" si="3999"/>
        <v>1</v>
      </c>
      <c r="H128000" s="44"/>
    </row>
    <row r="128001" spans="1:8" x14ac:dyDescent="0.25">
      <c r="A128001">
        <v>386313</v>
      </c>
      <c r="B128001" s="1">
        <v>44423.42167424543</v>
      </c>
      <c r="C128001">
        <v>108774</v>
      </c>
      <c r="D128001">
        <v>380527</v>
      </c>
      <c r="E128001" s="16" t="e">
        <f>VLOOKUP(C128001,Подписчики!#REF!,3,0)</f>
        <v>#REF!</v>
      </c>
      <c r="F128001" s="3">
        <f t="shared" si="3998"/>
        <v>8</v>
      </c>
      <c r="G128001" s="44">
        <f t="shared" si="3999"/>
        <v>1</v>
      </c>
      <c r="H128001" s="44"/>
    </row>
    <row r="128002" spans="1:8" x14ac:dyDescent="0.25">
      <c r="A128002">
        <v>386317</v>
      </c>
      <c r="B128002" s="1">
        <v>44423.424135922331</v>
      </c>
      <c r="C128002">
        <v>74882</v>
      </c>
      <c r="D128002">
        <v>241927</v>
      </c>
      <c r="E128002" s="16" t="e">
        <f>VLOOKUP(C128002,Подписчики!#REF!,3,0)</f>
        <v>#REF!</v>
      </c>
      <c r="F128002" s="3">
        <f t="shared" si="3998"/>
        <v>8</v>
      </c>
      <c r="G128002" s="44">
        <f t="shared" si="3999"/>
        <v>1</v>
      </c>
      <c r="H128002" s="44"/>
    </row>
    <row r="128003" spans="1:8" x14ac:dyDescent="0.25">
      <c r="A128003">
        <v>386321</v>
      </c>
      <c r="B128003" s="1">
        <v>44423.425031281469</v>
      </c>
      <c r="C128003">
        <v>40016</v>
      </c>
      <c r="D128003">
        <v>347008</v>
      </c>
      <c r="E128003" s="16" t="e">
        <f>VLOOKUP(C128003,Подписчики!#REF!,3,0)</f>
        <v>#REF!</v>
      </c>
      <c r="F128003" s="3">
        <f t="shared" ref="F128003:F128066" si="4000">MONTH(B128003)</f>
        <v>8</v>
      </c>
      <c r="G128003" s="44">
        <f t="shared" ref="G128003:G128066" si="4001">WEEKDAY(B128003,1)</f>
        <v>1</v>
      </c>
      <c r="H128003" s="44"/>
    </row>
    <row r="128004" spans="1:8" x14ac:dyDescent="0.25">
      <c r="A128004">
        <v>386322</v>
      </c>
      <c r="B128004" s="1">
        <v>44423.426158576054</v>
      </c>
      <c r="C128004">
        <v>257885</v>
      </c>
      <c r="D128004">
        <v>133985</v>
      </c>
      <c r="E128004" s="16" t="e">
        <f>VLOOKUP(C128004,Подписчики!#REF!,3,0)</f>
        <v>#REF!</v>
      </c>
      <c r="F128004" s="3">
        <f t="shared" si="4000"/>
        <v>8</v>
      </c>
      <c r="G128004" s="44">
        <f t="shared" si="4001"/>
        <v>1</v>
      </c>
      <c r="H128004" s="44"/>
    </row>
    <row r="128005" spans="1:8" x14ac:dyDescent="0.25">
      <c r="A128005">
        <v>386323</v>
      </c>
      <c r="B128005" s="1">
        <v>44423.426923429062</v>
      </c>
      <c r="C128005">
        <v>329506</v>
      </c>
      <c r="D128005">
        <v>158978</v>
      </c>
      <c r="E128005" s="16" t="e">
        <f>VLOOKUP(C128005,Подписчики!#REF!,3,0)</f>
        <v>#REF!</v>
      </c>
      <c r="F128005" s="3">
        <f t="shared" si="4000"/>
        <v>8</v>
      </c>
      <c r="G128005" s="44">
        <f t="shared" si="4001"/>
        <v>1</v>
      </c>
      <c r="H128005" s="44"/>
    </row>
    <row r="128006" spans="1:8" x14ac:dyDescent="0.25">
      <c r="A128006">
        <v>386328</v>
      </c>
      <c r="B128006" s="1">
        <v>44423.426967637541</v>
      </c>
      <c r="C128006">
        <v>255427</v>
      </c>
      <c r="D128006">
        <v>391162</v>
      </c>
      <c r="E128006" s="16" t="e">
        <f>VLOOKUP(C128006,Подписчики!#REF!,3,0)</f>
        <v>#REF!</v>
      </c>
      <c r="F128006" s="3">
        <f t="shared" si="4000"/>
        <v>8</v>
      </c>
      <c r="G128006" s="44">
        <f t="shared" si="4001"/>
        <v>1</v>
      </c>
      <c r="H128006" s="44"/>
    </row>
    <row r="128007" spans="1:8" x14ac:dyDescent="0.25">
      <c r="A128007">
        <v>386331</v>
      </c>
      <c r="B128007" s="1">
        <v>44423.426967637541</v>
      </c>
      <c r="C128007">
        <v>312119</v>
      </c>
      <c r="D128007">
        <v>418854</v>
      </c>
      <c r="E128007" s="16" t="e">
        <f>VLOOKUP(C128007,Подписчики!#REF!,3,0)</f>
        <v>#REF!</v>
      </c>
      <c r="F128007" s="3">
        <f t="shared" si="4000"/>
        <v>8</v>
      </c>
      <c r="G128007" s="44">
        <f t="shared" si="4001"/>
        <v>1</v>
      </c>
      <c r="H128007" s="44"/>
    </row>
    <row r="128008" spans="1:8" x14ac:dyDescent="0.25">
      <c r="A128008">
        <v>386333</v>
      </c>
      <c r="B128008" s="1">
        <v>44423.430203883494</v>
      </c>
      <c r="C128008">
        <v>175230</v>
      </c>
      <c r="D128008">
        <v>441340</v>
      </c>
      <c r="E128008" s="16" t="e">
        <f>VLOOKUP(C128008,Подписчики!#REF!,3,0)</f>
        <v>#REF!</v>
      </c>
      <c r="F128008" s="3">
        <f t="shared" si="4000"/>
        <v>8</v>
      </c>
      <c r="G128008" s="44">
        <f t="shared" si="4001"/>
        <v>1</v>
      </c>
      <c r="H128008" s="44"/>
    </row>
    <row r="128009" spans="1:8" x14ac:dyDescent="0.25">
      <c r="A128009">
        <v>386334</v>
      </c>
      <c r="B128009" s="1">
        <v>44423.430608414244</v>
      </c>
      <c r="C128009">
        <v>192331</v>
      </c>
      <c r="D128009">
        <v>21407</v>
      </c>
      <c r="E128009" s="16" t="e">
        <f>VLOOKUP(C128009,Подписчики!#REF!,3,0)</f>
        <v>#REF!</v>
      </c>
      <c r="F128009" s="3">
        <f t="shared" si="4000"/>
        <v>8</v>
      </c>
      <c r="G128009" s="44">
        <f t="shared" si="4001"/>
        <v>1</v>
      </c>
      <c r="H128009" s="44"/>
    </row>
    <row r="128010" spans="1:8" x14ac:dyDescent="0.25">
      <c r="A128010">
        <v>386337</v>
      </c>
      <c r="B128010" s="1">
        <v>44423.431165501876</v>
      </c>
      <c r="C128010">
        <v>202654</v>
      </c>
      <c r="D128010">
        <v>361821</v>
      </c>
      <c r="E128010" s="16" t="e">
        <f>VLOOKUP(C128010,Подписчики!#REF!,3,0)</f>
        <v>#REF!</v>
      </c>
      <c r="F128010" s="3">
        <f t="shared" si="4000"/>
        <v>8</v>
      </c>
      <c r="G128010" s="44">
        <f t="shared" si="4001"/>
        <v>1</v>
      </c>
      <c r="H128010" s="44"/>
    </row>
    <row r="128011" spans="1:8" x14ac:dyDescent="0.25">
      <c r="A128011">
        <v>386338</v>
      </c>
      <c r="B128011" s="1">
        <v>44423.431775872064</v>
      </c>
      <c r="C128011">
        <v>62309</v>
      </c>
      <c r="D128011">
        <v>251784</v>
      </c>
      <c r="E128011" s="16" t="e">
        <f>VLOOKUP(C128011,Подписчики!#REF!,3,0)</f>
        <v>#REF!</v>
      </c>
      <c r="F128011" s="3">
        <f t="shared" si="4000"/>
        <v>8</v>
      </c>
      <c r="G128011" s="44">
        <f t="shared" si="4001"/>
        <v>1</v>
      </c>
      <c r="H128011" s="44"/>
    </row>
    <row r="128012" spans="1:8" x14ac:dyDescent="0.25">
      <c r="A128012">
        <v>386340</v>
      </c>
      <c r="B128012" s="1">
        <v>44423.433637501148</v>
      </c>
      <c r="C128012">
        <v>242403</v>
      </c>
      <c r="D128012">
        <v>183880</v>
      </c>
      <c r="E128012" s="16" t="e">
        <f>VLOOKUP(C128012,Подписчики!#REF!,3,0)</f>
        <v>#REF!</v>
      </c>
      <c r="F128012" s="3">
        <f t="shared" si="4000"/>
        <v>8</v>
      </c>
      <c r="G128012" s="44">
        <f t="shared" si="4001"/>
        <v>1</v>
      </c>
      <c r="H128012" s="44"/>
    </row>
    <row r="128013" spans="1:8" x14ac:dyDescent="0.25">
      <c r="A128013">
        <v>386342</v>
      </c>
      <c r="B128013" s="1">
        <v>44423.436170537432</v>
      </c>
      <c r="C128013">
        <v>325260</v>
      </c>
      <c r="D128013">
        <v>452568</v>
      </c>
      <c r="E128013" s="16" t="e">
        <f>VLOOKUP(C128013,Подписчики!#REF!,3,0)</f>
        <v>#REF!</v>
      </c>
      <c r="F128013" s="3">
        <f t="shared" si="4000"/>
        <v>8</v>
      </c>
      <c r="G128013" s="44">
        <f t="shared" si="4001"/>
        <v>1</v>
      </c>
      <c r="H128013" s="44"/>
    </row>
    <row r="128014" spans="1:8" x14ac:dyDescent="0.25">
      <c r="A128014">
        <v>386344</v>
      </c>
      <c r="B128014" s="1">
        <v>44423.436271844657</v>
      </c>
      <c r="C128014">
        <v>166635</v>
      </c>
      <c r="D128014">
        <v>122902</v>
      </c>
      <c r="E128014" s="16" t="e">
        <f>VLOOKUP(C128014,Подписчики!#REF!,3,0)</f>
        <v>#REF!</v>
      </c>
      <c r="F128014" s="3">
        <f t="shared" si="4000"/>
        <v>8</v>
      </c>
      <c r="G128014" s="44">
        <f t="shared" si="4001"/>
        <v>1</v>
      </c>
      <c r="H128014" s="44"/>
    </row>
    <row r="128015" spans="1:8" x14ac:dyDescent="0.25">
      <c r="A128015">
        <v>386349</v>
      </c>
      <c r="B128015" s="1">
        <v>44423.437818536942</v>
      </c>
      <c r="C128015">
        <v>326926</v>
      </c>
      <c r="D128015">
        <v>88863</v>
      </c>
      <c r="E128015" s="16" t="e">
        <f>VLOOKUP(C128015,Подписчики!#REF!,3,0)</f>
        <v>#REF!</v>
      </c>
      <c r="F128015" s="3">
        <f t="shared" si="4000"/>
        <v>8</v>
      </c>
      <c r="G128015" s="44">
        <f t="shared" si="4001"/>
        <v>1</v>
      </c>
      <c r="H128015" s="44"/>
    </row>
    <row r="128016" spans="1:8" x14ac:dyDescent="0.25">
      <c r="A128016">
        <v>386350</v>
      </c>
      <c r="B128016" s="1">
        <v>44423.43903927732</v>
      </c>
      <c r="C128016">
        <v>52719</v>
      </c>
      <c r="D128016">
        <v>153893</v>
      </c>
      <c r="E128016" s="16" t="e">
        <f>VLOOKUP(C128016,Подписчики!#REF!,3,0)</f>
        <v>#REF!</v>
      </c>
      <c r="F128016" s="3">
        <f t="shared" si="4000"/>
        <v>8</v>
      </c>
      <c r="G128016" s="44">
        <f t="shared" si="4001"/>
        <v>1</v>
      </c>
      <c r="H128016" s="44"/>
    </row>
    <row r="128017" spans="1:8" x14ac:dyDescent="0.25">
      <c r="A128017">
        <v>386352</v>
      </c>
      <c r="B128017" s="1">
        <v>44423.439558091981</v>
      </c>
      <c r="C128017">
        <v>234561</v>
      </c>
      <c r="D128017">
        <v>470762</v>
      </c>
      <c r="E128017" s="16" t="e">
        <f>VLOOKUP(C128017,Подписчики!#REF!,3,0)</f>
        <v>#REF!</v>
      </c>
      <c r="F128017" s="3">
        <f t="shared" si="4000"/>
        <v>8</v>
      </c>
      <c r="G128017" s="44">
        <f t="shared" si="4001"/>
        <v>1</v>
      </c>
      <c r="H128017" s="44"/>
    </row>
    <row r="128018" spans="1:8" x14ac:dyDescent="0.25">
      <c r="A128018">
        <v>386357</v>
      </c>
      <c r="B128018" s="1">
        <v>44423.439924314094</v>
      </c>
      <c r="C128018">
        <v>212116</v>
      </c>
      <c r="D128018">
        <v>258219</v>
      </c>
      <c r="E128018" s="16" t="e">
        <f>VLOOKUP(C128018,Подписчики!#REF!,3,0)</f>
        <v>#REF!</v>
      </c>
      <c r="F128018" s="3">
        <f t="shared" si="4000"/>
        <v>8</v>
      </c>
      <c r="G128018" s="44">
        <f t="shared" si="4001"/>
        <v>1</v>
      </c>
      <c r="H128018" s="44"/>
    </row>
    <row r="128019" spans="1:8" x14ac:dyDescent="0.25">
      <c r="A128019">
        <v>386358</v>
      </c>
      <c r="B128019" s="1">
        <v>44423.440333333339</v>
      </c>
      <c r="C128019">
        <v>297113</v>
      </c>
      <c r="D128019">
        <v>347393</v>
      </c>
      <c r="E128019" s="16" t="e">
        <f>VLOOKUP(C128019,Подписчики!#REF!,3,0)</f>
        <v>#REF!</v>
      </c>
      <c r="F128019" s="3">
        <f t="shared" si="4000"/>
        <v>8</v>
      </c>
      <c r="G128019" s="44">
        <f t="shared" si="4001"/>
        <v>1</v>
      </c>
      <c r="H128019" s="44"/>
    </row>
    <row r="128020" spans="1:8" x14ac:dyDescent="0.25">
      <c r="A128020">
        <v>386361</v>
      </c>
      <c r="B128020" s="1">
        <v>44423.441126213591</v>
      </c>
      <c r="C128020">
        <v>349319</v>
      </c>
      <c r="D128020">
        <v>139440</v>
      </c>
      <c r="E128020" s="16" t="e">
        <f>VLOOKUP(C128020,Подписчики!#REF!,3,0)</f>
        <v>#REF!</v>
      </c>
      <c r="F128020" s="3">
        <f t="shared" si="4000"/>
        <v>8</v>
      </c>
      <c r="G128020" s="44">
        <f t="shared" si="4001"/>
        <v>1</v>
      </c>
      <c r="H128020" s="44"/>
    </row>
    <row r="128021" spans="1:8" x14ac:dyDescent="0.25">
      <c r="A128021">
        <v>386365</v>
      </c>
      <c r="B128021" s="1">
        <v>44423.441145054472</v>
      </c>
      <c r="C128021">
        <v>267404</v>
      </c>
      <c r="D128021">
        <v>336965</v>
      </c>
      <c r="E128021" s="16" t="e">
        <f>VLOOKUP(C128021,Подписчики!#REF!,3,0)</f>
        <v>#REF!</v>
      </c>
      <c r="F128021" s="3">
        <f t="shared" si="4000"/>
        <v>8</v>
      </c>
      <c r="G128021" s="44">
        <f t="shared" si="4001"/>
        <v>1</v>
      </c>
      <c r="H128021" s="44"/>
    </row>
    <row r="128022" spans="1:8" x14ac:dyDescent="0.25">
      <c r="A128022">
        <v>386369</v>
      </c>
      <c r="B128022" s="1">
        <v>44423.441908017216</v>
      </c>
      <c r="C128022">
        <v>99047</v>
      </c>
      <c r="D128022">
        <v>26408</v>
      </c>
      <c r="E128022" s="16" t="e">
        <f>VLOOKUP(C128022,Подписчики!#REF!,3,0)</f>
        <v>#REF!</v>
      </c>
      <c r="F128022" s="3">
        <f t="shared" si="4000"/>
        <v>8</v>
      </c>
      <c r="G128022" s="44">
        <f t="shared" si="4001"/>
        <v>1</v>
      </c>
      <c r="H128022" s="44"/>
    </row>
    <row r="128023" spans="1:8" x14ac:dyDescent="0.25">
      <c r="A128023">
        <v>386373</v>
      </c>
      <c r="B128023" s="1">
        <v>44423.442365794857</v>
      </c>
      <c r="C128023">
        <v>93392</v>
      </c>
      <c r="D128023">
        <v>118549</v>
      </c>
      <c r="E128023" s="16" t="e">
        <f>VLOOKUP(C128023,Подписчики!#REF!,3,0)</f>
        <v>#REF!</v>
      </c>
      <c r="F128023" s="3">
        <f t="shared" si="4000"/>
        <v>8</v>
      </c>
      <c r="G128023" s="44">
        <f t="shared" si="4001"/>
        <v>1</v>
      </c>
      <c r="H128023" s="44"/>
    </row>
    <row r="128024" spans="1:8" x14ac:dyDescent="0.25">
      <c r="A128024">
        <v>386374</v>
      </c>
      <c r="B128024" s="1">
        <v>44423.443148867314</v>
      </c>
      <c r="C128024">
        <v>196024</v>
      </c>
      <c r="D128024">
        <v>327968</v>
      </c>
      <c r="E128024" s="16" t="e">
        <f>VLOOKUP(C128024,Подписчики!#REF!,3,0)</f>
        <v>#REF!</v>
      </c>
      <c r="F128024" s="3">
        <f t="shared" si="4000"/>
        <v>8</v>
      </c>
      <c r="G128024" s="44">
        <f t="shared" si="4001"/>
        <v>1</v>
      </c>
      <c r="H128024" s="44"/>
    </row>
    <row r="128025" spans="1:8" x14ac:dyDescent="0.25">
      <c r="A128025">
        <v>386378</v>
      </c>
      <c r="B128025" s="1">
        <v>44423.443189794612</v>
      </c>
      <c r="C128025">
        <v>16232</v>
      </c>
      <c r="D128025">
        <v>227775</v>
      </c>
      <c r="E128025" s="16" t="e">
        <f>VLOOKUP(C128025,Подписчики!#REF!,3,0)</f>
        <v>#REF!</v>
      </c>
      <c r="F128025" s="3">
        <f t="shared" si="4000"/>
        <v>8</v>
      </c>
      <c r="G128025" s="44">
        <f t="shared" si="4001"/>
        <v>1</v>
      </c>
      <c r="H128025" s="44"/>
    </row>
    <row r="128026" spans="1:8" x14ac:dyDescent="0.25">
      <c r="A128026">
        <v>386382</v>
      </c>
      <c r="B128026" s="1">
        <v>44423.443556016726</v>
      </c>
      <c r="C128026">
        <v>112680</v>
      </c>
      <c r="D128026">
        <v>321129</v>
      </c>
      <c r="E128026" s="16" t="e">
        <f>VLOOKUP(C128026,Подписчики!#REF!,3,0)</f>
        <v>#REF!</v>
      </c>
      <c r="F128026" s="3">
        <f t="shared" si="4000"/>
        <v>8</v>
      </c>
      <c r="G128026" s="44">
        <f t="shared" si="4001"/>
        <v>1</v>
      </c>
      <c r="H128026" s="44"/>
    </row>
    <row r="128027" spans="1:8" x14ac:dyDescent="0.25">
      <c r="A128027">
        <v>386384</v>
      </c>
      <c r="B128027" s="1">
        <v>44423.443952757349</v>
      </c>
      <c r="C128027">
        <v>181731</v>
      </c>
      <c r="D128027">
        <v>244574</v>
      </c>
      <c r="E128027" s="16" t="e">
        <f>VLOOKUP(C128027,Подписчики!#REF!,3,0)</f>
        <v>#REF!</v>
      </c>
      <c r="F128027" s="3">
        <f t="shared" si="4000"/>
        <v>8</v>
      </c>
      <c r="G128027" s="44">
        <f t="shared" si="4001"/>
        <v>1</v>
      </c>
      <c r="H128027" s="44"/>
    </row>
    <row r="128028" spans="1:8" x14ac:dyDescent="0.25">
      <c r="A128028">
        <v>386386</v>
      </c>
      <c r="B128028" s="1">
        <v>44423.445234534745</v>
      </c>
      <c r="C128028">
        <v>90477</v>
      </c>
      <c r="D128028">
        <v>470762</v>
      </c>
      <c r="E128028" s="16" t="e">
        <f>VLOOKUP(C128028,Подписчики!#REF!,3,0)</f>
        <v>#REF!</v>
      </c>
      <c r="F128028" s="3">
        <f t="shared" si="4000"/>
        <v>8</v>
      </c>
      <c r="G128028" s="44">
        <f t="shared" si="4001"/>
        <v>1</v>
      </c>
      <c r="H128028" s="44"/>
    </row>
    <row r="128029" spans="1:8" x14ac:dyDescent="0.25">
      <c r="A128029">
        <v>386387</v>
      </c>
      <c r="B128029" s="1">
        <v>44423.448003236248</v>
      </c>
      <c r="C128029">
        <v>160064</v>
      </c>
      <c r="D128029">
        <v>347008</v>
      </c>
      <c r="E128029" s="16" t="e">
        <f>VLOOKUP(C128029,Подписчики!#REF!,3,0)</f>
        <v>#REF!</v>
      </c>
      <c r="F128029" s="3">
        <f t="shared" si="4000"/>
        <v>8</v>
      </c>
      <c r="G128029" s="44">
        <f t="shared" si="4001"/>
        <v>1</v>
      </c>
      <c r="H128029" s="44"/>
    </row>
    <row r="128030" spans="1:8" x14ac:dyDescent="0.25">
      <c r="A128030">
        <v>386388</v>
      </c>
      <c r="B128030" s="1">
        <v>44423.449690237132</v>
      </c>
      <c r="C128030">
        <v>247182</v>
      </c>
      <c r="D128030">
        <v>411922</v>
      </c>
      <c r="E128030" s="16" t="e">
        <f>VLOOKUP(C128030,Подписчики!#REF!,3,0)</f>
        <v>#REF!</v>
      </c>
      <c r="F128030" s="3">
        <f t="shared" si="4000"/>
        <v>8</v>
      </c>
      <c r="G128030" s="44">
        <f t="shared" si="4001"/>
        <v>1</v>
      </c>
      <c r="H128030" s="44"/>
    </row>
    <row r="128031" spans="1:8" x14ac:dyDescent="0.25">
      <c r="A128031">
        <v>386389</v>
      </c>
      <c r="B128031" s="1">
        <v>44423.450148014774</v>
      </c>
      <c r="C128031">
        <v>76827</v>
      </c>
      <c r="D128031">
        <v>56396</v>
      </c>
      <c r="E128031" s="16" t="e">
        <f>VLOOKUP(C128031,Подписчики!#REF!,3,0)</f>
        <v>#REF!</v>
      </c>
      <c r="F128031" s="3">
        <f t="shared" si="4000"/>
        <v>8</v>
      </c>
      <c r="G128031" s="44">
        <f t="shared" si="4001"/>
        <v>1</v>
      </c>
      <c r="H128031" s="44"/>
    </row>
    <row r="128032" spans="1:8" x14ac:dyDescent="0.25">
      <c r="A128032">
        <v>386390</v>
      </c>
      <c r="B128032" s="1">
        <v>44423.450300607321</v>
      </c>
      <c r="C128032">
        <v>163391</v>
      </c>
      <c r="D128032">
        <v>251243</v>
      </c>
      <c r="E128032" s="16" t="e">
        <f>VLOOKUP(C128032,Подписчики!#REF!,3,0)</f>
        <v>#REF!</v>
      </c>
      <c r="F128032" s="3">
        <f t="shared" si="4000"/>
        <v>8</v>
      </c>
      <c r="G128032" s="44">
        <f t="shared" si="4001"/>
        <v>1</v>
      </c>
      <c r="H128032" s="44"/>
    </row>
    <row r="128033" spans="1:8" x14ac:dyDescent="0.25">
      <c r="A128033">
        <v>386395</v>
      </c>
      <c r="B128033" s="1">
        <v>44423.450430420715</v>
      </c>
      <c r="C128033">
        <v>152087</v>
      </c>
      <c r="D128033">
        <v>5151</v>
      </c>
      <c r="E128033" s="16" t="e">
        <f>VLOOKUP(C128033,Подписчики!#REF!,3,0)</f>
        <v>#REF!</v>
      </c>
      <c r="F128033" s="3">
        <f t="shared" si="4000"/>
        <v>8</v>
      </c>
      <c r="G128033" s="44">
        <f t="shared" si="4001"/>
        <v>1</v>
      </c>
      <c r="H128033" s="44"/>
    </row>
    <row r="128034" spans="1:8" x14ac:dyDescent="0.25">
      <c r="A128034">
        <v>386398</v>
      </c>
      <c r="B128034" s="1">
        <v>44423.450834951451</v>
      </c>
      <c r="C128034">
        <v>295638</v>
      </c>
      <c r="D128034">
        <v>97294</v>
      </c>
      <c r="E128034" s="16" t="e">
        <f>VLOOKUP(C128034,Подписчики!#REF!,3,0)</f>
        <v>#REF!</v>
      </c>
      <c r="F128034" s="3">
        <f t="shared" si="4000"/>
        <v>8</v>
      </c>
      <c r="G128034" s="44">
        <f t="shared" si="4001"/>
        <v>1</v>
      </c>
      <c r="H128034" s="44"/>
    </row>
    <row r="128035" spans="1:8" x14ac:dyDescent="0.25">
      <c r="A128035">
        <v>386403</v>
      </c>
      <c r="B128035" s="1">
        <v>44423.45258949553</v>
      </c>
      <c r="C128035">
        <v>245279</v>
      </c>
      <c r="D128035">
        <v>33665</v>
      </c>
      <c r="E128035" s="16" t="e">
        <f>VLOOKUP(C128035,Подписчики!#REF!,3,0)</f>
        <v>#REF!</v>
      </c>
      <c r="F128035" s="3">
        <f t="shared" si="4000"/>
        <v>8</v>
      </c>
      <c r="G128035" s="44">
        <f t="shared" si="4001"/>
        <v>1</v>
      </c>
      <c r="H128035" s="44"/>
    </row>
    <row r="128036" spans="1:8" x14ac:dyDescent="0.25">
      <c r="A128036">
        <v>386405</v>
      </c>
      <c r="B128036" s="1">
        <v>44423.455214087342</v>
      </c>
      <c r="C128036">
        <v>306844</v>
      </c>
      <c r="D128036">
        <v>230507</v>
      </c>
      <c r="E128036" s="16" t="e">
        <f>VLOOKUP(C128036,Подписчики!#REF!,3,0)</f>
        <v>#REF!</v>
      </c>
      <c r="F128036" s="3">
        <f t="shared" si="4000"/>
        <v>8</v>
      </c>
      <c r="G128036" s="44">
        <f t="shared" si="4001"/>
        <v>1</v>
      </c>
      <c r="H128036" s="44"/>
    </row>
    <row r="128037" spans="1:8" x14ac:dyDescent="0.25">
      <c r="A128037">
        <v>386410</v>
      </c>
      <c r="B128037" s="1">
        <v>44423.456498381878</v>
      </c>
      <c r="C128037">
        <v>54625</v>
      </c>
      <c r="D128037">
        <v>85094</v>
      </c>
      <c r="E128037" s="16" t="e">
        <f>VLOOKUP(C128037,Подписчики!#REF!,3,0)</f>
        <v>#REF!</v>
      </c>
      <c r="F128037" s="3">
        <f t="shared" si="4000"/>
        <v>8</v>
      </c>
      <c r="G128037" s="44">
        <f t="shared" si="4001"/>
        <v>1</v>
      </c>
      <c r="H128037" s="44"/>
    </row>
    <row r="128038" spans="1:8" x14ac:dyDescent="0.25">
      <c r="A128038">
        <v>386412</v>
      </c>
      <c r="B128038" s="1">
        <v>44423.456902912621</v>
      </c>
      <c r="C128038">
        <v>219096</v>
      </c>
      <c r="D128038">
        <v>5151</v>
      </c>
      <c r="E128038" s="16" t="e">
        <f>VLOOKUP(C128038,Подписчики!#REF!,3,0)</f>
        <v>#REF!</v>
      </c>
      <c r="F128038" s="3">
        <f t="shared" si="4000"/>
        <v>8</v>
      </c>
      <c r="G128038" s="44">
        <f t="shared" si="4001"/>
        <v>1</v>
      </c>
      <c r="H128038" s="44"/>
    </row>
    <row r="128039" spans="1:8" x14ac:dyDescent="0.25">
      <c r="A128039">
        <v>386413</v>
      </c>
      <c r="B128039" s="1">
        <v>44423.45741142003</v>
      </c>
      <c r="C128039">
        <v>203954</v>
      </c>
      <c r="D128039">
        <v>21760</v>
      </c>
      <c r="E128039" s="16" t="e">
        <f>VLOOKUP(C128039,Подписчики!#REF!,3,0)</f>
        <v>#REF!</v>
      </c>
      <c r="F128039" s="3">
        <f t="shared" si="4000"/>
        <v>8</v>
      </c>
      <c r="G128039" s="44">
        <f t="shared" si="4001"/>
        <v>1</v>
      </c>
      <c r="H128039" s="44"/>
    </row>
    <row r="128040" spans="1:8" x14ac:dyDescent="0.25">
      <c r="A128040">
        <v>386414</v>
      </c>
      <c r="B128040" s="1">
        <v>44423.458521035594</v>
      </c>
      <c r="C128040">
        <v>245727</v>
      </c>
      <c r="D128040">
        <v>268528</v>
      </c>
      <c r="E128040" s="16" t="e">
        <f>VLOOKUP(C128040,Подписчики!#REF!,3,0)</f>
        <v>#REF!</v>
      </c>
      <c r="F128040" s="3">
        <f t="shared" si="4000"/>
        <v>8</v>
      </c>
      <c r="G128040" s="44">
        <f t="shared" si="4001"/>
        <v>1</v>
      </c>
      <c r="H128040" s="44"/>
    </row>
    <row r="128041" spans="1:8" x14ac:dyDescent="0.25">
      <c r="A128041">
        <v>386419</v>
      </c>
      <c r="B128041" s="1">
        <v>44423.460139158575</v>
      </c>
      <c r="C128041">
        <v>121835</v>
      </c>
      <c r="D128041">
        <v>360778</v>
      </c>
      <c r="E128041" s="16" t="e">
        <f>VLOOKUP(C128041,Подписчики!#REF!,3,0)</f>
        <v>#REF!</v>
      </c>
      <c r="F128041" s="3">
        <f t="shared" si="4000"/>
        <v>8</v>
      </c>
      <c r="G128041" s="44">
        <f t="shared" si="4001"/>
        <v>1</v>
      </c>
      <c r="H128041" s="44"/>
    </row>
    <row r="128042" spans="1:8" x14ac:dyDescent="0.25">
      <c r="A128042">
        <v>386421</v>
      </c>
      <c r="B128042" s="1">
        <v>44423.461666666662</v>
      </c>
      <c r="C128042">
        <v>290373</v>
      </c>
      <c r="D128042">
        <v>179296</v>
      </c>
      <c r="E128042" s="16" t="e">
        <f>VLOOKUP(C128042,Подписчики!#REF!,3,0)</f>
        <v>#REF!</v>
      </c>
      <c r="F128042" s="3">
        <f t="shared" si="4000"/>
        <v>8</v>
      </c>
      <c r="G128042" s="44">
        <f t="shared" si="4001"/>
        <v>1</v>
      </c>
      <c r="H128042" s="44"/>
    </row>
    <row r="128043" spans="1:8" x14ac:dyDescent="0.25">
      <c r="A128043">
        <v>386422</v>
      </c>
      <c r="B128043" s="1">
        <v>44423.462233344522</v>
      </c>
      <c r="C128043">
        <v>285591</v>
      </c>
      <c r="D128043">
        <v>158978</v>
      </c>
      <c r="E128043" s="16" t="e">
        <f>VLOOKUP(C128043,Подписчики!#REF!,3,0)</f>
        <v>#REF!</v>
      </c>
      <c r="F128043" s="3">
        <f t="shared" si="4000"/>
        <v>8</v>
      </c>
      <c r="G128043" s="44">
        <f t="shared" si="4001"/>
        <v>1</v>
      </c>
      <c r="H128043" s="44"/>
    </row>
    <row r="128044" spans="1:8" x14ac:dyDescent="0.25">
      <c r="A128044">
        <v>386424</v>
      </c>
      <c r="B128044" s="1">
        <v>44423.463179418315</v>
      </c>
      <c r="C128044">
        <v>33393</v>
      </c>
      <c r="D128044">
        <v>118549</v>
      </c>
      <c r="E128044" s="16" t="e">
        <f>VLOOKUP(C128044,Подписчики!#REF!,3,0)</f>
        <v>#REF!</v>
      </c>
      <c r="F128044" s="3">
        <f t="shared" si="4000"/>
        <v>8</v>
      </c>
      <c r="G128044" s="44">
        <f t="shared" si="4001"/>
        <v>1</v>
      </c>
      <c r="H128044" s="44"/>
    </row>
    <row r="128045" spans="1:8" x14ac:dyDescent="0.25">
      <c r="A128045">
        <v>386426</v>
      </c>
      <c r="B128045" s="1">
        <v>44423.464184466022</v>
      </c>
      <c r="C128045">
        <v>10830</v>
      </c>
      <c r="D128045">
        <v>366015</v>
      </c>
      <c r="E128045" s="16" t="e">
        <f>VLOOKUP(C128045,Подписчики!#REF!,3,0)</f>
        <v>#REF!</v>
      </c>
      <c r="F128045" s="3">
        <f t="shared" si="4000"/>
        <v>8</v>
      </c>
      <c r="G128045" s="44">
        <f t="shared" si="4001"/>
        <v>1</v>
      </c>
      <c r="H128045" s="44"/>
    </row>
    <row r="128046" spans="1:8" x14ac:dyDescent="0.25">
      <c r="A128046">
        <v>386428</v>
      </c>
      <c r="B128046" s="1">
        <v>44423.464461195712</v>
      </c>
      <c r="C128046">
        <v>314361</v>
      </c>
      <c r="D128046">
        <v>175663</v>
      </c>
      <c r="E128046" s="16" t="e">
        <f>VLOOKUP(C128046,Подписчики!#REF!,3,0)</f>
        <v>#REF!</v>
      </c>
      <c r="F128046" s="3">
        <f t="shared" si="4000"/>
        <v>8</v>
      </c>
      <c r="G128046" s="44">
        <f t="shared" si="4001"/>
        <v>1</v>
      </c>
      <c r="H128046" s="44"/>
    </row>
    <row r="128047" spans="1:8" x14ac:dyDescent="0.25">
      <c r="A128047">
        <v>386433</v>
      </c>
      <c r="B128047" s="1">
        <v>44423.46458326975</v>
      </c>
      <c r="C128047">
        <v>315262</v>
      </c>
      <c r="D128047">
        <v>455878</v>
      </c>
      <c r="E128047" s="16" t="e">
        <f>VLOOKUP(C128047,Подписчики!#REF!,3,0)</f>
        <v>#REF!</v>
      </c>
      <c r="F128047" s="3">
        <f t="shared" si="4000"/>
        <v>8</v>
      </c>
      <c r="G128047" s="44">
        <f t="shared" si="4001"/>
        <v>1</v>
      </c>
      <c r="H128047" s="44"/>
    </row>
    <row r="128048" spans="1:8" x14ac:dyDescent="0.25">
      <c r="A128048">
        <v>386438</v>
      </c>
      <c r="B128048" s="1">
        <v>44423.464796899316</v>
      </c>
      <c r="C128048">
        <v>89623</v>
      </c>
      <c r="D128048">
        <v>122982</v>
      </c>
      <c r="E128048" s="16" t="e">
        <f>VLOOKUP(C128048,Подписчики!#REF!,3,0)</f>
        <v>#REF!</v>
      </c>
      <c r="F128048" s="3">
        <f t="shared" si="4000"/>
        <v>8</v>
      </c>
      <c r="G128048" s="44">
        <f t="shared" si="4001"/>
        <v>1</v>
      </c>
      <c r="H128048" s="44"/>
    </row>
    <row r="128049" spans="1:8" x14ac:dyDescent="0.25">
      <c r="A128049">
        <v>386440</v>
      </c>
      <c r="B128049" s="1">
        <v>44423.465254676965</v>
      </c>
      <c r="C128049">
        <v>101354</v>
      </c>
      <c r="D128049">
        <v>411922</v>
      </c>
      <c r="E128049" s="16" t="e">
        <f>VLOOKUP(C128049,Подписчики!#REF!,3,0)</f>
        <v>#REF!</v>
      </c>
      <c r="F128049" s="3">
        <f t="shared" si="4000"/>
        <v>8</v>
      </c>
      <c r="G128049" s="44">
        <f t="shared" si="4001"/>
        <v>1</v>
      </c>
      <c r="H128049" s="44"/>
    </row>
    <row r="128050" spans="1:8" x14ac:dyDescent="0.25">
      <c r="A128050">
        <v>386443</v>
      </c>
      <c r="B128050" s="1">
        <v>44423.467016181225</v>
      </c>
      <c r="C128050">
        <v>336154</v>
      </c>
      <c r="D128050">
        <v>202914</v>
      </c>
      <c r="E128050" s="16" t="e">
        <f>VLOOKUP(C128050,Подписчики!#REF!,3,0)</f>
        <v>#REF!</v>
      </c>
      <c r="F128050" s="3">
        <f t="shared" si="4000"/>
        <v>8</v>
      </c>
      <c r="G128050" s="44">
        <f t="shared" si="4001"/>
        <v>1</v>
      </c>
      <c r="H128050" s="44"/>
    </row>
    <row r="128051" spans="1:8" x14ac:dyDescent="0.25">
      <c r="A128051">
        <v>386448</v>
      </c>
      <c r="B128051" s="1">
        <v>44423.470333333338</v>
      </c>
      <c r="C128051">
        <v>224746</v>
      </c>
      <c r="D128051">
        <v>37644</v>
      </c>
      <c r="E128051" s="16" t="e">
        <f>VLOOKUP(C128051,Подписчики!#REF!,3,0)</f>
        <v>#REF!</v>
      </c>
      <c r="F128051" s="3">
        <f t="shared" si="4000"/>
        <v>8</v>
      </c>
      <c r="G128051" s="44">
        <f t="shared" si="4001"/>
        <v>1</v>
      </c>
      <c r="H128051" s="44"/>
    </row>
    <row r="128052" spans="1:8" x14ac:dyDescent="0.25">
      <c r="A128052">
        <v>386453</v>
      </c>
      <c r="B128052" s="1">
        <v>44423.471724600968</v>
      </c>
      <c r="C128052">
        <v>336634</v>
      </c>
      <c r="D128052">
        <v>411922</v>
      </c>
      <c r="E128052" s="16" t="e">
        <f>VLOOKUP(C128052,Подписчики!#REF!,3,0)</f>
        <v>#REF!</v>
      </c>
      <c r="F128052" s="3">
        <f t="shared" si="4000"/>
        <v>8</v>
      </c>
      <c r="G128052" s="44">
        <f t="shared" si="4001"/>
        <v>1</v>
      </c>
      <c r="H128052" s="44"/>
    </row>
    <row r="128053" spans="1:8" x14ac:dyDescent="0.25">
      <c r="A128053">
        <v>386456</v>
      </c>
      <c r="B128053" s="1">
        <v>44423.473403118995</v>
      </c>
      <c r="C128053">
        <v>239214</v>
      </c>
      <c r="D128053">
        <v>35004</v>
      </c>
      <c r="E128053" s="16" t="e">
        <f>VLOOKUP(C128053,Подписчики!#REF!,3,0)</f>
        <v>#REF!</v>
      </c>
      <c r="F128053" s="3">
        <f t="shared" si="4000"/>
        <v>8</v>
      </c>
      <c r="G128053" s="44">
        <f t="shared" si="4001"/>
        <v>1</v>
      </c>
      <c r="H128053" s="44"/>
    </row>
    <row r="128054" spans="1:8" x14ac:dyDescent="0.25">
      <c r="A128054">
        <v>386459</v>
      </c>
      <c r="B128054" s="1">
        <v>44423.474379711297</v>
      </c>
      <c r="C128054">
        <v>103104</v>
      </c>
      <c r="D128054">
        <v>370651</v>
      </c>
      <c r="E128054" s="16" t="e">
        <f>VLOOKUP(C128054,Подписчики!#REF!,3,0)</f>
        <v>#REF!</v>
      </c>
      <c r="F128054" s="3">
        <f t="shared" si="4000"/>
        <v>8</v>
      </c>
      <c r="G128054" s="44">
        <f t="shared" si="4001"/>
        <v>1</v>
      </c>
      <c r="H128054" s="44"/>
    </row>
    <row r="128055" spans="1:8" x14ac:dyDescent="0.25">
      <c r="A128055">
        <v>386463</v>
      </c>
      <c r="B128055" s="1">
        <v>44423.477533980586</v>
      </c>
      <c r="C128055">
        <v>250107</v>
      </c>
      <c r="D128055">
        <v>158978</v>
      </c>
      <c r="E128055" s="16" t="e">
        <f>VLOOKUP(C128055,Подписчики!#REF!,3,0)</f>
        <v>#REF!</v>
      </c>
      <c r="F128055" s="3">
        <f t="shared" si="4000"/>
        <v>8</v>
      </c>
      <c r="G128055" s="44">
        <f t="shared" si="4001"/>
        <v>1</v>
      </c>
      <c r="H128055" s="44"/>
    </row>
    <row r="128056" spans="1:8" x14ac:dyDescent="0.25">
      <c r="A128056">
        <v>386465</v>
      </c>
      <c r="B128056" s="1">
        <v>44423.47865230262</v>
      </c>
      <c r="C128056">
        <v>252561</v>
      </c>
      <c r="D128056">
        <v>219311</v>
      </c>
      <c r="E128056" s="16" t="e">
        <f>VLOOKUP(C128056,Подписчики!#REF!,3,0)</f>
        <v>#REF!</v>
      </c>
      <c r="F128056" s="3">
        <f t="shared" si="4000"/>
        <v>8</v>
      </c>
      <c r="G128056" s="44">
        <f t="shared" si="4001"/>
        <v>1</v>
      </c>
      <c r="H128056" s="44"/>
    </row>
    <row r="128057" spans="1:8" x14ac:dyDescent="0.25">
      <c r="A128057">
        <v>386466</v>
      </c>
      <c r="B128057" s="1">
        <v>44423.481307412949</v>
      </c>
      <c r="C128057">
        <v>53551</v>
      </c>
      <c r="D128057">
        <v>198146</v>
      </c>
      <c r="E128057" s="16" t="e">
        <f>VLOOKUP(C128057,Подписчики!#REF!,3,0)</f>
        <v>#REF!</v>
      </c>
      <c r="F128057" s="3">
        <f t="shared" si="4000"/>
        <v>8</v>
      </c>
      <c r="G128057" s="44">
        <f t="shared" si="4001"/>
        <v>1</v>
      </c>
      <c r="H128057" s="44"/>
    </row>
    <row r="128058" spans="1:8" x14ac:dyDescent="0.25">
      <c r="A128058">
        <v>386468</v>
      </c>
      <c r="B128058" s="1">
        <v>44423.482100894194</v>
      </c>
      <c r="C128058">
        <v>14995</v>
      </c>
      <c r="D128058">
        <v>473327</v>
      </c>
      <c r="E128058" s="16" t="e">
        <f>VLOOKUP(C128058,Подписчики!#REF!,3,0)</f>
        <v>#REF!</v>
      </c>
      <c r="F128058" s="3">
        <f t="shared" si="4000"/>
        <v>8</v>
      </c>
      <c r="G128058" s="44">
        <f t="shared" si="4001"/>
        <v>1</v>
      </c>
      <c r="H128058" s="44"/>
    </row>
    <row r="128059" spans="1:8" x14ac:dyDescent="0.25">
      <c r="A128059">
        <v>386473</v>
      </c>
      <c r="B128059" s="1">
        <v>44423.483197410998</v>
      </c>
      <c r="C128059">
        <v>51619</v>
      </c>
      <c r="D128059">
        <v>405278</v>
      </c>
      <c r="E128059" s="16" t="e">
        <f>VLOOKUP(C128059,Подписчики!#REF!,3,0)</f>
        <v>#REF!</v>
      </c>
      <c r="F128059" s="3">
        <f t="shared" si="4000"/>
        <v>8</v>
      </c>
      <c r="G128059" s="44">
        <f t="shared" si="4001"/>
        <v>1</v>
      </c>
      <c r="H128059" s="44"/>
    </row>
    <row r="128060" spans="1:8" x14ac:dyDescent="0.25">
      <c r="A128060">
        <v>386474</v>
      </c>
      <c r="B128060" s="1">
        <v>44423.483260597553</v>
      </c>
      <c r="C128060">
        <v>187511</v>
      </c>
      <c r="D128060">
        <v>473327</v>
      </c>
      <c r="E128060" s="16" t="e">
        <f>VLOOKUP(C128060,Подписчики!#REF!,3,0)</f>
        <v>#REF!</v>
      </c>
      <c r="F128060" s="3">
        <f t="shared" si="4000"/>
        <v>8</v>
      </c>
      <c r="G128060" s="44">
        <f t="shared" si="4001"/>
        <v>1</v>
      </c>
      <c r="H128060" s="44"/>
    </row>
    <row r="128061" spans="1:8" x14ac:dyDescent="0.25">
      <c r="A128061">
        <v>386477</v>
      </c>
      <c r="B128061" s="1">
        <v>44423.484939115573</v>
      </c>
      <c r="C128061">
        <v>92731</v>
      </c>
      <c r="D128061">
        <v>351192</v>
      </c>
      <c r="E128061" s="16" t="e">
        <f>VLOOKUP(C128061,Подписчики!#REF!,3,0)</f>
        <v>#REF!</v>
      </c>
      <c r="F128061" s="3">
        <f t="shared" si="4000"/>
        <v>8</v>
      </c>
      <c r="G128061" s="44">
        <f t="shared" si="4001"/>
        <v>1</v>
      </c>
      <c r="H128061" s="44"/>
    </row>
    <row r="128062" spans="1:8" x14ac:dyDescent="0.25">
      <c r="A128062">
        <v>386482</v>
      </c>
      <c r="B128062" s="1">
        <v>44423.486037781913</v>
      </c>
      <c r="C128062">
        <v>159301</v>
      </c>
      <c r="D128062">
        <v>440811</v>
      </c>
      <c r="E128062" s="16" t="e">
        <f>VLOOKUP(C128062,Подписчики!#REF!,3,0)</f>
        <v>#REF!</v>
      </c>
      <c r="F128062" s="3">
        <f t="shared" si="4000"/>
        <v>8</v>
      </c>
      <c r="G128062" s="44">
        <f t="shared" si="4001"/>
        <v>1</v>
      </c>
      <c r="H128062" s="44"/>
    </row>
    <row r="128063" spans="1:8" x14ac:dyDescent="0.25">
      <c r="A128063">
        <v>386484</v>
      </c>
      <c r="B128063" s="1">
        <v>44423.487929929499</v>
      </c>
      <c r="C128063">
        <v>51605</v>
      </c>
      <c r="D128063">
        <v>89017</v>
      </c>
      <c r="E128063" s="16" t="e">
        <f>VLOOKUP(C128063,Подписчики!#REF!,3,0)</f>
        <v>#REF!</v>
      </c>
      <c r="F128063" s="3">
        <f t="shared" si="4000"/>
        <v>8</v>
      </c>
      <c r="G128063" s="44">
        <f t="shared" si="4001"/>
        <v>1</v>
      </c>
      <c r="H128063" s="44"/>
    </row>
    <row r="128064" spans="1:8" x14ac:dyDescent="0.25">
      <c r="A128064">
        <v>386485</v>
      </c>
      <c r="B128064" s="1">
        <v>44423.488143559065</v>
      </c>
      <c r="C128064">
        <v>342126</v>
      </c>
      <c r="D128064">
        <v>440825</v>
      </c>
      <c r="E128064" s="16" t="e">
        <f>VLOOKUP(C128064,Подписчики!#REF!,3,0)</f>
        <v>#REF!</v>
      </c>
      <c r="F128064" s="3">
        <f t="shared" si="4000"/>
        <v>8</v>
      </c>
      <c r="G128064" s="44">
        <f t="shared" si="4001"/>
        <v>1</v>
      </c>
      <c r="H128064" s="44"/>
    </row>
    <row r="128065" spans="1:8" x14ac:dyDescent="0.25">
      <c r="A128065">
        <v>386490</v>
      </c>
      <c r="B128065" s="1">
        <v>44423.488456310683</v>
      </c>
      <c r="C128065">
        <v>13671</v>
      </c>
      <c r="D128065">
        <v>424964</v>
      </c>
      <c r="E128065" s="16" t="e">
        <f>VLOOKUP(C128065,Подписчики!#REF!,3,0)</f>
        <v>#REF!</v>
      </c>
      <c r="F128065" s="3">
        <f t="shared" si="4000"/>
        <v>8</v>
      </c>
      <c r="G128065" s="44">
        <f t="shared" si="4001"/>
        <v>1</v>
      </c>
      <c r="H128065" s="44"/>
    </row>
    <row r="128066" spans="1:8" x14ac:dyDescent="0.25">
      <c r="A128066">
        <v>386492</v>
      </c>
      <c r="B128066" s="1">
        <v>44423.491378521074</v>
      </c>
      <c r="C128066">
        <v>67680</v>
      </c>
      <c r="D128066">
        <v>341081</v>
      </c>
      <c r="E128066" s="16" t="e">
        <f>VLOOKUP(C128066,Подписчики!#REF!,3,0)</f>
        <v>#REF!</v>
      </c>
      <c r="F128066" s="3">
        <f t="shared" si="4000"/>
        <v>8</v>
      </c>
      <c r="G128066" s="44">
        <f t="shared" si="4001"/>
        <v>1</v>
      </c>
      <c r="H128066" s="44"/>
    </row>
    <row r="128067" spans="1:8" x14ac:dyDescent="0.25">
      <c r="A128067">
        <v>386493</v>
      </c>
      <c r="B128067" s="1">
        <v>44423.492906148866</v>
      </c>
      <c r="C128067">
        <v>75550</v>
      </c>
      <c r="D128067">
        <v>227775</v>
      </c>
      <c r="E128067" s="16" t="e">
        <f>VLOOKUP(C128067,Подписчики!#REF!,3,0)</f>
        <v>#REF!</v>
      </c>
      <c r="F128067" s="3">
        <f t="shared" ref="F128067:F128130" si="4002">MONTH(B128067)</f>
        <v>8</v>
      </c>
      <c r="G128067" s="44">
        <f t="shared" ref="G128067:G128130" si="4003">WEEKDAY(B128067,1)</f>
        <v>1</v>
      </c>
      <c r="H128067" s="44"/>
    </row>
    <row r="128068" spans="1:8" x14ac:dyDescent="0.25">
      <c r="A128068">
        <v>386495</v>
      </c>
      <c r="B128068" s="1">
        <v>44423.494521927547</v>
      </c>
      <c r="C128068">
        <v>254471</v>
      </c>
      <c r="D128068">
        <v>5151</v>
      </c>
      <c r="E128068" s="16" t="e">
        <f>VLOOKUP(C128068,Подписчики!#REF!,3,0)</f>
        <v>#REF!</v>
      </c>
      <c r="F128068" s="3">
        <f t="shared" si="4002"/>
        <v>8</v>
      </c>
      <c r="G128068" s="44">
        <f t="shared" si="4003"/>
        <v>1</v>
      </c>
      <c r="H128068" s="44"/>
    </row>
    <row r="128069" spans="1:8" x14ac:dyDescent="0.25">
      <c r="A128069">
        <v>386496</v>
      </c>
      <c r="B128069" s="1">
        <v>44423.494928802589</v>
      </c>
      <c r="C128069">
        <v>307901</v>
      </c>
      <c r="D128069">
        <v>357547</v>
      </c>
      <c r="E128069" s="16" t="e">
        <f>VLOOKUP(C128069,Подписчики!#REF!,3,0)</f>
        <v>#REF!</v>
      </c>
      <c r="F128069" s="3">
        <f t="shared" si="4002"/>
        <v>8</v>
      </c>
      <c r="G128069" s="44">
        <f t="shared" si="4003"/>
        <v>1</v>
      </c>
      <c r="H128069" s="44"/>
    </row>
    <row r="128070" spans="1:8" x14ac:dyDescent="0.25">
      <c r="A128070">
        <v>386497</v>
      </c>
      <c r="B128070" s="1">
        <v>44423.495223853264</v>
      </c>
      <c r="C128070">
        <v>250942</v>
      </c>
      <c r="D128070">
        <v>291822</v>
      </c>
      <c r="E128070" s="16" t="e">
        <f>VLOOKUP(C128070,Подписчики!#REF!,3,0)</f>
        <v>#REF!</v>
      </c>
      <c r="F128070" s="3">
        <f t="shared" si="4002"/>
        <v>8</v>
      </c>
      <c r="G128070" s="44">
        <f t="shared" si="4003"/>
        <v>1</v>
      </c>
      <c r="H128070" s="44"/>
    </row>
    <row r="128071" spans="1:8" x14ac:dyDescent="0.25">
      <c r="A128071">
        <v>386499</v>
      </c>
      <c r="B128071" s="1">
        <v>44423.495333333332</v>
      </c>
      <c r="C128071">
        <v>161554</v>
      </c>
      <c r="D128071">
        <v>104958</v>
      </c>
      <c r="E128071" s="16" t="e">
        <f>VLOOKUP(C128071,Подписчики!#REF!,3,0)</f>
        <v>#REF!</v>
      </c>
      <c r="F128071" s="3">
        <f t="shared" si="4002"/>
        <v>8</v>
      </c>
      <c r="G128071" s="44">
        <f t="shared" si="4003"/>
        <v>1</v>
      </c>
      <c r="H128071" s="44"/>
    </row>
    <row r="128072" spans="1:8" x14ac:dyDescent="0.25">
      <c r="A128072">
        <v>386501</v>
      </c>
      <c r="B128072" s="1">
        <v>44423.495737864076</v>
      </c>
      <c r="C128072">
        <v>31396</v>
      </c>
      <c r="D128072">
        <v>106813</v>
      </c>
      <c r="E128072" s="16" t="e">
        <f>VLOOKUP(C128072,Подписчики!#REF!,3,0)</f>
        <v>#REF!</v>
      </c>
      <c r="F128072" s="3">
        <f t="shared" si="4002"/>
        <v>8</v>
      </c>
      <c r="G128072" s="44">
        <f t="shared" si="4003"/>
        <v>1</v>
      </c>
      <c r="H128072" s="44"/>
    </row>
    <row r="128073" spans="1:8" x14ac:dyDescent="0.25">
      <c r="A128073">
        <v>386503</v>
      </c>
      <c r="B128073" s="1">
        <v>44423.496658223215</v>
      </c>
      <c r="C128073">
        <v>329236</v>
      </c>
      <c r="D128073">
        <v>381626</v>
      </c>
      <c r="E128073" s="16" t="e">
        <f>VLOOKUP(C128073,Подписчики!#REF!,3,0)</f>
        <v>#REF!</v>
      </c>
      <c r="F128073" s="3">
        <f t="shared" si="4002"/>
        <v>8</v>
      </c>
      <c r="G128073" s="44">
        <f t="shared" si="4003"/>
        <v>1</v>
      </c>
      <c r="H128073" s="44"/>
    </row>
    <row r="128074" spans="1:8" x14ac:dyDescent="0.25">
      <c r="A128074">
        <v>386507</v>
      </c>
      <c r="B128074" s="1">
        <v>44423.498123111669</v>
      </c>
      <c r="C128074">
        <v>220854</v>
      </c>
      <c r="D128074">
        <v>411922</v>
      </c>
      <c r="E128074" s="16" t="e">
        <f>VLOOKUP(C128074,Подписчики!#REF!,3,0)</f>
        <v>#REF!</v>
      </c>
      <c r="F128074" s="3">
        <f t="shared" si="4002"/>
        <v>8</v>
      </c>
      <c r="G128074" s="44">
        <f t="shared" si="4003"/>
        <v>1</v>
      </c>
      <c r="H128074" s="44"/>
    </row>
    <row r="128075" spans="1:8" x14ac:dyDescent="0.25">
      <c r="A128075">
        <v>386511</v>
      </c>
      <c r="B128075" s="1">
        <v>44423.498367259745</v>
      </c>
      <c r="C128075">
        <v>338042</v>
      </c>
      <c r="D128075">
        <v>260812</v>
      </c>
      <c r="E128075" s="16" t="e">
        <f>VLOOKUP(C128075,Подписчики!#REF!,3,0)</f>
        <v>#REF!</v>
      </c>
      <c r="F128075" s="3">
        <f t="shared" si="4002"/>
        <v>8</v>
      </c>
      <c r="G128075" s="44">
        <f t="shared" si="4003"/>
        <v>1</v>
      </c>
      <c r="H128075" s="44"/>
    </row>
    <row r="128076" spans="1:8" x14ac:dyDescent="0.25">
      <c r="A128076">
        <v>386514</v>
      </c>
      <c r="B128076" s="1">
        <v>44423.498569579286</v>
      </c>
      <c r="C128076">
        <v>285849</v>
      </c>
      <c r="D128076">
        <v>244853</v>
      </c>
      <c r="E128076" s="16" t="e">
        <f>VLOOKUP(C128076,Подписчики!#REF!,3,0)</f>
        <v>#REF!</v>
      </c>
      <c r="F128076" s="3">
        <f t="shared" si="4002"/>
        <v>8</v>
      </c>
      <c r="G128076" s="44">
        <f t="shared" si="4003"/>
        <v>1</v>
      </c>
      <c r="H128076" s="44"/>
    </row>
    <row r="128077" spans="1:8" x14ac:dyDescent="0.25">
      <c r="A128077">
        <v>386519</v>
      </c>
      <c r="B128077" s="1">
        <v>44423.499069185462</v>
      </c>
      <c r="C128077">
        <v>204367</v>
      </c>
      <c r="D128077">
        <v>357547</v>
      </c>
      <c r="E128077" s="16" t="e">
        <f>VLOOKUP(C128077,Подписчики!#REF!,3,0)</f>
        <v>#REF!</v>
      </c>
      <c r="F128077" s="3">
        <f t="shared" si="4002"/>
        <v>8</v>
      </c>
      <c r="G128077" s="44">
        <f t="shared" si="4003"/>
        <v>1</v>
      </c>
      <c r="H128077" s="44"/>
    </row>
    <row r="128078" spans="1:8" x14ac:dyDescent="0.25">
      <c r="A128078">
        <v>386524</v>
      </c>
      <c r="B128078" s="1">
        <v>44423.499783171523</v>
      </c>
      <c r="C128078">
        <v>72742</v>
      </c>
      <c r="D128078">
        <v>304722</v>
      </c>
      <c r="E128078" s="16" t="e">
        <f>VLOOKUP(C128078,Подписчики!#REF!,3,0)</f>
        <v>#REF!</v>
      </c>
      <c r="F128078" s="3">
        <f t="shared" si="4002"/>
        <v>8</v>
      </c>
      <c r="G128078" s="44">
        <f t="shared" si="4003"/>
        <v>1</v>
      </c>
      <c r="H128078" s="44"/>
    </row>
    <row r="128079" spans="1:8" x14ac:dyDescent="0.25">
      <c r="A128079">
        <v>386526</v>
      </c>
      <c r="B128079" s="1">
        <v>44423.502853480633</v>
      </c>
      <c r="C128079">
        <v>339022</v>
      </c>
      <c r="D128079">
        <v>316155</v>
      </c>
      <c r="E128079" s="16" t="e">
        <f>VLOOKUP(C128079,Подписчики!#REF!,3,0)</f>
        <v>#REF!</v>
      </c>
      <c r="F128079" s="3">
        <f t="shared" si="4002"/>
        <v>8</v>
      </c>
      <c r="G128079" s="44">
        <f t="shared" si="4003"/>
        <v>1</v>
      </c>
      <c r="H128079" s="44"/>
    </row>
    <row r="128080" spans="1:8" x14ac:dyDescent="0.25">
      <c r="A128080">
        <v>386529</v>
      </c>
      <c r="B128080" s="1">
        <v>44423.503423948219</v>
      </c>
      <c r="C128080">
        <v>66237</v>
      </c>
      <c r="D128080">
        <v>478593</v>
      </c>
      <c r="E128080" s="16" t="e">
        <f>VLOOKUP(C128080,Подписчики!#REF!,3,0)</f>
        <v>#REF!</v>
      </c>
      <c r="F128080" s="3">
        <f t="shared" si="4002"/>
        <v>8</v>
      </c>
      <c r="G128080" s="44">
        <f t="shared" si="4003"/>
        <v>1</v>
      </c>
      <c r="H128080" s="44"/>
    </row>
    <row r="128081" spans="1:8" x14ac:dyDescent="0.25">
      <c r="A128081">
        <v>386531</v>
      </c>
      <c r="B128081" s="1">
        <v>44423.504637540456</v>
      </c>
      <c r="C128081">
        <v>53643</v>
      </c>
      <c r="D128081">
        <v>158978</v>
      </c>
      <c r="E128081" s="16" t="e">
        <f>VLOOKUP(C128081,Подписчики!#REF!,3,0)</f>
        <v>#REF!</v>
      </c>
      <c r="F128081" s="3">
        <f t="shared" si="4002"/>
        <v>8</v>
      </c>
      <c r="G128081" s="44">
        <f t="shared" si="4003"/>
        <v>1</v>
      </c>
      <c r="H128081" s="44"/>
    </row>
    <row r="128082" spans="1:8" x14ac:dyDescent="0.25">
      <c r="A128082">
        <v>386536</v>
      </c>
      <c r="B128082" s="1">
        <v>44423.506666666661</v>
      </c>
      <c r="C128082">
        <v>96942</v>
      </c>
      <c r="D128082">
        <v>182191</v>
      </c>
      <c r="E128082" s="16" t="e">
        <f>VLOOKUP(C128082,Подписчики!#REF!,3,0)</f>
        <v>#REF!</v>
      </c>
      <c r="F128082" s="3">
        <f t="shared" si="4002"/>
        <v>8</v>
      </c>
      <c r="G128082" s="44">
        <f t="shared" si="4003"/>
        <v>1</v>
      </c>
      <c r="H128082" s="44"/>
    </row>
    <row r="128083" spans="1:8" x14ac:dyDescent="0.25">
      <c r="A128083">
        <v>386541</v>
      </c>
      <c r="B128083" s="1">
        <v>44423.50785851619</v>
      </c>
      <c r="C128083">
        <v>2877</v>
      </c>
      <c r="D128083">
        <v>230507</v>
      </c>
      <c r="E128083" s="16" t="e">
        <f>VLOOKUP(C128083,Подписчики!#REF!,3,0)</f>
        <v>#REF!</v>
      </c>
      <c r="F128083" s="3">
        <f t="shared" si="4002"/>
        <v>8</v>
      </c>
      <c r="G128083" s="44">
        <f t="shared" si="4003"/>
        <v>1</v>
      </c>
      <c r="H128083" s="44"/>
    </row>
    <row r="128084" spans="1:8" x14ac:dyDescent="0.25">
      <c r="A128084">
        <v>386546</v>
      </c>
      <c r="B128084" s="1">
        <v>44423.50898770104</v>
      </c>
      <c r="C128084">
        <v>164198</v>
      </c>
      <c r="D128084">
        <v>357547</v>
      </c>
      <c r="E128084" s="16" t="e">
        <f>VLOOKUP(C128084,Подписчики!#REF!,3,0)</f>
        <v>#REF!</v>
      </c>
      <c r="F128084" s="3">
        <f t="shared" si="4002"/>
        <v>8</v>
      </c>
      <c r="G128084" s="44">
        <f t="shared" si="4003"/>
        <v>1</v>
      </c>
      <c r="H128084" s="44"/>
    </row>
    <row r="128085" spans="1:8" x14ac:dyDescent="0.25">
      <c r="A128085">
        <v>386549</v>
      </c>
      <c r="B128085" s="1">
        <v>44423.508999999998</v>
      </c>
      <c r="C128085">
        <v>29791</v>
      </c>
      <c r="D128085">
        <v>351192</v>
      </c>
      <c r="E128085" s="16" t="e">
        <f>VLOOKUP(C128085,Подписчики!#REF!,3,0)</f>
        <v>#REF!</v>
      </c>
      <c r="F128085" s="3">
        <f t="shared" si="4002"/>
        <v>8</v>
      </c>
      <c r="G128085" s="44">
        <f t="shared" si="4003"/>
        <v>1</v>
      </c>
      <c r="H128085" s="44"/>
    </row>
    <row r="128086" spans="1:8" x14ac:dyDescent="0.25">
      <c r="A128086">
        <v>386552</v>
      </c>
      <c r="B128086" s="1">
        <v>44423.509896440133</v>
      </c>
      <c r="C128086">
        <v>138341</v>
      </c>
      <c r="D128086">
        <v>347008</v>
      </c>
      <c r="E128086" s="16" t="e">
        <f>VLOOKUP(C128086,Подписчики!#REF!,3,0)</f>
        <v>#REF!</v>
      </c>
      <c r="F128086" s="3">
        <f t="shared" si="4002"/>
        <v>8</v>
      </c>
      <c r="G128086" s="44">
        <f t="shared" si="4003"/>
        <v>1</v>
      </c>
      <c r="H128086" s="44"/>
    </row>
    <row r="128087" spans="1:8" x14ac:dyDescent="0.25">
      <c r="A128087">
        <v>386553</v>
      </c>
      <c r="B128087" s="1">
        <v>44423.509964293342</v>
      </c>
      <c r="C128087">
        <v>160977</v>
      </c>
      <c r="D128087">
        <v>341333</v>
      </c>
      <c r="E128087" s="16" t="e">
        <f>VLOOKUP(C128087,Подписчики!#REF!,3,0)</f>
        <v>#REF!</v>
      </c>
      <c r="F128087" s="3">
        <f t="shared" si="4002"/>
        <v>8</v>
      </c>
      <c r="G128087" s="44">
        <f t="shared" si="4003"/>
        <v>1</v>
      </c>
      <c r="H128087" s="44"/>
    </row>
    <row r="128088" spans="1:8" x14ac:dyDescent="0.25">
      <c r="A128088">
        <v>386556</v>
      </c>
      <c r="B128088" s="1">
        <v>44423.51005584887</v>
      </c>
      <c r="C128088">
        <v>320879</v>
      </c>
      <c r="D128088">
        <v>118549</v>
      </c>
      <c r="E128088" s="16" t="e">
        <f>VLOOKUP(C128088,Подписчики!#REF!,3,0)</f>
        <v>#REF!</v>
      </c>
      <c r="F128088" s="3">
        <f t="shared" si="4002"/>
        <v>8</v>
      </c>
      <c r="G128088" s="44">
        <f t="shared" si="4003"/>
        <v>1</v>
      </c>
      <c r="H128088" s="44"/>
    </row>
    <row r="128089" spans="1:8" x14ac:dyDescent="0.25">
      <c r="A128089">
        <v>386561</v>
      </c>
      <c r="B128089" s="1">
        <v>44423.510300970876</v>
      </c>
      <c r="C128089">
        <v>7404</v>
      </c>
      <c r="D128089">
        <v>156678</v>
      </c>
      <c r="E128089" s="16" t="e">
        <f>VLOOKUP(C128089,Подписчики!#REF!,3,0)</f>
        <v>#REF!</v>
      </c>
      <c r="F128089" s="3">
        <f t="shared" si="4002"/>
        <v>8</v>
      </c>
      <c r="G128089" s="44">
        <f t="shared" si="4003"/>
        <v>1</v>
      </c>
      <c r="H128089" s="44"/>
    </row>
    <row r="128090" spans="1:8" x14ac:dyDescent="0.25">
      <c r="A128090">
        <v>386562</v>
      </c>
      <c r="B128090" s="1">
        <v>44423.511337626267</v>
      </c>
      <c r="C128090">
        <v>108808</v>
      </c>
      <c r="D128090">
        <v>208036</v>
      </c>
      <c r="E128090" s="16" t="e">
        <f>VLOOKUP(C128090,Подписчики!#REF!,3,0)</f>
        <v>#REF!</v>
      </c>
      <c r="F128090" s="3">
        <f t="shared" si="4002"/>
        <v>8</v>
      </c>
      <c r="G128090" s="44">
        <f t="shared" si="4003"/>
        <v>1</v>
      </c>
      <c r="H128090" s="44"/>
    </row>
    <row r="128091" spans="1:8" x14ac:dyDescent="0.25">
      <c r="A128091">
        <v>386567</v>
      </c>
      <c r="B128091" s="1">
        <v>44423.512100589011</v>
      </c>
      <c r="C128091">
        <v>22412</v>
      </c>
      <c r="D128091">
        <v>81226</v>
      </c>
      <c r="E128091" s="16" t="e">
        <f>VLOOKUP(C128091,Подписчики!#REF!,3,0)</f>
        <v>#REF!</v>
      </c>
      <c r="F128091" s="3">
        <f t="shared" si="4002"/>
        <v>8</v>
      </c>
      <c r="G128091" s="44">
        <f t="shared" si="4003"/>
        <v>1</v>
      </c>
      <c r="H128091" s="44"/>
    </row>
    <row r="128092" spans="1:8" x14ac:dyDescent="0.25">
      <c r="A128092">
        <v>386572</v>
      </c>
      <c r="B128092" s="1">
        <v>44423.5123236246</v>
      </c>
      <c r="C128092">
        <v>119699</v>
      </c>
      <c r="D128092">
        <v>458081</v>
      </c>
      <c r="E128092" s="16" t="e">
        <f>VLOOKUP(C128092,Подписчики!#REF!,3,0)</f>
        <v>#REF!</v>
      </c>
      <c r="F128092" s="3">
        <f t="shared" si="4002"/>
        <v>8</v>
      </c>
      <c r="G128092" s="44">
        <f t="shared" si="4003"/>
        <v>1</v>
      </c>
      <c r="H128092" s="44"/>
    </row>
    <row r="128093" spans="1:8" x14ac:dyDescent="0.25">
      <c r="A128093">
        <v>386577</v>
      </c>
      <c r="B128093" s="1">
        <v>44423.51515533981</v>
      </c>
      <c r="C128093">
        <v>82243</v>
      </c>
      <c r="D128093">
        <v>459455</v>
      </c>
      <c r="E128093" s="16" t="e">
        <f>VLOOKUP(C128093,Подписчики!#REF!,3,0)</f>
        <v>#REF!</v>
      </c>
      <c r="F128093" s="3">
        <f t="shared" si="4002"/>
        <v>8</v>
      </c>
      <c r="G128093" s="44">
        <f t="shared" si="4003"/>
        <v>1</v>
      </c>
      <c r="H128093" s="44"/>
    </row>
    <row r="128094" spans="1:8" x14ac:dyDescent="0.25">
      <c r="A128094">
        <v>386581</v>
      </c>
      <c r="B128094" s="1">
        <v>44423.515396588031</v>
      </c>
      <c r="C128094">
        <v>106118</v>
      </c>
      <c r="D128094">
        <v>21665</v>
      </c>
      <c r="E128094" s="16" t="e">
        <f>VLOOKUP(C128094,Подписчики!#REF!,3,0)</f>
        <v>#REF!</v>
      </c>
      <c r="F128094" s="3">
        <f t="shared" si="4002"/>
        <v>8</v>
      </c>
      <c r="G128094" s="44">
        <f t="shared" si="4003"/>
        <v>1</v>
      </c>
      <c r="H128094" s="44"/>
    </row>
    <row r="128095" spans="1:8" x14ac:dyDescent="0.25">
      <c r="A128095">
        <v>386585</v>
      </c>
      <c r="B128095" s="1">
        <v>44423.51758252427</v>
      </c>
      <c r="C128095">
        <v>264104</v>
      </c>
      <c r="D128095">
        <v>447858</v>
      </c>
      <c r="E128095" s="16" t="e">
        <f>VLOOKUP(C128095,Подписчики!#REF!,3,0)</f>
        <v>#REF!</v>
      </c>
      <c r="F128095" s="3">
        <f t="shared" si="4002"/>
        <v>8</v>
      </c>
      <c r="G128095" s="44">
        <f t="shared" si="4003"/>
        <v>1</v>
      </c>
      <c r="H128095" s="44"/>
    </row>
    <row r="128096" spans="1:8" x14ac:dyDescent="0.25">
      <c r="A128096">
        <v>386588</v>
      </c>
      <c r="B128096" s="1">
        <v>44423.519333333337</v>
      </c>
      <c r="C128096">
        <v>332344</v>
      </c>
      <c r="D128096">
        <v>298909</v>
      </c>
      <c r="E128096" s="16" t="e">
        <f>VLOOKUP(C128096,Подписчики!#REF!,3,0)</f>
        <v>#REF!</v>
      </c>
      <c r="F128096" s="3">
        <f t="shared" si="4002"/>
        <v>8</v>
      </c>
      <c r="G128096" s="44">
        <f t="shared" si="4003"/>
        <v>1</v>
      </c>
      <c r="H128096" s="44"/>
    </row>
    <row r="128097" spans="1:8" x14ac:dyDescent="0.25">
      <c r="A128097">
        <v>386593</v>
      </c>
      <c r="B128097" s="1">
        <v>44423.51933347575</v>
      </c>
      <c r="C128097">
        <v>347878</v>
      </c>
      <c r="D128097">
        <v>411922</v>
      </c>
      <c r="E128097" s="16" t="e">
        <f>VLOOKUP(C128097,Подписчики!#REF!,3,0)</f>
        <v>#REF!</v>
      </c>
      <c r="F128097" s="3">
        <f t="shared" si="4002"/>
        <v>8</v>
      </c>
      <c r="G128097" s="44">
        <f t="shared" si="4003"/>
        <v>1</v>
      </c>
      <c r="H128097" s="44"/>
    </row>
    <row r="128098" spans="1:8" x14ac:dyDescent="0.25">
      <c r="A128098">
        <v>386598</v>
      </c>
      <c r="B128098" s="1">
        <v>44423.52041423948</v>
      </c>
      <c r="C128098">
        <v>348528</v>
      </c>
      <c r="D128098">
        <v>251784</v>
      </c>
      <c r="E128098" s="16" t="e">
        <f>VLOOKUP(C128098,Подписчики!#REF!,3,0)</f>
        <v>#REF!</v>
      </c>
      <c r="F128098" s="3">
        <f t="shared" si="4002"/>
        <v>8</v>
      </c>
      <c r="G128098" s="44">
        <f t="shared" si="4003"/>
        <v>1</v>
      </c>
      <c r="H128098" s="44"/>
    </row>
    <row r="128099" spans="1:8" x14ac:dyDescent="0.25">
      <c r="A128099">
        <v>386601</v>
      </c>
      <c r="B128099" s="1">
        <v>44423.523245954697</v>
      </c>
      <c r="C128099">
        <v>90900</v>
      </c>
      <c r="D128099">
        <v>230507</v>
      </c>
      <c r="E128099" s="16" t="e">
        <f>VLOOKUP(C128099,Подписчики!#REF!,3,0)</f>
        <v>#REF!</v>
      </c>
      <c r="F128099" s="3">
        <f t="shared" si="4002"/>
        <v>8</v>
      </c>
      <c r="G128099" s="44">
        <f t="shared" si="4003"/>
        <v>1</v>
      </c>
      <c r="H128099" s="44"/>
    </row>
    <row r="128100" spans="1:8" x14ac:dyDescent="0.25">
      <c r="A128100">
        <v>386605</v>
      </c>
      <c r="B128100" s="1">
        <v>44423.523245954697</v>
      </c>
      <c r="C128100">
        <v>264257</v>
      </c>
      <c r="D128100">
        <v>470762</v>
      </c>
      <c r="E128100" s="16" t="e">
        <f>VLOOKUP(C128100,Подписчики!#REF!,3,0)</f>
        <v>#REF!</v>
      </c>
      <c r="F128100" s="3">
        <f t="shared" si="4002"/>
        <v>8</v>
      </c>
      <c r="G128100" s="44">
        <f t="shared" si="4003"/>
        <v>1</v>
      </c>
      <c r="H128100" s="44"/>
    </row>
    <row r="128101" spans="1:8" x14ac:dyDescent="0.25">
      <c r="A128101">
        <v>386610</v>
      </c>
      <c r="B128101" s="1">
        <v>44423.524246955778</v>
      </c>
      <c r="C128101">
        <v>36203</v>
      </c>
      <c r="D128101">
        <v>413764</v>
      </c>
      <c r="E128101" s="16" t="e">
        <f>VLOOKUP(C128101,Подписчики!#REF!,3,0)</f>
        <v>#REF!</v>
      </c>
      <c r="F128101" s="3">
        <f t="shared" si="4002"/>
        <v>8</v>
      </c>
      <c r="G128101" s="44">
        <f t="shared" si="4003"/>
        <v>1</v>
      </c>
      <c r="H128101" s="44"/>
    </row>
    <row r="128102" spans="1:8" x14ac:dyDescent="0.25">
      <c r="A128102">
        <v>386614</v>
      </c>
      <c r="B128102" s="1">
        <v>44423.524887844476</v>
      </c>
      <c r="C128102">
        <v>40520</v>
      </c>
      <c r="D128102">
        <v>401945</v>
      </c>
      <c r="E128102" s="16" t="e">
        <f>VLOOKUP(C128102,Подписчики!#REF!,3,0)</f>
        <v>#REF!</v>
      </c>
      <c r="F128102" s="3">
        <f t="shared" si="4002"/>
        <v>8</v>
      </c>
      <c r="G128102" s="44">
        <f t="shared" si="4003"/>
        <v>1</v>
      </c>
      <c r="H128102" s="44"/>
    </row>
    <row r="128103" spans="1:8" x14ac:dyDescent="0.25">
      <c r="A128103">
        <v>386618</v>
      </c>
      <c r="B128103" s="1">
        <v>44423.525268608413</v>
      </c>
      <c r="C128103">
        <v>80287</v>
      </c>
      <c r="D128103">
        <v>333491</v>
      </c>
      <c r="E128103" s="16" t="e">
        <f>VLOOKUP(C128103,Подписчики!#REF!,3,0)</f>
        <v>#REF!</v>
      </c>
      <c r="F128103" s="3">
        <f t="shared" si="4002"/>
        <v>8</v>
      </c>
      <c r="G128103" s="44">
        <f t="shared" si="4003"/>
        <v>1</v>
      </c>
      <c r="H128103" s="44"/>
    </row>
    <row r="128104" spans="1:8" x14ac:dyDescent="0.25">
      <c r="A128104">
        <v>386623</v>
      </c>
      <c r="B128104" s="1">
        <v>44423.525268608413</v>
      </c>
      <c r="C128104">
        <v>127428</v>
      </c>
      <c r="D128104">
        <v>270383</v>
      </c>
      <c r="E128104" s="16" t="e">
        <f>VLOOKUP(C128104,Подписчики!#REF!,3,0)</f>
        <v>#REF!</v>
      </c>
      <c r="F128104" s="3">
        <f t="shared" si="4002"/>
        <v>8</v>
      </c>
      <c r="G128104" s="44">
        <f t="shared" si="4003"/>
        <v>1</v>
      </c>
      <c r="H128104" s="44"/>
    </row>
    <row r="128105" spans="1:8" x14ac:dyDescent="0.25">
      <c r="A128105">
        <v>386624</v>
      </c>
      <c r="B128105" s="1">
        <v>44423.525268608413</v>
      </c>
      <c r="C128105">
        <v>344724</v>
      </c>
      <c r="D128105">
        <v>302552</v>
      </c>
      <c r="E128105" s="16" t="e">
        <f>VLOOKUP(C128105,Подписчики!#REF!,3,0)</f>
        <v>#REF!</v>
      </c>
      <c r="F128105" s="3">
        <f t="shared" si="4002"/>
        <v>8</v>
      </c>
      <c r="G128105" s="44">
        <f t="shared" si="4003"/>
        <v>1</v>
      </c>
      <c r="H128105" s="44"/>
    </row>
    <row r="128106" spans="1:8" x14ac:dyDescent="0.25">
      <c r="A128106">
        <v>386627</v>
      </c>
      <c r="B128106" s="1">
        <v>44423.525673139156</v>
      </c>
      <c r="C128106">
        <v>246525</v>
      </c>
      <c r="D128106">
        <v>376706</v>
      </c>
      <c r="E128106" s="16" t="e">
        <f>VLOOKUP(C128106,Подписчики!#REF!,3,0)</f>
        <v>#REF!</v>
      </c>
      <c r="F128106" s="3">
        <f t="shared" si="4002"/>
        <v>8</v>
      </c>
      <c r="G128106" s="44">
        <f t="shared" si="4003"/>
        <v>1</v>
      </c>
      <c r="H128106" s="44"/>
    </row>
    <row r="128107" spans="1:8" x14ac:dyDescent="0.25">
      <c r="A128107">
        <v>386629</v>
      </c>
      <c r="B128107" s="1">
        <v>44423.5260776699</v>
      </c>
      <c r="C128107">
        <v>42511</v>
      </c>
      <c r="D128107">
        <v>347008</v>
      </c>
      <c r="E128107" s="16" t="e">
        <f>VLOOKUP(C128107,Подписчики!#REF!,3,0)</f>
        <v>#REF!</v>
      </c>
      <c r="F128107" s="3">
        <f t="shared" si="4002"/>
        <v>8</v>
      </c>
      <c r="G128107" s="44">
        <f t="shared" si="4003"/>
        <v>1</v>
      </c>
      <c r="H128107" s="44"/>
    </row>
    <row r="128108" spans="1:8" x14ac:dyDescent="0.25">
      <c r="A128108">
        <v>386631</v>
      </c>
      <c r="B128108" s="1">
        <v>44423.52769579288</v>
      </c>
      <c r="C128108">
        <v>288596</v>
      </c>
      <c r="D128108">
        <v>230778</v>
      </c>
      <c r="E128108" s="16" t="e">
        <f>VLOOKUP(C128108,Подписчики!#REF!,3,0)</f>
        <v>#REF!</v>
      </c>
      <c r="F128108" s="3">
        <f t="shared" si="4002"/>
        <v>8</v>
      </c>
      <c r="G128108" s="44">
        <f t="shared" si="4003"/>
        <v>1</v>
      </c>
      <c r="H128108" s="44"/>
    </row>
    <row r="128109" spans="1:8" x14ac:dyDescent="0.25">
      <c r="A128109">
        <v>386633</v>
      </c>
      <c r="B128109" s="1">
        <v>44423.528100323623</v>
      </c>
      <c r="C128109">
        <v>139998</v>
      </c>
      <c r="D128109">
        <v>309079</v>
      </c>
      <c r="E128109" s="16" t="e">
        <f>VLOOKUP(C128109,Подписчики!#REF!,3,0)</f>
        <v>#REF!</v>
      </c>
      <c r="F128109" s="3">
        <f t="shared" si="4002"/>
        <v>8</v>
      </c>
      <c r="G128109" s="44">
        <f t="shared" si="4003"/>
        <v>1</v>
      </c>
      <c r="H128109" s="44"/>
    </row>
    <row r="128110" spans="1:8" x14ac:dyDescent="0.25">
      <c r="A128110">
        <v>386635</v>
      </c>
      <c r="B128110" s="1">
        <v>44423.528100323623</v>
      </c>
      <c r="C128110">
        <v>267170</v>
      </c>
      <c r="D128110">
        <v>230507</v>
      </c>
      <c r="E128110" s="16" t="e">
        <f>VLOOKUP(C128110,Подписчики!#REF!,3,0)</f>
        <v>#REF!</v>
      </c>
      <c r="F128110" s="3">
        <f t="shared" si="4002"/>
        <v>8</v>
      </c>
      <c r="G128110" s="44">
        <f t="shared" si="4003"/>
        <v>1</v>
      </c>
      <c r="H128110" s="44"/>
    </row>
    <row r="128111" spans="1:8" x14ac:dyDescent="0.25">
      <c r="A128111">
        <v>386636</v>
      </c>
      <c r="B128111" s="1">
        <v>44423.52810032363</v>
      </c>
      <c r="C128111">
        <v>237920</v>
      </c>
      <c r="D128111">
        <v>330753</v>
      </c>
      <c r="E128111" s="16" t="e">
        <f>VLOOKUP(C128111,Подписчики!#REF!,3,0)</f>
        <v>#REF!</v>
      </c>
      <c r="F128111" s="3">
        <f t="shared" si="4002"/>
        <v>8</v>
      </c>
      <c r="G128111" s="44">
        <f t="shared" si="4003"/>
        <v>1</v>
      </c>
      <c r="H128111" s="44"/>
    </row>
    <row r="128112" spans="1:8" x14ac:dyDescent="0.25">
      <c r="A128112">
        <v>386637</v>
      </c>
      <c r="B128112" s="1">
        <v>44423.528824732202</v>
      </c>
      <c r="C128112">
        <v>287121</v>
      </c>
      <c r="D128112">
        <v>238334</v>
      </c>
      <c r="E128112" s="16" t="e">
        <f>VLOOKUP(C128112,Подписчики!#REF!,3,0)</f>
        <v>#REF!</v>
      </c>
      <c r="F128112" s="3">
        <f t="shared" si="4002"/>
        <v>8</v>
      </c>
      <c r="G128112" s="44">
        <f t="shared" si="4003"/>
        <v>1</v>
      </c>
      <c r="H128112" s="44"/>
    </row>
    <row r="128113" spans="1:8" x14ac:dyDescent="0.25">
      <c r="A128113">
        <v>386640</v>
      </c>
      <c r="B128113" s="1">
        <v>44423.529718446596</v>
      </c>
      <c r="C128113">
        <v>327968</v>
      </c>
      <c r="D128113">
        <v>343491</v>
      </c>
      <c r="E128113" s="16" t="e">
        <f>VLOOKUP(C128113,Подписчики!#REF!,3,0)</f>
        <v>#REF!</v>
      </c>
      <c r="F128113" s="3">
        <f t="shared" si="4002"/>
        <v>8</v>
      </c>
      <c r="G128113" s="44">
        <f t="shared" si="4003"/>
        <v>1</v>
      </c>
      <c r="H128113" s="44"/>
    </row>
    <row r="128114" spans="1:8" x14ac:dyDescent="0.25">
      <c r="A128114">
        <v>386642</v>
      </c>
      <c r="B128114" s="1">
        <v>44423.531741100327</v>
      </c>
      <c r="C128114">
        <v>205702</v>
      </c>
      <c r="D128114">
        <v>285141</v>
      </c>
      <c r="E128114" s="16" t="e">
        <f>VLOOKUP(C128114,Подписчики!#REF!,3,0)</f>
        <v>#REF!</v>
      </c>
      <c r="F128114" s="3">
        <f t="shared" si="4002"/>
        <v>8</v>
      </c>
      <c r="G128114" s="44">
        <f t="shared" si="4003"/>
        <v>1</v>
      </c>
      <c r="H128114" s="44"/>
    </row>
    <row r="128115" spans="1:8" x14ac:dyDescent="0.25">
      <c r="A128115">
        <v>386647</v>
      </c>
      <c r="B128115" s="1">
        <v>44423.534168284787</v>
      </c>
      <c r="C128115">
        <v>133647</v>
      </c>
      <c r="D128115">
        <v>143150</v>
      </c>
      <c r="E128115" s="16" t="e">
        <f>VLOOKUP(C128115,Подписчики!#REF!,3,0)</f>
        <v>#REF!</v>
      </c>
      <c r="F128115" s="3">
        <f t="shared" si="4002"/>
        <v>8</v>
      </c>
      <c r="G128115" s="44">
        <f t="shared" si="4003"/>
        <v>1</v>
      </c>
      <c r="H128115" s="44"/>
    </row>
    <row r="128116" spans="1:8" x14ac:dyDescent="0.25">
      <c r="A128116">
        <v>386651</v>
      </c>
      <c r="B128116" s="1">
        <v>44423.534168284794</v>
      </c>
      <c r="C128116">
        <v>47560</v>
      </c>
      <c r="D128116">
        <v>408587</v>
      </c>
      <c r="E128116" s="16" t="e">
        <f>VLOOKUP(C128116,Подписчики!#REF!,3,0)</f>
        <v>#REF!</v>
      </c>
      <c r="F128116" s="3">
        <f t="shared" si="4002"/>
        <v>8</v>
      </c>
      <c r="G128116" s="44">
        <f t="shared" si="4003"/>
        <v>1</v>
      </c>
      <c r="H128116" s="44"/>
    </row>
    <row r="128117" spans="1:8" x14ac:dyDescent="0.25">
      <c r="A128117">
        <v>386656</v>
      </c>
      <c r="B128117" s="1">
        <v>44423.53497734628</v>
      </c>
      <c r="C128117">
        <v>270765</v>
      </c>
      <c r="D128117">
        <v>103402</v>
      </c>
      <c r="E128117" s="16" t="e">
        <f>VLOOKUP(C128117,Подписчики!#REF!,3,0)</f>
        <v>#REF!</v>
      </c>
      <c r="F128117" s="3">
        <f t="shared" si="4002"/>
        <v>8</v>
      </c>
      <c r="G128117" s="44">
        <f t="shared" si="4003"/>
        <v>1</v>
      </c>
      <c r="H128117" s="44"/>
    </row>
    <row r="128118" spans="1:8" x14ac:dyDescent="0.25">
      <c r="A128118">
        <v>386659</v>
      </c>
      <c r="B128118" s="1">
        <v>44423.5365459151</v>
      </c>
      <c r="C128118">
        <v>265871</v>
      </c>
      <c r="D128118">
        <v>182984</v>
      </c>
      <c r="E128118" s="16" t="e">
        <f>VLOOKUP(C128118,Подписчики!#REF!,3,0)</f>
        <v>#REF!</v>
      </c>
      <c r="F128118" s="3">
        <f t="shared" si="4002"/>
        <v>8</v>
      </c>
      <c r="G128118" s="44">
        <f t="shared" si="4003"/>
        <v>1</v>
      </c>
      <c r="H128118" s="44"/>
    </row>
    <row r="128119" spans="1:8" x14ac:dyDescent="0.25">
      <c r="A128119">
        <v>386660</v>
      </c>
      <c r="B128119" s="1">
        <v>44423.537491988893</v>
      </c>
      <c r="C128119">
        <v>336982</v>
      </c>
      <c r="D128119">
        <v>411922</v>
      </c>
      <c r="E128119" s="16" t="e">
        <f>VLOOKUP(C128119,Подписчики!#REF!,3,0)</f>
        <v>#REF!</v>
      </c>
      <c r="F128119" s="3">
        <f t="shared" si="4002"/>
        <v>8</v>
      </c>
      <c r="G128119" s="44">
        <f t="shared" si="4003"/>
        <v>1</v>
      </c>
      <c r="H128119" s="44"/>
    </row>
    <row r="128120" spans="1:8" x14ac:dyDescent="0.25">
      <c r="A128120">
        <v>386661</v>
      </c>
      <c r="B128120" s="1">
        <v>44423.538499099704</v>
      </c>
      <c r="C128120">
        <v>117196</v>
      </c>
      <c r="D128120">
        <v>241682</v>
      </c>
      <c r="E128120" s="16" t="e">
        <f>VLOOKUP(C128120,Подписчики!#REF!,3,0)</f>
        <v>#REF!</v>
      </c>
      <c r="F128120" s="3">
        <f t="shared" si="4002"/>
        <v>8</v>
      </c>
      <c r="G128120" s="44">
        <f t="shared" si="4003"/>
        <v>1</v>
      </c>
      <c r="H128120" s="44"/>
    </row>
    <row r="128121" spans="1:8" x14ac:dyDescent="0.25">
      <c r="A128121">
        <v>386666</v>
      </c>
      <c r="B128121" s="1">
        <v>44423.539022653727</v>
      </c>
      <c r="C128121">
        <v>194987</v>
      </c>
      <c r="D128121">
        <v>198051</v>
      </c>
      <c r="E128121" s="16" t="e">
        <f>VLOOKUP(C128121,Подписчики!#REF!,3,0)</f>
        <v>#REF!</v>
      </c>
      <c r="F128121" s="3">
        <f t="shared" si="4002"/>
        <v>8</v>
      </c>
      <c r="G128121" s="44">
        <f t="shared" si="4003"/>
        <v>1</v>
      </c>
      <c r="H128121" s="44"/>
    </row>
    <row r="128122" spans="1:8" x14ac:dyDescent="0.25">
      <c r="A128122">
        <v>386668</v>
      </c>
      <c r="B128122" s="1">
        <v>44423.539689321573</v>
      </c>
      <c r="C128122">
        <v>239950</v>
      </c>
      <c r="D128122">
        <v>386284</v>
      </c>
      <c r="E128122" s="16" t="e">
        <f>VLOOKUP(C128122,Подписчики!#REF!,3,0)</f>
        <v>#REF!</v>
      </c>
      <c r="F128122" s="3">
        <f t="shared" si="4002"/>
        <v>8</v>
      </c>
      <c r="G128122" s="44">
        <f t="shared" si="4003"/>
        <v>1</v>
      </c>
      <c r="H128122" s="44"/>
    </row>
    <row r="128123" spans="1:8" x14ac:dyDescent="0.25">
      <c r="A128123">
        <v>386672</v>
      </c>
      <c r="B128123" s="1">
        <v>44423.539963988158</v>
      </c>
      <c r="C128123">
        <v>30412</v>
      </c>
      <c r="D128123">
        <v>204725</v>
      </c>
      <c r="E128123" s="16" t="e">
        <f>VLOOKUP(C128123,Подписчики!#REF!,3,0)</f>
        <v>#REF!</v>
      </c>
      <c r="F128123" s="3">
        <f t="shared" si="4002"/>
        <v>8</v>
      </c>
      <c r="G128123" s="44">
        <f t="shared" si="4003"/>
        <v>1</v>
      </c>
      <c r="H128123" s="44"/>
    </row>
    <row r="128124" spans="1:8" x14ac:dyDescent="0.25">
      <c r="A128124">
        <v>386676</v>
      </c>
      <c r="B128124" s="1">
        <v>44423.540236245957</v>
      </c>
      <c r="C128124">
        <v>144223</v>
      </c>
      <c r="D128124">
        <v>438887</v>
      </c>
      <c r="E128124" s="16" t="e">
        <f>VLOOKUP(C128124,Подписчики!#REF!,3,0)</f>
        <v>#REF!</v>
      </c>
      <c r="F128124" s="3">
        <f t="shared" si="4002"/>
        <v>8</v>
      </c>
      <c r="G128124" s="44">
        <f t="shared" si="4003"/>
        <v>1</v>
      </c>
      <c r="H128124" s="44"/>
    </row>
    <row r="128125" spans="1:8" x14ac:dyDescent="0.25">
      <c r="A128125">
        <v>386679</v>
      </c>
      <c r="B128125" s="1">
        <v>44423.5406407767</v>
      </c>
      <c r="C128125">
        <v>167773</v>
      </c>
      <c r="D128125">
        <v>284325</v>
      </c>
      <c r="E128125" s="16" t="e">
        <f>VLOOKUP(C128125,Подписчики!#REF!,3,0)</f>
        <v>#REF!</v>
      </c>
      <c r="F128125" s="3">
        <f t="shared" si="4002"/>
        <v>8</v>
      </c>
      <c r="G128125" s="44">
        <f t="shared" si="4003"/>
        <v>1</v>
      </c>
      <c r="H128125" s="44"/>
    </row>
    <row r="128126" spans="1:8" x14ac:dyDescent="0.25">
      <c r="A128126">
        <v>386682</v>
      </c>
      <c r="B128126" s="1">
        <v>44423.54185436893</v>
      </c>
      <c r="C128126">
        <v>153885</v>
      </c>
      <c r="D128126">
        <v>158978</v>
      </c>
      <c r="E128126" s="16" t="e">
        <f>VLOOKUP(C128126,Подписчики!#REF!,3,0)</f>
        <v>#REF!</v>
      </c>
      <c r="F128126" s="3">
        <f t="shared" si="4002"/>
        <v>8</v>
      </c>
      <c r="G128126" s="44">
        <f t="shared" si="4003"/>
        <v>1</v>
      </c>
      <c r="H128126" s="44"/>
    </row>
    <row r="128127" spans="1:8" x14ac:dyDescent="0.25">
      <c r="A128127">
        <v>386686</v>
      </c>
      <c r="B128127" s="1">
        <v>44423.543472491911</v>
      </c>
      <c r="C128127">
        <v>37993</v>
      </c>
      <c r="D128127">
        <v>145101</v>
      </c>
      <c r="E128127" s="16" t="e">
        <f>VLOOKUP(C128127,Подписчики!#REF!,3,0)</f>
        <v>#REF!</v>
      </c>
      <c r="F128127" s="3">
        <f t="shared" si="4002"/>
        <v>8</v>
      </c>
      <c r="G128127" s="44">
        <f t="shared" si="4003"/>
        <v>1</v>
      </c>
      <c r="H128127" s="44"/>
    </row>
    <row r="128128" spans="1:8" x14ac:dyDescent="0.25">
      <c r="A128128">
        <v>386687</v>
      </c>
      <c r="B128128" s="1">
        <v>44423.544419690545</v>
      </c>
      <c r="C128128">
        <v>255229</v>
      </c>
      <c r="D128128">
        <v>324893</v>
      </c>
      <c r="E128128" s="16" t="e">
        <f>VLOOKUP(C128128,Подписчики!#REF!,3,0)</f>
        <v>#REF!</v>
      </c>
      <c r="F128128" s="3">
        <f t="shared" si="4002"/>
        <v>8</v>
      </c>
      <c r="G128128" s="44">
        <f t="shared" si="4003"/>
        <v>1</v>
      </c>
      <c r="H128128" s="44"/>
    </row>
    <row r="128129" spans="1:8" x14ac:dyDescent="0.25">
      <c r="A128129">
        <v>386689</v>
      </c>
      <c r="B128129" s="1">
        <v>44423.544999999998</v>
      </c>
      <c r="C128129">
        <v>155437</v>
      </c>
      <c r="D128129">
        <v>258219</v>
      </c>
      <c r="E128129" s="16" t="e">
        <f>VLOOKUP(C128129,Подписчики!#REF!,3,0)</f>
        <v>#REF!</v>
      </c>
      <c r="F128129" s="3">
        <f t="shared" si="4002"/>
        <v>8</v>
      </c>
      <c r="G128129" s="44">
        <f t="shared" si="4003"/>
        <v>1</v>
      </c>
      <c r="H128129" s="44"/>
    </row>
    <row r="128130" spans="1:8" x14ac:dyDescent="0.25">
      <c r="A128130">
        <v>386693</v>
      </c>
      <c r="B128130" s="1">
        <v>44423.545090614891</v>
      </c>
      <c r="C128130">
        <v>263469</v>
      </c>
      <c r="D128130">
        <v>173184</v>
      </c>
      <c r="E128130" s="16" t="e">
        <f>VLOOKUP(C128130,Подписчики!#REF!,3,0)</f>
        <v>#REF!</v>
      </c>
      <c r="F128130" s="3">
        <f t="shared" si="4002"/>
        <v>8</v>
      </c>
      <c r="G128130" s="44">
        <f t="shared" si="4003"/>
        <v>1</v>
      </c>
      <c r="H128130" s="44"/>
    </row>
    <row r="128131" spans="1:8" x14ac:dyDescent="0.25">
      <c r="A128131">
        <v>386694</v>
      </c>
      <c r="B128131" s="1">
        <v>44423.545365764337</v>
      </c>
      <c r="C128131">
        <v>151927</v>
      </c>
      <c r="D128131">
        <v>350361</v>
      </c>
      <c r="E128131" s="16" t="e">
        <f>VLOOKUP(C128131,Подписчики!#REF!,3,0)</f>
        <v>#REF!</v>
      </c>
      <c r="F128131" s="3">
        <f t="shared" ref="F128131:F128194" si="4004">MONTH(B128131)</f>
        <v>8</v>
      </c>
      <c r="G128131" s="44">
        <f t="shared" ref="G128131:G128194" si="4005">WEEKDAY(B128131,1)</f>
        <v>1</v>
      </c>
      <c r="H128131" s="44"/>
    </row>
    <row r="128132" spans="1:8" x14ac:dyDescent="0.25">
      <c r="A128132">
        <v>386698</v>
      </c>
      <c r="B128132" s="1">
        <v>44423.54579302347</v>
      </c>
      <c r="C128132">
        <v>306152</v>
      </c>
      <c r="D128132">
        <v>464315</v>
      </c>
      <c r="E128132" s="16" t="e">
        <f>VLOOKUP(C128132,Подписчики!#REF!,3,0)</f>
        <v>#REF!</v>
      </c>
      <c r="F128132" s="3">
        <f t="shared" si="4004"/>
        <v>8</v>
      </c>
      <c r="G128132" s="44">
        <f t="shared" si="4005"/>
        <v>1</v>
      </c>
      <c r="H128132" s="44"/>
    </row>
    <row r="128133" spans="1:8" x14ac:dyDescent="0.25">
      <c r="A128133">
        <v>386700</v>
      </c>
      <c r="B128133" s="1">
        <v>44423.545899676377</v>
      </c>
      <c r="C128133">
        <v>251249</v>
      </c>
      <c r="D128133">
        <v>143150</v>
      </c>
      <c r="E128133" s="16" t="e">
        <f>VLOOKUP(C128133,Подписчики!#REF!,3,0)</f>
        <v>#REF!</v>
      </c>
      <c r="F128133" s="3">
        <f t="shared" si="4004"/>
        <v>8</v>
      </c>
      <c r="G128133" s="44">
        <f t="shared" si="4005"/>
        <v>1</v>
      </c>
      <c r="H128133" s="44"/>
    </row>
    <row r="128134" spans="1:8" x14ac:dyDescent="0.25">
      <c r="A128134">
        <v>386701</v>
      </c>
      <c r="B128134" s="1">
        <v>44423.546304207121</v>
      </c>
      <c r="C128134">
        <v>64047</v>
      </c>
      <c r="D128134">
        <v>192331</v>
      </c>
      <c r="E128134" s="16" t="e">
        <f>VLOOKUP(C128134,Подписчики!#REF!,3,0)</f>
        <v>#REF!</v>
      </c>
      <c r="F128134" s="3">
        <f t="shared" si="4004"/>
        <v>8</v>
      </c>
      <c r="G128134" s="44">
        <f t="shared" si="4005"/>
        <v>1</v>
      </c>
      <c r="H128134" s="44"/>
    </row>
    <row r="128135" spans="1:8" x14ac:dyDescent="0.25">
      <c r="A128135">
        <v>386703</v>
      </c>
      <c r="B128135" s="1">
        <v>44423.547044282357</v>
      </c>
      <c r="C128135">
        <v>70473</v>
      </c>
      <c r="D128135">
        <v>46386</v>
      </c>
      <c r="E128135" s="16" t="e">
        <f>VLOOKUP(C128135,Подписчики!#REF!,3,0)</f>
        <v>#REF!</v>
      </c>
      <c r="F128135" s="3">
        <f t="shared" si="4004"/>
        <v>8</v>
      </c>
      <c r="G128135" s="44">
        <f t="shared" si="4005"/>
        <v>1</v>
      </c>
      <c r="H128135" s="44"/>
    </row>
    <row r="128136" spans="1:8" x14ac:dyDescent="0.25">
      <c r="A128136">
        <v>386707</v>
      </c>
      <c r="B128136" s="1">
        <v>44423.547517799358</v>
      </c>
      <c r="C128136">
        <v>98327</v>
      </c>
      <c r="D128136">
        <v>343712</v>
      </c>
      <c r="E128136" s="16" t="e">
        <f>VLOOKUP(C128136,Подписчики!#REF!,3,0)</f>
        <v>#REF!</v>
      </c>
      <c r="F128136" s="3">
        <f t="shared" si="4004"/>
        <v>8</v>
      </c>
      <c r="G128136" s="44">
        <f t="shared" si="4005"/>
        <v>1</v>
      </c>
      <c r="H128136" s="44"/>
    </row>
    <row r="128137" spans="1:8" x14ac:dyDescent="0.25">
      <c r="A128137">
        <v>386712</v>
      </c>
      <c r="B128137" s="1">
        <v>44423.547685171055</v>
      </c>
      <c r="C128137">
        <v>315297</v>
      </c>
      <c r="D128137">
        <v>250679</v>
      </c>
      <c r="E128137" s="16" t="e">
        <f>VLOOKUP(C128137,Подписчики!#REF!,3,0)</f>
        <v>#REF!</v>
      </c>
      <c r="F128137" s="3">
        <f t="shared" si="4004"/>
        <v>8</v>
      </c>
      <c r="G128137" s="44">
        <f t="shared" si="4005"/>
        <v>1</v>
      </c>
      <c r="H128137" s="44"/>
    </row>
    <row r="128138" spans="1:8" x14ac:dyDescent="0.25">
      <c r="A128138">
        <v>386715</v>
      </c>
      <c r="B128138" s="1">
        <v>44423.547898800622</v>
      </c>
      <c r="C128138">
        <v>74557</v>
      </c>
      <c r="D128138">
        <v>251572</v>
      </c>
      <c r="E128138" s="16" t="e">
        <f>VLOOKUP(C128138,Подписчики!#REF!,3,0)</f>
        <v>#REF!</v>
      </c>
      <c r="F128138" s="3">
        <f t="shared" si="4004"/>
        <v>8</v>
      </c>
      <c r="G128138" s="44">
        <f t="shared" si="4005"/>
        <v>1</v>
      </c>
      <c r="H128138" s="44"/>
    </row>
    <row r="128139" spans="1:8" x14ac:dyDescent="0.25">
      <c r="A128139">
        <v>386720</v>
      </c>
      <c r="B128139" s="1">
        <v>44423.547922330094</v>
      </c>
      <c r="C128139">
        <v>310361</v>
      </c>
      <c r="D128139">
        <v>450933</v>
      </c>
      <c r="E128139" s="16" t="e">
        <f>VLOOKUP(C128139,Подписчики!#REF!,3,0)</f>
        <v>#REF!</v>
      </c>
      <c r="F128139" s="3">
        <f t="shared" si="4004"/>
        <v>8</v>
      </c>
      <c r="G128139" s="44">
        <f t="shared" si="4005"/>
        <v>1</v>
      </c>
      <c r="H128139" s="44"/>
    </row>
    <row r="128140" spans="1:8" x14ac:dyDescent="0.25">
      <c r="A128140">
        <v>386725</v>
      </c>
      <c r="B128140" s="1">
        <v>44423.548326860844</v>
      </c>
      <c r="C128140">
        <v>326000</v>
      </c>
      <c r="D128140">
        <v>287991</v>
      </c>
      <c r="E128140" s="16" t="e">
        <f>VLOOKUP(C128140,Подписчики!#REF!,3,0)</f>
        <v>#REF!</v>
      </c>
      <c r="F128140" s="3">
        <f t="shared" si="4004"/>
        <v>8</v>
      </c>
      <c r="G128140" s="44">
        <f t="shared" si="4005"/>
        <v>1</v>
      </c>
      <c r="H128140" s="44"/>
    </row>
    <row r="128141" spans="1:8" x14ac:dyDescent="0.25">
      <c r="A128141">
        <v>386729</v>
      </c>
      <c r="B128141" s="1">
        <v>44423.548570207829</v>
      </c>
      <c r="C128141">
        <v>167851</v>
      </c>
      <c r="D128141">
        <v>394819</v>
      </c>
      <c r="E128141" s="16" t="e">
        <f>VLOOKUP(C128141,Подписчики!#REF!,3,0)</f>
        <v>#REF!</v>
      </c>
      <c r="F128141" s="3">
        <f t="shared" si="4004"/>
        <v>8</v>
      </c>
      <c r="G128141" s="44">
        <f t="shared" si="4005"/>
        <v>1</v>
      </c>
      <c r="H128141" s="44"/>
    </row>
    <row r="128142" spans="1:8" x14ac:dyDescent="0.25">
      <c r="A128142">
        <v>386731</v>
      </c>
      <c r="B128142" s="1">
        <v>44423.548966948452</v>
      </c>
      <c r="C128142">
        <v>336823</v>
      </c>
      <c r="D128142">
        <v>75550</v>
      </c>
      <c r="E128142" s="16" t="e">
        <f>VLOOKUP(C128142,Подписчики!#REF!,3,0)</f>
        <v>#REF!</v>
      </c>
      <c r="F128142" s="3">
        <f t="shared" si="4004"/>
        <v>8</v>
      </c>
      <c r="G128142" s="44">
        <f t="shared" si="4005"/>
        <v>1</v>
      </c>
      <c r="H128142" s="44"/>
    </row>
    <row r="128143" spans="1:8" x14ac:dyDescent="0.25">
      <c r="A128143">
        <v>386732</v>
      </c>
      <c r="B128143" s="1">
        <v>44423.548999999999</v>
      </c>
      <c r="C128143">
        <v>59415</v>
      </c>
      <c r="D128143">
        <v>330333</v>
      </c>
      <c r="E128143" s="16" t="e">
        <f>VLOOKUP(C128143,Подписчики!#REF!,3,0)</f>
        <v>#REF!</v>
      </c>
      <c r="F128143" s="3">
        <f t="shared" si="4004"/>
        <v>8</v>
      </c>
      <c r="G128143" s="44">
        <f t="shared" si="4005"/>
        <v>1</v>
      </c>
      <c r="H128143" s="44"/>
    </row>
    <row r="128144" spans="1:8" x14ac:dyDescent="0.25">
      <c r="A128144">
        <v>386734</v>
      </c>
      <c r="B128144" s="1">
        <v>44423.552333333333</v>
      </c>
      <c r="C128144">
        <v>55955</v>
      </c>
      <c r="D128144">
        <v>472908</v>
      </c>
      <c r="E128144" s="16" t="e">
        <f>VLOOKUP(C128144,Подписчики!#REF!,3,0)</f>
        <v>#REF!</v>
      </c>
      <c r="F128144" s="3">
        <f t="shared" si="4004"/>
        <v>8</v>
      </c>
      <c r="G128144" s="44">
        <f t="shared" si="4005"/>
        <v>1</v>
      </c>
      <c r="H128144" s="44"/>
    </row>
    <row r="128145" spans="1:8" x14ac:dyDescent="0.25">
      <c r="A128145">
        <v>386739</v>
      </c>
      <c r="B128145" s="1">
        <v>44423.55318122977</v>
      </c>
      <c r="C128145">
        <v>139460</v>
      </c>
      <c r="D128145">
        <v>269158</v>
      </c>
      <c r="E128145" s="16" t="e">
        <f>VLOOKUP(C128145,Подписчики!#REF!,3,0)</f>
        <v>#REF!</v>
      </c>
      <c r="F128145" s="3">
        <f t="shared" si="4004"/>
        <v>8</v>
      </c>
      <c r="G128145" s="44">
        <f t="shared" si="4005"/>
        <v>1</v>
      </c>
      <c r="H128145" s="44"/>
    </row>
    <row r="128146" spans="1:8" x14ac:dyDescent="0.25">
      <c r="A128146">
        <v>386740</v>
      </c>
      <c r="B128146" s="1">
        <v>44423.553209021273</v>
      </c>
      <c r="C128146">
        <v>310330</v>
      </c>
      <c r="D128146">
        <v>60239</v>
      </c>
      <c r="E128146" s="16" t="e">
        <f>VLOOKUP(C128146,Подписчики!#REF!,3,0)</f>
        <v>#REF!</v>
      </c>
      <c r="F128146" s="3">
        <f t="shared" si="4004"/>
        <v>8</v>
      </c>
      <c r="G128146" s="44">
        <f t="shared" si="4005"/>
        <v>1</v>
      </c>
      <c r="H128146" s="44"/>
    </row>
    <row r="128147" spans="1:8" x14ac:dyDescent="0.25">
      <c r="A128147">
        <v>386744</v>
      </c>
      <c r="B128147" s="1">
        <v>44423.553788872952</v>
      </c>
      <c r="C128147">
        <v>323817</v>
      </c>
      <c r="D128147">
        <v>309553</v>
      </c>
      <c r="E128147" s="16" t="e">
        <f>VLOOKUP(C128147,Подписчики!#REF!,3,0)</f>
        <v>#REF!</v>
      </c>
      <c r="F128147" s="3">
        <f t="shared" si="4004"/>
        <v>8</v>
      </c>
      <c r="G128147" s="44">
        <f t="shared" si="4005"/>
        <v>1</v>
      </c>
      <c r="H128147" s="44"/>
    </row>
    <row r="128148" spans="1:8" x14ac:dyDescent="0.25">
      <c r="A128148">
        <v>386749</v>
      </c>
      <c r="B128148" s="1">
        <v>44423.553819391462</v>
      </c>
      <c r="C128148">
        <v>267404</v>
      </c>
      <c r="D128148">
        <v>43623</v>
      </c>
      <c r="E128148" s="16" t="e">
        <f>VLOOKUP(C128148,Подписчики!#REF!,3,0)</f>
        <v>#REF!</v>
      </c>
      <c r="F128148" s="3">
        <f t="shared" si="4004"/>
        <v>8</v>
      </c>
      <c r="G128148" s="44">
        <f t="shared" si="4005"/>
        <v>1</v>
      </c>
      <c r="H128148" s="44"/>
    </row>
    <row r="128149" spans="1:8" x14ac:dyDescent="0.25">
      <c r="A128149">
        <v>386750</v>
      </c>
      <c r="B128149" s="1">
        <v>44423.555864131595</v>
      </c>
      <c r="C128149">
        <v>214744</v>
      </c>
      <c r="D128149">
        <v>241927</v>
      </c>
      <c r="E128149" s="16" t="e">
        <f>VLOOKUP(C128149,Подписчики!#REF!,3,0)</f>
        <v>#REF!</v>
      </c>
      <c r="F128149" s="3">
        <f t="shared" si="4004"/>
        <v>8</v>
      </c>
      <c r="G128149" s="44">
        <f t="shared" si="4005"/>
        <v>1</v>
      </c>
      <c r="H128149" s="44"/>
    </row>
    <row r="128150" spans="1:8" x14ac:dyDescent="0.25">
      <c r="A128150">
        <v>386752</v>
      </c>
      <c r="B128150" s="1">
        <v>44423.55601294498</v>
      </c>
      <c r="C128150">
        <v>137270</v>
      </c>
      <c r="D128150">
        <v>153893</v>
      </c>
      <c r="E128150" s="16" t="e">
        <f>VLOOKUP(C128150,Подписчики!#REF!,3,0)</f>
        <v>#REF!</v>
      </c>
      <c r="F128150" s="3">
        <f t="shared" si="4004"/>
        <v>8</v>
      </c>
      <c r="G128150" s="44">
        <f t="shared" si="4005"/>
        <v>1</v>
      </c>
      <c r="H128150" s="44"/>
    </row>
    <row r="128151" spans="1:8" x14ac:dyDescent="0.25">
      <c r="A128151">
        <v>386756</v>
      </c>
      <c r="B128151" s="1">
        <v>44423.556382946255</v>
      </c>
      <c r="C128151">
        <v>322010</v>
      </c>
      <c r="D128151">
        <v>453374</v>
      </c>
      <c r="E128151" s="16" t="e">
        <f>VLOOKUP(C128151,Подписчики!#REF!,3,0)</f>
        <v>#REF!</v>
      </c>
      <c r="F128151" s="3">
        <f t="shared" si="4004"/>
        <v>8</v>
      </c>
      <c r="G128151" s="44">
        <f t="shared" si="4005"/>
        <v>1</v>
      </c>
      <c r="H128151" s="44"/>
    </row>
    <row r="128152" spans="1:8" x14ac:dyDescent="0.25">
      <c r="A128152">
        <v>386759</v>
      </c>
      <c r="B128152" s="1">
        <v>44423.556417475731</v>
      </c>
      <c r="C128152">
        <v>249770</v>
      </c>
      <c r="D128152">
        <v>88863</v>
      </c>
      <c r="E128152" s="16" t="e">
        <f>VLOOKUP(C128152,Подписчики!#REF!,3,0)</f>
        <v>#REF!</v>
      </c>
      <c r="F128152" s="3">
        <f t="shared" si="4004"/>
        <v>8</v>
      </c>
      <c r="G128152" s="44">
        <f t="shared" si="4005"/>
        <v>1</v>
      </c>
      <c r="H128152" s="44"/>
    </row>
    <row r="128153" spans="1:8" x14ac:dyDescent="0.25">
      <c r="A128153">
        <v>386760</v>
      </c>
      <c r="B128153" s="1">
        <v>44423.556505020293</v>
      </c>
      <c r="C128153">
        <v>297384</v>
      </c>
      <c r="D128153">
        <v>362672</v>
      </c>
      <c r="E128153" s="16" t="e">
        <f>VLOOKUP(C128153,Подписчики!#REF!,3,0)</f>
        <v>#REF!</v>
      </c>
      <c r="F128153" s="3">
        <f t="shared" si="4004"/>
        <v>8</v>
      </c>
      <c r="G128153" s="44">
        <f t="shared" si="4005"/>
        <v>1</v>
      </c>
      <c r="H128153" s="44"/>
    </row>
    <row r="128154" spans="1:8" x14ac:dyDescent="0.25">
      <c r="A128154">
        <v>386763</v>
      </c>
      <c r="B128154" s="1">
        <v>44423.556822006474</v>
      </c>
      <c r="C128154">
        <v>335025</v>
      </c>
      <c r="D128154">
        <v>5151</v>
      </c>
      <c r="E128154" s="16" t="e">
        <f>VLOOKUP(C128154,Подписчики!#REF!,3,0)</f>
        <v>#REF!</v>
      </c>
      <c r="F128154" s="3">
        <f t="shared" si="4004"/>
        <v>8</v>
      </c>
      <c r="G128154" s="44">
        <f t="shared" si="4005"/>
        <v>1</v>
      </c>
      <c r="H128154" s="44"/>
    </row>
    <row r="128155" spans="1:8" x14ac:dyDescent="0.25">
      <c r="A128155">
        <v>386767</v>
      </c>
      <c r="B128155" s="1">
        <v>44423.557115390482</v>
      </c>
      <c r="C128155">
        <v>265115</v>
      </c>
      <c r="D128155">
        <v>326622</v>
      </c>
      <c r="E128155" s="16" t="e">
        <f>VLOOKUP(C128155,Подписчики!#REF!,3,0)</f>
        <v>#REF!</v>
      </c>
      <c r="F128155" s="3">
        <f t="shared" si="4004"/>
        <v>8</v>
      </c>
      <c r="G128155" s="44">
        <f t="shared" si="4005"/>
        <v>1</v>
      </c>
      <c r="H128155" s="44"/>
    </row>
    <row r="128156" spans="1:8" x14ac:dyDescent="0.25">
      <c r="A128156">
        <v>386768</v>
      </c>
      <c r="B128156" s="1">
        <v>44423.559249190941</v>
      </c>
      <c r="C128156">
        <v>22323</v>
      </c>
      <c r="D128156">
        <v>206501</v>
      </c>
      <c r="E128156" s="16" t="e">
        <f>VLOOKUP(C128156,Подписчики!#REF!,3,0)</f>
        <v>#REF!</v>
      </c>
      <c r="F128156" s="3">
        <f t="shared" si="4004"/>
        <v>8</v>
      </c>
      <c r="G128156" s="44">
        <f t="shared" si="4005"/>
        <v>1</v>
      </c>
      <c r="H128156" s="44"/>
    </row>
    <row r="128157" spans="1:8" x14ac:dyDescent="0.25">
      <c r="A128157">
        <v>386769</v>
      </c>
      <c r="B128157" s="1">
        <v>44423.559249190941</v>
      </c>
      <c r="C128157">
        <v>153136</v>
      </c>
      <c r="D128157">
        <v>432277</v>
      </c>
      <c r="E128157" s="16" t="e">
        <f>VLOOKUP(C128157,Подписчики!#REF!,3,0)</f>
        <v>#REF!</v>
      </c>
      <c r="F128157" s="3">
        <f t="shared" si="4004"/>
        <v>8</v>
      </c>
      <c r="G128157" s="44">
        <f t="shared" si="4005"/>
        <v>1</v>
      </c>
      <c r="H128157" s="44"/>
    </row>
    <row r="128158" spans="1:8" x14ac:dyDescent="0.25">
      <c r="A128158">
        <v>386773</v>
      </c>
      <c r="B128158" s="1">
        <v>44423.559333333338</v>
      </c>
      <c r="C128158">
        <v>184292</v>
      </c>
      <c r="D128158">
        <v>47419</v>
      </c>
      <c r="E128158" s="16" t="e">
        <f>VLOOKUP(C128158,Подписчики!#REF!,3,0)</f>
        <v>#REF!</v>
      </c>
      <c r="F128158" s="3">
        <f t="shared" si="4004"/>
        <v>8</v>
      </c>
      <c r="G128158" s="44">
        <f t="shared" si="4005"/>
        <v>1</v>
      </c>
      <c r="H128158" s="44"/>
    </row>
    <row r="128159" spans="1:8" x14ac:dyDescent="0.25">
      <c r="A128159">
        <v>386775</v>
      </c>
      <c r="B128159" s="1">
        <v>44423.559984130377</v>
      </c>
      <c r="C128159">
        <v>241211</v>
      </c>
      <c r="D128159">
        <v>143750</v>
      </c>
      <c r="E128159" s="16" t="e">
        <f>VLOOKUP(C128159,Подписчики!#REF!,3,0)</f>
        <v>#REF!</v>
      </c>
      <c r="F128159" s="3">
        <f t="shared" si="4004"/>
        <v>8</v>
      </c>
      <c r="G128159" s="44">
        <f t="shared" si="4005"/>
        <v>1</v>
      </c>
      <c r="H128159" s="44"/>
    </row>
    <row r="128160" spans="1:8" x14ac:dyDescent="0.25">
      <c r="A128160">
        <v>386776</v>
      </c>
      <c r="B128160" s="1">
        <v>44423.560058252428</v>
      </c>
      <c r="C128160">
        <v>263000</v>
      </c>
      <c r="D128160">
        <v>394819</v>
      </c>
      <c r="E128160" s="16" t="e">
        <f>VLOOKUP(C128160,Подписчики!#REF!,3,0)</f>
        <v>#REF!</v>
      </c>
      <c r="F128160" s="3">
        <f t="shared" si="4004"/>
        <v>8</v>
      </c>
      <c r="G128160" s="44">
        <f t="shared" si="4005"/>
        <v>1</v>
      </c>
      <c r="H128160" s="44"/>
    </row>
    <row r="128161" spans="1:8" x14ac:dyDescent="0.25">
      <c r="A128161">
        <v>386778</v>
      </c>
      <c r="B128161" s="1">
        <v>44423.561271844657</v>
      </c>
      <c r="C128161">
        <v>11955</v>
      </c>
      <c r="D128161">
        <v>230507</v>
      </c>
      <c r="E128161" s="16" t="e">
        <f>VLOOKUP(C128161,Подписчики!#REF!,3,0)</f>
        <v>#REF!</v>
      </c>
      <c r="F128161" s="3">
        <f t="shared" si="4004"/>
        <v>8</v>
      </c>
      <c r="G128161" s="44">
        <f t="shared" si="4005"/>
        <v>1</v>
      </c>
      <c r="H128161" s="44"/>
    </row>
    <row r="128162" spans="1:8" x14ac:dyDescent="0.25">
      <c r="A128162">
        <v>386780</v>
      </c>
      <c r="B128162" s="1">
        <v>44423.561271844657</v>
      </c>
      <c r="C128162">
        <v>258838</v>
      </c>
      <c r="D128162">
        <v>474478</v>
      </c>
      <c r="E128162" s="16" t="e">
        <f>VLOOKUP(C128162,Подписчики!#REF!,3,0)</f>
        <v>#REF!</v>
      </c>
      <c r="F128162" s="3">
        <f t="shared" si="4004"/>
        <v>8</v>
      </c>
      <c r="G128162" s="44">
        <f t="shared" si="4005"/>
        <v>1</v>
      </c>
      <c r="H128162" s="44"/>
    </row>
    <row r="128163" spans="1:8" x14ac:dyDescent="0.25">
      <c r="A128163">
        <v>386784</v>
      </c>
      <c r="B128163" s="1">
        <v>44423.561296426284</v>
      </c>
      <c r="C128163">
        <v>103338</v>
      </c>
      <c r="D128163">
        <v>227775</v>
      </c>
      <c r="E128163" s="16" t="e">
        <f>VLOOKUP(C128163,Подписчики!#REF!,3,0)</f>
        <v>#REF!</v>
      </c>
      <c r="F128163" s="3">
        <f t="shared" si="4004"/>
        <v>8</v>
      </c>
      <c r="G128163" s="44">
        <f t="shared" si="4005"/>
        <v>1</v>
      </c>
      <c r="H128163" s="44"/>
    </row>
    <row r="128164" spans="1:8" x14ac:dyDescent="0.25">
      <c r="A128164">
        <v>386787</v>
      </c>
      <c r="B128164" s="1">
        <v>44423.562333333335</v>
      </c>
      <c r="C128164">
        <v>82909</v>
      </c>
      <c r="D128164">
        <v>63666</v>
      </c>
      <c r="E128164" s="16" t="e">
        <f>VLOOKUP(C128164,Подписчики!#REF!,3,0)</f>
        <v>#REF!</v>
      </c>
      <c r="F128164" s="3">
        <f t="shared" si="4004"/>
        <v>8</v>
      </c>
      <c r="G128164" s="44">
        <f t="shared" si="4005"/>
        <v>1</v>
      </c>
      <c r="H128164" s="44"/>
    </row>
    <row r="128165" spans="1:8" x14ac:dyDescent="0.25">
      <c r="A128165">
        <v>386788</v>
      </c>
      <c r="B128165" s="1">
        <v>44423.562889967638</v>
      </c>
      <c r="C128165">
        <v>60420</v>
      </c>
      <c r="D128165">
        <v>235960</v>
      </c>
      <c r="E128165" s="16" t="e">
        <f>VLOOKUP(C128165,Подписчики!#REF!,3,0)</f>
        <v>#REF!</v>
      </c>
      <c r="F128165" s="3">
        <f t="shared" si="4004"/>
        <v>8</v>
      </c>
      <c r="G128165" s="44">
        <f t="shared" si="4005"/>
        <v>1</v>
      </c>
      <c r="H128165" s="44"/>
    </row>
    <row r="128166" spans="1:8" x14ac:dyDescent="0.25">
      <c r="A128166">
        <v>386789</v>
      </c>
      <c r="B128166" s="1">
        <v>44423.56315805536</v>
      </c>
      <c r="C128166">
        <v>34794</v>
      </c>
      <c r="D128166">
        <v>158978</v>
      </c>
      <c r="E128166" s="16" t="e">
        <f>VLOOKUP(C128166,Подписчики!#REF!,3,0)</f>
        <v>#REF!</v>
      </c>
      <c r="F128166" s="3">
        <f t="shared" si="4004"/>
        <v>8</v>
      </c>
      <c r="G128166" s="44">
        <f t="shared" si="4005"/>
        <v>1</v>
      </c>
      <c r="H128166" s="44"/>
    </row>
    <row r="128167" spans="1:8" x14ac:dyDescent="0.25">
      <c r="A128167">
        <v>386790</v>
      </c>
      <c r="B128167" s="1">
        <v>44423.566126213591</v>
      </c>
      <c r="C128167">
        <v>330623</v>
      </c>
      <c r="D128167">
        <v>291168</v>
      </c>
      <c r="E128167" s="16" t="e">
        <f>VLOOKUP(C128167,Подписчики!#REF!,3,0)</f>
        <v>#REF!</v>
      </c>
      <c r="F128167" s="3">
        <f t="shared" si="4004"/>
        <v>8</v>
      </c>
      <c r="G128167" s="44">
        <f t="shared" si="4005"/>
        <v>1</v>
      </c>
      <c r="H128167" s="44"/>
    </row>
    <row r="128168" spans="1:8" x14ac:dyDescent="0.25">
      <c r="A128168">
        <v>386794</v>
      </c>
      <c r="B128168" s="1">
        <v>44423.566935275085</v>
      </c>
      <c r="C128168">
        <v>199637</v>
      </c>
      <c r="D128168">
        <v>149170</v>
      </c>
      <c r="E128168" s="16" t="e">
        <f>VLOOKUP(C128168,Подписчики!#REF!,3,0)</f>
        <v>#REF!</v>
      </c>
      <c r="F128168" s="3">
        <f t="shared" si="4004"/>
        <v>8</v>
      </c>
      <c r="G128168" s="44">
        <f t="shared" si="4005"/>
        <v>1</v>
      </c>
      <c r="H128168" s="44"/>
    </row>
    <row r="128169" spans="1:8" x14ac:dyDescent="0.25">
      <c r="A128169">
        <v>386795</v>
      </c>
      <c r="B128169" s="1">
        <v>44423.567278054143</v>
      </c>
      <c r="C128169">
        <v>61690</v>
      </c>
      <c r="D128169">
        <v>297395</v>
      </c>
      <c r="E128169" s="16" t="e">
        <f>VLOOKUP(C128169,Подписчики!#REF!,3,0)</f>
        <v>#REF!</v>
      </c>
      <c r="F128169" s="3">
        <f t="shared" si="4004"/>
        <v>8</v>
      </c>
      <c r="G128169" s="44">
        <f t="shared" si="4005"/>
        <v>1</v>
      </c>
      <c r="H128169" s="44"/>
    </row>
    <row r="128170" spans="1:8" x14ac:dyDescent="0.25">
      <c r="A128170">
        <v>386799</v>
      </c>
      <c r="B128170" s="1">
        <v>44423.567339805821</v>
      </c>
      <c r="C128170">
        <v>325851</v>
      </c>
      <c r="D128170">
        <v>217497</v>
      </c>
      <c r="E128170" s="16" t="e">
        <f>VLOOKUP(C128170,Подписчики!#REF!,3,0)</f>
        <v>#REF!</v>
      </c>
      <c r="F128170" s="3">
        <f t="shared" si="4004"/>
        <v>8</v>
      </c>
      <c r="G128170" s="44">
        <f t="shared" si="4005"/>
        <v>1</v>
      </c>
      <c r="H128170" s="44"/>
    </row>
    <row r="128171" spans="1:8" x14ac:dyDescent="0.25">
      <c r="A128171">
        <v>386803</v>
      </c>
      <c r="B128171" s="1">
        <v>44423.569231238747</v>
      </c>
      <c r="C128171">
        <v>304498</v>
      </c>
      <c r="D128171">
        <v>158978</v>
      </c>
      <c r="E128171" s="16" t="e">
        <f>VLOOKUP(C128171,Подписчики!#REF!,3,0)</f>
        <v>#REF!</v>
      </c>
      <c r="F128171" s="3">
        <f t="shared" si="4004"/>
        <v>8</v>
      </c>
      <c r="G128171" s="44">
        <f t="shared" si="4005"/>
        <v>1</v>
      </c>
      <c r="H128171" s="44"/>
    </row>
    <row r="128172" spans="1:8" x14ac:dyDescent="0.25">
      <c r="A128172">
        <v>386805</v>
      </c>
      <c r="B128172" s="1">
        <v>44423.569902645955</v>
      </c>
      <c r="C128172">
        <v>175202</v>
      </c>
      <c r="D128172">
        <v>118549</v>
      </c>
      <c r="E128172" s="16" t="e">
        <f>VLOOKUP(C128172,Подписчики!#REF!,3,0)</f>
        <v>#REF!</v>
      </c>
      <c r="F128172" s="3">
        <f t="shared" si="4004"/>
        <v>8</v>
      </c>
      <c r="G128172" s="44">
        <f t="shared" si="4005"/>
        <v>1</v>
      </c>
      <c r="H128172" s="44"/>
    </row>
    <row r="128173" spans="1:8" x14ac:dyDescent="0.25">
      <c r="A128173">
        <v>386806</v>
      </c>
      <c r="B128173" s="1">
        <v>44423.571385113268</v>
      </c>
      <c r="C128173">
        <v>200890</v>
      </c>
      <c r="D128173">
        <v>4199</v>
      </c>
      <c r="E128173" s="16" t="e">
        <f>VLOOKUP(C128173,Подписчики!#REF!,3,0)</f>
        <v>#REF!</v>
      </c>
      <c r="F128173" s="3">
        <f t="shared" si="4004"/>
        <v>8</v>
      </c>
      <c r="G128173" s="44">
        <f t="shared" si="4005"/>
        <v>1</v>
      </c>
      <c r="H128173" s="44"/>
    </row>
    <row r="128174" spans="1:8" x14ac:dyDescent="0.25">
      <c r="A128174">
        <v>386809</v>
      </c>
      <c r="B128174" s="1">
        <v>44423.571385113268</v>
      </c>
      <c r="C128174">
        <v>202849</v>
      </c>
      <c r="D128174">
        <v>21760</v>
      </c>
      <c r="E128174" s="16" t="e">
        <f>VLOOKUP(C128174,Подписчики!#REF!,3,0)</f>
        <v>#REF!</v>
      </c>
      <c r="F128174" s="3">
        <f t="shared" si="4004"/>
        <v>8</v>
      </c>
      <c r="G128174" s="44">
        <f t="shared" si="4005"/>
        <v>1</v>
      </c>
      <c r="H128174" s="44"/>
    </row>
    <row r="128175" spans="1:8" x14ac:dyDescent="0.25">
      <c r="A128175">
        <v>386813</v>
      </c>
      <c r="B128175" s="1">
        <v>44423.571789644018</v>
      </c>
      <c r="C128175">
        <v>233414</v>
      </c>
      <c r="D128175">
        <v>176633</v>
      </c>
      <c r="E128175" s="16" t="e">
        <f>VLOOKUP(C128175,Подписчики!#REF!,3,0)</f>
        <v>#REF!</v>
      </c>
      <c r="F128175" s="3">
        <f t="shared" si="4004"/>
        <v>8</v>
      </c>
      <c r="G128175" s="44">
        <f t="shared" si="4005"/>
        <v>1</v>
      </c>
      <c r="H128175" s="44"/>
    </row>
    <row r="128176" spans="1:8" x14ac:dyDescent="0.25">
      <c r="A128176">
        <v>386814</v>
      </c>
      <c r="B128176" s="1">
        <v>44423.572588274787</v>
      </c>
      <c r="C128176">
        <v>310918</v>
      </c>
      <c r="D128176">
        <v>347008</v>
      </c>
      <c r="E128176" s="16" t="e">
        <f>VLOOKUP(C128176,Подписчики!#REF!,3,0)</f>
        <v>#REF!</v>
      </c>
      <c r="F128176" s="3">
        <f t="shared" si="4004"/>
        <v>8</v>
      </c>
      <c r="G128176" s="44">
        <f t="shared" si="4005"/>
        <v>1</v>
      </c>
      <c r="H128176" s="44"/>
    </row>
    <row r="128177" spans="1:8" x14ac:dyDescent="0.25">
      <c r="A128177">
        <v>386816</v>
      </c>
      <c r="B128177" s="1">
        <v>44423.572598705505</v>
      </c>
      <c r="C128177">
        <v>190424</v>
      </c>
      <c r="D128177">
        <v>154256</v>
      </c>
      <c r="E128177" s="16" t="e">
        <f>VLOOKUP(C128177,Подписчики!#REF!,3,0)</f>
        <v>#REF!</v>
      </c>
      <c r="F128177" s="3">
        <f t="shared" si="4004"/>
        <v>8</v>
      </c>
      <c r="G128177" s="44">
        <f t="shared" si="4005"/>
        <v>1</v>
      </c>
      <c r="H128177" s="44"/>
    </row>
    <row r="128178" spans="1:8" x14ac:dyDescent="0.25">
      <c r="A128178">
        <v>386821</v>
      </c>
      <c r="B128178" s="1">
        <v>44423.572862941372</v>
      </c>
      <c r="C128178">
        <v>15857</v>
      </c>
      <c r="D128178">
        <v>230507</v>
      </c>
      <c r="E128178" s="16" t="e">
        <f>VLOOKUP(C128178,Подписчики!#REF!,3,0)</f>
        <v>#REF!</v>
      </c>
      <c r="F128178" s="3">
        <f t="shared" si="4004"/>
        <v>8</v>
      </c>
      <c r="G128178" s="44">
        <f t="shared" si="4005"/>
        <v>1</v>
      </c>
      <c r="H128178" s="44"/>
    </row>
    <row r="128179" spans="1:8" x14ac:dyDescent="0.25">
      <c r="A128179">
        <v>386824</v>
      </c>
      <c r="B128179" s="1">
        <v>44423.573809015164</v>
      </c>
      <c r="C128179">
        <v>284920</v>
      </c>
      <c r="D128179">
        <v>351192</v>
      </c>
      <c r="E128179" s="16" t="e">
        <f>VLOOKUP(C128179,Подписчики!#REF!,3,0)</f>
        <v>#REF!</v>
      </c>
      <c r="F128179" s="3">
        <f t="shared" si="4004"/>
        <v>8</v>
      </c>
      <c r="G128179" s="44">
        <f t="shared" si="4005"/>
        <v>1</v>
      </c>
      <c r="H128179" s="44"/>
    </row>
    <row r="128180" spans="1:8" x14ac:dyDescent="0.25">
      <c r="A128180">
        <v>386829</v>
      </c>
      <c r="B128180" s="1">
        <v>44423.573812297735</v>
      </c>
      <c r="C128180">
        <v>91062</v>
      </c>
      <c r="D128180">
        <v>133619</v>
      </c>
      <c r="E128180" s="16" t="e">
        <f>VLOOKUP(C128180,Подписчики!#REF!,3,0)</f>
        <v>#REF!</v>
      </c>
      <c r="F128180" s="3">
        <f t="shared" si="4004"/>
        <v>8</v>
      </c>
      <c r="G128180" s="44">
        <f t="shared" si="4005"/>
        <v>1</v>
      </c>
      <c r="H128180" s="44"/>
    </row>
    <row r="128181" spans="1:8" x14ac:dyDescent="0.25">
      <c r="A128181">
        <v>386832</v>
      </c>
      <c r="B128181" s="1">
        <v>44423.573812297735</v>
      </c>
      <c r="C128181">
        <v>240536</v>
      </c>
      <c r="D128181">
        <v>293657</v>
      </c>
      <c r="E128181" s="16" t="e">
        <f>VLOOKUP(C128181,Подписчики!#REF!,3,0)</f>
        <v>#REF!</v>
      </c>
      <c r="F128181" s="3">
        <f t="shared" si="4004"/>
        <v>8</v>
      </c>
      <c r="G128181" s="44">
        <f t="shared" si="4005"/>
        <v>1</v>
      </c>
      <c r="H128181" s="44"/>
    </row>
    <row r="128182" spans="1:8" x14ac:dyDescent="0.25">
      <c r="A128182">
        <v>386836</v>
      </c>
      <c r="B128182" s="1">
        <v>44423.574216828478</v>
      </c>
      <c r="C128182">
        <v>190972</v>
      </c>
      <c r="D128182">
        <v>242428</v>
      </c>
      <c r="E128182" s="16" t="e">
        <f>VLOOKUP(C128182,Подписчики!#REF!,3,0)</f>
        <v>#REF!</v>
      </c>
      <c r="F128182" s="3">
        <f t="shared" si="4004"/>
        <v>8</v>
      </c>
      <c r="G128182" s="44">
        <f t="shared" si="4005"/>
        <v>1</v>
      </c>
      <c r="H128182" s="44"/>
    </row>
    <row r="128183" spans="1:8" x14ac:dyDescent="0.25">
      <c r="A128183">
        <v>386840</v>
      </c>
      <c r="B128183" s="1">
        <v>44423.575025889964</v>
      </c>
      <c r="C128183">
        <v>215704</v>
      </c>
      <c r="D128183">
        <v>432277</v>
      </c>
      <c r="E128183" s="16" t="e">
        <f>VLOOKUP(C128183,Подписчики!#REF!,3,0)</f>
        <v>#REF!</v>
      </c>
      <c r="F128183" s="3">
        <f t="shared" si="4004"/>
        <v>8</v>
      </c>
      <c r="G128183" s="44">
        <f t="shared" si="4005"/>
        <v>1</v>
      </c>
      <c r="H128183" s="44"/>
    </row>
    <row r="128184" spans="1:8" x14ac:dyDescent="0.25">
      <c r="A128184">
        <v>386844</v>
      </c>
      <c r="B128184" s="1">
        <v>44423.575025889964</v>
      </c>
      <c r="C128184">
        <v>280496</v>
      </c>
      <c r="D128184">
        <v>103786</v>
      </c>
      <c r="E128184" s="16" t="e">
        <f>VLOOKUP(C128184,Подписчики!#REF!,3,0)</f>
        <v>#REF!</v>
      </c>
      <c r="F128184" s="3">
        <f t="shared" si="4004"/>
        <v>8</v>
      </c>
      <c r="G128184" s="44">
        <f t="shared" si="4005"/>
        <v>1</v>
      </c>
      <c r="H128184" s="44"/>
    </row>
    <row r="128185" spans="1:8" x14ac:dyDescent="0.25">
      <c r="A128185">
        <v>386847</v>
      </c>
      <c r="B128185" s="1">
        <v>44423.575430420708</v>
      </c>
      <c r="C128185">
        <v>163288</v>
      </c>
      <c r="D128185">
        <v>439981</v>
      </c>
      <c r="E128185" s="16" t="e">
        <f>VLOOKUP(C128185,Подписчики!#REF!,3,0)</f>
        <v>#REF!</v>
      </c>
      <c r="F128185" s="3">
        <f t="shared" si="4004"/>
        <v>8</v>
      </c>
      <c r="G128185" s="44">
        <f t="shared" si="4005"/>
        <v>1</v>
      </c>
      <c r="H128185" s="44"/>
    </row>
    <row r="128186" spans="1:8" x14ac:dyDescent="0.25">
      <c r="A128186">
        <v>386852</v>
      </c>
      <c r="B128186" s="1">
        <v>44423.575430420715</v>
      </c>
      <c r="C128186">
        <v>232022</v>
      </c>
      <c r="D128186">
        <v>151884</v>
      </c>
      <c r="E128186" s="16" t="e">
        <f>VLOOKUP(C128186,Подписчики!#REF!,3,0)</f>
        <v>#REF!</v>
      </c>
      <c r="F128186" s="3">
        <f t="shared" si="4004"/>
        <v>8</v>
      </c>
      <c r="G128186" s="44">
        <f t="shared" si="4005"/>
        <v>1</v>
      </c>
      <c r="H128186" s="44"/>
    </row>
    <row r="128187" spans="1:8" x14ac:dyDescent="0.25">
      <c r="A128187">
        <v>386853</v>
      </c>
      <c r="B128187" s="1">
        <v>44423.575853755305</v>
      </c>
      <c r="C128187">
        <v>341023</v>
      </c>
      <c r="D128187">
        <v>362672</v>
      </c>
      <c r="E128187" s="16" t="e">
        <f>VLOOKUP(C128187,Подписчики!#REF!,3,0)</f>
        <v>#REF!</v>
      </c>
      <c r="F128187" s="3">
        <f t="shared" si="4004"/>
        <v>8</v>
      </c>
      <c r="G128187" s="44">
        <f t="shared" si="4005"/>
        <v>1</v>
      </c>
      <c r="H128187" s="44"/>
    </row>
    <row r="128188" spans="1:8" x14ac:dyDescent="0.25">
      <c r="A128188">
        <v>386857</v>
      </c>
      <c r="B128188" s="1">
        <v>44423.576250495928</v>
      </c>
      <c r="C128188">
        <v>131323</v>
      </c>
      <c r="D128188">
        <v>182984</v>
      </c>
      <c r="E128188" s="16" t="e">
        <f>VLOOKUP(C128188,Подписчики!#REF!,3,0)</f>
        <v>#REF!</v>
      </c>
      <c r="F128188" s="3">
        <f t="shared" si="4004"/>
        <v>8</v>
      </c>
      <c r="G128188" s="44">
        <f t="shared" si="4005"/>
        <v>1</v>
      </c>
      <c r="H128188" s="44"/>
    </row>
    <row r="128189" spans="1:8" x14ac:dyDescent="0.25">
      <c r="A128189">
        <v>386859</v>
      </c>
      <c r="B128189" s="1">
        <v>44423.576921903135</v>
      </c>
      <c r="C128189">
        <v>339208</v>
      </c>
      <c r="D128189">
        <v>104958</v>
      </c>
      <c r="E128189" s="16" t="e">
        <f>VLOOKUP(C128189,Подписчики!#REF!,3,0)</f>
        <v>#REF!</v>
      </c>
      <c r="F128189" s="3">
        <f t="shared" si="4004"/>
        <v>8</v>
      </c>
      <c r="G128189" s="44">
        <f t="shared" si="4005"/>
        <v>1</v>
      </c>
      <c r="H128189" s="44"/>
    </row>
    <row r="128190" spans="1:8" x14ac:dyDescent="0.25">
      <c r="A128190">
        <v>386862</v>
      </c>
      <c r="B128190" s="1">
        <v>44423.57722708823</v>
      </c>
      <c r="C128190">
        <v>142127</v>
      </c>
      <c r="D128190">
        <v>86587</v>
      </c>
      <c r="E128190" s="16" t="e">
        <f>VLOOKUP(C128190,Подписчики!#REF!,3,0)</f>
        <v>#REF!</v>
      </c>
      <c r="F128190" s="3">
        <f t="shared" si="4004"/>
        <v>8</v>
      </c>
      <c r="G128190" s="44">
        <f t="shared" si="4005"/>
        <v>1</v>
      </c>
      <c r="H128190" s="44"/>
    </row>
    <row r="128191" spans="1:8" x14ac:dyDescent="0.25">
      <c r="A128191">
        <v>386865</v>
      </c>
      <c r="B128191" s="1">
        <v>44423.578262135918</v>
      </c>
      <c r="C128191">
        <v>293192</v>
      </c>
      <c r="D128191">
        <v>43842</v>
      </c>
      <c r="E128191" s="16" t="e">
        <f>VLOOKUP(C128191,Подписчики!#REF!,3,0)</f>
        <v>#REF!</v>
      </c>
      <c r="F128191" s="3">
        <f t="shared" si="4004"/>
        <v>8</v>
      </c>
      <c r="G128191" s="44">
        <f t="shared" si="4005"/>
        <v>1</v>
      </c>
      <c r="H128191" s="44"/>
    </row>
    <row r="128192" spans="1:8" x14ac:dyDescent="0.25">
      <c r="A128192">
        <v>386870</v>
      </c>
      <c r="B128192" s="1">
        <v>44423.578262135925</v>
      </c>
      <c r="C128192">
        <v>138911</v>
      </c>
      <c r="D128192">
        <v>230507</v>
      </c>
      <c r="E128192" s="16" t="e">
        <f>VLOOKUP(C128192,Подписчики!#REF!,3,0)</f>
        <v>#REF!</v>
      </c>
      <c r="F128192" s="3">
        <f t="shared" si="4004"/>
        <v>8</v>
      </c>
      <c r="G128192" s="44">
        <f t="shared" si="4005"/>
        <v>1</v>
      </c>
      <c r="H128192" s="44"/>
    </row>
    <row r="128193" spans="1:8" x14ac:dyDescent="0.25">
      <c r="A128193">
        <v>386873</v>
      </c>
      <c r="B128193" s="1">
        <v>44423.579071197411</v>
      </c>
      <c r="C128193">
        <v>99373</v>
      </c>
      <c r="D128193">
        <v>311670</v>
      </c>
      <c r="E128193" s="16" t="e">
        <f>VLOOKUP(C128193,Подписчики!#REF!,3,0)</f>
        <v>#REF!</v>
      </c>
      <c r="F128193" s="3">
        <f t="shared" si="4004"/>
        <v>8</v>
      </c>
      <c r="G128193" s="44">
        <f t="shared" si="4005"/>
        <v>1</v>
      </c>
      <c r="H128193" s="44"/>
    </row>
    <row r="128194" spans="1:8" x14ac:dyDescent="0.25">
      <c r="A128194">
        <v>386875</v>
      </c>
      <c r="B128194" s="1">
        <v>44423.579880258905</v>
      </c>
      <c r="C128194">
        <v>150267</v>
      </c>
      <c r="D128194">
        <v>118549</v>
      </c>
      <c r="E128194" s="16" t="e">
        <f>VLOOKUP(C128194,Подписчики!#REF!,3,0)</f>
        <v>#REF!</v>
      </c>
      <c r="F128194" s="3">
        <f t="shared" si="4004"/>
        <v>8</v>
      </c>
      <c r="G128194" s="44">
        <f t="shared" si="4005"/>
        <v>1</v>
      </c>
      <c r="H128194" s="44"/>
    </row>
    <row r="128195" spans="1:8" x14ac:dyDescent="0.25">
      <c r="A128195">
        <v>386877</v>
      </c>
      <c r="B128195" s="1">
        <v>44423.580689320392</v>
      </c>
      <c r="C128195">
        <v>128519</v>
      </c>
      <c r="D128195">
        <v>305279</v>
      </c>
      <c r="E128195" s="16" t="e">
        <f>VLOOKUP(C128195,Подписчики!#REF!,3,0)</f>
        <v>#REF!</v>
      </c>
      <c r="F128195" s="3">
        <f t="shared" ref="F128195:F128258" si="4006">MONTH(B128195)</f>
        <v>8</v>
      </c>
      <c r="G128195" s="44">
        <f t="shared" ref="G128195:G128258" si="4007">WEEKDAY(B128195,1)</f>
        <v>1</v>
      </c>
      <c r="H128195" s="44"/>
    </row>
    <row r="128196" spans="1:8" x14ac:dyDescent="0.25">
      <c r="A128196">
        <v>386882</v>
      </c>
      <c r="B128196" s="1">
        <v>44423.580919827873</v>
      </c>
      <c r="C128196">
        <v>24971</v>
      </c>
      <c r="D128196">
        <v>93802</v>
      </c>
      <c r="E128196" s="16" t="e">
        <f>VLOOKUP(C128196,Подписчики!#REF!,3,0)</f>
        <v>#REF!</v>
      </c>
      <c r="F128196" s="3">
        <f t="shared" si="4006"/>
        <v>8</v>
      </c>
      <c r="G128196" s="44">
        <f t="shared" si="4007"/>
        <v>1</v>
      </c>
      <c r="H128196" s="44"/>
    </row>
    <row r="128197" spans="1:8" x14ac:dyDescent="0.25">
      <c r="A128197">
        <v>386887</v>
      </c>
      <c r="B128197" s="1">
        <v>44423.581498381878</v>
      </c>
      <c r="C128197">
        <v>24902</v>
      </c>
      <c r="D128197">
        <v>21407</v>
      </c>
      <c r="E128197" s="16" t="e">
        <f>VLOOKUP(C128197,Подписчики!#REF!,3,0)</f>
        <v>#REF!</v>
      </c>
      <c r="F128197" s="3">
        <f t="shared" si="4006"/>
        <v>8</v>
      </c>
      <c r="G128197" s="44">
        <f t="shared" si="4007"/>
        <v>1</v>
      </c>
      <c r="H128197" s="44"/>
    </row>
    <row r="128198" spans="1:8" x14ac:dyDescent="0.25">
      <c r="A128198">
        <v>386890</v>
      </c>
      <c r="B128198" s="1">
        <v>44423.581926938685</v>
      </c>
      <c r="C128198">
        <v>287866</v>
      </c>
      <c r="D128198">
        <v>68786</v>
      </c>
      <c r="E128198" s="16" t="e">
        <f>VLOOKUP(C128198,Подписчики!#REF!,3,0)</f>
        <v>#REF!</v>
      </c>
      <c r="F128198" s="3">
        <f t="shared" si="4006"/>
        <v>8</v>
      </c>
      <c r="G128198" s="44">
        <f t="shared" si="4007"/>
        <v>1</v>
      </c>
      <c r="H128198" s="44"/>
    </row>
    <row r="128199" spans="1:8" x14ac:dyDescent="0.25">
      <c r="A128199">
        <v>386891</v>
      </c>
      <c r="B128199" s="1">
        <v>44423.583521035594</v>
      </c>
      <c r="C128199">
        <v>213100</v>
      </c>
      <c r="D128199">
        <v>21407</v>
      </c>
      <c r="E128199" s="16" t="e">
        <f>VLOOKUP(C128199,Подписчики!#REF!,3,0)</f>
        <v>#REF!</v>
      </c>
      <c r="F128199" s="3">
        <f t="shared" si="4006"/>
        <v>8</v>
      </c>
      <c r="G128199" s="44">
        <f t="shared" si="4007"/>
        <v>1</v>
      </c>
      <c r="H128199" s="44"/>
    </row>
    <row r="128200" spans="1:8" x14ac:dyDescent="0.25">
      <c r="A128200">
        <v>386893</v>
      </c>
      <c r="B128200" s="1">
        <v>44423.583574938202</v>
      </c>
      <c r="C128200">
        <v>94530</v>
      </c>
      <c r="D128200">
        <v>222405</v>
      </c>
      <c r="E128200" s="16" t="e">
        <f>VLOOKUP(C128200,Подписчики!#REF!,3,0)</f>
        <v>#REF!</v>
      </c>
      <c r="F128200" s="3">
        <f t="shared" si="4006"/>
        <v>8</v>
      </c>
      <c r="G128200" s="44">
        <f t="shared" si="4007"/>
        <v>1</v>
      </c>
      <c r="H128200" s="44"/>
    </row>
    <row r="128201" spans="1:8" x14ac:dyDescent="0.25">
      <c r="A128201">
        <v>386897</v>
      </c>
      <c r="B128201" s="1">
        <v>44423.584330097088</v>
      </c>
      <c r="C128201">
        <v>70838</v>
      </c>
      <c r="D128201">
        <v>21407</v>
      </c>
      <c r="E128201" s="16" t="e">
        <f>VLOOKUP(C128201,Подписчики!#REF!,3,0)</f>
        <v>#REF!</v>
      </c>
      <c r="F128201" s="3">
        <f t="shared" si="4006"/>
        <v>8</v>
      </c>
      <c r="G128201" s="44">
        <f t="shared" si="4007"/>
        <v>1</v>
      </c>
      <c r="H128201" s="44"/>
    </row>
    <row r="128202" spans="1:8" x14ac:dyDescent="0.25">
      <c r="A128202">
        <v>386898</v>
      </c>
      <c r="B128202" s="1">
        <v>44423.585543689318</v>
      </c>
      <c r="C128202">
        <v>133683</v>
      </c>
      <c r="D128202">
        <v>118549</v>
      </c>
      <c r="E128202" s="16" t="e">
        <f>VLOOKUP(C128202,Подписчики!#REF!,3,0)</f>
        <v>#REF!</v>
      </c>
      <c r="F128202" s="3">
        <f t="shared" si="4006"/>
        <v>8</v>
      </c>
      <c r="G128202" s="44">
        <f t="shared" si="4007"/>
        <v>1</v>
      </c>
      <c r="H128202" s="44"/>
    </row>
    <row r="128203" spans="1:8" x14ac:dyDescent="0.25">
      <c r="A128203">
        <v>386901</v>
      </c>
      <c r="B128203" s="1">
        <v>44423.587</v>
      </c>
      <c r="C128203">
        <v>162548</v>
      </c>
      <c r="D128203">
        <v>304128</v>
      </c>
      <c r="E128203" s="16" t="e">
        <f>VLOOKUP(C128203,Подписчики!#REF!,3,0)</f>
        <v>#REF!</v>
      </c>
      <c r="F128203" s="3">
        <f t="shared" si="4006"/>
        <v>8</v>
      </c>
      <c r="G128203" s="44">
        <f t="shared" si="4007"/>
        <v>1</v>
      </c>
      <c r="H128203" s="44"/>
    </row>
    <row r="128204" spans="1:8" x14ac:dyDescent="0.25">
      <c r="A128204">
        <v>386902</v>
      </c>
      <c r="B128204" s="1">
        <v>44423.587161812298</v>
      </c>
      <c r="C128204">
        <v>230935</v>
      </c>
      <c r="D128204">
        <v>352900</v>
      </c>
      <c r="E128204" s="16" t="e">
        <f>VLOOKUP(C128204,Подписчики!#REF!,3,0)</f>
        <v>#REF!</v>
      </c>
      <c r="F128204" s="3">
        <f t="shared" si="4006"/>
        <v>8</v>
      </c>
      <c r="G128204" s="44">
        <f t="shared" si="4007"/>
        <v>1</v>
      </c>
      <c r="H128204" s="44"/>
    </row>
    <row r="128205" spans="1:8" x14ac:dyDescent="0.25">
      <c r="A128205">
        <v>386905</v>
      </c>
      <c r="B128205" s="1">
        <v>44423.589831232639</v>
      </c>
      <c r="C128205">
        <v>152401</v>
      </c>
      <c r="D128205">
        <v>201884</v>
      </c>
      <c r="E128205" s="16" t="e">
        <f>VLOOKUP(C128205,Подписчики!#REF!,3,0)</f>
        <v>#REF!</v>
      </c>
      <c r="F128205" s="3">
        <f t="shared" si="4006"/>
        <v>8</v>
      </c>
      <c r="G128205" s="44">
        <f t="shared" si="4007"/>
        <v>1</v>
      </c>
      <c r="H128205" s="44"/>
    </row>
    <row r="128206" spans="1:8" x14ac:dyDescent="0.25">
      <c r="A128206">
        <v>386906</v>
      </c>
      <c r="B128206" s="1">
        <v>44423.590398058252</v>
      </c>
      <c r="C128206">
        <v>256340</v>
      </c>
      <c r="D128206">
        <v>273920</v>
      </c>
      <c r="E128206" s="16" t="e">
        <f>VLOOKUP(C128206,Подписчики!#REF!,3,0)</f>
        <v>#REF!</v>
      </c>
      <c r="F128206" s="3">
        <f t="shared" si="4006"/>
        <v>8</v>
      </c>
      <c r="G128206" s="44">
        <f t="shared" si="4007"/>
        <v>1</v>
      </c>
      <c r="H128206" s="44"/>
    </row>
    <row r="128207" spans="1:8" x14ac:dyDescent="0.25">
      <c r="A128207">
        <v>386910</v>
      </c>
      <c r="B128207" s="1">
        <v>44423.591207119745</v>
      </c>
      <c r="C128207">
        <v>68806</v>
      </c>
      <c r="D128207">
        <v>151496</v>
      </c>
      <c r="E128207" s="16" t="e">
        <f>VLOOKUP(C128207,Подписчики!#REF!,3,0)</f>
        <v>#REF!</v>
      </c>
      <c r="F128207" s="3">
        <f t="shared" si="4006"/>
        <v>8</v>
      </c>
      <c r="G128207" s="44">
        <f t="shared" si="4007"/>
        <v>1</v>
      </c>
      <c r="H128207" s="44"/>
    </row>
    <row r="128208" spans="1:8" x14ac:dyDescent="0.25">
      <c r="A128208">
        <v>386914</v>
      </c>
      <c r="B128208" s="1">
        <v>44423.592242194893</v>
      </c>
      <c r="C128208">
        <v>215466</v>
      </c>
      <c r="D128208">
        <v>180863</v>
      </c>
      <c r="E128208" s="16" t="e">
        <f>VLOOKUP(C128208,Подписчики!#REF!,3,0)</f>
        <v>#REF!</v>
      </c>
      <c r="F128208" s="3">
        <f t="shared" si="4006"/>
        <v>8</v>
      </c>
      <c r="G128208" s="44">
        <f t="shared" si="4007"/>
        <v>1</v>
      </c>
      <c r="H128208" s="44"/>
    </row>
    <row r="128209" spans="1:8" x14ac:dyDescent="0.25">
      <c r="A128209">
        <v>386919</v>
      </c>
      <c r="B128209" s="1">
        <v>44423.592666666664</v>
      </c>
      <c r="C128209">
        <v>168749</v>
      </c>
      <c r="D128209">
        <v>230507</v>
      </c>
      <c r="E128209" s="16" t="e">
        <f>VLOOKUP(C128209,Подписчики!#REF!,3,0)</f>
        <v>#REF!</v>
      </c>
      <c r="F128209" s="3">
        <f t="shared" si="4006"/>
        <v>8</v>
      </c>
      <c r="G128209" s="44">
        <f t="shared" si="4007"/>
        <v>1</v>
      </c>
      <c r="H128209" s="44"/>
    </row>
    <row r="128210" spans="1:8" x14ac:dyDescent="0.25">
      <c r="A128210">
        <v>386921</v>
      </c>
      <c r="B128210" s="1">
        <v>44423.594443365699</v>
      </c>
      <c r="C128210">
        <v>62686</v>
      </c>
      <c r="D128210">
        <v>470762</v>
      </c>
      <c r="E128210" s="16" t="e">
        <f>VLOOKUP(C128210,Подписчики!#REF!,3,0)</f>
        <v>#REF!</v>
      </c>
      <c r="F128210" s="3">
        <f t="shared" si="4006"/>
        <v>8</v>
      </c>
      <c r="G128210" s="44">
        <f t="shared" si="4007"/>
        <v>1</v>
      </c>
      <c r="H128210" s="44"/>
    </row>
    <row r="128211" spans="1:8" x14ac:dyDescent="0.25">
      <c r="A128211">
        <v>386926</v>
      </c>
      <c r="B128211" s="1">
        <v>44423.59514145329</v>
      </c>
      <c r="C128211">
        <v>86984</v>
      </c>
      <c r="D128211">
        <v>236800</v>
      </c>
      <c r="E128211" s="16" t="e">
        <f>VLOOKUP(C128211,Подписчики!#REF!,3,0)</f>
        <v>#REF!</v>
      </c>
      <c r="F128211" s="3">
        <f t="shared" si="4006"/>
        <v>8</v>
      </c>
      <c r="G128211" s="44">
        <f t="shared" si="4007"/>
        <v>1</v>
      </c>
      <c r="H128211" s="44"/>
    </row>
    <row r="128212" spans="1:8" x14ac:dyDescent="0.25">
      <c r="A128212">
        <v>386930</v>
      </c>
      <c r="B128212" s="1">
        <v>44423.595252427185</v>
      </c>
      <c r="C128212">
        <v>119946</v>
      </c>
      <c r="D128212">
        <v>105200</v>
      </c>
      <c r="E128212" s="16" t="e">
        <f>VLOOKUP(C128212,Подписчики!#REF!,3,0)</f>
        <v>#REF!</v>
      </c>
      <c r="F128212" s="3">
        <f t="shared" si="4006"/>
        <v>8</v>
      </c>
      <c r="G128212" s="44">
        <f t="shared" si="4007"/>
        <v>1</v>
      </c>
      <c r="H128212" s="44"/>
    </row>
    <row r="128213" spans="1:8" x14ac:dyDescent="0.25">
      <c r="A128213">
        <v>386934</v>
      </c>
      <c r="B128213" s="1">
        <v>44423.597275080909</v>
      </c>
      <c r="C128213">
        <v>144407</v>
      </c>
      <c r="D128213">
        <v>81226</v>
      </c>
      <c r="E128213" s="16" t="e">
        <f>VLOOKUP(C128213,Подписчики!#REF!,3,0)</f>
        <v>#REF!</v>
      </c>
      <c r="F128213" s="3">
        <f t="shared" si="4006"/>
        <v>8</v>
      </c>
      <c r="G128213" s="44">
        <f t="shared" si="4007"/>
        <v>1</v>
      </c>
      <c r="H128213" s="44"/>
    </row>
    <row r="128214" spans="1:8" x14ac:dyDescent="0.25">
      <c r="A128214">
        <v>386937</v>
      </c>
      <c r="B128214" s="1">
        <v>44423.59733878597</v>
      </c>
      <c r="C128214">
        <v>178366</v>
      </c>
      <c r="D128214">
        <v>158978</v>
      </c>
      <c r="E128214" s="16" t="e">
        <f>VLOOKUP(C128214,Подписчики!#REF!,3,0)</f>
        <v>#REF!</v>
      </c>
      <c r="F128214" s="3">
        <f t="shared" si="4006"/>
        <v>8</v>
      </c>
      <c r="G128214" s="44">
        <f t="shared" si="4007"/>
        <v>1</v>
      </c>
      <c r="H128214" s="44"/>
    </row>
    <row r="128215" spans="1:8" x14ac:dyDescent="0.25">
      <c r="A128215">
        <v>386940</v>
      </c>
      <c r="B128215" s="1">
        <v>44423.597679611652</v>
      </c>
      <c r="C128215">
        <v>7388</v>
      </c>
      <c r="D128215">
        <v>414410</v>
      </c>
      <c r="E128215" s="16" t="e">
        <f>VLOOKUP(C128215,Подписчики!#REF!,3,0)</f>
        <v>#REF!</v>
      </c>
      <c r="F128215" s="3">
        <f t="shared" si="4006"/>
        <v>8</v>
      </c>
      <c r="G128215" s="44">
        <f t="shared" si="4007"/>
        <v>1</v>
      </c>
      <c r="H128215" s="44"/>
    </row>
    <row r="128216" spans="1:8" x14ac:dyDescent="0.25">
      <c r="A128216">
        <v>386943</v>
      </c>
      <c r="B128216" s="1">
        <v>44423.597679611652</v>
      </c>
      <c r="C128216">
        <v>142861</v>
      </c>
      <c r="D128216">
        <v>432277</v>
      </c>
      <c r="E128216" s="16" t="e">
        <f>VLOOKUP(C128216,Подписчики!#REF!,3,0)</f>
        <v>#REF!</v>
      </c>
      <c r="F128216" s="3">
        <f t="shared" si="4006"/>
        <v>8</v>
      </c>
      <c r="G128216" s="44">
        <f t="shared" si="4007"/>
        <v>1</v>
      </c>
      <c r="H128216" s="44"/>
    </row>
    <row r="128217" spans="1:8" x14ac:dyDescent="0.25">
      <c r="A128217">
        <v>386947</v>
      </c>
      <c r="B128217" s="1">
        <v>44423.598084142395</v>
      </c>
      <c r="C128217">
        <v>22048</v>
      </c>
      <c r="D128217">
        <v>65828</v>
      </c>
      <c r="E128217" s="16" t="e">
        <f>VLOOKUP(C128217,Подписчики!#REF!,3,0)</f>
        <v>#REF!</v>
      </c>
      <c r="F128217" s="3">
        <f t="shared" si="4006"/>
        <v>8</v>
      </c>
      <c r="G128217" s="44">
        <f t="shared" si="4007"/>
        <v>1</v>
      </c>
      <c r="H128217" s="44"/>
    </row>
    <row r="128218" spans="1:8" x14ac:dyDescent="0.25">
      <c r="A128218">
        <v>386950</v>
      </c>
      <c r="B128218" s="1">
        <v>44423.600511326862</v>
      </c>
      <c r="C128218">
        <v>246919</v>
      </c>
      <c r="D128218">
        <v>456134</v>
      </c>
      <c r="E128218" s="16" t="e">
        <f>VLOOKUP(C128218,Подписчики!#REF!,3,0)</f>
        <v>#REF!</v>
      </c>
      <c r="F128218" s="3">
        <f t="shared" si="4006"/>
        <v>8</v>
      </c>
      <c r="G128218" s="44">
        <f t="shared" si="4007"/>
        <v>1</v>
      </c>
      <c r="H128218" s="44"/>
    </row>
    <row r="128219" spans="1:8" x14ac:dyDescent="0.25">
      <c r="A128219">
        <v>386952</v>
      </c>
      <c r="B128219" s="1">
        <v>44423.601724919092</v>
      </c>
      <c r="C128219">
        <v>93605</v>
      </c>
      <c r="D128219">
        <v>105352</v>
      </c>
      <c r="E128219" s="16" t="e">
        <f>VLOOKUP(C128219,Подписчики!#REF!,3,0)</f>
        <v>#REF!</v>
      </c>
      <c r="F128219" s="3">
        <f t="shared" si="4006"/>
        <v>8</v>
      </c>
      <c r="G128219" s="44">
        <f t="shared" si="4007"/>
        <v>1</v>
      </c>
      <c r="H128219" s="44"/>
    </row>
    <row r="128220" spans="1:8" x14ac:dyDescent="0.25">
      <c r="A128220">
        <v>386955</v>
      </c>
      <c r="B128220" s="1">
        <v>44423.602129449842</v>
      </c>
      <c r="C128220">
        <v>31272</v>
      </c>
      <c r="D128220">
        <v>277361</v>
      </c>
      <c r="E128220" s="16" t="e">
        <f>VLOOKUP(C128220,Подписчики!#REF!,3,0)</f>
        <v>#REF!</v>
      </c>
      <c r="F128220" s="3">
        <f t="shared" si="4006"/>
        <v>8</v>
      </c>
      <c r="G128220" s="44">
        <f t="shared" si="4007"/>
        <v>1</v>
      </c>
      <c r="H128220" s="44"/>
    </row>
    <row r="128221" spans="1:8" x14ac:dyDescent="0.25">
      <c r="A128221">
        <v>386957</v>
      </c>
      <c r="B128221" s="1">
        <v>44423.603333333333</v>
      </c>
      <c r="C128221">
        <v>110659</v>
      </c>
      <c r="D128221">
        <v>471403</v>
      </c>
      <c r="E128221" s="16" t="e">
        <f>VLOOKUP(C128221,Подписчики!#REF!,3,0)</f>
        <v>#REF!</v>
      </c>
      <c r="F128221" s="3">
        <f t="shared" si="4006"/>
        <v>8</v>
      </c>
      <c r="G128221" s="44">
        <f t="shared" si="4007"/>
        <v>1</v>
      </c>
      <c r="H128221" s="44"/>
    </row>
    <row r="128222" spans="1:8" x14ac:dyDescent="0.25">
      <c r="A128222">
        <v>386960</v>
      </c>
      <c r="B128222" s="1">
        <v>44423.605365153962</v>
      </c>
      <c r="C128222">
        <v>327479</v>
      </c>
      <c r="D128222">
        <v>35004</v>
      </c>
      <c r="E128222" s="16" t="e">
        <f>VLOOKUP(C128222,Подписчики!#REF!,3,0)</f>
        <v>#REF!</v>
      </c>
      <c r="F128222" s="3">
        <f t="shared" si="4006"/>
        <v>8</v>
      </c>
      <c r="G128222" s="44">
        <f t="shared" si="4007"/>
        <v>1</v>
      </c>
      <c r="H128222" s="44"/>
    </row>
    <row r="128223" spans="1:8" x14ac:dyDescent="0.25">
      <c r="A128223">
        <v>386964</v>
      </c>
      <c r="B128223" s="1">
        <v>44423.605770226539</v>
      </c>
      <c r="C128223">
        <v>207028</v>
      </c>
      <c r="D128223">
        <v>411922</v>
      </c>
      <c r="E128223" s="16" t="e">
        <f>VLOOKUP(C128223,Подписчики!#REF!,3,0)</f>
        <v>#REF!</v>
      </c>
      <c r="F128223" s="3">
        <f t="shared" si="4006"/>
        <v>8</v>
      </c>
      <c r="G128223" s="44">
        <f t="shared" si="4007"/>
        <v>1</v>
      </c>
      <c r="H128223" s="44"/>
    </row>
    <row r="128224" spans="1:8" x14ac:dyDescent="0.25">
      <c r="A128224">
        <v>386969</v>
      </c>
      <c r="B128224" s="1">
        <v>44423.606174757282</v>
      </c>
      <c r="C128224">
        <v>110279</v>
      </c>
      <c r="D128224">
        <v>154228</v>
      </c>
      <c r="E128224" s="16" t="e">
        <f>VLOOKUP(C128224,Подписчики!#REF!,3,0)</f>
        <v>#REF!</v>
      </c>
      <c r="F128224" s="3">
        <f t="shared" si="4006"/>
        <v>8</v>
      </c>
      <c r="G128224" s="44">
        <f t="shared" si="4007"/>
        <v>1</v>
      </c>
      <c r="H128224" s="44"/>
    </row>
    <row r="128225" spans="1:8" x14ac:dyDescent="0.25">
      <c r="A128225">
        <v>386974</v>
      </c>
      <c r="B128225" s="1">
        <v>44423.606333333337</v>
      </c>
      <c r="C128225">
        <v>77940</v>
      </c>
      <c r="D128225">
        <v>234810</v>
      </c>
      <c r="E128225" s="16" t="e">
        <f>VLOOKUP(C128225,Подписчики!#REF!,3,0)</f>
        <v>#REF!</v>
      </c>
      <c r="F128225" s="3">
        <f t="shared" si="4006"/>
        <v>8</v>
      </c>
      <c r="G128225" s="44">
        <f t="shared" si="4007"/>
        <v>1</v>
      </c>
      <c r="H128225" s="44"/>
    </row>
    <row r="128226" spans="1:8" x14ac:dyDescent="0.25">
      <c r="A128226">
        <v>386977</v>
      </c>
      <c r="B128226" s="1">
        <v>44423.607000000004</v>
      </c>
      <c r="C128226">
        <v>231571</v>
      </c>
      <c r="D128226">
        <v>351192</v>
      </c>
      <c r="E128226" s="16" t="e">
        <f>VLOOKUP(C128226,Подписчики!#REF!,3,0)</f>
        <v>#REF!</v>
      </c>
      <c r="F128226" s="3">
        <f t="shared" si="4006"/>
        <v>8</v>
      </c>
      <c r="G128226" s="44">
        <f t="shared" si="4007"/>
        <v>1</v>
      </c>
      <c r="H128226" s="44"/>
    </row>
    <row r="128227" spans="1:8" x14ac:dyDescent="0.25">
      <c r="A128227">
        <v>386981</v>
      </c>
      <c r="B128227" s="1">
        <v>44423.607792880255</v>
      </c>
      <c r="C128227">
        <v>59151</v>
      </c>
      <c r="D128227">
        <v>230507</v>
      </c>
      <c r="E128227" s="16" t="e">
        <f>VLOOKUP(C128227,Подписчики!#REF!,3,0)</f>
        <v>#REF!</v>
      </c>
      <c r="F128227" s="3">
        <f t="shared" si="4006"/>
        <v>8</v>
      </c>
      <c r="G128227" s="44">
        <f t="shared" si="4007"/>
        <v>1</v>
      </c>
      <c r="H128227" s="44"/>
    </row>
    <row r="128228" spans="1:8" x14ac:dyDescent="0.25">
      <c r="A128228">
        <v>386982</v>
      </c>
      <c r="B128228" s="1">
        <v>44423.607792880255</v>
      </c>
      <c r="C128228">
        <v>103818</v>
      </c>
      <c r="D128228">
        <v>411922</v>
      </c>
      <c r="E128228" s="16" t="e">
        <f>VLOOKUP(C128228,Подписчики!#REF!,3,0)</f>
        <v>#REF!</v>
      </c>
      <c r="F128228" s="3">
        <f t="shared" si="4006"/>
        <v>8</v>
      </c>
      <c r="G128228" s="44">
        <f t="shared" si="4007"/>
        <v>1</v>
      </c>
      <c r="H128228" s="44"/>
    </row>
    <row r="128229" spans="1:8" x14ac:dyDescent="0.25">
      <c r="A128229">
        <v>386984</v>
      </c>
      <c r="B128229" s="1">
        <v>44423.609411003235</v>
      </c>
      <c r="C128229">
        <v>17739</v>
      </c>
      <c r="D128229">
        <v>351192</v>
      </c>
      <c r="E128229" s="16" t="e">
        <f>VLOOKUP(C128229,Подписчики!#REF!,3,0)</f>
        <v>#REF!</v>
      </c>
      <c r="F128229" s="3">
        <f t="shared" si="4006"/>
        <v>8</v>
      </c>
      <c r="G128229" s="44">
        <f t="shared" si="4007"/>
        <v>1</v>
      </c>
      <c r="H128229" s="44"/>
    </row>
    <row r="128230" spans="1:8" x14ac:dyDescent="0.25">
      <c r="A128230">
        <v>386989</v>
      </c>
      <c r="B128230" s="1">
        <v>44423.61</v>
      </c>
      <c r="C128230">
        <v>91018</v>
      </c>
      <c r="D128230">
        <v>473327</v>
      </c>
      <c r="E128230" s="16" t="e">
        <f>VLOOKUP(C128230,Подписчики!#REF!,3,0)</f>
        <v>#REF!</v>
      </c>
      <c r="F128230" s="3">
        <f t="shared" si="4006"/>
        <v>8</v>
      </c>
      <c r="G128230" s="44">
        <f t="shared" si="4007"/>
        <v>1</v>
      </c>
      <c r="H128230" s="44"/>
    </row>
    <row r="128231" spans="1:8" x14ac:dyDescent="0.25">
      <c r="A128231">
        <v>386993</v>
      </c>
      <c r="B128231" s="1">
        <v>44423.611029126208</v>
      </c>
      <c r="C128231">
        <v>135590</v>
      </c>
      <c r="D128231">
        <v>154256</v>
      </c>
      <c r="E128231" s="16" t="e">
        <f>VLOOKUP(C128231,Подписчики!#REF!,3,0)</f>
        <v>#REF!</v>
      </c>
      <c r="F128231" s="3">
        <f t="shared" si="4006"/>
        <v>8</v>
      </c>
      <c r="G128231" s="44">
        <f t="shared" si="4007"/>
        <v>1</v>
      </c>
      <c r="H128231" s="44"/>
    </row>
    <row r="128232" spans="1:8" x14ac:dyDescent="0.25">
      <c r="A128232">
        <v>386995</v>
      </c>
      <c r="B128232" s="1">
        <v>44423.611029126216</v>
      </c>
      <c r="C128232">
        <v>277879</v>
      </c>
      <c r="D128232">
        <v>125006</v>
      </c>
      <c r="E128232" s="16" t="e">
        <f>VLOOKUP(C128232,Подписчики!#REF!,3,0)</f>
        <v>#REF!</v>
      </c>
      <c r="F128232" s="3">
        <f t="shared" si="4006"/>
        <v>8</v>
      </c>
      <c r="G128232" s="44">
        <f t="shared" si="4007"/>
        <v>1</v>
      </c>
      <c r="H128232" s="44"/>
    </row>
    <row r="128233" spans="1:8" x14ac:dyDescent="0.25">
      <c r="A128233">
        <v>386997</v>
      </c>
      <c r="B128233" s="1">
        <v>44423.611529892878</v>
      </c>
      <c r="C128233">
        <v>270272</v>
      </c>
      <c r="D128233">
        <v>15669</v>
      </c>
      <c r="E128233" s="16" t="e">
        <f>VLOOKUP(C128233,Подписчики!#REF!,3,0)</f>
        <v>#REF!</v>
      </c>
      <c r="F128233" s="3">
        <f t="shared" si="4006"/>
        <v>8</v>
      </c>
      <c r="G128233" s="44">
        <f t="shared" si="4007"/>
        <v>1</v>
      </c>
      <c r="H128233" s="44"/>
    </row>
    <row r="128234" spans="1:8" x14ac:dyDescent="0.25">
      <c r="A128234">
        <v>387001</v>
      </c>
      <c r="B128234" s="1">
        <v>44423.613051779932</v>
      </c>
      <c r="C128234">
        <v>64042</v>
      </c>
      <c r="D128234">
        <v>117699</v>
      </c>
      <c r="E128234" s="16" t="e">
        <f>VLOOKUP(C128234,Подписчики!#REF!,3,0)</f>
        <v>#REF!</v>
      </c>
      <c r="F128234" s="3">
        <f t="shared" si="4006"/>
        <v>8</v>
      </c>
      <c r="G128234" s="44">
        <f t="shared" si="4007"/>
        <v>1</v>
      </c>
      <c r="H128234" s="44"/>
    </row>
    <row r="128235" spans="1:8" x14ac:dyDescent="0.25">
      <c r="A128235">
        <v>387006</v>
      </c>
      <c r="B128235" s="1">
        <v>44423.613860841426</v>
      </c>
      <c r="C128235">
        <v>161137</v>
      </c>
      <c r="D128235">
        <v>401945</v>
      </c>
      <c r="E128235" s="16" t="e">
        <f>VLOOKUP(C128235,Подписчики!#REF!,3,0)</f>
        <v>#REF!</v>
      </c>
      <c r="F128235" s="3">
        <f t="shared" si="4006"/>
        <v>8</v>
      </c>
      <c r="G128235" s="44">
        <f t="shared" si="4007"/>
        <v>1</v>
      </c>
      <c r="H128235" s="44"/>
    </row>
    <row r="128236" spans="1:8" x14ac:dyDescent="0.25">
      <c r="A128236">
        <v>387008</v>
      </c>
      <c r="B128236" s="1">
        <v>44423.615074433663</v>
      </c>
      <c r="C128236">
        <v>60451</v>
      </c>
      <c r="D128236">
        <v>311953</v>
      </c>
      <c r="E128236" s="16" t="e">
        <f>VLOOKUP(C128236,Подписчики!#REF!,3,0)</f>
        <v>#REF!</v>
      </c>
      <c r="F128236" s="3">
        <f t="shared" si="4006"/>
        <v>8</v>
      </c>
      <c r="G128236" s="44">
        <f t="shared" si="4007"/>
        <v>1</v>
      </c>
      <c r="H128236" s="44"/>
    </row>
    <row r="128237" spans="1:8" x14ac:dyDescent="0.25">
      <c r="A128237">
        <v>387012</v>
      </c>
      <c r="B128237" s="1">
        <v>44423.615478964406</v>
      </c>
      <c r="C128237">
        <v>113595</v>
      </c>
      <c r="D128237">
        <v>288320</v>
      </c>
      <c r="E128237" s="16" t="e">
        <f>VLOOKUP(C128237,Подписчики!#REF!,3,0)</f>
        <v>#REF!</v>
      </c>
      <c r="F128237" s="3">
        <f t="shared" si="4006"/>
        <v>8</v>
      </c>
      <c r="G128237" s="44">
        <f t="shared" si="4007"/>
        <v>1</v>
      </c>
      <c r="H128237" s="44"/>
    </row>
    <row r="128238" spans="1:8" x14ac:dyDescent="0.25">
      <c r="A128238">
        <v>387016</v>
      </c>
      <c r="B128238" s="1">
        <v>44423.615478964406</v>
      </c>
      <c r="C128238">
        <v>158559</v>
      </c>
      <c r="D128238">
        <v>201884</v>
      </c>
      <c r="E128238" s="16" t="e">
        <f>VLOOKUP(C128238,Подписчики!#REF!,3,0)</f>
        <v>#REF!</v>
      </c>
      <c r="F128238" s="3">
        <f t="shared" si="4006"/>
        <v>8</v>
      </c>
      <c r="G128238" s="44">
        <f t="shared" si="4007"/>
        <v>1</v>
      </c>
      <c r="H128238" s="44"/>
    </row>
    <row r="128239" spans="1:8" x14ac:dyDescent="0.25">
      <c r="A128239">
        <v>387021</v>
      </c>
      <c r="B128239" s="1">
        <v>44423.617084261605</v>
      </c>
      <c r="C128239">
        <v>261215</v>
      </c>
      <c r="D128239">
        <v>230507</v>
      </c>
      <c r="E128239" s="16" t="e">
        <f>VLOOKUP(C128239,Подписчики!#REF!,3,0)</f>
        <v>#REF!</v>
      </c>
      <c r="F128239" s="3">
        <f t="shared" si="4006"/>
        <v>8</v>
      </c>
      <c r="G128239" s="44">
        <f t="shared" si="4007"/>
        <v>1</v>
      </c>
      <c r="H128239" s="44"/>
    </row>
    <row r="128240" spans="1:8" x14ac:dyDescent="0.25">
      <c r="A128240">
        <v>387025</v>
      </c>
      <c r="B128240" s="1">
        <v>44423.617906148866</v>
      </c>
      <c r="C128240">
        <v>344267</v>
      </c>
      <c r="D128240">
        <v>268528</v>
      </c>
      <c r="E128240" s="16" t="e">
        <f>VLOOKUP(C128240,Подписчики!#REF!,3,0)</f>
        <v>#REF!</v>
      </c>
      <c r="F128240" s="3">
        <f t="shared" si="4006"/>
        <v>8</v>
      </c>
      <c r="G128240" s="44">
        <f t="shared" si="4007"/>
        <v>1</v>
      </c>
      <c r="H128240" s="44"/>
    </row>
    <row r="128241" spans="1:8" x14ac:dyDescent="0.25">
      <c r="A128241">
        <v>387027</v>
      </c>
      <c r="B128241" s="1">
        <v>44423.619928802589</v>
      </c>
      <c r="C128241">
        <v>179278</v>
      </c>
      <c r="D128241">
        <v>349014</v>
      </c>
      <c r="E128241" s="16" t="e">
        <f>VLOOKUP(C128241,Подписчики!#REF!,3,0)</f>
        <v>#REF!</v>
      </c>
      <c r="F128241" s="3">
        <f t="shared" si="4006"/>
        <v>8</v>
      </c>
      <c r="G128241" s="44">
        <f t="shared" si="4007"/>
        <v>1</v>
      </c>
      <c r="H128241" s="44"/>
    </row>
    <row r="128242" spans="1:8" x14ac:dyDescent="0.25">
      <c r="A128242">
        <v>387029</v>
      </c>
      <c r="B128242" s="1">
        <v>44423.620166631059</v>
      </c>
      <c r="C128242">
        <v>109910</v>
      </c>
      <c r="D128242">
        <v>17469</v>
      </c>
      <c r="E128242" s="16" t="e">
        <f>VLOOKUP(C128242,Подписчики!#REF!,3,0)</f>
        <v>#REF!</v>
      </c>
      <c r="F128242" s="3">
        <f t="shared" si="4006"/>
        <v>8</v>
      </c>
      <c r="G128242" s="44">
        <f t="shared" si="4007"/>
        <v>1</v>
      </c>
      <c r="H128242" s="44"/>
    </row>
    <row r="128243" spans="1:8" x14ac:dyDescent="0.25">
      <c r="A128243">
        <v>387030</v>
      </c>
      <c r="B128243" s="1">
        <v>44423.620441297644</v>
      </c>
      <c r="C128243">
        <v>225426</v>
      </c>
      <c r="D128243">
        <v>411922</v>
      </c>
      <c r="E128243" s="16" t="e">
        <f>VLOOKUP(C128243,Подписчики!#REF!,3,0)</f>
        <v>#REF!</v>
      </c>
      <c r="F128243" s="3">
        <f t="shared" si="4006"/>
        <v>8</v>
      </c>
      <c r="G128243" s="44">
        <f t="shared" si="4007"/>
        <v>1</v>
      </c>
      <c r="H128243" s="44"/>
    </row>
    <row r="128244" spans="1:8" x14ac:dyDescent="0.25">
      <c r="A128244">
        <v>387034</v>
      </c>
      <c r="B128244" s="1">
        <v>44423.621142394826</v>
      </c>
      <c r="C128244">
        <v>335161</v>
      </c>
      <c r="D128244">
        <v>135479</v>
      </c>
      <c r="E128244" s="16" t="e">
        <f>VLOOKUP(C128244,Подписчики!#REF!,3,0)</f>
        <v>#REF!</v>
      </c>
      <c r="F128244" s="3">
        <f t="shared" si="4006"/>
        <v>8</v>
      </c>
      <c r="G128244" s="44">
        <f t="shared" si="4007"/>
        <v>1</v>
      </c>
      <c r="H128244" s="44"/>
    </row>
    <row r="128245" spans="1:8" x14ac:dyDescent="0.25">
      <c r="A128245">
        <v>387037</v>
      </c>
      <c r="B128245" s="1">
        <v>44423.621951456313</v>
      </c>
      <c r="C128245">
        <v>263768</v>
      </c>
      <c r="D128245">
        <v>179296</v>
      </c>
      <c r="E128245" s="16" t="e">
        <f>VLOOKUP(C128245,Подписчики!#REF!,3,0)</f>
        <v>#REF!</v>
      </c>
      <c r="F128245" s="3">
        <f t="shared" si="4006"/>
        <v>8</v>
      </c>
      <c r="G128245" s="44">
        <f t="shared" si="4007"/>
        <v>1</v>
      </c>
      <c r="H128245" s="44"/>
    </row>
    <row r="128246" spans="1:8" x14ac:dyDescent="0.25">
      <c r="A128246">
        <v>387040</v>
      </c>
      <c r="B128246" s="1">
        <v>44423.622355987056</v>
      </c>
      <c r="C128246">
        <v>97948</v>
      </c>
      <c r="D128246">
        <v>394819</v>
      </c>
      <c r="E128246" s="16" t="e">
        <f>VLOOKUP(C128246,Подписчики!#REF!,3,0)</f>
        <v>#REF!</v>
      </c>
      <c r="F128246" s="3">
        <f t="shared" si="4006"/>
        <v>8</v>
      </c>
      <c r="G128246" s="44">
        <f t="shared" si="4007"/>
        <v>1</v>
      </c>
      <c r="H128246" s="44"/>
    </row>
    <row r="128247" spans="1:8" x14ac:dyDescent="0.25">
      <c r="A128247">
        <v>387041</v>
      </c>
      <c r="B128247" s="1">
        <v>44423.622355987056</v>
      </c>
      <c r="C128247">
        <v>303927</v>
      </c>
      <c r="D128247">
        <v>341333</v>
      </c>
      <c r="E128247" s="16" t="e">
        <f>VLOOKUP(C128247,Подписчики!#REF!,3,0)</f>
        <v>#REF!</v>
      </c>
      <c r="F128247" s="3">
        <f t="shared" si="4006"/>
        <v>8</v>
      </c>
      <c r="G128247" s="44">
        <f t="shared" si="4007"/>
        <v>1</v>
      </c>
      <c r="H128247" s="44"/>
    </row>
    <row r="128248" spans="1:8" x14ac:dyDescent="0.25">
      <c r="A128248">
        <v>387044</v>
      </c>
      <c r="B128248" s="1">
        <v>44423.622760517799</v>
      </c>
      <c r="C128248">
        <v>233958</v>
      </c>
      <c r="D128248">
        <v>285177</v>
      </c>
      <c r="E128248" s="16" t="e">
        <f>VLOOKUP(C128248,Подписчики!#REF!,3,0)</f>
        <v>#REF!</v>
      </c>
      <c r="F128248" s="3">
        <f t="shared" si="4006"/>
        <v>8</v>
      </c>
      <c r="G128248" s="44">
        <f t="shared" si="4007"/>
        <v>1</v>
      </c>
      <c r="H128248" s="44"/>
    </row>
    <row r="128249" spans="1:8" x14ac:dyDescent="0.25">
      <c r="A128249">
        <v>387048</v>
      </c>
      <c r="B128249" s="1">
        <v>44423.623666666666</v>
      </c>
      <c r="C128249">
        <v>32900</v>
      </c>
      <c r="D128249">
        <v>466283</v>
      </c>
      <c r="E128249" s="16" t="e">
        <f>VLOOKUP(C128249,Подписчики!#REF!,3,0)</f>
        <v>#REF!</v>
      </c>
      <c r="F128249" s="3">
        <f t="shared" si="4006"/>
        <v>8</v>
      </c>
      <c r="G128249" s="44">
        <f t="shared" si="4007"/>
        <v>1</v>
      </c>
      <c r="H128249" s="44"/>
    </row>
    <row r="128250" spans="1:8" x14ac:dyDescent="0.25">
      <c r="A128250">
        <v>387050</v>
      </c>
      <c r="B128250" s="1">
        <v>44423.623666666666</v>
      </c>
      <c r="C128250">
        <v>80319</v>
      </c>
      <c r="D128250">
        <v>392070</v>
      </c>
      <c r="E128250" s="16" t="e">
        <f>VLOOKUP(C128250,Подписчики!#REF!,3,0)</f>
        <v>#REF!</v>
      </c>
      <c r="F128250" s="3">
        <f t="shared" si="4006"/>
        <v>8</v>
      </c>
      <c r="G128250" s="44">
        <f t="shared" si="4007"/>
        <v>1</v>
      </c>
      <c r="H128250" s="44"/>
    </row>
    <row r="128251" spans="1:8" x14ac:dyDescent="0.25">
      <c r="A128251">
        <v>387055</v>
      </c>
      <c r="B128251" s="1">
        <v>44423.623974110029</v>
      </c>
      <c r="C128251">
        <v>6345</v>
      </c>
      <c r="D128251">
        <v>324991</v>
      </c>
      <c r="E128251" s="16" t="e">
        <f>VLOOKUP(C128251,Подписчики!#REF!,3,0)</f>
        <v>#REF!</v>
      </c>
      <c r="F128251" s="3">
        <f t="shared" si="4006"/>
        <v>8</v>
      </c>
      <c r="G128251" s="44">
        <f t="shared" si="4007"/>
        <v>1</v>
      </c>
      <c r="H128251" s="44"/>
    </row>
    <row r="128252" spans="1:8" x14ac:dyDescent="0.25">
      <c r="A128252">
        <v>387057</v>
      </c>
      <c r="B128252" s="1">
        <v>44423.624333333333</v>
      </c>
      <c r="C128252">
        <v>236782</v>
      </c>
      <c r="D128252">
        <v>141918</v>
      </c>
      <c r="E128252" s="16" t="e">
        <f>VLOOKUP(C128252,Подписчики!#REF!,3,0)</f>
        <v>#REF!</v>
      </c>
      <c r="F128252" s="3">
        <f t="shared" si="4006"/>
        <v>8</v>
      </c>
      <c r="G128252" s="44">
        <f t="shared" si="4007"/>
        <v>1</v>
      </c>
      <c r="H128252" s="44"/>
    </row>
    <row r="128253" spans="1:8" x14ac:dyDescent="0.25">
      <c r="A128253">
        <v>387062</v>
      </c>
      <c r="B128253" s="1">
        <v>44423.624378640779</v>
      </c>
      <c r="C128253">
        <v>131658</v>
      </c>
      <c r="D128253">
        <v>347393</v>
      </c>
      <c r="E128253" s="16" t="e">
        <f>VLOOKUP(C128253,Подписчики!#REF!,3,0)</f>
        <v>#REF!</v>
      </c>
      <c r="F128253" s="3">
        <f t="shared" si="4006"/>
        <v>8</v>
      </c>
      <c r="G128253" s="44">
        <f t="shared" si="4007"/>
        <v>1</v>
      </c>
      <c r="H128253" s="44"/>
    </row>
    <row r="128254" spans="1:8" x14ac:dyDescent="0.25">
      <c r="A128254">
        <v>387063</v>
      </c>
      <c r="B128254" s="1">
        <v>44423.625187702266</v>
      </c>
      <c r="C128254">
        <v>150715</v>
      </c>
      <c r="D128254">
        <v>397390</v>
      </c>
      <c r="E128254" s="16" t="e">
        <f>VLOOKUP(C128254,Подписчики!#REF!,3,0)</f>
        <v>#REF!</v>
      </c>
      <c r="F128254" s="3">
        <f t="shared" si="4006"/>
        <v>8</v>
      </c>
      <c r="G128254" s="44">
        <f t="shared" si="4007"/>
        <v>1</v>
      </c>
      <c r="H128254" s="44"/>
    </row>
    <row r="128255" spans="1:8" x14ac:dyDescent="0.25">
      <c r="A128255">
        <v>387066</v>
      </c>
      <c r="B128255" s="1">
        <v>44423.626805825246</v>
      </c>
      <c r="C128255">
        <v>200505</v>
      </c>
      <c r="D128255">
        <v>311565</v>
      </c>
      <c r="E128255" s="16" t="e">
        <f>VLOOKUP(C128255,Подписчики!#REF!,3,0)</f>
        <v>#REF!</v>
      </c>
      <c r="F128255" s="3">
        <f t="shared" si="4006"/>
        <v>8</v>
      </c>
      <c r="G128255" s="44">
        <f t="shared" si="4007"/>
        <v>1</v>
      </c>
      <c r="H128255" s="44"/>
    </row>
    <row r="128256" spans="1:8" x14ac:dyDescent="0.25">
      <c r="A128256">
        <v>387068</v>
      </c>
      <c r="B128256" s="1">
        <v>44423.627210355982</v>
      </c>
      <c r="C128256">
        <v>14155</v>
      </c>
      <c r="D128256">
        <v>139440</v>
      </c>
      <c r="E128256" s="16" t="e">
        <f>VLOOKUP(C128256,Подписчики!#REF!,3,0)</f>
        <v>#REF!</v>
      </c>
      <c r="F128256" s="3">
        <f t="shared" si="4006"/>
        <v>8</v>
      </c>
      <c r="G128256" s="44">
        <f t="shared" si="4007"/>
        <v>1</v>
      </c>
      <c r="H128256" s="44"/>
    </row>
    <row r="128257" spans="1:8" x14ac:dyDescent="0.25">
      <c r="A128257">
        <v>387073</v>
      </c>
      <c r="B128257" s="1">
        <v>44423.627430036315</v>
      </c>
      <c r="C128257">
        <v>191060</v>
      </c>
      <c r="D128257">
        <v>158978</v>
      </c>
      <c r="E128257" s="16" t="e">
        <f>VLOOKUP(C128257,Подписчики!#REF!,3,0)</f>
        <v>#REF!</v>
      </c>
      <c r="F128257" s="3">
        <f t="shared" si="4006"/>
        <v>8</v>
      </c>
      <c r="G128257" s="44">
        <f t="shared" si="4007"/>
        <v>1</v>
      </c>
      <c r="H128257" s="44"/>
    </row>
    <row r="128258" spans="1:8" x14ac:dyDescent="0.25">
      <c r="A128258">
        <v>387075</v>
      </c>
      <c r="B128258" s="1">
        <v>44423.628423948219</v>
      </c>
      <c r="C128258">
        <v>31480</v>
      </c>
      <c r="D128258">
        <v>351192</v>
      </c>
      <c r="E128258" s="16" t="e">
        <f>VLOOKUP(C128258,Подписчики!#REF!,3,0)</f>
        <v>#REF!</v>
      </c>
      <c r="F128258" s="3">
        <f t="shared" si="4006"/>
        <v>8</v>
      </c>
      <c r="G128258" s="44">
        <f t="shared" si="4007"/>
        <v>1</v>
      </c>
      <c r="H128258" s="44"/>
    </row>
    <row r="128259" spans="1:8" x14ac:dyDescent="0.25">
      <c r="A128259">
        <v>387078</v>
      </c>
      <c r="B128259" s="1">
        <v>44423.628423948219</v>
      </c>
      <c r="C128259">
        <v>228579</v>
      </c>
      <c r="D128259">
        <v>230507</v>
      </c>
      <c r="E128259" s="16" t="e">
        <f>VLOOKUP(C128259,Подписчики!#REF!,3,0)</f>
        <v>#REF!</v>
      </c>
      <c r="F128259" s="3">
        <f t="shared" ref="F128259:F128322" si="4008">MONTH(B128259)</f>
        <v>8</v>
      </c>
      <c r="G128259" s="44">
        <f t="shared" ref="G128259:G128322" si="4009">WEEKDAY(B128259,1)</f>
        <v>1</v>
      </c>
      <c r="H128259" s="44"/>
    </row>
    <row r="128260" spans="1:8" x14ac:dyDescent="0.25">
      <c r="A128260">
        <v>387081</v>
      </c>
      <c r="B128260" s="1">
        <v>44423.628742332221</v>
      </c>
      <c r="C128260">
        <v>100288</v>
      </c>
      <c r="D128260">
        <v>230507</v>
      </c>
      <c r="E128260" s="16" t="e">
        <f>VLOOKUP(C128260,Подписчики!#REF!,3,0)</f>
        <v>#REF!</v>
      </c>
      <c r="F128260" s="3">
        <f t="shared" si="4008"/>
        <v>8</v>
      </c>
      <c r="G128260" s="44">
        <f t="shared" si="4009"/>
        <v>1</v>
      </c>
      <c r="H128260" s="44"/>
    </row>
    <row r="128261" spans="1:8" x14ac:dyDescent="0.25">
      <c r="A128261">
        <v>387084</v>
      </c>
      <c r="B128261" s="1">
        <v>44423.628955961794</v>
      </c>
      <c r="C128261">
        <v>103291</v>
      </c>
      <c r="D128261">
        <v>133619</v>
      </c>
      <c r="E128261" s="16" t="e">
        <f>VLOOKUP(C128261,Подписчики!#REF!,3,0)</f>
        <v>#REF!</v>
      </c>
      <c r="F128261" s="3">
        <f t="shared" si="4008"/>
        <v>8</v>
      </c>
      <c r="G128261" s="44">
        <f t="shared" si="4009"/>
        <v>1</v>
      </c>
      <c r="H128261" s="44"/>
    </row>
    <row r="128262" spans="1:8" x14ac:dyDescent="0.25">
      <c r="A128262">
        <v>387085</v>
      </c>
      <c r="B128262" s="1">
        <v>44423.629000000001</v>
      </c>
      <c r="C128262">
        <v>294578</v>
      </c>
      <c r="D128262">
        <v>125262</v>
      </c>
      <c r="E128262" s="16" t="e">
        <f>VLOOKUP(C128262,Подписчики!#REF!,3,0)</f>
        <v>#REF!</v>
      </c>
      <c r="F128262" s="3">
        <f t="shared" si="4008"/>
        <v>8</v>
      </c>
      <c r="G128262" s="44">
        <f t="shared" si="4009"/>
        <v>1</v>
      </c>
      <c r="H128262" s="44"/>
    </row>
    <row r="128263" spans="1:8" x14ac:dyDescent="0.25">
      <c r="A128263">
        <v>387088</v>
      </c>
      <c r="B128263" s="1">
        <v>44423.6300420712</v>
      </c>
      <c r="C128263">
        <v>301474</v>
      </c>
      <c r="D128263">
        <v>230507</v>
      </c>
      <c r="E128263" s="16" t="e">
        <f>VLOOKUP(C128263,Подписчики!#REF!,3,0)</f>
        <v>#REF!</v>
      </c>
      <c r="F128263" s="3">
        <f t="shared" si="4008"/>
        <v>8</v>
      </c>
      <c r="G128263" s="44">
        <f t="shared" si="4009"/>
        <v>1</v>
      </c>
      <c r="H128263" s="44"/>
    </row>
    <row r="128264" spans="1:8" x14ac:dyDescent="0.25">
      <c r="A128264">
        <v>387091</v>
      </c>
      <c r="B128264" s="1">
        <v>44423.630446601943</v>
      </c>
      <c r="C128264">
        <v>155606</v>
      </c>
      <c r="D128264">
        <v>452568</v>
      </c>
      <c r="E128264" s="16" t="e">
        <f>VLOOKUP(C128264,Подписчики!#REF!,3,0)</f>
        <v>#REF!</v>
      </c>
      <c r="F128264" s="3">
        <f t="shared" si="4008"/>
        <v>8</v>
      </c>
      <c r="G128264" s="44">
        <f t="shared" si="4009"/>
        <v>1</v>
      </c>
      <c r="H128264" s="44"/>
    </row>
    <row r="128265" spans="1:8" x14ac:dyDescent="0.25">
      <c r="A128265">
        <v>387095</v>
      </c>
      <c r="B128265" s="1">
        <v>44423.631255663429</v>
      </c>
      <c r="C128265">
        <v>131472</v>
      </c>
      <c r="D128265">
        <v>42705</v>
      </c>
      <c r="E128265" s="16" t="e">
        <f>VLOOKUP(C128265,Подписчики!#REF!,3,0)</f>
        <v>#REF!</v>
      </c>
      <c r="F128265" s="3">
        <f t="shared" si="4008"/>
        <v>8</v>
      </c>
      <c r="G128265" s="44">
        <f t="shared" si="4009"/>
        <v>1</v>
      </c>
      <c r="H128265" s="44"/>
    </row>
    <row r="128266" spans="1:8" x14ac:dyDescent="0.25">
      <c r="A128266">
        <v>387100</v>
      </c>
      <c r="B128266" s="1">
        <v>44423.63166019418</v>
      </c>
      <c r="C128266">
        <v>289665</v>
      </c>
      <c r="D128266">
        <v>122982</v>
      </c>
      <c r="E128266" s="16" t="e">
        <f>VLOOKUP(C128266,Подписчики!#REF!,3,0)</f>
        <v>#REF!</v>
      </c>
      <c r="F128266" s="3">
        <f t="shared" si="4008"/>
        <v>8</v>
      </c>
      <c r="G128266" s="44">
        <f t="shared" si="4009"/>
        <v>1</v>
      </c>
      <c r="H128266" s="44"/>
    </row>
    <row r="128267" spans="1:8" x14ac:dyDescent="0.25">
      <c r="A128267">
        <v>387103</v>
      </c>
      <c r="B128267" s="1">
        <v>44423.631672109135</v>
      </c>
      <c r="C128267">
        <v>152186</v>
      </c>
      <c r="D128267">
        <v>221025</v>
      </c>
      <c r="E128267" s="16" t="e">
        <f>VLOOKUP(C128267,Подписчики!#REF!,3,0)</f>
        <v>#REF!</v>
      </c>
      <c r="F128267" s="3">
        <f t="shared" si="4008"/>
        <v>8</v>
      </c>
      <c r="G128267" s="44">
        <f t="shared" si="4009"/>
        <v>1</v>
      </c>
      <c r="H128267" s="44"/>
    </row>
    <row r="128268" spans="1:8" x14ac:dyDescent="0.25">
      <c r="A128268">
        <v>387106</v>
      </c>
      <c r="B128268" s="1">
        <v>44423.632064724916</v>
      </c>
      <c r="C128268">
        <v>108291</v>
      </c>
      <c r="D128268">
        <v>230507</v>
      </c>
      <c r="E128268" s="16" t="e">
        <f>VLOOKUP(C128268,Подписчики!#REF!,3,0)</f>
        <v>#REF!</v>
      </c>
      <c r="F128268" s="3">
        <f t="shared" si="4008"/>
        <v>8</v>
      </c>
      <c r="G128268" s="44">
        <f t="shared" si="4009"/>
        <v>1</v>
      </c>
      <c r="H128268" s="44"/>
    </row>
    <row r="128269" spans="1:8" x14ac:dyDescent="0.25">
      <c r="A128269">
        <v>387107</v>
      </c>
      <c r="B128269" s="1">
        <v>44423.63287378641</v>
      </c>
      <c r="C128269">
        <v>17790</v>
      </c>
      <c r="D128269">
        <v>405774</v>
      </c>
      <c r="E128269" s="16" t="e">
        <f>VLOOKUP(C128269,Подписчики!#REF!,3,0)</f>
        <v>#REF!</v>
      </c>
      <c r="F128269" s="3">
        <f t="shared" si="4008"/>
        <v>8</v>
      </c>
      <c r="G128269" s="44">
        <f t="shared" si="4009"/>
        <v>1</v>
      </c>
      <c r="H128269" s="44"/>
    </row>
    <row r="128270" spans="1:8" x14ac:dyDescent="0.25">
      <c r="A128270">
        <v>387110</v>
      </c>
      <c r="B128270" s="1">
        <v>44423.63287378641</v>
      </c>
      <c r="C128270">
        <v>243246</v>
      </c>
      <c r="D128270">
        <v>294042</v>
      </c>
      <c r="E128270" s="16" t="e">
        <f>VLOOKUP(C128270,Подписчики!#REF!,3,0)</f>
        <v>#REF!</v>
      </c>
      <c r="F128270" s="3">
        <f t="shared" si="4008"/>
        <v>8</v>
      </c>
      <c r="G128270" s="44">
        <f t="shared" si="4009"/>
        <v>1</v>
      </c>
      <c r="H128270" s="44"/>
    </row>
    <row r="128271" spans="1:8" x14ac:dyDescent="0.25">
      <c r="A128271">
        <v>387114</v>
      </c>
      <c r="B128271" s="1">
        <v>44423.633682847896</v>
      </c>
      <c r="C128271">
        <v>127986</v>
      </c>
      <c r="D128271">
        <v>411922</v>
      </c>
      <c r="E128271" s="16" t="e">
        <f>VLOOKUP(C128271,Подписчики!#REF!,3,0)</f>
        <v>#REF!</v>
      </c>
      <c r="F128271" s="3">
        <f t="shared" si="4008"/>
        <v>8</v>
      </c>
      <c r="G128271" s="44">
        <f t="shared" si="4009"/>
        <v>1</v>
      </c>
      <c r="H128271" s="44"/>
    </row>
    <row r="128272" spans="1:8" x14ac:dyDescent="0.25">
      <c r="A128272">
        <v>387119</v>
      </c>
      <c r="B128272" s="1">
        <v>44423.633682847896</v>
      </c>
      <c r="C128272">
        <v>199762</v>
      </c>
      <c r="D128272">
        <v>470762</v>
      </c>
      <c r="E128272" s="16" t="e">
        <f>VLOOKUP(C128272,Подписчики!#REF!,3,0)</f>
        <v>#REF!</v>
      </c>
      <c r="F128272" s="3">
        <f t="shared" si="4008"/>
        <v>8</v>
      </c>
      <c r="G128272" s="44">
        <f t="shared" si="4009"/>
        <v>1</v>
      </c>
      <c r="H128272" s="44"/>
    </row>
    <row r="128273" spans="1:8" x14ac:dyDescent="0.25">
      <c r="A128273">
        <v>387124</v>
      </c>
      <c r="B128273" s="1">
        <v>44423.635300970869</v>
      </c>
      <c r="C128273">
        <v>24210</v>
      </c>
      <c r="D128273">
        <v>347393</v>
      </c>
      <c r="E128273" s="16" t="e">
        <f>VLOOKUP(C128273,Подписчики!#REF!,3,0)</f>
        <v>#REF!</v>
      </c>
      <c r="F128273" s="3">
        <f t="shared" si="4008"/>
        <v>8</v>
      </c>
      <c r="G128273" s="44">
        <f t="shared" si="4009"/>
        <v>1</v>
      </c>
      <c r="H128273" s="44"/>
    </row>
    <row r="128274" spans="1:8" x14ac:dyDescent="0.25">
      <c r="A128274">
        <v>387127</v>
      </c>
      <c r="B128274" s="1">
        <v>44423.635300970869</v>
      </c>
      <c r="C128274">
        <v>127577</v>
      </c>
      <c r="D128274">
        <v>477931</v>
      </c>
      <c r="E128274" s="16" t="e">
        <f>VLOOKUP(C128274,Подписчики!#REF!,3,0)</f>
        <v>#REF!</v>
      </c>
      <c r="F128274" s="3">
        <f t="shared" si="4008"/>
        <v>8</v>
      </c>
      <c r="G128274" s="44">
        <f t="shared" si="4009"/>
        <v>1</v>
      </c>
      <c r="H128274" s="44"/>
    </row>
    <row r="128275" spans="1:8" x14ac:dyDescent="0.25">
      <c r="A128275">
        <v>387131</v>
      </c>
      <c r="B128275" s="1">
        <v>44423.635300970869</v>
      </c>
      <c r="C128275">
        <v>297348</v>
      </c>
      <c r="D128275">
        <v>357407</v>
      </c>
      <c r="E128275" s="16" t="e">
        <f>VLOOKUP(C128275,Подписчики!#REF!,3,0)</f>
        <v>#REF!</v>
      </c>
      <c r="F128275" s="3">
        <f t="shared" si="4008"/>
        <v>8</v>
      </c>
      <c r="G128275" s="44">
        <f t="shared" si="4009"/>
        <v>1</v>
      </c>
      <c r="H128275" s="44"/>
    </row>
    <row r="128276" spans="1:8" x14ac:dyDescent="0.25">
      <c r="A128276">
        <v>387136</v>
      </c>
      <c r="B128276" s="1">
        <v>44423.63570550162</v>
      </c>
      <c r="C128276">
        <v>110315</v>
      </c>
      <c r="D128276">
        <v>470762</v>
      </c>
      <c r="E128276" s="16" t="e">
        <f>VLOOKUP(C128276,Подписчики!#REF!,3,0)</f>
        <v>#REF!</v>
      </c>
      <c r="F128276" s="3">
        <f t="shared" si="4008"/>
        <v>8</v>
      </c>
      <c r="G128276" s="44">
        <f t="shared" si="4009"/>
        <v>1</v>
      </c>
      <c r="H128276" s="44"/>
    </row>
    <row r="128277" spans="1:8" x14ac:dyDescent="0.25">
      <c r="A128277">
        <v>387140</v>
      </c>
      <c r="B128277" s="1">
        <v>44423.63582262642</v>
      </c>
      <c r="C128277">
        <v>176290</v>
      </c>
      <c r="D128277">
        <v>89017</v>
      </c>
      <c r="E128277" s="16" t="e">
        <f>VLOOKUP(C128277,Подписчики!#REF!,3,0)</f>
        <v>#REF!</v>
      </c>
      <c r="F128277" s="3">
        <f t="shared" si="4008"/>
        <v>8</v>
      </c>
      <c r="G128277" s="44">
        <f t="shared" si="4009"/>
        <v>1</v>
      </c>
      <c r="H128277" s="44"/>
    </row>
    <row r="128278" spans="1:8" x14ac:dyDescent="0.25">
      <c r="A128278">
        <v>387141</v>
      </c>
      <c r="B128278" s="1">
        <v>44423.636919093849</v>
      </c>
      <c r="C128278">
        <v>212116</v>
      </c>
      <c r="D128278">
        <v>154256</v>
      </c>
      <c r="E128278" s="16" t="e">
        <f>VLOOKUP(C128278,Подписчики!#REF!,3,0)</f>
        <v>#REF!</v>
      </c>
      <c r="F128278" s="3">
        <f t="shared" si="4008"/>
        <v>8</v>
      </c>
      <c r="G128278" s="44">
        <f t="shared" si="4009"/>
        <v>1</v>
      </c>
      <c r="H128278" s="44"/>
    </row>
    <row r="128279" spans="1:8" x14ac:dyDescent="0.25">
      <c r="A128279">
        <v>387144</v>
      </c>
      <c r="B128279" s="1">
        <v>44423.636919093849</v>
      </c>
      <c r="C128279">
        <v>294843</v>
      </c>
      <c r="D128279">
        <v>463334</v>
      </c>
      <c r="E128279" s="16" t="e">
        <f>VLOOKUP(C128279,Подписчики!#REF!,3,0)</f>
        <v>#REF!</v>
      </c>
      <c r="F128279" s="3">
        <f t="shared" si="4008"/>
        <v>8</v>
      </c>
      <c r="G128279" s="44">
        <f t="shared" si="4009"/>
        <v>1</v>
      </c>
      <c r="H128279" s="44"/>
    </row>
    <row r="128280" spans="1:8" x14ac:dyDescent="0.25">
      <c r="A128280">
        <v>387146</v>
      </c>
      <c r="B128280" s="1">
        <v>44423.637323624593</v>
      </c>
      <c r="C128280">
        <v>39780</v>
      </c>
      <c r="D128280">
        <v>349368</v>
      </c>
      <c r="E128280" s="16" t="e">
        <f>VLOOKUP(C128280,Подписчики!#REF!,3,0)</f>
        <v>#REF!</v>
      </c>
      <c r="F128280" s="3">
        <f t="shared" si="4008"/>
        <v>8</v>
      </c>
      <c r="G128280" s="44">
        <f t="shared" si="4009"/>
        <v>1</v>
      </c>
      <c r="H128280" s="44"/>
    </row>
    <row r="128281" spans="1:8" x14ac:dyDescent="0.25">
      <c r="A128281">
        <v>387149</v>
      </c>
      <c r="B128281" s="1">
        <v>44423.6373485519</v>
      </c>
      <c r="C128281">
        <v>4062</v>
      </c>
      <c r="D128281">
        <v>443594</v>
      </c>
      <c r="E128281" s="16" t="e">
        <f>VLOOKUP(C128281,Подписчики!#REF!,3,0)</f>
        <v>#REF!</v>
      </c>
      <c r="F128281" s="3">
        <f t="shared" si="4008"/>
        <v>8</v>
      </c>
      <c r="G128281" s="44">
        <f t="shared" si="4009"/>
        <v>1</v>
      </c>
      <c r="H128281" s="44"/>
    </row>
    <row r="128282" spans="1:8" x14ac:dyDescent="0.25">
      <c r="A128282">
        <v>387150</v>
      </c>
      <c r="B128282" s="1">
        <v>44423.638132686086</v>
      </c>
      <c r="C128282">
        <v>88509</v>
      </c>
      <c r="D128282">
        <v>436838</v>
      </c>
      <c r="E128282" s="16" t="e">
        <f>VLOOKUP(C128282,Подписчики!#REF!,3,0)</f>
        <v>#REF!</v>
      </c>
      <c r="F128282" s="3">
        <f t="shared" si="4008"/>
        <v>8</v>
      </c>
      <c r="G128282" s="44">
        <f t="shared" si="4009"/>
        <v>1</v>
      </c>
      <c r="H128282" s="44"/>
    </row>
    <row r="128283" spans="1:8" x14ac:dyDescent="0.25">
      <c r="A128283">
        <v>387152</v>
      </c>
      <c r="B128283" s="1">
        <v>44423.638569292278</v>
      </c>
      <c r="C128283">
        <v>131222</v>
      </c>
      <c r="D128283">
        <v>451624</v>
      </c>
      <c r="E128283" s="16" t="e">
        <f>VLOOKUP(C128283,Подписчики!#REF!,3,0)</f>
        <v>#REF!</v>
      </c>
      <c r="F128283" s="3">
        <f t="shared" si="4008"/>
        <v>8</v>
      </c>
      <c r="G128283" s="44">
        <f t="shared" si="4009"/>
        <v>1</v>
      </c>
      <c r="H128283" s="44"/>
    </row>
    <row r="128284" spans="1:8" x14ac:dyDescent="0.25">
      <c r="A128284">
        <v>387157</v>
      </c>
      <c r="B128284" s="1">
        <v>44423.638941747573</v>
      </c>
      <c r="C128284">
        <v>114604</v>
      </c>
      <c r="D128284">
        <v>103966</v>
      </c>
      <c r="E128284" s="16" t="e">
        <f>VLOOKUP(C128284,Подписчики!#REF!,3,0)</f>
        <v>#REF!</v>
      </c>
      <c r="F128284" s="3">
        <f t="shared" si="4008"/>
        <v>8</v>
      </c>
      <c r="G128284" s="44">
        <f t="shared" si="4009"/>
        <v>1</v>
      </c>
      <c r="H128284" s="44"/>
    </row>
    <row r="128285" spans="1:8" x14ac:dyDescent="0.25">
      <c r="A128285">
        <v>387159</v>
      </c>
      <c r="B128285" s="1">
        <v>44423.639346278316</v>
      </c>
      <c r="C128285">
        <v>48825</v>
      </c>
      <c r="D128285">
        <v>411922</v>
      </c>
      <c r="E128285" s="16" t="e">
        <f>VLOOKUP(C128285,Подписчики!#REF!,3,0)</f>
        <v>#REF!</v>
      </c>
      <c r="F128285" s="3">
        <f t="shared" si="4008"/>
        <v>8</v>
      </c>
      <c r="G128285" s="44">
        <f t="shared" si="4009"/>
        <v>1</v>
      </c>
      <c r="H128285" s="44"/>
    </row>
    <row r="128286" spans="1:8" x14ac:dyDescent="0.25">
      <c r="A128286">
        <v>387163</v>
      </c>
      <c r="B128286" s="1">
        <v>44423.639346278316</v>
      </c>
      <c r="C128286">
        <v>224807</v>
      </c>
      <c r="D128286">
        <v>153893</v>
      </c>
      <c r="E128286" s="16" t="e">
        <f>VLOOKUP(C128286,Подписчики!#REF!,3,0)</f>
        <v>#REF!</v>
      </c>
      <c r="F128286" s="3">
        <f t="shared" si="4008"/>
        <v>8</v>
      </c>
      <c r="G128286" s="44">
        <f t="shared" si="4009"/>
        <v>1</v>
      </c>
      <c r="H128286" s="44"/>
    </row>
    <row r="128287" spans="1:8" x14ac:dyDescent="0.25">
      <c r="A128287">
        <v>387165</v>
      </c>
      <c r="B128287" s="1">
        <v>44423.640559870553</v>
      </c>
      <c r="C128287">
        <v>315017</v>
      </c>
      <c r="D128287">
        <v>411922</v>
      </c>
      <c r="E128287" s="16" t="e">
        <f>VLOOKUP(C128287,Подписчики!#REF!,3,0)</f>
        <v>#REF!</v>
      </c>
      <c r="F128287" s="3">
        <f t="shared" si="4008"/>
        <v>8</v>
      </c>
      <c r="G128287" s="44">
        <f t="shared" si="4009"/>
        <v>1</v>
      </c>
      <c r="H128287" s="44"/>
    </row>
    <row r="128288" spans="1:8" x14ac:dyDescent="0.25">
      <c r="A128288">
        <v>387166</v>
      </c>
      <c r="B128288" s="1">
        <v>44423.640964401289</v>
      </c>
      <c r="C128288">
        <v>94859</v>
      </c>
      <c r="D128288">
        <v>194335</v>
      </c>
      <c r="E128288" s="16" t="e">
        <f>VLOOKUP(C128288,Подписчики!#REF!,3,0)</f>
        <v>#REF!</v>
      </c>
      <c r="F128288" s="3">
        <f t="shared" si="4008"/>
        <v>8</v>
      </c>
      <c r="G128288" s="44">
        <f t="shared" si="4009"/>
        <v>1</v>
      </c>
      <c r="H128288" s="44"/>
    </row>
    <row r="128289" spans="1:8" x14ac:dyDescent="0.25">
      <c r="A128289">
        <v>387170</v>
      </c>
      <c r="B128289" s="1">
        <v>44423.641346476637</v>
      </c>
      <c r="C128289">
        <v>92710</v>
      </c>
      <c r="D128289">
        <v>21407</v>
      </c>
      <c r="E128289" s="16" t="e">
        <f>VLOOKUP(C128289,Подписчики!#REF!,3,0)</f>
        <v>#REF!</v>
      </c>
      <c r="F128289" s="3">
        <f t="shared" si="4008"/>
        <v>8</v>
      </c>
      <c r="G128289" s="44">
        <f t="shared" si="4009"/>
        <v>1</v>
      </c>
      <c r="H128289" s="44"/>
    </row>
    <row r="128290" spans="1:8" x14ac:dyDescent="0.25">
      <c r="A128290">
        <v>387174</v>
      </c>
      <c r="B128290" s="1">
        <v>44423.641773462783</v>
      </c>
      <c r="C128290">
        <v>108059</v>
      </c>
      <c r="D128290">
        <v>176645</v>
      </c>
      <c r="E128290" s="16" t="e">
        <f>VLOOKUP(C128290,Подписчики!#REF!,3,0)</f>
        <v>#REF!</v>
      </c>
      <c r="F128290" s="3">
        <f t="shared" si="4008"/>
        <v>8</v>
      </c>
      <c r="G128290" s="44">
        <f t="shared" si="4009"/>
        <v>1</v>
      </c>
      <c r="H128290" s="44"/>
    </row>
    <row r="128291" spans="1:8" x14ac:dyDescent="0.25">
      <c r="A128291">
        <v>387176</v>
      </c>
      <c r="B128291" s="1">
        <v>44423.642177993526</v>
      </c>
      <c r="C128291">
        <v>292603</v>
      </c>
      <c r="D128291">
        <v>457508</v>
      </c>
      <c r="E128291" s="16" t="e">
        <f>VLOOKUP(C128291,Подписчики!#REF!,3,0)</f>
        <v>#REF!</v>
      </c>
      <c r="F128291" s="3">
        <f t="shared" si="4008"/>
        <v>8</v>
      </c>
      <c r="G128291" s="44">
        <f t="shared" si="4009"/>
        <v>1</v>
      </c>
      <c r="H128291" s="44"/>
    </row>
    <row r="128292" spans="1:8" x14ac:dyDescent="0.25">
      <c r="A128292">
        <v>387177</v>
      </c>
      <c r="B128292" s="1">
        <v>44423.642414624468</v>
      </c>
      <c r="C128292">
        <v>164216</v>
      </c>
      <c r="D128292">
        <v>304401</v>
      </c>
      <c r="E128292" s="16" t="e">
        <f>VLOOKUP(C128292,Подписчики!#REF!,3,0)</f>
        <v>#REF!</v>
      </c>
      <c r="F128292" s="3">
        <f t="shared" si="4008"/>
        <v>8</v>
      </c>
      <c r="G128292" s="44">
        <f t="shared" si="4009"/>
        <v>1</v>
      </c>
      <c r="H128292" s="44"/>
    </row>
    <row r="128293" spans="1:8" x14ac:dyDescent="0.25">
      <c r="A128293">
        <v>387179</v>
      </c>
      <c r="B128293" s="1">
        <v>44423.642963957638</v>
      </c>
      <c r="C128293">
        <v>244373</v>
      </c>
      <c r="D128293">
        <v>294875</v>
      </c>
      <c r="E128293" s="16" t="e">
        <f>VLOOKUP(C128293,Подписчики!#REF!,3,0)</f>
        <v>#REF!</v>
      </c>
      <c r="F128293" s="3">
        <f t="shared" si="4008"/>
        <v>8</v>
      </c>
      <c r="G128293" s="44">
        <f t="shared" si="4009"/>
        <v>1</v>
      </c>
      <c r="H128293" s="44"/>
    </row>
    <row r="128294" spans="1:8" x14ac:dyDescent="0.25">
      <c r="A128294">
        <v>387183</v>
      </c>
      <c r="B128294" s="1">
        <v>44423.644605177993</v>
      </c>
      <c r="C128294">
        <v>320147</v>
      </c>
      <c r="D128294">
        <v>158978</v>
      </c>
      <c r="E128294" s="16" t="e">
        <f>VLOOKUP(C128294,Подписчики!#REF!,3,0)</f>
        <v>#REF!</v>
      </c>
      <c r="F128294" s="3">
        <f t="shared" si="4008"/>
        <v>8</v>
      </c>
      <c r="G128294" s="44">
        <f t="shared" si="4009"/>
        <v>1</v>
      </c>
      <c r="H128294" s="44"/>
    </row>
    <row r="128295" spans="1:8" x14ac:dyDescent="0.25">
      <c r="A128295">
        <v>387185</v>
      </c>
      <c r="B128295" s="1">
        <v>44423.645130771816</v>
      </c>
      <c r="C128295">
        <v>141181</v>
      </c>
      <c r="D128295">
        <v>104958</v>
      </c>
      <c r="E128295" s="16" t="e">
        <f>VLOOKUP(C128295,Подписчики!#REF!,3,0)</f>
        <v>#REF!</v>
      </c>
      <c r="F128295" s="3">
        <f t="shared" si="4008"/>
        <v>8</v>
      </c>
      <c r="G128295" s="44">
        <f t="shared" si="4009"/>
        <v>1</v>
      </c>
      <c r="H128295" s="44"/>
    </row>
    <row r="128296" spans="1:8" x14ac:dyDescent="0.25">
      <c r="A128296">
        <v>387186</v>
      </c>
      <c r="B128296" s="1">
        <v>44423.64541423948</v>
      </c>
      <c r="C128296">
        <v>94715</v>
      </c>
      <c r="D128296">
        <v>472908</v>
      </c>
      <c r="E128296" s="16" t="e">
        <f>VLOOKUP(C128296,Подписчики!#REF!,3,0)</f>
        <v>#REF!</v>
      </c>
      <c r="F128296" s="3">
        <f t="shared" si="4008"/>
        <v>8</v>
      </c>
      <c r="G128296" s="44">
        <f t="shared" si="4009"/>
        <v>1</v>
      </c>
      <c r="H128296" s="44"/>
    </row>
    <row r="128297" spans="1:8" x14ac:dyDescent="0.25">
      <c r="A128297">
        <v>387189</v>
      </c>
      <c r="B128297" s="1">
        <v>44423.64541423948</v>
      </c>
      <c r="C128297">
        <v>337093</v>
      </c>
      <c r="D128297">
        <v>230507</v>
      </c>
      <c r="E128297" s="16" t="e">
        <f>VLOOKUP(C128297,Подписчики!#REF!,3,0)</f>
        <v>#REF!</v>
      </c>
      <c r="F128297" s="3">
        <f t="shared" si="4008"/>
        <v>8</v>
      </c>
      <c r="G128297" s="44">
        <f t="shared" si="4009"/>
        <v>1</v>
      </c>
      <c r="H128297" s="44"/>
    </row>
    <row r="128298" spans="1:8" x14ac:dyDescent="0.25">
      <c r="A128298">
        <v>387193</v>
      </c>
      <c r="B128298" s="1">
        <v>44423.64581877023</v>
      </c>
      <c r="C128298">
        <v>90347</v>
      </c>
      <c r="D128298">
        <v>227775</v>
      </c>
      <c r="E128298" s="16" t="e">
        <f>VLOOKUP(C128298,Подписчики!#REF!,3,0)</f>
        <v>#REF!</v>
      </c>
      <c r="F128298" s="3">
        <f t="shared" si="4008"/>
        <v>8</v>
      </c>
      <c r="G128298" s="44">
        <f t="shared" si="4009"/>
        <v>1</v>
      </c>
      <c r="H128298" s="44"/>
    </row>
    <row r="128299" spans="1:8" x14ac:dyDescent="0.25">
      <c r="A128299">
        <v>387197</v>
      </c>
      <c r="B128299" s="1">
        <v>44423.646534623251</v>
      </c>
      <c r="C128299">
        <v>76728</v>
      </c>
      <c r="D128299">
        <v>149755</v>
      </c>
      <c r="E128299" s="16" t="e">
        <f>VLOOKUP(C128299,Подписчики!#REF!,3,0)</f>
        <v>#REF!</v>
      </c>
      <c r="F128299" s="3">
        <f t="shared" si="4008"/>
        <v>8</v>
      </c>
      <c r="G128299" s="44">
        <f t="shared" si="4009"/>
        <v>1</v>
      </c>
      <c r="H128299" s="44"/>
    </row>
    <row r="128300" spans="1:8" x14ac:dyDescent="0.25">
      <c r="A128300">
        <v>387199</v>
      </c>
      <c r="B128300" s="1">
        <v>44423.647022919402</v>
      </c>
      <c r="C128300">
        <v>257539</v>
      </c>
      <c r="D128300">
        <v>471403</v>
      </c>
      <c r="E128300" s="16" t="e">
        <f>VLOOKUP(C128300,Подписчики!#REF!,3,0)</f>
        <v>#REF!</v>
      </c>
      <c r="F128300" s="3">
        <f t="shared" si="4008"/>
        <v>8</v>
      </c>
      <c r="G128300" s="44">
        <f t="shared" si="4009"/>
        <v>1</v>
      </c>
      <c r="H128300" s="44"/>
    </row>
    <row r="128301" spans="1:8" x14ac:dyDescent="0.25">
      <c r="A128301">
        <v>387201</v>
      </c>
      <c r="B128301" s="1">
        <v>44423.647450178534</v>
      </c>
      <c r="C128301">
        <v>337267</v>
      </c>
      <c r="D128301">
        <v>396686</v>
      </c>
      <c r="E128301" s="16" t="e">
        <f>VLOOKUP(C128301,Подписчики!#REF!,3,0)</f>
        <v>#REF!</v>
      </c>
      <c r="F128301" s="3">
        <f t="shared" si="4008"/>
        <v>8</v>
      </c>
      <c r="G128301" s="44">
        <f t="shared" si="4009"/>
        <v>1</v>
      </c>
      <c r="H128301" s="44"/>
    </row>
    <row r="128302" spans="1:8" x14ac:dyDescent="0.25">
      <c r="A128302">
        <v>387202</v>
      </c>
      <c r="B128302" s="1">
        <v>44423.649459546927</v>
      </c>
      <c r="C128302">
        <v>107459</v>
      </c>
      <c r="D128302">
        <v>347393</v>
      </c>
      <c r="E128302" s="16" t="e">
        <f>VLOOKUP(C128302,Подписчики!#REF!,3,0)</f>
        <v>#REF!</v>
      </c>
      <c r="F128302" s="3">
        <f t="shared" si="4008"/>
        <v>8</v>
      </c>
      <c r="G128302" s="44">
        <f t="shared" si="4009"/>
        <v>1</v>
      </c>
      <c r="H128302" s="44"/>
    </row>
    <row r="128303" spans="1:8" x14ac:dyDescent="0.25">
      <c r="A128303">
        <v>387206</v>
      </c>
      <c r="B128303" s="1">
        <v>44423.651051362649</v>
      </c>
      <c r="C128303">
        <v>263373</v>
      </c>
      <c r="D128303">
        <v>96633</v>
      </c>
      <c r="E128303" s="16" t="e">
        <f>VLOOKUP(C128303,Подписчики!#REF!,3,0)</f>
        <v>#REF!</v>
      </c>
      <c r="F128303" s="3">
        <f t="shared" si="4008"/>
        <v>8</v>
      </c>
      <c r="G128303" s="44">
        <f t="shared" si="4009"/>
        <v>1</v>
      </c>
      <c r="H128303" s="44"/>
    </row>
    <row r="128304" spans="1:8" x14ac:dyDescent="0.25">
      <c r="A128304">
        <v>387207</v>
      </c>
      <c r="B128304" s="1">
        <v>44423.65148220065</v>
      </c>
      <c r="C128304">
        <v>189824</v>
      </c>
      <c r="D128304">
        <v>118549</v>
      </c>
      <c r="E128304" s="16" t="e">
        <f>VLOOKUP(C128304,Подписчики!#REF!,3,0)</f>
        <v>#REF!</v>
      </c>
      <c r="F128304" s="3">
        <f t="shared" si="4008"/>
        <v>8</v>
      </c>
      <c r="G128304" s="44">
        <f t="shared" si="4009"/>
        <v>1</v>
      </c>
      <c r="H128304" s="44"/>
    </row>
    <row r="128305" spans="1:8" x14ac:dyDescent="0.25">
      <c r="A128305">
        <v>387211</v>
      </c>
      <c r="B128305" s="1">
        <v>44423.651600695819</v>
      </c>
      <c r="C128305">
        <v>229475</v>
      </c>
      <c r="D128305">
        <v>145779</v>
      </c>
      <c r="E128305" s="16" t="e">
        <f>VLOOKUP(C128305,Подписчики!#REF!,3,0)</f>
        <v>#REF!</v>
      </c>
      <c r="F128305" s="3">
        <f t="shared" si="4008"/>
        <v>8</v>
      </c>
      <c r="G128305" s="44">
        <f t="shared" si="4009"/>
        <v>1</v>
      </c>
      <c r="H128305" s="44"/>
    </row>
    <row r="128306" spans="1:8" x14ac:dyDescent="0.25">
      <c r="A128306">
        <v>387212</v>
      </c>
      <c r="B128306" s="1">
        <v>44423.651886731393</v>
      </c>
      <c r="C128306">
        <v>16525</v>
      </c>
      <c r="D128306">
        <v>182984</v>
      </c>
      <c r="E128306" s="16" t="e">
        <f>VLOOKUP(C128306,Подписчики!#REF!,3,0)</f>
        <v>#REF!</v>
      </c>
      <c r="F128306" s="3">
        <f t="shared" si="4008"/>
        <v>8</v>
      </c>
      <c r="G128306" s="44">
        <f t="shared" si="4009"/>
        <v>1</v>
      </c>
      <c r="H128306" s="44"/>
    </row>
    <row r="128307" spans="1:8" x14ac:dyDescent="0.25">
      <c r="A128307">
        <v>387217</v>
      </c>
      <c r="B128307" s="1">
        <v>44423.652882473223</v>
      </c>
      <c r="C128307">
        <v>150528</v>
      </c>
      <c r="D128307">
        <v>250679</v>
      </c>
      <c r="E128307" s="16" t="e">
        <f>VLOOKUP(C128307,Подписчики!#REF!,3,0)</f>
        <v>#REF!</v>
      </c>
      <c r="F128307" s="3">
        <f t="shared" si="4008"/>
        <v>8</v>
      </c>
      <c r="G128307" s="44">
        <f t="shared" si="4009"/>
        <v>1</v>
      </c>
      <c r="H128307" s="44"/>
    </row>
    <row r="128308" spans="1:8" x14ac:dyDescent="0.25">
      <c r="A128308">
        <v>387218</v>
      </c>
      <c r="B128308" s="1">
        <v>44423.653504854366</v>
      </c>
      <c r="C128308">
        <v>158527</v>
      </c>
      <c r="D128308">
        <v>158978</v>
      </c>
      <c r="E128308" s="16" t="e">
        <f>VLOOKUP(C128308,Подписчики!#REF!,3,0)</f>
        <v>#REF!</v>
      </c>
      <c r="F128308" s="3">
        <f t="shared" si="4008"/>
        <v>8</v>
      </c>
      <c r="G128308" s="44">
        <f t="shared" si="4009"/>
        <v>1</v>
      </c>
      <c r="H128308" s="44"/>
    </row>
    <row r="128309" spans="1:8" x14ac:dyDescent="0.25">
      <c r="A128309">
        <v>387220</v>
      </c>
      <c r="B128309" s="1">
        <v>44423.653706472978</v>
      </c>
      <c r="C128309">
        <v>32596</v>
      </c>
      <c r="D128309">
        <v>219616</v>
      </c>
      <c r="E128309" s="16" t="e">
        <f>VLOOKUP(C128309,Подписчики!#REF!,3,0)</f>
        <v>#REF!</v>
      </c>
      <c r="F128309" s="3">
        <f t="shared" si="4008"/>
        <v>8</v>
      </c>
      <c r="G128309" s="44">
        <f t="shared" si="4009"/>
        <v>1</v>
      </c>
      <c r="H128309" s="44"/>
    </row>
    <row r="128310" spans="1:8" x14ac:dyDescent="0.25">
      <c r="A128310">
        <v>387223</v>
      </c>
      <c r="B128310" s="1">
        <v>44423.654103213601</v>
      </c>
      <c r="C128310">
        <v>211493</v>
      </c>
      <c r="D128310">
        <v>351192</v>
      </c>
      <c r="E128310" s="16" t="e">
        <f>VLOOKUP(C128310,Подписчики!#REF!,3,0)</f>
        <v>#REF!</v>
      </c>
      <c r="F128310" s="3">
        <f t="shared" si="4008"/>
        <v>8</v>
      </c>
      <c r="G128310" s="44">
        <f t="shared" si="4009"/>
        <v>1</v>
      </c>
      <c r="H128310" s="44"/>
    </row>
    <row r="128311" spans="1:8" x14ac:dyDescent="0.25">
      <c r="A128311">
        <v>387224</v>
      </c>
      <c r="B128311" s="1">
        <v>44423.65431391586</v>
      </c>
      <c r="C128311">
        <v>46691</v>
      </c>
      <c r="D128311">
        <v>118549</v>
      </c>
      <c r="E128311" s="16" t="e">
        <f>VLOOKUP(C128311,Подписчики!#REF!,3,0)</f>
        <v>#REF!</v>
      </c>
      <c r="F128311" s="3">
        <f t="shared" si="4008"/>
        <v>8</v>
      </c>
      <c r="G128311" s="44">
        <f t="shared" si="4009"/>
        <v>1</v>
      </c>
      <c r="H128311" s="44"/>
    </row>
    <row r="128312" spans="1:8" x14ac:dyDescent="0.25">
      <c r="A128312">
        <v>387225</v>
      </c>
      <c r="B128312" s="1">
        <v>44423.65431391586</v>
      </c>
      <c r="C128312">
        <v>194477</v>
      </c>
      <c r="D128312">
        <v>351192</v>
      </c>
      <c r="E128312" s="16" t="e">
        <f>VLOOKUP(C128312,Подписчики!#REF!,3,0)</f>
        <v>#REF!</v>
      </c>
      <c r="F128312" s="3">
        <f t="shared" si="4008"/>
        <v>8</v>
      </c>
      <c r="G128312" s="44">
        <f t="shared" si="4009"/>
        <v>1</v>
      </c>
      <c r="H128312" s="44"/>
    </row>
    <row r="128313" spans="1:8" x14ac:dyDescent="0.25">
      <c r="A128313">
        <v>387229</v>
      </c>
      <c r="B128313" s="1">
        <v>44423.654718446596</v>
      </c>
      <c r="C128313">
        <v>306474</v>
      </c>
      <c r="D128313">
        <v>411922</v>
      </c>
      <c r="E128313" s="16" t="e">
        <f>VLOOKUP(C128313,Подписчики!#REF!,3,0)</f>
        <v>#REF!</v>
      </c>
      <c r="F128313" s="3">
        <f t="shared" si="4008"/>
        <v>8</v>
      </c>
      <c r="G128313" s="44">
        <f t="shared" si="4009"/>
        <v>1</v>
      </c>
      <c r="H128313" s="44"/>
    </row>
    <row r="128314" spans="1:8" x14ac:dyDescent="0.25">
      <c r="A128314">
        <v>387234</v>
      </c>
      <c r="B128314" s="1">
        <v>44423.655122977347</v>
      </c>
      <c r="C128314">
        <v>219559</v>
      </c>
      <c r="D128314">
        <v>68870</v>
      </c>
      <c r="E128314" s="16" t="e">
        <f>VLOOKUP(C128314,Подписчики!#REF!,3,0)</f>
        <v>#REF!</v>
      </c>
      <c r="F128314" s="3">
        <f t="shared" si="4008"/>
        <v>8</v>
      </c>
      <c r="G128314" s="44">
        <f t="shared" si="4009"/>
        <v>1</v>
      </c>
      <c r="H128314" s="44"/>
    </row>
    <row r="128315" spans="1:8" x14ac:dyDescent="0.25">
      <c r="A128315">
        <v>387239</v>
      </c>
      <c r="B128315" s="1">
        <v>44423.65552750809</v>
      </c>
      <c r="C128315">
        <v>324971</v>
      </c>
      <c r="D128315">
        <v>118549</v>
      </c>
      <c r="E128315" s="16" t="e">
        <f>VLOOKUP(C128315,Подписчики!#REF!,3,0)</f>
        <v>#REF!</v>
      </c>
      <c r="F128315" s="3">
        <f t="shared" si="4008"/>
        <v>8</v>
      </c>
      <c r="G128315" s="44">
        <f t="shared" si="4009"/>
        <v>1</v>
      </c>
      <c r="H128315" s="44"/>
    </row>
    <row r="128316" spans="1:8" x14ac:dyDescent="0.25">
      <c r="A128316">
        <v>387243</v>
      </c>
      <c r="B128316" s="1">
        <v>44423.655932038841</v>
      </c>
      <c r="C128316">
        <v>87665</v>
      </c>
      <c r="D128316">
        <v>460633</v>
      </c>
      <c r="E128316" s="16" t="e">
        <f>VLOOKUP(C128316,Подписчики!#REF!,3,0)</f>
        <v>#REF!</v>
      </c>
      <c r="F128316" s="3">
        <f t="shared" si="4008"/>
        <v>8</v>
      </c>
      <c r="G128316" s="44">
        <f t="shared" si="4009"/>
        <v>1</v>
      </c>
      <c r="H128316" s="44"/>
    </row>
    <row r="128317" spans="1:8" x14ac:dyDescent="0.25">
      <c r="A128317">
        <v>387245</v>
      </c>
      <c r="B128317" s="1">
        <v>44423.655932038841</v>
      </c>
      <c r="C128317">
        <v>349018</v>
      </c>
      <c r="D128317">
        <v>351192</v>
      </c>
      <c r="E128317" s="16" t="e">
        <f>VLOOKUP(C128317,Подписчики!#REF!,3,0)</f>
        <v>#REF!</v>
      </c>
      <c r="F128317" s="3">
        <f t="shared" si="4008"/>
        <v>8</v>
      </c>
      <c r="G128317" s="44">
        <f t="shared" si="4009"/>
        <v>1</v>
      </c>
      <c r="H128317" s="44"/>
    </row>
    <row r="128318" spans="1:8" x14ac:dyDescent="0.25">
      <c r="A128318">
        <v>387247</v>
      </c>
      <c r="B128318" s="1">
        <v>44423.656741100327</v>
      </c>
      <c r="C128318">
        <v>31191</v>
      </c>
      <c r="D128318">
        <v>403358</v>
      </c>
      <c r="E128318" s="16" t="e">
        <f>VLOOKUP(C128318,Подписчики!#REF!,3,0)</f>
        <v>#REF!</v>
      </c>
      <c r="F128318" s="3">
        <f t="shared" si="4008"/>
        <v>8</v>
      </c>
      <c r="G128318" s="44">
        <f t="shared" si="4009"/>
        <v>1</v>
      </c>
      <c r="H128318" s="44"/>
    </row>
    <row r="128319" spans="1:8" x14ac:dyDescent="0.25">
      <c r="A128319">
        <v>387250</v>
      </c>
      <c r="B128319" s="1">
        <v>44423.656741100327</v>
      </c>
      <c r="C128319">
        <v>164680</v>
      </c>
      <c r="D128319">
        <v>411922</v>
      </c>
      <c r="E128319" s="16" t="e">
        <f>VLOOKUP(C128319,Подписчики!#REF!,3,0)</f>
        <v>#REF!</v>
      </c>
      <c r="F128319" s="3">
        <f t="shared" si="4008"/>
        <v>8</v>
      </c>
      <c r="G128319" s="44">
        <f t="shared" si="4009"/>
        <v>1</v>
      </c>
      <c r="H128319" s="44"/>
    </row>
    <row r="128320" spans="1:8" x14ac:dyDescent="0.25">
      <c r="A128320">
        <v>387253</v>
      </c>
      <c r="B128320" s="1">
        <v>44423.65714563107</v>
      </c>
      <c r="C128320">
        <v>137227</v>
      </c>
      <c r="D128320">
        <v>54532</v>
      </c>
      <c r="E128320" s="16" t="e">
        <f>VLOOKUP(C128320,Подписчики!#REF!,3,0)</f>
        <v>#REF!</v>
      </c>
      <c r="F128320" s="3">
        <f t="shared" si="4008"/>
        <v>8</v>
      </c>
      <c r="G128320" s="44">
        <f t="shared" si="4009"/>
        <v>1</v>
      </c>
      <c r="H128320" s="44"/>
    </row>
    <row r="128321" spans="1:8" x14ac:dyDescent="0.25">
      <c r="A128321">
        <v>387255</v>
      </c>
      <c r="B128321" s="1">
        <v>44423.657429731131</v>
      </c>
      <c r="C128321">
        <v>166693</v>
      </c>
      <c r="D128321">
        <v>122982</v>
      </c>
      <c r="E128321" s="16" t="e">
        <f>VLOOKUP(C128321,Подписчики!#REF!,3,0)</f>
        <v>#REF!</v>
      </c>
      <c r="F128321" s="3">
        <f t="shared" si="4008"/>
        <v>8</v>
      </c>
      <c r="G128321" s="44">
        <f t="shared" si="4009"/>
        <v>1</v>
      </c>
      <c r="H128321" s="44"/>
    </row>
    <row r="128322" spans="1:8" x14ac:dyDescent="0.25">
      <c r="A128322">
        <v>387259</v>
      </c>
      <c r="B128322" s="1">
        <v>44423.6583592233</v>
      </c>
      <c r="C128322">
        <v>200425</v>
      </c>
      <c r="D128322">
        <v>22056</v>
      </c>
      <c r="E128322" s="16" t="e">
        <f>VLOOKUP(C128322,Подписчики!#REF!,3,0)</f>
        <v>#REF!</v>
      </c>
      <c r="F128322" s="3">
        <f t="shared" si="4008"/>
        <v>8</v>
      </c>
      <c r="G128322" s="44">
        <f t="shared" si="4009"/>
        <v>1</v>
      </c>
      <c r="H128322" s="44"/>
    </row>
    <row r="128323" spans="1:8" x14ac:dyDescent="0.25">
      <c r="A128323">
        <v>387262</v>
      </c>
      <c r="B128323" s="1">
        <v>44423.658680990018</v>
      </c>
      <c r="C128323">
        <v>28518</v>
      </c>
      <c r="D128323">
        <v>471403</v>
      </c>
      <c r="E128323" s="16" t="e">
        <f>VLOOKUP(C128323,Подписчики!#REF!,3,0)</f>
        <v>#REF!</v>
      </c>
      <c r="F128323" s="3">
        <f t="shared" ref="F128323:F128386" si="4010">MONTH(B128323)</f>
        <v>8</v>
      </c>
      <c r="G128323" s="44">
        <f t="shared" ref="G128323:G128386" si="4011">WEEKDAY(B128323,1)</f>
        <v>1</v>
      </c>
      <c r="H128323" s="44"/>
    </row>
    <row r="128324" spans="1:8" x14ac:dyDescent="0.25">
      <c r="A128324">
        <v>387266</v>
      </c>
      <c r="B128324" s="1">
        <v>44423.658711508528</v>
      </c>
      <c r="C128324">
        <v>284910</v>
      </c>
      <c r="D128324">
        <v>446536</v>
      </c>
      <c r="E128324" s="16" t="e">
        <f>VLOOKUP(C128324,Подписчики!#REF!,3,0)</f>
        <v>#REF!</v>
      </c>
      <c r="F128324" s="3">
        <f t="shared" si="4010"/>
        <v>8</v>
      </c>
      <c r="G128324" s="44">
        <f t="shared" si="4011"/>
        <v>1</v>
      </c>
      <c r="H128324" s="44"/>
    </row>
    <row r="128325" spans="1:8" x14ac:dyDescent="0.25">
      <c r="A128325">
        <v>387270</v>
      </c>
      <c r="B128325" s="1">
        <v>44423.658763754043</v>
      </c>
      <c r="C128325">
        <v>341374</v>
      </c>
      <c r="D128325">
        <v>78899</v>
      </c>
      <c r="E128325" s="16" t="e">
        <f>VLOOKUP(C128325,Подписчики!#REF!,3,0)</f>
        <v>#REF!</v>
      </c>
      <c r="F128325" s="3">
        <f t="shared" si="4010"/>
        <v>8</v>
      </c>
      <c r="G128325" s="44">
        <f t="shared" si="4011"/>
        <v>1</v>
      </c>
      <c r="H128325" s="44"/>
    </row>
    <row r="128326" spans="1:8" x14ac:dyDescent="0.25">
      <c r="A128326">
        <v>387274</v>
      </c>
      <c r="B128326" s="1">
        <v>44423.659168284794</v>
      </c>
      <c r="C128326">
        <v>11678</v>
      </c>
      <c r="D128326">
        <v>5151</v>
      </c>
      <c r="E128326" s="16" t="e">
        <f>VLOOKUP(C128326,Подписчики!#REF!,3,0)</f>
        <v>#REF!</v>
      </c>
      <c r="F128326" s="3">
        <f t="shared" si="4010"/>
        <v>8</v>
      </c>
      <c r="G128326" s="44">
        <f t="shared" si="4011"/>
        <v>1</v>
      </c>
      <c r="H128326" s="44"/>
    </row>
    <row r="128327" spans="1:8" x14ac:dyDescent="0.25">
      <c r="A128327">
        <v>387277</v>
      </c>
      <c r="B128327" s="1">
        <v>44423.659291360207</v>
      </c>
      <c r="C128327">
        <v>253378</v>
      </c>
      <c r="D128327">
        <v>37811</v>
      </c>
      <c r="E128327" s="16" t="e">
        <f>VLOOKUP(C128327,Подписчики!#REF!,3,0)</f>
        <v>#REF!</v>
      </c>
      <c r="F128327" s="3">
        <f t="shared" si="4010"/>
        <v>8</v>
      </c>
      <c r="G128327" s="44">
        <f t="shared" si="4011"/>
        <v>1</v>
      </c>
      <c r="H128327" s="44"/>
    </row>
    <row r="128328" spans="1:8" x14ac:dyDescent="0.25">
      <c r="A128328">
        <v>387282</v>
      </c>
      <c r="B128328" s="1">
        <v>44423.65957281553</v>
      </c>
      <c r="C128328">
        <v>244215</v>
      </c>
      <c r="D128328">
        <v>258251</v>
      </c>
      <c r="E128328" s="16" t="e">
        <f>VLOOKUP(C128328,Подписчики!#REF!,3,0)</f>
        <v>#REF!</v>
      </c>
      <c r="F128328" s="3">
        <f t="shared" si="4010"/>
        <v>8</v>
      </c>
      <c r="G128328" s="44">
        <f t="shared" si="4011"/>
        <v>1</v>
      </c>
      <c r="H128328" s="44"/>
    </row>
    <row r="128329" spans="1:8" x14ac:dyDescent="0.25">
      <c r="A128329">
        <v>387287</v>
      </c>
      <c r="B128329" s="1">
        <v>44423.659962767415</v>
      </c>
      <c r="C128329">
        <v>119594</v>
      </c>
      <c r="D128329">
        <v>238134</v>
      </c>
      <c r="E128329" s="16" t="e">
        <f>VLOOKUP(C128329,Подписчики!#REF!,3,0)</f>
        <v>#REF!</v>
      </c>
      <c r="F128329" s="3">
        <f t="shared" si="4010"/>
        <v>8</v>
      </c>
      <c r="G128329" s="44">
        <f t="shared" si="4011"/>
        <v>1</v>
      </c>
      <c r="H128329" s="44"/>
    </row>
    <row r="128330" spans="1:8" x14ac:dyDescent="0.25">
      <c r="A128330">
        <v>387289</v>
      </c>
      <c r="B128330" s="1">
        <v>44423.66119093851</v>
      </c>
      <c r="C128330">
        <v>313611</v>
      </c>
      <c r="D128330">
        <v>411922</v>
      </c>
      <c r="E128330" s="16" t="e">
        <f>VLOOKUP(C128330,Подписчики!#REF!,3,0)</f>
        <v>#REF!</v>
      </c>
      <c r="F128330" s="3">
        <f t="shared" si="4010"/>
        <v>8</v>
      </c>
      <c r="G128330" s="44">
        <f t="shared" si="4011"/>
        <v>1</v>
      </c>
      <c r="H128330" s="44"/>
    </row>
    <row r="128331" spans="1:8" x14ac:dyDescent="0.25">
      <c r="A128331">
        <v>387294</v>
      </c>
      <c r="B128331" s="1">
        <v>44423.662404530747</v>
      </c>
      <c r="C128331">
        <v>44479</v>
      </c>
      <c r="D128331">
        <v>182191</v>
      </c>
      <c r="E128331" s="16" t="e">
        <f>VLOOKUP(C128331,Подписчики!#REF!,3,0)</f>
        <v>#REF!</v>
      </c>
      <c r="F128331" s="3">
        <f t="shared" si="4010"/>
        <v>8</v>
      </c>
      <c r="G128331" s="44">
        <f t="shared" si="4011"/>
        <v>1</v>
      </c>
      <c r="H128331" s="44"/>
    </row>
    <row r="128332" spans="1:8" x14ac:dyDescent="0.25">
      <c r="A128332">
        <v>387296</v>
      </c>
      <c r="B128332" s="1">
        <v>44423.662465285197</v>
      </c>
      <c r="C128332">
        <v>298767</v>
      </c>
      <c r="D128332">
        <v>396686</v>
      </c>
      <c r="E128332" s="16" t="e">
        <f>VLOOKUP(C128332,Подписчики!#REF!,3,0)</f>
        <v>#REF!</v>
      </c>
      <c r="F128332" s="3">
        <f t="shared" si="4010"/>
        <v>8</v>
      </c>
      <c r="G128332" s="44">
        <f t="shared" si="4011"/>
        <v>1</v>
      </c>
      <c r="H128332" s="44"/>
    </row>
    <row r="128333" spans="1:8" x14ac:dyDescent="0.25">
      <c r="A128333">
        <v>387297</v>
      </c>
      <c r="B128333" s="1">
        <v>44423.664022653727</v>
      </c>
      <c r="C128333">
        <v>181924</v>
      </c>
      <c r="D128333">
        <v>158978</v>
      </c>
      <c r="E128333" s="16" t="e">
        <f>VLOOKUP(C128333,Подписчики!#REF!,3,0)</f>
        <v>#REF!</v>
      </c>
      <c r="F128333" s="3">
        <f t="shared" si="4010"/>
        <v>8</v>
      </c>
      <c r="G128333" s="44">
        <f t="shared" si="4011"/>
        <v>1</v>
      </c>
      <c r="H128333" s="44"/>
    </row>
    <row r="128334" spans="1:8" x14ac:dyDescent="0.25">
      <c r="A128334">
        <v>387299</v>
      </c>
      <c r="B128334" s="1">
        <v>44423.665236245957</v>
      </c>
      <c r="C128334">
        <v>267968</v>
      </c>
      <c r="D128334">
        <v>313853</v>
      </c>
      <c r="E128334" s="16" t="e">
        <f>VLOOKUP(C128334,Подписчики!#REF!,3,0)</f>
        <v>#REF!</v>
      </c>
      <c r="F128334" s="3">
        <f t="shared" si="4010"/>
        <v>8</v>
      </c>
      <c r="G128334" s="44">
        <f t="shared" si="4011"/>
        <v>1</v>
      </c>
      <c r="H128334" s="44"/>
    </row>
    <row r="128335" spans="1:8" x14ac:dyDescent="0.25">
      <c r="A128335">
        <v>387304</v>
      </c>
      <c r="B128335" s="1">
        <v>44423.6656407767</v>
      </c>
      <c r="C128335">
        <v>11390</v>
      </c>
      <c r="D128335">
        <v>105231</v>
      </c>
      <c r="E128335" s="16" t="e">
        <f>VLOOKUP(C128335,Подписчики!#REF!,3,0)</f>
        <v>#REF!</v>
      </c>
      <c r="F128335" s="3">
        <f t="shared" si="4010"/>
        <v>8</v>
      </c>
      <c r="G128335" s="44">
        <f t="shared" si="4011"/>
        <v>1</v>
      </c>
      <c r="H128335" s="44"/>
    </row>
    <row r="128336" spans="1:8" x14ac:dyDescent="0.25">
      <c r="A128336">
        <v>387308</v>
      </c>
      <c r="B128336" s="1">
        <v>44423.6656407767</v>
      </c>
      <c r="C128336">
        <v>138353</v>
      </c>
      <c r="D128336">
        <v>236731</v>
      </c>
      <c r="E128336" s="16" t="e">
        <f>VLOOKUP(C128336,Подписчики!#REF!,3,0)</f>
        <v>#REF!</v>
      </c>
      <c r="F128336" s="3">
        <f t="shared" si="4010"/>
        <v>8</v>
      </c>
      <c r="G128336" s="44">
        <f t="shared" si="4011"/>
        <v>1</v>
      </c>
      <c r="H128336" s="44"/>
    </row>
    <row r="128337" spans="1:8" x14ac:dyDescent="0.25">
      <c r="A128337">
        <v>387313</v>
      </c>
      <c r="B128337" s="1">
        <v>44423.6656407767</v>
      </c>
      <c r="C128337">
        <v>170975</v>
      </c>
      <c r="D128337">
        <v>472712</v>
      </c>
      <c r="E128337" s="16" t="e">
        <f>VLOOKUP(C128337,Подписчики!#REF!,3,0)</f>
        <v>#REF!</v>
      </c>
      <c r="F128337" s="3">
        <f t="shared" si="4010"/>
        <v>8</v>
      </c>
      <c r="G128337" s="44">
        <f t="shared" si="4011"/>
        <v>1</v>
      </c>
      <c r="H128337" s="44"/>
    </row>
    <row r="128338" spans="1:8" x14ac:dyDescent="0.25">
      <c r="A128338">
        <v>387316</v>
      </c>
      <c r="B128338" s="1">
        <v>44423.665730765708</v>
      </c>
      <c r="C128338">
        <v>296047</v>
      </c>
      <c r="D128338">
        <v>118549</v>
      </c>
      <c r="E128338" s="16" t="e">
        <f>VLOOKUP(C128338,Подписчики!#REF!,3,0)</f>
        <v>#REF!</v>
      </c>
      <c r="F128338" s="3">
        <f t="shared" si="4010"/>
        <v>8</v>
      </c>
      <c r="G128338" s="44">
        <f t="shared" si="4011"/>
        <v>1</v>
      </c>
      <c r="H128338" s="44"/>
    </row>
    <row r="128339" spans="1:8" x14ac:dyDescent="0.25">
      <c r="A128339">
        <v>387320</v>
      </c>
      <c r="B128339" s="1">
        <v>44423.666045307444</v>
      </c>
      <c r="C128339">
        <v>310393</v>
      </c>
      <c r="D128339">
        <v>108086</v>
      </c>
      <c r="E128339" s="16" t="e">
        <f>VLOOKUP(C128339,Подписчики!#REF!,3,0)</f>
        <v>#REF!</v>
      </c>
      <c r="F128339" s="3">
        <f t="shared" si="4010"/>
        <v>8</v>
      </c>
      <c r="G128339" s="44">
        <f t="shared" si="4011"/>
        <v>1</v>
      </c>
      <c r="H128339" s="44"/>
    </row>
    <row r="128340" spans="1:8" x14ac:dyDescent="0.25">
      <c r="A128340">
        <v>387324</v>
      </c>
      <c r="B128340" s="1">
        <v>44423.667663430417</v>
      </c>
      <c r="C128340">
        <v>21172</v>
      </c>
      <c r="D128340">
        <v>410635</v>
      </c>
      <c r="E128340" s="16" t="e">
        <f>VLOOKUP(C128340,Подписчики!#REF!,3,0)</f>
        <v>#REF!</v>
      </c>
      <c r="F128340" s="3">
        <f t="shared" si="4010"/>
        <v>8</v>
      </c>
      <c r="G128340" s="44">
        <f t="shared" si="4011"/>
        <v>1</v>
      </c>
      <c r="H128340" s="44"/>
    </row>
    <row r="128341" spans="1:8" x14ac:dyDescent="0.25">
      <c r="A128341">
        <v>387329</v>
      </c>
      <c r="B128341" s="1">
        <v>44423.667663430417</v>
      </c>
      <c r="C128341">
        <v>296523</v>
      </c>
      <c r="D128341">
        <v>78365</v>
      </c>
      <c r="E128341" s="16" t="e">
        <f>VLOOKUP(C128341,Подписчики!#REF!,3,0)</f>
        <v>#REF!</v>
      </c>
      <c r="F128341" s="3">
        <f t="shared" si="4010"/>
        <v>8</v>
      </c>
      <c r="G128341" s="44">
        <f t="shared" si="4011"/>
        <v>1</v>
      </c>
      <c r="H128341" s="44"/>
    </row>
    <row r="128342" spans="1:8" x14ac:dyDescent="0.25">
      <c r="A128342">
        <v>387333</v>
      </c>
      <c r="B128342" s="1">
        <v>44423.667663430417</v>
      </c>
      <c r="C128342">
        <v>317522</v>
      </c>
      <c r="D128342">
        <v>377180</v>
      </c>
      <c r="E128342" s="16" t="e">
        <f>VLOOKUP(C128342,Подписчики!#REF!,3,0)</f>
        <v>#REF!</v>
      </c>
      <c r="F128342" s="3">
        <f t="shared" si="4010"/>
        <v>8</v>
      </c>
      <c r="G128342" s="44">
        <f t="shared" si="4011"/>
        <v>1</v>
      </c>
      <c r="H128342" s="44"/>
    </row>
    <row r="128343" spans="1:8" x14ac:dyDescent="0.25">
      <c r="A128343">
        <v>387335</v>
      </c>
      <c r="B128343" s="1">
        <v>44423.668446913056</v>
      </c>
      <c r="C128343">
        <v>284195</v>
      </c>
      <c r="D128343">
        <v>250679</v>
      </c>
      <c r="E128343" s="16" t="e">
        <f>VLOOKUP(C128343,Подписчики!#REF!,3,0)</f>
        <v>#REF!</v>
      </c>
      <c r="F128343" s="3">
        <f t="shared" si="4010"/>
        <v>8</v>
      </c>
      <c r="G128343" s="44">
        <f t="shared" si="4011"/>
        <v>1</v>
      </c>
      <c r="H128343" s="44"/>
    </row>
    <row r="128344" spans="1:8" x14ac:dyDescent="0.25">
      <c r="A128344">
        <v>387338</v>
      </c>
      <c r="B128344" s="1">
        <v>44423.669281553397</v>
      </c>
      <c r="C128344">
        <v>63927</v>
      </c>
      <c r="D128344">
        <v>230507</v>
      </c>
      <c r="E128344" s="16" t="e">
        <f>VLOOKUP(C128344,Подписчики!#REF!,3,0)</f>
        <v>#REF!</v>
      </c>
      <c r="F128344" s="3">
        <f t="shared" si="4010"/>
        <v>8</v>
      </c>
      <c r="G128344" s="44">
        <f t="shared" si="4011"/>
        <v>1</v>
      </c>
      <c r="H128344" s="44"/>
    </row>
    <row r="128345" spans="1:8" x14ac:dyDescent="0.25">
      <c r="A128345">
        <v>387342</v>
      </c>
      <c r="B128345" s="1">
        <v>44423.670247505113</v>
      </c>
      <c r="C128345">
        <v>195092</v>
      </c>
      <c r="D128345">
        <v>112334</v>
      </c>
      <c r="E128345" s="16" t="e">
        <f>VLOOKUP(C128345,Подписчики!#REF!,3,0)</f>
        <v>#REF!</v>
      </c>
      <c r="F128345" s="3">
        <f t="shared" si="4010"/>
        <v>8</v>
      </c>
      <c r="G128345" s="44">
        <f t="shared" si="4011"/>
        <v>1</v>
      </c>
      <c r="H128345" s="44"/>
    </row>
    <row r="128346" spans="1:8" x14ac:dyDescent="0.25">
      <c r="A128346">
        <v>387347</v>
      </c>
      <c r="B128346" s="1">
        <v>44423.670247505113</v>
      </c>
      <c r="C128346">
        <v>305427</v>
      </c>
      <c r="D128346">
        <v>60239</v>
      </c>
      <c r="E128346" s="16" t="e">
        <f>VLOOKUP(C128346,Подписчики!#REF!,3,0)</f>
        <v>#REF!</v>
      </c>
      <c r="F128346" s="3">
        <f t="shared" si="4010"/>
        <v>8</v>
      </c>
      <c r="G128346" s="44">
        <f t="shared" si="4011"/>
        <v>1</v>
      </c>
      <c r="H128346" s="44"/>
    </row>
    <row r="128347" spans="1:8" x14ac:dyDescent="0.25">
      <c r="A128347">
        <v>387349</v>
      </c>
      <c r="B128347" s="1">
        <v>44423.670495145627</v>
      </c>
      <c r="C128347">
        <v>179959</v>
      </c>
      <c r="D128347">
        <v>112334</v>
      </c>
      <c r="E128347" s="16" t="e">
        <f>VLOOKUP(C128347,Подписчики!#REF!,3,0)</f>
        <v>#REF!</v>
      </c>
      <c r="F128347" s="3">
        <f t="shared" si="4010"/>
        <v>8</v>
      </c>
      <c r="G128347" s="44">
        <f t="shared" si="4011"/>
        <v>1</v>
      </c>
      <c r="H128347" s="44"/>
    </row>
    <row r="128348" spans="1:8" x14ac:dyDescent="0.25">
      <c r="A128348">
        <v>387354</v>
      </c>
      <c r="B128348" s="1">
        <v>44423.671071504868</v>
      </c>
      <c r="C128348">
        <v>270227</v>
      </c>
      <c r="D128348">
        <v>250771</v>
      </c>
      <c r="E128348" s="16" t="e">
        <f>VLOOKUP(C128348,Подписчики!#REF!,3,0)</f>
        <v>#REF!</v>
      </c>
      <c r="F128348" s="3">
        <f t="shared" si="4010"/>
        <v>8</v>
      </c>
      <c r="G128348" s="44">
        <f t="shared" si="4011"/>
        <v>1</v>
      </c>
      <c r="H128348" s="44"/>
    </row>
    <row r="128349" spans="1:8" x14ac:dyDescent="0.25">
      <c r="A128349">
        <v>387356</v>
      </c>
      <c r="B128349" s="1">
        <v>44423.671304207121</v>
      </c>
      <c r="C128349">
        <v>172356</v>
      </c>
      <c r="D128349">
        <v>246229</v>
      </c>
      <c r="E128349" s="16" t="e">
        <f>VLOOKUP(C128349,Подписчики!#REF!,3,0)</f>
        <v>#REF!</v>
      </c>
      <c r="F128349" s="3">
        <f t="shared" si="4010"/>
        <v>8</v>
      </c>
      <c r="G128349" s="44">
        <f t="shared" si="4011"/>
        <v>1</v>
      </c>
      <c r="H128349" s="44"/>
    </row>
    <row r="128350" spans="1:8" x14ac:dyDescent="0.25">
      <c r="A128350">
        <v>387359</v>
      </c>
      <c r="B128350" s="1">
        <v>44423.671407208472</v>
      </c>
      <c r="C128350">
        <v>3519</v>
      </c>
      <c r="D128350">
        <v>128523</v>
      </c>
      <c r="E128350" s="16" t="e">
        <f>VLOOKUP(C128350,Подписчики!#REF!,3,0)</f>
        <v>#REF!</v>
      </c>
      <c r="F128350" s="3">
        <f t="shared" si="4010"/>
        <v>8</v>
      </c>
      <c r="G128350" s="44">
        <f t="shared" si="4011"/>
        <v>1</v>
      </c>
      <c r="H128350" s="44"/>
    </row>
    <row r="128351" spans="1:8" x14ac:dyDescent="0.25">
      <c r="A128351">
        <v>387363</v>
      </c>
      <c r="B128351" s="1">
        <v>44423.671666666662</v>
      </c>
      <c r="C128351">
        <v>343806</v>
      </c>
      <c r="D128351">
        <v>347393</v>
      </c>
      <c r="E128351" s="16" t="e">
        <f>VLOOKUP(C128351,Подписчики!#REF!,3,0)</f>
        <v>#REF!</v>
      </c>
      <c r="F128351" s="3">
        <f t="shared" si="4010"/>
        <v>8</v>
      </c>
      <c r="G128351" s="44">
        <f t="shared" si="4011"/>
        <v>1</v>
      </c>
      <c r="H128351" s="44"/>
    </row>
    <row r="128352" spans="1:8" x14ac:dyDescent="0.25">
      <c r="A128352">
        <v>387367</v>
      </c>
      <c r="B128352" s="1">
        <v>44423.672113268607</v>
      </c>
      <c r="C128352">
        <v>32529</v>
      </c>
      <c r="D128352">
        <v>283433</v>
      </c>
      <c r="E128352" s="16" t="e">
        <f>VLOOKUP(C128352,Подписчики!#REF!,3,0)</f>
        <v>#REF!</v>
      </c>
      <c r="F128352" s="3">
        <f t="shared" si="4010"/>
        <v>8</v>
      </c>
      <c r="G128352" s="44">
        <f t="shared" si="4011"/>
        <v>1</v>
      </c>
      <c r="H128352" s="44"/>
    </row>
    <row r="128353" spans="1:8" x14ac:dyDescent="0.25">
      <c r="A128353">
        <v>387369</v>
      </c>
      <c r="B128353" s="1">
        <v>44423.673451948605</v>
      </c>
      <c r="C128353">
        <v>73274</v>
      </c>
      <c r="D128353">
        <v>230507</v>
      </c>
      <c r="E128353" s="16" t="e">
        <f>VLOOKUP(C128353,Подписчики!#REF!,3,0)</f>
        <v>#REF!</v>
      </c>
      <c r="F128353" s="3">
        <f t="shared" si="4010"/>
        <v>8</v>
      </c>
      <c r="G128353" s="44">
        <f t="shared" si="4011"/>
        <v>1</v>
      </c>
      <c r="H128353" s="44"/>
    </row>
    <row r="128354" spans="1:8" x14ac:dyDescent="0.25">
      <c r="A128354">
        <v>387371</v>
      </c>
      <c r="B128354" s="1">
        <v>44423.673512985624</v>
      </c>
      <c r="C128354">
        <v>341695</v>
      </c>
      <c r="D128354">
        <v>341081</v>
      </c>
      <c r="E128354" s="16" t="e">
        <f>VLOOKUP(C128354,Подписчики!#REF!,3,0)</f>
        <v>#REF!</v>
      </c>
      <c r="F128354" s="3">
        <f t="shared" si="4010"/>
        <v>8</v>
      </c>
      <c r="G128354" s="44">
        <f t="shared" si="4011"/>
        <v>1</v>
      </c>
      <c r="H128354" s="44"/>
    </row>
    <row r="128355" spans="1:8" x14ac:dyDescent="0.25">
      <c r="A128355">
        <v>387373</v>
      </c>
      <c r="B128355" s="1">
        <v>44423.67373139158</v>
      </c>
      <c r="C128355">
        <v>144621</v>
      </c>
      <c r="D128355">
        <v>42035</v>
      </c>
      <c r="E128355" s="16" t="e">
        <f>VLOOKUP(C128355,Подписчики!#REF!,3,0)</f>
        <v>#REF!</v>
      </c>
      <c r="F128355" s="3">
        <f t="shared" si="4010"/>
        <v>8</v>
      </c>
      <c r="G128355" s="44">
        <f t="shared" si="4011"/>
        <v>1</v>
      </c>
      <c r="H128355" s="44"/>
    </row>
    <row r="128356" spans="1:8" x14ac:dyDescent="0.25">
      <c r="A128356">
        <v>387375</v>
      </c>
      <c r="B128356" s="1">
        <v>44423.6737571337</v>
      </c>
      <c r="C128356">
        <v>306805</v>
      </c>
      <c r="D128356">
        <v>207809</v>
      </c>
      <c r="E128356" s="16" t="e">
        <f>VLOOKUP(C128356,Подписчики!#REF!,3,0)</f>
        <v>#REF!</v>
      </c>
      <c r="F128356" s="3">
        <f t="shared" si="4010"/>
        <v>8</v>
      </c>
      <c r="G128356" s="44">
        <f t="shared" si="4011"/>
        <v>1</v>
      </c>
      <c r="H128356" s="44"/>
    </row>
    <row r="128357" spans="1:8" x14ac:dyDescent="0.25">
      <c r="A128357">
        <v>387376</v>
      </c>
      <c r="B128357" s="1">
        <v>44423.674135922331</v>
      </c>
      <c r="C128357">
        <v>99372</v>
      </c>
      <c r="D128357">
        <v>250679</v>
      </c>
      <c r="E128357" s="16" t="e">
        <f>VLOOKUP(C128357,Подписчики!#REF!,3,0)</f>
        <v>#REF!</v>
      </c>
      <c r="F128357" s="3">
        <f t="shared" si="4010"/>
        <v>8</v>
      </c>
      <c r="G128357" s="44">
        <f t="shared" si="4011"/>
        <v>1</v>
      </c>
      <c r="H128357" s="44"/>
    </row>
    <row r="128358" spans="1:8" x14ac:dyDescent="0.25">
      <c r="A128358">
        <v>387381</v>
      </c>
      <c r="B128358" s="1">
        <v>44423.674153874323</v>
      </c>
      <c r="C128358">
        <v>335034</v>
      </c>
      <c r="D128358">
        <v>118549</v>
      </c>
      <c r="E128358" s="16" t="e">
        <f>VLOOKUP(C128358,Подписчики!#REF!,3,0)</f>
        <v>#REF!</v>
      </c>
      <c r="F128358" s="3">
        <f t="shared" si="4010"/>
        <v>8</v>
      </c>
      <c r="G128358" s="44">
        <f t="shared" si="4011"/>
        <v>1</v>
      </c>
      <c r="H128358" s="44"/>
    </row>
    <row r="128359" spans="1:8" x14ac:dyDescent="0.25">
      <c r="A128359">
        <v>387384</v>
      </c>
      <c r="B128359" s="1">
        <v>44423.674825281531</v>
      </c>
      <c r="C128359">
        <v>289561</v>
      </c>
      <c r="D128359">
        <v>171702</v>
      </c>
      <c r="E128359" s="16" t="e">
        <f>VLOOKUP(C128359,Подписчики!#REF!,3,0)</f>
        <v>#REF!</v>
      </c>
      <c r="F128359" s="3">
        <f t="shared" si="4010"/>
        <v>8</v>
      </c>
      <c r="G128359" s="44">
        <f t="shared" si="4011"/>
        <v>1</v>
      </c>
      <c r="H128359" s="44"/>
    </row>
    <row r="128360" spans="1:8" x14ac:dyDescent="0.25">
      <c r="A128360">
        <v>387388</v>
      </c>
      <c r="B128360" s="1">
        <v>44423.674944983817</v>
      </c>
      <c r="C128360">
        <v>4662</v>
      </c>
      <c r="D128360">
        <v>70091</v>
      </c>
      <c r="E128360" s="16" t="e">
        <f>VLOOKUP(C128360,Подписчики!#REF!,3,0)</f>
        <v>#REF!</v>
      </c>
      <c r="F128360" s="3">
        <f t="shared" si="4010"/>
        <v>8</v>
      </c>
      <c r="G128360" s="44">
        <f t="shared" si="4011"/>
        <v>1</v>
      </c>
      <c r="H128360" s="44"/>
    </row>
    <row r="128361" spans="1:8" x14ac:dyDescent="0.25">
      <c r="A128361">
        <v>387393</v>
      </c>
      <c r="B128361" s="1">
        <v>44423.675222022153</v>
      </c>
      <c r="C128361">
        <v>307901</v>
      </c>
      <c r="D128361">
        <v>197645</v>
      </c>
      <c r="E128361" s="16" t="e">
        <f>VLOOKUP(C128361,Подписчики!#REF!,3,0)</f>
        <v>#REF!</v>
      </c>
      <c r="F128361" s="3">
        <f t="shared" si="4010"/>
        <v>8</v>
      </c>
      <c r="G128361" s="44">
        <f t="shared" si="4011"/>
        <v>1</v>
      </c>
      <c r="H128361" s="44"/>
    </row>
    <row r="128362" spans="1:8" x14ac:dyDescent="0.25">
      <c r="A128362">
        <v>387394</v>
      </c>
      <c r="B128362" s="1">
        <v>44423.675754045304</v>
      </c>
      <c r="C128362">
        <v>124831</v>
      </c>
      <c r="D128362">
        <v>62068</v>
      </c>
      <c r="E128362" s="16" t="e">
        <f>VLOOKUP(C128362,Подписчики!#REF!,3,0)</f>
        <v>#REF!</v>
      </c>
      <c r="F128362" s="3">
        <f t="shared" si="4010"/>
        <v>8</v>
      </c>
      <c r="G128362" s="44">
        <f t="shared" si="4011"/>
        <v>1</v>
      </c>
      <c r="H128362" s="44"/>
    </row>
    <row r="128363" spans="1:8" x14ac:dyDescent="0.25">
      <c r="A128363">
        <v>387395</v>
      </c>
      <c r="B128363" s="1">
        <v>44423.676158576054</v>
      </c>
      <c r="C128363">
        <v>88094</v>
      </c>
      <c r="D128363">
        <v>411922</v>
      </c>
      <c r="E128363" s="16" t="e">
        <f>VLOOKUP(C128363,Подписчики!#REF!,3,0)</f>
        <v>#REF!</v>
      </c>
      <c r="F128363" s="3">
        <f t="shared" si="4010"/>
        <v>8</v>
      </c>
      <c r="G128363" s="44">
        <f t="shared" si="4011"/>
        <v>1</v>
      </c>
      <c r="H128363" s="44"/>
    </row>
    <row r="128364" spans="1:8" x14ac:dyDescent="0.25">
      <c r="A128364">
        <v>387399</v>
      </c>
      <c r="B128364" s="1">
        <v>44423.676967637541</v>
      </c>
      <c r="C128364">
        <v>186554</v>
      </c>
      <c r="D128364">
        <v>392434</v>
      </c>
      <c r="E128364" s="16" t="e">
        <f>VLOOKUP(C128364,Подписчики!#REF!,3,0)</f>
        <v>#REF!</v>
      </c>
      <c r="F128364" s="3">
        <f t="shared" si="4010"/>
        <v>8</v>
      </c>
      <c r="G128364" s="44">
        <f t="shared" si="4011"/>
        <v>1</v>
      </c>
      <c r="H128364" s="44"/>
    </row>
    <row r="128365" spans="1:8" x14ac:dyDescent="0.25">
      <c r="A128365">
        <v>387404</v>
      </c>
      <c r="B128365" s="1">
        <v>44423.677372168284</v>
      </c>
      <c r="C128365">
        <v>40659</v>
      </c>
      <c r="D128365">
        <v>397390</v>
      </c>
      <c r="E128365" s="16" t="e">
        <f>VLOOKUP(C128365,Подписчики!#REF!,3,0)</f>
        <v>#REF!</v>
      </c>
      <c r="F128365" s="3">
        <f t="shared" si="4010"/>
        <v>8</v>
      </c>
      <c r="G128365" s="44">
        <f t="shared" si="4011"/>
        <v>1</v>
      </c>
      <c r="H128365" s="44"/>
    </row>
    <row r="128366" spans="1:8" x14ac:dyDescent="0.25">
      <c r="A128366">
        <v>387408</v>
      </c>
      <c r="B128366" s="1">
        <v>44423.677372168284</v>
      </c>
      <c r="C128366">
        <v>57974</v>
      </c>
      <c r="D128366">
        <v>217307</v>
      </c>
      <c r="E128366" s="16" t="e">
        <f>VLOOKUP(C128366,Подписчики!#REF!,3,0)</f>
        <v>#REF!</v>
      </c>
      <c r="F128366" s="3">
        <f t="shared" si="4010"/>
        <v>8</v>
      </c>
      <c r="G128366" s="44">
        <f t="shared" si="4011"/>
        <v>1</v>
      </c>
      <c r="H128366" s="44"/>
    </row>
    <row r="128367" spans="1:8" x14ac:dyDescent="0.25">
      <c r="A128367">
        <v>387412</v>
      </c>
      <c r="B128367" s="1">
        <v>44423.67818122977</v>
      </c>
      <c r="C128367">
        <v>233779</v>
      </c>
      <c r="D128367">
        <v>37644</v>
      </c>
      <c r="E128367" s="16" t="e">
        <f>VLOOKUP(C128367,Подписчики!#REF!,3,0)</f>
        <v>#REF!</v>
      </c>
      <c r="F128367" s="3">
        <f t="shared" si="4010"/>
        <v>8</v>
      </c>
      <c r="G128367" s="44">
        <f t="shared" si="4011"/>
        <v>1</v>
      </c>
      <c r="H128367" s="44"/>
    </row>
    <row r="128368" spans="1:8" x14ac:dyDescent="0.25">
      <c r="A128368">
        <v>387416</v>
      </c>
      <c r="B128368" s="1">
        <v>44423.678585760521</v>
      </c>
      <c r="C128368">
        <v>120056</v>
      </c>
      <c r="D128368">
        <v>262099</v>
      </c>
      <c r="E128368" s="16" t="e">
        <f>VLOOKUP(C128368,Подписчики!#REF!,3,0)</f>
        <v>#REF!</v>
      </c>
      <c r="F128368" s="3">
        <f t="shared" si="4010"/>
        <v>8</v>
      </c>
      <c r="G128368" s="44">
        <f t="shared" si="4011"/>
        <v>1</v>
      </c>
      <c r="H128368" s="44"/>
    </row>
    <row r="128369" spans="1:8" x14ac:dyDescent="0.25">
      <c r="A128369">
        <v>387419</v>
      </c>
      <c r="B128369" s="1">
        <v>44423.678990291257</v>
      </c>
      <c r="C128369">
        <v>310361</v>
      </c>
      <c r="D128369">
        <v>250679</v>
      </c>
      <c r="E128369" s="16" t="e">
        <f>VLOOKUP(C128369,Подписчики!#REF!,3,0)</f>
        <v>#REF!</v>
      </c>
      <c r="F128369" s="3">
        <f t="shared" si="4010"/>
        <v>8</v>
      </c>
      <c r="G128369" s="44">
        <f t="shared" si="4011"/>
        <v>1</v>
      </c>
      <c r="H128369" s="44"/>
    </row>
    <row r="128370" spans="1:8" x14ac:dyDescent="0.25">
      <c r="A128370">
        <v>387422</v>
      </c>
      <c r="B128370" s="1">
        <v>44423.680608414237</v>
      </c>
      <c r="C128370">
        <v>75853</v>
      </c>
      <c r="D128370">
        <v>170185</v>
      </c>
      <c r="E128370" s="16" t="e">
        <f>VLOOKUP(C128370,Подписчики!#REF!,3,0)</f>
        <v>#REF!</v>
      </c>
      <c r="F128370" s="3">
        <f t="shared" si="4010"/>
        <v>8</v>
      </c>
      <c r="G128370" s="44">
        <f t="shared" si="4011"/>
        <v>1</v>
      </c>
      <c r="H128370" s="44"/>
    </row>
    <row r="128371" spans="1:8" x14ac:dyDescent="0.25">
      <c r="A128371">
        <v>387426</v>
      </c>
      <c r="B128371" s="1">
        <v>44423.680608414237</v>
      </c>
      <c r="C128371">
        <v>288303</v>
      </c>
      <c r="D128371">
        <v>385065</v>
      </c>
      <c r="E128371" s="16" t="e">
        <f>VLOOKUP(C128371,Подписчики!#REF!,3,0)</f>
        <v>#REF!</v>
      </c>
      <c r="F128371" s="3">
        <f t="shared" si="4010"/>
        <v>8</v>
      </c>
      <c r="G128371" s="44">
        <f t="shared" si="4011"/>
        <v>1</v>
      </c>
      <c r="H128371" s="44"/>
    </row>
    <row r="128372" spans="1:8" x14ac:dyDescent="0.25">
      <c r="A128372">
        <v>387430</v>
      </c>
      <c r="B128372" s="1">
        <v>44423.680990020446</v>
      </c>
      <c r="C128372">
        <v>336823</v>
      </c>
      <c r="D128372">
        <v>325852</v>
      </c>
      <c r="E128372" s="16" t="e">
        <f>VLOOKUP(C128372,Подписчики!#REF!,3,0)</f>
        <v>#REF!</v>
      </c>
      <c r="F128372" s="3">
        <f t="shared" si="4010"/>
        <v>8</v>
      </c>
      <c r="G128372" s="44">
        <f t="shared" si="4011"/>
        <v>1</v>
      </c>
      <c r="H128372" s="44"/>
    </row>
    <row r="128373" spans="1:8" x14ac:dyDescent="0.25">
      <c r="A128373">
        <v>387435</v>
      </c>
      <c r="B128373" s="1">
        <v>44423.681417475731</v>
      </c>
      <c r="C128373">
        <v>119335</v>
      </c>
      <c r="D128373">
        <v>118549</v>
      </c>
      <c r="E128373" s="16" t="e">
        <f>VLOOKUP(C128373,Подписчики!#REF!,3,0)</f>
        <v>#REF!</v>
      </c>
      <c r="F128373" s="3">
        <f t="shared" si="4010"/>
        <v>8</v>
      </c>
      <c r="G128373" s="44">
        <f t="shared" si="4011"/>
        <v>1</v>
      </c>
      <c r="H128373" s="44"/>
    </row>
    <row r="128374" spans="1:8" x14ac:dyDescent="0.25">
      <c r="A128374">
        <v>387437</v>
      </c>
      <c r="B128374" s="1">
        <v>44423.681822006467</v>
      </c>
      <c r="C128374">
        <v>331365</v>
      </c>
      <c r="D128374">
        <v>4199</v>
      </c>
      <c r="E128374" s="16" t="e">
        <f>VLOOKUP(C128374,Подписчики!#REF!,3,0)</f>
        <v>#REF!</v>
      </c>
      <c r="F128374" s="3">
        <f t="shared" si="4010"/>
        <v>8</v>
      </c>
      <c r="G128374" s="44">
        <f t="shared" si="4011"/>
        <v>1</v>
      </c>
      <c r="H128374" s="44"/>
    </row>
    <row r="128375" spans="1:8" x14ac:dyDescent="0.25">
      <c r="A128375">
        <v>387442</v>
      </c>
      <c r="B128375" s="1">
        <v>44423.681822006474</v>
      </c>
      <c r="C128375">
        <v>269247</v>
      </c>
      <c r="D128375">
        <v>320620</v>
      </c>
      <c r="E128375" s="16" t="e">
        <f>VLOOKUP(C128375,Подписчики!#REF!,3,0)</f>
        <v>#REF!</v>
      </c>
      <c r="F128375" s="3">
        <f t="shared" si="4010"/>
        <v>8</v>
      </c>
      <c r="G128375" s="44">
        <f t="shared" si="4011"/>
        <v>1</v>
      </c>
      <c r="H128375" s="44"/>
    </row>
    <row r="128376" spans="1:8" x14ac:dyDescent="0.25">
      <c r="A128376">
        <v>387443</v>
      </c>
      <c r="B128376" s="1">
        <v>44423.682226537218</v>
      </c>
      <c r="C128376">
        <v>30656</v>
      </c>
      <c r="D128376">
        <v>347393</v>
      </c>
      <c r="E128376" s="16" t="e">
        <f>VLOOKUP(C128376,Подписчики!#REF!,3,0)</f>
        <v>#REF!</v>
      </c>
      <c r="F128376" s="3">
        <f t="shared" si="4010"/>
        <v>8</v>
      </c>
      <c r="G128376" s="44">
        <f t="shared" si="4011"/>
        <v>1</v>
      </c>
      <c r="H128376" s="44"/>
    </row>
    <row r="128377" spans="1:8" x14ac:dyDescent="0.25">
      <c r="A128377">
        <v>387448</v>
      </c>
      <c r="B128377" s="1">
        <v>44423.682226537218</v>
      </c>
      <c r="C128377">
        <v>207871</v>
      </c>
      <c r="D128377">
        <v>351192</v>
      </c>
      <c r="E128377" s="16" t="e">
        <f>VLOOKUP(C128377,Подписчики!#REF!,3,0)</f>
        <v>#REF!</v>
      </c>
      <c r="F128377" s="3">
        <f t="shared" si="4010"/>
        <v>8</v>
      </c>
      <c r="G128377" s="44">
        <f t="shared" si="4011"/>
        <v>1</v>
      </c>
      <c r="H128377" s="44"/>
    </row>
    <row r="128378" spans="1:8" x14ac:dyDescent="0.25">
      <c r="A128378">
        <v>387450</v>
      </c>
      <c r="B128378" s="1">
        <v>44423.68242439039</v>
      </c>
      <c r="C128378">
        <v>300770</v>
      </c>
      <c r="D128378">
        <v>398201</v>
      </c>
      <c r="E128378" s="16" t="e">
        <f>VLOOKUP(C128378,Подписчики!#REF!,3,0)</f>
        <v>#REF!</v>
      </c>
      <c r="F128378" s="3">
        <f t="shared" si="4010"/>
        <v>8</v>
      </c>
      <c r="G128378" s="44">
        <f t="shared" si="4011"/>
        <v>1</v>
      </c>
      <c r="H128378" s="44"/>
    </row>
    <row r="128379" spans="1:8" x14ac:dyDescent="0.25">
      <c r="A128379">
        <v>387454</v>
      </c>
      <c r="B128379" s="1">
        <v>44423.683035598704</v>
      </c>
      <c r="C128379">
        <v>213497</v>
      </c>
      <c r="D128379">
        <v>439981</v>
      </c>
      <c r="E128379" s="16" t="e">
        <f>VLOOKUP(C128379,Подписчики!#REF!,3,0)</f>
        <v>#REF!</v>
      </c>
      <c r="F128379" s="3">
        <f t="shared" si="4010"/>
        <v>8</v>
      </c>
      <c r="G128379" s="44">
        <f t="shared" si="4011"/>
        <v>1</v>
      </c>
      <c r="H128379" s="44"/>
    </row>
    <row r="128380" spans="1:8" x14ac:dyDescent="0.25">
      <c r="A128380">
        <v>387455</v>
      </c>
      <c r="B128380" s="1">
        <v>44423.683440129455</v>
      </c>
      <c r="C128380">
        <v>89255</v>
      </c>
      <c r="D128380">
        <v>325630</v>
      </c>
      <c r="E128380" s="16" t="e">
        <f>VLOOKUP(C128380,Подписчики!#REF!,3,0)</f>
        <v>#REF!</v>
      </c>
      <c r="F128380" s="3">
        <f t="shared" si="4010"/>
        <v>8</v>
      </c>
      <c r="G128380" s="44">
        <f t="shared" si="4011"/>
        <v>1</v>
      </c>
      <c r="H128380" s="44"/>
    </row>
    <row r="128381" spans="1:8" x14ac:dyDescent="0.25">
      <c r="A128381">
        <v>387458</v>
      </c>
      <c r="B128381" s="1">
        <v>44423.683844660191</v>
      </c>
      <c r="C128381">
        <v>112580</v>
      </c>
      <c r="D128381">
        <v>411922</v>
      </c>
      <c r="E128381" s="16" t="e">
        <f>VLOOKUP(C128381,Подписчики!#REF!,3,0)</f>
        <v>#REF!</v>
      </c>
      <c r="F128381" s="3">
        <f t="shared" si="4010"/>
        <v>8</v>
      </c>
      <c r="G128381" s="44">
        <f t="shared" si="4011"/>
        <v>1</v>
      </c>
      <c r="H128381" s="44"/>
    </row>
    <row r="128382" spans="1:8" x14ac:dyDescent="0.25">
      <c r="A128382">
        <v>387459</v>
      </c>
      <c r="B128382" s="1">
        <v>44423.684000000001</v>
      </c>
      <c r="C128382">
        <v>230447</v>
      </c>
      <c r="D128382">
        <v>12845</v>
      </c>
      <c r="E128382" s="16" t="e">
        <f>VLOOKUP(C128382,Подписчики!#REF!,3,0)</f>
        <v>#REF!</v>
      </c>
      <c r="F128382" s="3">
        <f t="shared" si="4010"/>
        <v>8</v>
      </c>
      <c r="G128382" s="44">
        <f t="shared" si="4011"/>
        <v>1</v>
      </c>
      <c r="H128382" s="44"/>
    </row>
    <row r="128383" spans="1:8" x14ac:dyDescent="0.25">
      <c r="A128383">
        <v>387463</v>
      </c>
      <c r="B128383" s="1">
        <v>44423.684249190941</v>
      </c>
      <c r="C128383">
        <v>199075</v>
      </c>
      <c r="D128383">
        <v>281236</v>
      </c>
      <c r="E128383" s="16" t="e">
        <f>VLOOKUP(C128383,Подписчики!#REF!,3,0)</f>
        <v>#REF!</v>
      </c>
      <c r="F128383" s="3">
        <f t="shared" si="4010"/>
        <v>8</v>
      </c>
      <c r="G128383" s="44">
        <f t="shared" si="4011"/>
        <v>1</v>
      </c>
      <c r="H128383" s="44"/>
    </row>
    <row r="128384" spans="1:8" x14ac:dyDescent="0.25">
      <c r="A128384">
        <v>387467</v>
      </c>
      <c r="B128384" s="1">
        <v>44423.684333333338</v>
      </c>
      <c r="C128384">
        <v>180766</v>
      </c>
      <c r="D128384">
        <v>459455</v>
      </c>
      <c r="E128384" s="16" t="e">
        <f>VLOOKUP(C128384,Подписчики!#REF!,3,0)</f>
        <v>#REF!</v>
      </c>
      <c r="F128384" s="3">
        <f t="shared" si="4010"/>
        <v>8</v>
      </c>
      <c r="G128384" s="44">
        <f t="shared" si="4011"/>
        <v>1</v>
      </c>
      <c r="H128384" s="44"/>
    </row>
    <row r="128385" spans="1:8" x14ac:dyDescent="0.25">
      <c r="A128385">
        <v>387471</v>
      </c>
      <c r="B128385" s="1">
        <v>44423.684438612021</v>
      </c>
      <c r="C128385">
        <v>97235</v>
      </c>
      <c r="D128385">
        <v>411922</v>
      </c>
      <c r="E128385" s="16" t="e">
        <f>VLOOKUP(C128385,Подписчики!#REF!,3,0)</f>
        <v>#REF!</v>
      </c>
      <c r="F128385" s="3">
        <f t="shared" si="4010"/>
        <v>8</v>
      </c>
      <c r="G128385" s="44">
        <f t="shared" si="4011"/>
        <v>1</v>
      </c>
      <c r="H128385" s="44"/>
    </row>
    <row r="128386" spans="1:8" x14ac:dyDescent="0.25">
      <c r="A128386">
        <v>387472</v>
      </c>
      <c r="B128386" s="1">
        <v>44423.684530167549</v>
      </c>
      <c r="C128386">
        <v>66071</v>
      </c>
      <c r="D128386">
        <v>112334</v>
      </c>
      <c r="E128386" s="16" t="e">
        <f>VLOOKUP(C128386,Подписчики!#REF!,3,0)</f>
        <v>#REF!</v>
      </c>
      <c r="F128386" s="3">
        <f t="shared" si="4010"/>
        <v>8</v>
      </c>
      <c r="G128386" s="44">
        <f t="shared" si="4011"/>
        <v>1</v>
      </c>
      <c r="H128386" s="44"/>
    </row>
    <row r="128387" spans="1:8" x14ac:dyDescent="0.25">
      <c r="A128387">
        <v>387476</v>
      </c>
      <c r="B128387" s="1">
        <v>44423.684653721684</v>
      </c>
      <c r="C128387">
        <v>284620</v>
      </c>
      <c r="D128387">
        <v>347008</v>
      </c>
      <c r="E128387" s="16" t="e">
        <f>VLOOKUP(C128387,Подписчики!#REF!,3,0)</f>
        <v>#REF!</v>
      </c>
      <c r="F128387" s="3">
        <f t="shared" ref="F128387:F128450" si="4012">MONTH(B128387)</f>
        <v>8</v>
      </c>
      <c r="G128387" s="44">
        <f t="shared" ref="G128387:G128450" si="4013">WEEKDAY(B128387,1)</f>
        <v>1</v>
      </c>
      <c r="H128387" s="44"/>
    </row>
    <row r="128388" spans="1:8" x14ac:dyDescent="0.25">
      <c r="A128388">
        <v>387479</v>
      </c>
      <c r="B128388" s="1">
        <v>44423.685058252428</v>
      </c>
      <c r="C128388">
        <v>144662</v>
      </c>
      <c r="D128388">
        <v>17522</v>
      </c>
      <c r="E128388" s="16" t="e">
        <f>VLOOKUP(C128388,Подписчики!#REF!,3,0)</f>
        <v>#REF!</v>
      </c>
      <c r="F128388" s="3">
        <f t="shared" si="4012"/>
        <v>8</v>
      </c>
      <c r="G128388" s="44">
        <f t="shared" si="4013"/>
        <v>1</v>
      </c>
      <c r="H128388" s="44"/>
    </row>
    <row r="128389" spans="1:8" x14ac:dyDescent="0.25">
      <c r="A128389">
        <v>387482</v>
      </c>
      <c r="B128389" s="1">
        <v>44423.686676375408</v>
      </c>
      <c r="C128389">
        <v>320133</v>
      </c>
      <c r="D128389">
        <v>209122</v>
      </c>
      <c r="E128389" s="16" t="e">
        <f>VLOOKUP(C128389,Подписчики!#REF!,3,0)</f>
        <v>#REF!</v>
      </c>
      <c r="F128389" s="3">
        <f t="shared" si="4012"/>
        <v>8</v>
      </c>
      <c r="G128389" s="44">
        <f t="shared" si="4013"/>
        <v>1</v>
      </c>
      <c r="H128389" s="44"/>
    </row>
    <row r="128390" spans="1:8" x14ac:dyDescent="0.25">
      <c r="A128390">
        <v>387483</v>
      </c>
      <c r="B128390" s="1">
        <v>44423.687080906144</v>
      </c>
      <c r="C128390">
        <v>328072</v>
      </c>
      <c r="D128390">
        <v>5151</v>
      </c>
      <c r="E128390" s="16" t="e">
        <f>VLOOKUP(C128390,Подписчики!#REF!,3,0)</f>
        <v>#REF!</v>
      </c>
      <c r="F128390" s="3">
        <f t="shared" si="4012"/>
        <v>8</v>
      </c>
      <c r="G128390" s="44">
        <f t="shared" si="4013"/>
        <v>1</v>
      </c>
      <c r="H128390" s="44"/>
    </row>
    <row r="128391" spans="1:8" x14ac:dyDescent="0.25">
      <c r="A128391">
        <v>387484</v>
      </c>
      <c r="B128391" s="1">
        <v>44423.687459944456</v>
      </c>
      <c r="C128391">
        <v>270650</v>
      </c>
      <c r="D128391">
        <v>439981</v>
      </c>
      <c r="E128391" s="16" t="e">
        <f>VLOOKUP(C128391,Подписчики!#REF!,3,0)</f>
        <v>#REF!</v>
      </c>
      <c r="F128391" s="3">
        <f t="shared" si="4012"/>
        <v>8</v>
      </c>
      <c r="G128391" s="44">
        <f t="shared" si="4013"/>
        <v>1</v>
      </c>
      <c r="H128391" s="44"/>
    </row>
    <row r="128392" spans="1:8" x14ac:dyDescent="0.25">
      <c r="A128392">
        <v>387487</v>
      </c>
      <c r="B128392" s="1">
        <v>44423.687485436894</v>
      </c>
      <c r="C128392">
        <v>117682</v>
      </c>
      <c r="D128392">
        <v>411922</v>
      </c>
      <c r="E128392" s="16" t="e">
        <f>VLOOKUP(C128392,Подписчики!#REF!,3,0)</f>
        <v>#REF!</v>
      </c>
      <c r="F128392" s="3">
        <f t="shared" si="4012"/>
        <v>8</v>
      </c>
      <c r="G128392" s="44">
        <f t="shared" si="4013"/>
        <v>1</v>
      </c>
      <c r="H128392" s="44"/>
    </row>
    <row r="128393" spans="1:8" x14ac:dyDescent="0.25">
      <c r="A128393">
        <v>387492</v>
      </c>
      <c r="B128393" s="1">
        <v>44423.687485436894</v>
      </c>
      <c r="C128393">
        <v>307001</v>
      </c>
      <c r="D128393">
        <v>21760</v>
      </c>
      <c r="E128393" s="16" t="e">
        <f>VLOOKUP(C128393,Подписчики!#REF!,3,0)</f>
        <v>#REF!</v>
      </c>
      <c r="F128393" s="3">
        <f t="shared" si="4012"/>
        <v>8</v>
      </c>
      <c r="G128393" s="44">
        <f t="shared" si="4013"/>
        <v>1</v>
      </c>
      <c r="H128393" s="44"/>
    </row>
    <row r="128394" spans="1:8" x14ac:dyDescent="0.25">
      <c r="A128394">
        <v>387495</v>
      </c>
      <c r="B128394" s="1">
        <v>44423.687666666665</v>
      </c>
      <c r="C128394">
        <v>47422</v>
      </c>
      <c r="D128394">
        <v>149755</v>
      </c>
      <c r="E128394" s="16" t="e">
        <f>VLOOKUP(C128394,Подписчики!#REF!,3,0)</f>
        <v>#REF!</v>
      </c>
      <c r="F128394" s="3">
        <f t="shared" si="4012"/>
        <v>8</v>
      </c>
      <c r="G128394" s="44">
        <f t="shared" si="4013"/>
        <v>1</v>
      </c>
      <c r="H128394" s="44"/>
    </row>
    <row r="128395" spans="1:8" x14ac:dyDescent="0.25">
      <c r="A128395">
        <v>387496</v>
      </c>
      <c r="B128395" s="1">
        <v>44423.689508090618</v>
      </c>
      <c r="C128395">
        <v>187150</v>
      </c>
      <c r="D128395">
        <v>347393</v>
      </c>
      <c r="E128395" s="16" t="e">
        <f>VLOOKUP(C128395,Подписчики!#REF!,3,0)</f>
        <v>#REF!</v>
      </c>
      <c r="F128395" s="3">
        <f t="shared" si="4012"/>
        <v>8</v>
      </c>
      <c r="G128395" s="44">
        <f t="shared" si="4013"/>
        <v>1</v>
      </c>
      <c r="H128395" s="44"/>
    </row>
    <row r="128396" spans="1:8" x14ac:dyDescent="0.25">
      <c r="A128396">
        <v>387498</v>
      </c>
      <c r="B128396" s="1">
        <v>44423.690317152104</v>
      </c>
      <c r="C128396">
        <v>94652</v>
      </c>
      <c r="D128396">
        <v>21407</v>
      </c>
      <c r="E128396" s="16" t="e">
        <f>VLOOKUP(C128396,Подписчики!#REF!,3,0)</f>
        <v>#REF!</v>
      </c>
      <c r="F128396" s="3">
        <f t="shared" si="4012"/>
        <v>8</v>
      </c>
      <c r="G128396" s="44">
        <f t="shared" si="4013"/>
        <v>1</v>
      </c>
      <c r="H128396" s="44"/>
    </row>
    <row r="128397" spans="1:8" x14ac:dyDescent="0.25">
      <c r="A128397">
        <v>387503</v>
      </c>
      <c r="B128397" s="1">
        <v>44423.690721682848</v>
      </c>
      <c r="C128397">
        <v>254119</v>
      </c>
      <c r="D128397">
        <v>68991</v>
      </c>
      <c r="E128397" s="16" t="e">
        <f>VLOOKUP(C128397,Подписчики!#REF!,3,0)</f>
        <v>#REF!</v>
      </c>
      <c r="F128397" s="3">
        <f t="shared" si="4012"/>
        <v>8</v>
      </c>
      <c r="G128397" s="44">
        <f t="shared" si="4013"/>
        <v>1</v>
      </c>
      <c r="H128397" s="44"/>
    </row>
    <row r="128398" spans="1:8" x14ac:dyDescent="0.25">
      <c r="A128398">
        <v>387505</v>
      </c>
      <c r="B128398" s="1">
        <v>44423.693148867314</v>
      </c>
      <c r="C128398">
        <v>155169</v>
      </c>
      <c r="D128398">
        <v>304128</v>
      </c>
      <c r="E128398" s="16" t="e">
        <f>VLOOKUP(C128398,Подписчики!#REF!,3,0)</f>
        <v>#REF!</v>
      </c>
      <c r="F128398" s="3">
        <f t="shared" si="4012"/>
        <v>8</v>
      </c>
      <c r="G128398" s="44">
        <f t="shared" si="4013"/>
        <v>1</v>
      </c>
      <c r="H128398" s="44"/>
    </row>
    <row r="128399" spans="1:8" x14ac:dyDescent="0.25">
      <c r="A128399">
        <v>387508</v>
      </c>
      <c r="B128399" s="1">
        <v>44423.693148867314</v>
      </c>
      <c r="C128399">
        <v>156017</v>
      </c>
      <c r="D128399">
        <v>250679</v>
      </c>
      <c r="E128399" s="16" t="e">
        <f>VLOOKUP(C128399,Подписчики!#REF!,3,0)</f>
        <v>#REF!</v>
      </c>
      <c r="F128399" s="3">
        <f t="shared" si="4012"/>
        <v>8</v>
      </c>
      <c r="G128399" s="44">
        <f t="shared" si="4013"/>
        <v>1</v>
      </c>
      <c r="H128399" s="44"/>
    </row>
    <row r="128400" spans="1:8" x14ac:dyDescent="0.25">
      <c r="A128400">
        <v>387511</v>
      </c>
      <c r="B128400" s="1">
        <v>44423.693553398058</v>
      </c>
      <c r="C128400">
        <v>81145</v>
      </c>
      <c r="D128400">
        <v>289660</v>
      </c>
      <c r="E128400" s="16" t="e">
        <f>VLOOKUP(C128400,Подписчики!#REF!,3,0)</f>
        <v>#REF!</v>
      </c>
      <c r="F128400" s="3">
        <f t="shared" si="4012"/>
        <v>8</v>
      </c>
      <c r="G128400" s="44">
        <f t="shared" si="4013"/>
        <v>1</v>
      </c>
      <c r="H128400" s="44"/>
    </row>
    <row r="128401" spans="1:8" x14ac:dyDescent="0.25">
      <c r="A128401">
        <v>387513</v>
      </c>
      <c r="B128401" s="1">
        <v>44423.693553398058</v>
      </c>
      <c r="C128401">
        <v>123985</v>
      </c>
      <c r="D128401">
        <v>82901</v>
      </c>
      <c r="E128401" s="16" t="e">
        <f>VLOOKUP(C128401,Подписчики!#REF!,3,0)</f>
        <v>#REF!</v>
      </c>
      <c r="F128401" s="3">
        <f t="shared" si="4012"/>
        <v>8</v>
      </c>
      <c r="G128401" s="44">
        <f t="shared" si="4013"/>
        <v>1</v>
      </c>
      <c r="H128401" s="44"/>
    </row>
    <row r="128402" spans="1:8" x14ac:dyDescent="0.25">
      <c r="A128402">
        <v>387518</v>
      </c>
      <c r="B128402" s="1">
        <v>44423.6937162389</v>
      </c>
      <c r="C128402">
        <v>235831</v>
      </c>
      <c r="D128402">
        <v>88863</v>
      </c>
      <c r="E128402" s="16" t="e">
        <f>VLOOKUP(C128402,Подписчики!#REF!,3,0)</f>
        <v>#REF!</v>
      </c>
      <c r="F128402" s="3">
        <f t="shared" si="4012"/>
        <v>8</v>
      </c>
      <c r="G128402" s="44">
        <f t="shared" si="4013"/>
        <v>1</v>
      </c>
      <c r="H128402" s="44"/>
    </row>
    <row r="128403" spans="1:8" x14ac:dyDescent="0.25">
      <c r="A128403">
        <v>387521</v>
      </c>
      <c r="B128403" s="1">
        <v>44423.693957928801</v>
      </c>
      <c r="C128403">
        <v>259196</v>
      </c>
      <c r="D128403">
        <v>467195</v>
      </c>
      <c r="E128403" s="16" t="e">
        <f>VLOOKUP(C128403,Подписчики!#REF!,3,0)</f>
        <v>#REF!</v>
      </c>
      <c r="F128403" s="3">
        <f t="shared" si="4012"/>
        <v>8</v>
      </c>
      <c r="G128403" s="44">
        <f t="shared" si="4013"/>
        <v>1</v>
      </c>
      <c r="H128403" s="44"/>
    </row>
    <row r="128404" spans="1:8" x14ac:dyDescent="0.25">
      <c r="A128404">
        <v>387523</v>
      </c>
      <c r="B128404" s="1">
        <v>44423.693957928801</v>
      </c>
      <c r="C128404">
        <v>318444</v>
      </c>
      <c r="D128404">
        <v>472908</v>
      </c>
      <c r="E128404" s="16" t="e">
        <f>VLOOKUP(C128404,Подписчики!#REF!,3,0)</f>
        <v>#REF!</v>
      </c>
      <c r="F128404" s="3">
        <f t="shared" si="4012"/>
        <v>8</v>
      </c>
      <c r="G128404" s="44">
        <f t="shared" si="4013"/>
        <v>1</v>
      </c>
      <c r="H128404" s="44"/>
    </row>
    <row r="128405" spans="1:8" x14ac:dyDescent="0.25">
      <c r="A128405">
        <v>387524</v>
      </c>
      <c r="B128405" s="1">
        <v>44423.694766990295</v>
      </c>
      <c r="C128405">
        <v>49298</v>
      </c>
      <c r="D128405">
        <v>310239</v>
      </c>
      <c r="E128405" s="16" t="e">
        <f>VLOOKUP(C128405,Подписчики!#REF!,3,0)</f>
        <v>#REF!</v>
      </c>
      <c r="F128405" s="3">
        <f t="shared" si="4012"/>
        <v>8</v>
      </c>
      <c r="G128405" s="44">
        <f t="shared" si="4013"/>
        <v>1</v>
      </c>
      <c r="H128405" s="44"/>
    </row>
    <row r="128406" spans="1:8" x14ac:dyDescent="0.25">
      <c r="A128406">
        <v>387527</v>
      </c>
      <c r="B128406" s="1">
        <v>44423.696249275185</v>
      </c>
      <c r="C128406">
        <v>243404</v>
      </c>
      <c r="D128406">
        <v>392434</v>
      </c>
      <c r="E128406" s="16" t="e">
        <f>VLOOKUP(C128406,Подписчики!#REF!,3,0)</f>
        <v>#REF!</v>
      </c>
      <c r="F128406" s="3">
        <f t="shared" si="4012"/>
        <v>8</v>
      </c>
      <c r="G128406" s="44">
        <f t="shared" si="4013"/>
        <v>1</v>
      </c>
      <c r="H128406" s="44"/>
    </row>
    <row r="128407" spans="1:8" x14ac:dyDescent="0.25">
      <c r="A128407">
        <v>387532</v>
      </c>
      <c r="B128407" s="1">
        <v>44423.696462904751</v>
      </c>
      <c r="C128407">
        <v>92599</v>
      </c>
      <c r="D128407">
        <v>409083</v>
      </c>
      <c r="E128407" s="16" t="e">
        <f>VLOOKUP(C128407,Подписчики!#REF!,3,0)</f>
        <v>#REF!</v>
      </c>
      <c r="F128407" s="3">
        <f t="shared" si="4012"/>
        <v>8</v>
      </c>
      <c r="G128407" s="44">
        <f t="shared" si="4013"/>
        <v>1</v>
      </c>
      <c r="H128407" s="44"/>
    </row>
    <row r="128408" spans="1:8" x14ac:dyDescent="0.25">
      <c r="A128408">
        <v>387535</v>
      </c>
      <c r="B128408" s="1">
        <v>44423.697194174754</v>
      </c>
      <c r="C128408">
        <v>206503</v>
      </c>
      <c r="D128408">
        <v>411879</v>
      </c>
      <c r="E128408" s="16" t="e">
        <f>VLOOKUP(C128408,Подписчики!#REF!,3,0)</f>
        <v>#REF!</v>
      </c>
      <c r="F128408" s="3">
        <f t="shared" si="4012"/>
        <v>8</v>
      </c>
      <c r="G128408" s="44">
        <f t="shared" si="4013"/>
        <v>1</v>
      </c>
      <c r="H128408" s="44"/>
    </row>
    <row r="128409" spans="1:8" x14ac:dyDescent="0.25">
      <c r="A128409">
        <v>387538</v>
      </c>
      <c r="B128409" s="1">
        <v>44423.698407766991</v>
      </c>
      <c r="C128409">
        <v>97950</v>
      </c>
      <c r="D128409">
        <v>357547</v>
      </c>
      <c r="E128409" s="16" t="e">
        <f>VLOOKUP(C128409,Подписчики!#REF!,3,0)</f>
        <v>#REF!</v>
      </c>
      <c r="F128409" s="3">
        <f t="shared" si="4012"/>
        <v>8</v>
      </c>
      <c r="G128409" s="44">
        <f t="shared" si="4013"/>
        <v>1</v>
      </c>
      <c r="H128409" s="44"/>
    </row>
    <row r="128410" spans="1:8" x14ac:dyDescent="0.25">
      <c r="A128410">
        <v>387539</v>
      </c>
      <c r="B128410" s="1">
        <v>44423.698407766991</v>
      </c>
      <c r="C128410">
        <v>217111</v>
      </c>
      <c r="D128410">
        <v>440811</v>
      </c>
      <c r="E128410" s="16" t="e">
        <f>VLOOKUP(C128410,Подписчики!#REF!,3,0)</f>
        <v>#REF!</v>
      </c>
      <c r="F128410" s="3">
        <f t="shared" si="4012"/>
        <v>8</v>
      </c>
      <c r="G128410" s="44">
        <f t="shared" si="4013"/>
        <v>1</v>
      </c>
      <c r="H128410" s="44"/>
    </row>
    <row r="128411" spans="1:8" x14ac:dyDescent="0.25">
      <c r="A128411">
        <v>387542</v>
      </c>
      <c r="B128411" s="1">
        <v>44423.699621359228</v>
      </c>
      <c r="C128411">
        <v>56805</v>
      </c>
      <c r="D128411">
        <v>351192</v>
      </c>
      <c r="E128411" s="16" t="e">
        <f>VLOOKUP(C128411,Подписчики!#REF!,3,0)</f>
        <v>#REF!</v>
      </c>
      <c r="F128411" s="3">
        <f t="shared" si="4012"/>
        <v>8</v>
      </c>
      <c r="G128411" s="44">
        <f t="shared" si="4013"/>
        <v>1</v>
      </c>
      <c r="H128411" s="44"/>
    </row>
    <row r="128412" spans="1:8" x14ac:dyDescent="0.25">
      <c r="A128412">
        <v>387546</v>
      </c>
      <c r="B128412" s="1">
        <v>44423.699621359228</v>
      </c>
      <c r="C128412">
        <v>237904</v>
      </c>
      <c r="D128412">
        <v>357547</v>
      </c>
      <c r="E128412" s="16" t="e">
        <f>VLOOKUP(C128412,Подписчики!#REF!,3,0)</f>
        <v>#REF!</v>
      </c>
      <c r="F128412" s="3">
        <f t="shared" si="4012"/>
        <v>8</v>
      </c>
      <c r="G128412" s="44">
        <f t="shared" si="4013"/>
        <v>1</v>
      </c>
      <c r="H128412" s="44"/>
    </row>
    <row r="128413" spans="1:8" x14ac:dyDescent="0.25">
      <c r="A128413">
        <v>387549</v>
      </c>
      <c r="B128413" s="1">
        <v>44423.700025889964</v>
      </c>
      <c r="C128413">
        <v>39834</v>
      </c>
      <c r="D128413">
        <v>250679</v>
      </c>
      <c r="E128413" s="16" t="e">
        <f>VLOOKUP(C128413,Подписчики!#REF!,3,0)</f>
        <v>#REF!</v>
      </c>
      <c r="F128413" s="3">
        <f t="shared" si="4012"/>
        <v>8</v>
      </c>
      <c r="G128413" s="44">
        <f t="shared" si="4013"/>
        <v>1</v>
      </c>
      <c r="H128413" s="44"/>
    </row>
    <row r="128414" spans="1:8" x14ac:dyDescent="0.25">
      <c r="A128414">
        <v>387554</v>
      </c>
      <c r="B128414" s="1">
        <v>44423.701239482201</v>
      </c>
      <c r="C128414">
        <v>40232</v>
      </c>
      <c r="D128414">
        <v>154256</v>
      </c>
      <c r="E128414" s="16" t="e">
        <f>VLOOKUP(C128414,Подписчики!#REF!,3,0)</f>
        <v>#REF!</v>
      </c>
      <c r="F128414" s="3">
        <f t="shared" si="4012"/>
        <v>8</v>
      </c>
      <c r="G128414" s="44">
        <f t="shared" si="4013"/>
        <v>1</v>
      </c>
      <c r="H128414" s="44"/>
    </row>
    <row r="128415" spans="1:8" x14ac:dyDescent="0.25">
      <c r="A128415">
        <v>387558</v>
      </c>
      <c r="B128415" s="1">
        <v>44423.701620532855</v>
      </c>
      <c r="C128415">
        <v>89485</v>
      </c>
      <c r="D128415">
        <v>436070</v>
      </c>
      <c r="E128415" s="16" t="e">
        <f>VLOOKUP(C128415,Подписчики!#REF!,3,0)</f>
        <v>#REF!</v>
      </c>
      <c r="F128415" s="3">
        <f t="shared" si="4012"/>
        <v>8</v>
      </c>
      <c r="G128415" s="44">
        <f t="shared" si="4013"/>
        <v>1</v>
      </c>
      <c r="H128415" s="44"/>
    </row>
    <row r="128416" spans="1:8" x14ac:dyDescent="0.25">
      <c r="A128416">
        <v>387563</v>
      </c>
      <c r="B128416" s="1">
        <v>44423.701644012945</v>
      </c>
      <c r="C128416">
        <v>41996</v>
      </c>
      <c r="D128416">
        <v>449379</v>
      </c>
      <c r="E128416" s="16" t="e">
        <f>VLOOKUP(C128416,Подписчики!#REF!,3,0)</f>
        <v>#REF!</v>
      </c>
      <c r="F128416" s="3">
        <f t="shared" si="4012"/>
        <v>8</v>
      </c>
      <c r="G128416" s="44">
        <f t="shared" si="4013"/>
        <v>1</v>
      </c>
      <c r="H128416" s="44"/>
    </row>
    <row r="128417" spans="1:8" x14ac:dyDescent="0.25">
      <c r="A128417">
        <v>387564</v>
      </c>
      <c r="B128417" s="1">
        <v>44423.701644012945</v>
      </c>
      <c r="C128417">
        <v>175718</v>
      </c>
      <c r="D128417">
        <v>205809</v>
      </c>
      <c r="E128417" s="16" t="e">
        <f>VLOOKUP(C128417,Подписчики!#REF!,3,0)</f>
        <v>#REF!</v>
      </c>
      <c r="F128417" s="3">
        <f t="shared" si="4012"/>
        <v>8</v>
      </c>
      <c r="G128417" s="44">
        <f t="shared" si="4013"/>
        <v>1</v>
      </c>
      <c r="H128417" s="44"/>
    </row>
    <row r="128418" spans="1:8" x14ac:dyDescent="0.25">
      <c r="A128418">
        <v>387568</v>
      </c>
      <c r="B128418" s="1">
        <v>44423.701644012945</v>
      </c>
      <c r="C128418">
        <v>340543</v>
      </c>
      <c r="D128418">
        <v>391162</v>
      </c>
      <c r="E128418" s="16" t="e">
        <f>VLOOKUP(C128418,Подписчики!#REF!,3,0)</f>
        <v>#REF!</v>
      </c>
      <c r="F128418" s="3">
        <f t="shared" si="4012"/>
        <v>8</v>
      </c>
      <c r="G128418" s="44">
        <f t="shared" si="4013"/>
        <v>1</v>
      </c>
      <c r="H128418" s="44"/>
    </row>
    <row r="128419" spans="1:8" x14ac:dyDescent="0.25">
      <c r="A128419">
        <v>387569</v>
      </c>
      <c r="B128419" s="1">
        <v>44423.702048543688</v>
      </c>
      <c r="C128419">
        <v>81079</v>
      </c>
      <c r="D128419">
        <v>12149</v>
      </c>
      <c r="E128419" s="16" t="e">
        <f>VLOOKUP(C128419,Подписчики!#REF!,3,0)</f>
        <v>#REF!</v>
      </c>
      <c r="F128419" s="3">
        <f t="shared" si="4012"/>
        <v>8</v>
      </c>
      <c r="G128419" s="44">
        <f t="shared" si="4013"/>
        <v>1</v>
      </c>
      <c r="H128419" s="44"/>
    </row>
    <row r="128420" spans="1:8" x14ac:dyDescent="0.25">
      <c r="A128420">
        <v>387570</v>
      </c>
      <c r="B128420" s="1">
        <v>44423.702841273232</v>
      </c>
      <c r="C128420">
        <v>15919</v>
      </c>
      <c r="D128420">
        <v>401945</v>
      </c>
      <c r="E128420" s="16" t="e">
        <f>VLOOKUP(C128420,Подписчики!#REF!,3,0)</f>
        <v>#REF!</v>
      </c>
      <c r="F128420" s="3">
        <f t="shared" si="4012"/>
        <v>8</v>
      </c>
      <c r="G128420" s="44">
        <f t="shared" si="4013"/>
        <v>1</v>
      </c>
      <c r="H128420" s="44"/>
    </row>
    <row r="128421" spans="1:8" x14ac:dyDescent="0.25">
      <c r="A128421">
        <v>387571</v>
      </c>
      <c r="B128421" s="1">
        <v>44423.703262135918</v>
      </c>
      <c r="C128421">
        <v>339814</v>
      </c>
      <c r="D128421">
        <v>241713</v>
      </c>
      <c r="E128421" s="16" t="e">
        <f>VLOOKUP(C128421,Подписчики!#REF!,3,0)</f>
        <v>#REF!</v>
      </c>
      <c r="F128421" s="3">
        <f t="shared" si="4012"/>
        <v>8</v>
      </c>
      <c r="G128421" s="44">
        <f t="shared" si="4013"/>
        <v>1</v>
      </c>
      <c r="H128421" s="44"/>
    </row>
    <row r="128422" spans="1:8" x14ac:dyDescent="0.25">
      <c r="A128422">
        <v>387573</v>
      </c>
      <c r="B128422" s="1">
        <v>44423.703666666668</v>
      </c>
      <c r="C128422">
        <v>286542</v>
      </c>
      <c r="D128422">
        <v>230507</v>
      </c>
      <c r="E128422" s="16" t="e">
        <f>VLOOKUP(C128422,Подписчики!#REF!,3,0)</f>
        <v>#REF!</v>
      </c>
      <c r="F128422" s="3">
        <f t="shared" si="4012"/>
        <v>8</v>
      </c>
      <c r="G128422" s="44">
        <f t="shared" si="4013"/>
        <v>1</v>
      </c>
      <c r="H128422" s="44"/>
    </row>
    <row r="128423" spans="1:8" x14ac:dyDescent="0.25">
      <c r="A128423">
        <v>387575</v>
      </c>
      <c r="B128423" s="1">
        <v>44423.704071197411</v>
      </c>
      <c r="C128423">
        <v>322519</v>
      </c>
      <c r="D128423">
        <v>290088</v>
      </c>
      <c r="E128423" s="16" t="e">
        <f>VLOOKUP(C128423,Подписчики!#REF!,3,0)</f>
        <v>#REF!</v>
      </c>
      <c r="F128423" s="3">
        <f t="shared" si="4012"/>
        <v>8</v>
      </c>
      <c r="G128423" s="44">
        <f t="shared" si="4013"/>
        <v>1</v>
      </c>
      <c r="H128423" s="44"/>
    </row>
    <row r="128424" spans="1:8" x14ac:dyDescent="0.25">
      <c r="A128424">
        <v>387580</v>
      </c>
      <c r="B128424" s="1">
        <v>44423.704475728155</v>
      </c>
      <c r="C128424">
        <v>175141</v>
      </c>
      <c r="D128424">
        <v>357547</v>
      </c>
      <c r="E128424" s="16" t="e">
        <f>VLOOKUP(C128424,Подписчики!#REF!,3,0)</f>
        <v>#REF!</v>
      </c>
      <c r="F128424" s="3">
        <f t="shared" si="4012"/>
        <v>8</v>
      </c>
      <c r="G128424" s="44">
        <f t="shared" si="4013"/>
        <v>1</v>
      </c>
      <c r="H128424" s="44"/>
    </row>
    <row r="128425" spans="1:8" x14ac:dyDescent="0.25">
      <c r="A128425">
        <v>387582</v>
      </c>
      <c r="B128425" s="1">
        <v>44423.705999999998</v>
      </c>
      <c r="C128425">
        <v>219944</v>
      </c>
      <c r="D128425">
        <v>230507</v>
      </c>
      <c r="E128425" s="16" t="e">
        <f>VLOOKUP(C128425,Подписчики!#REF!,3,0)</f>
        <v>#REF!</v>
      </c>
      <c r="F128425" s="3">
        <f t="shared" si="4012"/>
        <v>8</v>
      </c>
      <c r="G128425" s="44">
        <f t="shared" si="4013"/>
        <v>1</v>
      </c>
      <c r="H128425" s="44"/>
    </row>
    <row r="128426" spans="1:8" x14ac:dyDescent="0.25">
      <c r="A128426">
        <v>387586</v>
      </c>
      <c r="B128426" s="1">
        <v>44423.706093851135</v>
      </c>
      <c r="C128426">
        <v>6111</v>
      </c>
      <c r="D128426">
        <v>250679</v>
      </c>
      <c r="E128426" s="16" t="e">
        <f>VLOOKUP(C128426,Подписчики!#REF!,3,0)</f>
        <v>#REF!</v>
      </c>
      <c r="F128426" s="3">
        <f t="shared" si="4012"/>
        <v>8</v>
      </c>
      <c r="G128426" s="44">
        <f t="shared" si="4013"/>
        <v>1</v>
      </c>
      <c r="H128426" s="44"/>
    </row>
    <row r="128427" spans="1:8" x14ac:dyDescent="0.25">
      <c r="A128427">
        <v>387587</v>
      </c>
      <c r="B128427" s="1">
        <v>44423.706093851135</v>
      </c>
      <c r="C128427">
        <v>230884</v>
      </c>
      <c r="D128427">
        <v>37644</v>
      </c>
      <c r="E128427" s="16" t="e">
        <f>VLOOKUP(C128427,Подписчики!#REF!,3,0)</f>
        <v>#REF!</v>
      </c>
      <c r="F128427" s="3">
        <f t="shared" si="4012"/>
        <v>8</v>
      </c>
      <c r="G128427" s="44">
        <f t="shared" si="4013"/>
        <v>1</v>
      </c>
      <c r="H128427" s="44"/>
    </row>
    <row r="128428" spans="1:8" x14ac:dyDescent="0.25">
      <c r="A128428">
        <v>387589</v>
      </c>
      <c r="B128428" s="1">
        <v>44423.707307443365</v>
      </c>
      <c r="C128428">
        <v>65710</v>
      </c>
      <c r="D128428">
        <v>182984</v>
      </c>
      <c r="E128428" s="16" t="e">
        <f>VLOOKUP(C128428,Подписчики!#REF!,3,0)</f>
        <v>#REF!</v>
      </c>
      <c r="F128428" s="3">
        <f t="shared" si="4012"/>
        <v>8</v>
      </c>
      <c r="G128428" s="44">
        <f t="shared" si="4013"/>
        <v>1</v>
      </c>
      <c r="H128428" s="44"/>
    </row>
    <row r="128429" spans="1:8" x14ac:dyDescent="0.25">
      <c r="A128429">
        <v>387591</v>
      </c>
      <c r="B128429" s="1">
        <v>44423.707307443365</v>
      </c>
      <c r="C128429">
        <v>254331</v>
      </c>
      <c r="D128429">
        <v>21760</v>
      </c>
      <c r="E128429" s="16" t="e">
        <f>VLOOKUP(C128429,Подписчики!#REF!,3,0)</f>
        <v>#REF!</v>
      </c>
      <c r="F128429" s="3">
        <f t="shared" si="4012"/>
        <v>8</v>
      </c>
      <c r="G128429" s="44">
        <f t="shared" si="4013"/>
        <v>1</v>
      </c>
      <c r="H128429" s="44"/>
    </row>
    <row r="128430" spans="1:8" x14ac:dyDescent="0.25">
      <c r="A128430">
        <v>387595</v>
      </c>
      <c r="B128430" s="1">
        <v>44423.707711974115</v>
      </c>
      <c r="C128430">
        <v>193875</v>
      </c>
      <c r="D128430">
        <v>411922</v>
      </c>
      <c r="E128430" s="16" t="e">
        <f>VLOOKUP(C128430,Подписчики!#REF!,3,0)</f>
        <v>#REF!</v>
      </c>
      <c r="F128430" s="3">
        <f t="shared" si="4012"/>
        <v>8</v>
      </c>
      <c r="G128430" s="44">
        <f t="shared" si="4013"/>
        <v>1</v>
      </c>
      <c r="H128430" s="44"/>
    </row>
    <row r="128431" spans="1:8" x14ac:dyDescent="0.25">
      <c r="A128431">
        <v>387599</v>
      </c>
      <c r="B128431" s="1">
        <v>44423.707711974115</v>
      </c>
      <c r="C128431">
        <v>261984</v>
      </c>
      <c r="D128431">
        <v>357407</v>
      </c>
      <c r="E128431" s="16" t="e">
        <f>VLOOKUP(C128431,Подписчики!#REF!,3,0)</f>
        <v>#REF!</v>
      </c>
      <c r="F128431" s="3">
        <f t="shared" si="4012"/>
        <v>8</v>
      </c>
      <c r="G128431" s="44">
        <f t="shared" si="4013"/>
        <v>1</v>
      </c>
      <c r="H128431" s="44"/>
    </row>
    <row r="128432" spans="1:8" x14ac:dyDescent="0.25">
      <c r="A128432">
        <v>387602</v>
      </c>
      <c r="B128432" s="1">
        <v>44423.70778527177</v>
      </c>
      <c r="C128432">
        <v>38616</v>
      </c>
      <c r="D128432">
        <v>416865</v>
      </c>
      <c r="E128432" s="16" t="e">
        <f>VLOOKUP(C128432,Подписчики!#REF!,3,0)</f>
        <v>#REF!</v>
      </c>
      <c r="F128432" s="3">
        <f t="shared" si="4012"/>
        <v>8</v>
      </c>
      <c r="G128432" s="44">
        <f t="shared" si="4013"/>
        <v>1</v>
      </c>
      <c r="H128432" s="44"/>
    </row>
    <row r="128433" spans="1:8" x14ac:dyDescent="0.25">
      <c r="A128433">
        <v>387604</v>
      </c>
      <c r="B128433" s="1">
        <v>44423.708925566345</v>
      </c>
      <c r="C128433">
        <v>2984</v>
      </c>
      <c r="D128433">
        <v>304128</v>
      </c>
      <c r="E128433" s="16" t="e">
        <f>VLOOKUP(C128433,Подписчики!#REF!,3,0)</f>
        <v>#REF!</v>
      </c>
      <c r="F128433" s="3">
        <f t="shared" si="4012"/>
        <v>8</v>
      </c>
      <c r="G128433" s="44">
        <f t="shared" si="4013"/>
        <v>1</v>
      </c>
      <c r="H128433" s="44"/>
    </row>
    <row r="128434" spans="1:8" x14ac:dyDescent="0.25">
      <c r="A128434">
        <v>387607</v>
      </c>
      <c r="B128434" s="1">
        <v>44423.709006012148</v>
      </c>
      <c r="C128434">
        <v>246901</v>
      </c>
      <c r="D128434">
        <v>445443</v>
      </c>
      <c r="E128434" s="16" t="e">
        <f>VLOOKUP(C128434,Подписчики!#REF!,3,0)</f>
        <v>#REF!</v>
      </c>
      <c r="F128434" s="3">
        <f t="shared" si="4012"/>
        <v>8</v>
      </c>
      <c r="G128434" s="44">
        <f t="shared" si="4013"/>
        <v>1</v>
      </c>
      <c r="H128434" s="44"/>
    </row>
    <row r="128435" spans="1:8" x14ac:dyDescent="0.25">
      <c r="A128435">
        <v>387611</v>
      </c>
      <c r="B128435" s="1">
        <v>44423.709189123205</v>
      </c>
      <c r="C128435">
        <v>93392</v>
      </c>
      <c r="D128435">
        <v>403878</v>
      </c>
      <c r="E128435" s="16" t="e">
        <f>VLOOKUP(C128435,Подписчики!#REF!,3,0)</f>
        <v>#REF!</v>
      </c>
      <c r="F128435" s="3">
        <f t="shared" si="4012"/>
        <v>8</v>
      </c>
      <c r="G128435" s="44">
        <f t="shared" si="4013"/>
        <v>1</v>
      </c>
      <c r="H128435" s="44"/>
    </row>
    <row r="128436" spans="1:8" x14ac:dyDescent="0.25">
      <c r="A128436">
        <v>387612</v>
      </c>
      <c r="B128436" s="1">
        <v>44423.709219641714</v>
      </c>
      <c r="C128436">
        <v>298450</v>
      </c>
      <c r="D128436">
        <v>93802</v>
      </c>
      <c r="E128436" s="16" t="e">
        <f>VLOOKUP(C128436,Подписчики!#REF!,3,0)</f>
        <v>#REF!</v>
      </c>
      <c r="F128436" s="3">
        <f t="shared" si="4012"/>
        <v>8</v>
      </c>
      <c r="G128436" s="44">
        <f t="shared" si="4013"/>
        <v>1</v>
      </c>
      <c r="H128436" s="44"/>
    </row>
    <row r="128437" spans="1:8" x14ac:dyDescent="0.25">
      <c r="A128437">
        <v>387614</v>
      </c>
      <c r="B128437" s="1">
        <v>44423.709330097088</v>
      </c>
      <c r="C128437">
        <v>247122</v>
      </c>
      <c r="D128437">
        <v>285365</v>
      </c>
      <c r="E128437" s="16" t="e">
        <f>VLOOKUP(C128437,Подписчики!#REF!,3,0)</f>
        <v>#REF!</v>
      </c>
      <c r="F128437" s="3">
        <f t="shared" si="4012"/>
        <v>8</v>
      </c>
      <c r="G128437" s="44">
        <f t="shared" si="4013"/>
        <v>1</v>
      </c>
      <c r="H128437" s="44"/>
    </row>
    <row r="128438" spans="1:8" x14ac:dyDescent="0.25">
      <c r="A128438">
        <v>387617</v>
      </c>
      <c r="B128438" s="1">
        <v>44423.710948220069</v>
      </c>
      <c r="C128438">
        <v>28312</v>
      </c>
      <c r="D128438">
        <v>241927</v>
      </c>
      <c r="E128438" s="16" t="e">
        <f>VLOOKUP(C128438,Подписчики!#REF!,3,0)</f>
        <v>#REF!</v>
      </c>
      <c r="F128438" s="3">
        <f t="shared" si="4012"/>
        <v>8</v>
      </c>
      <c r="G128438" s="44">
        <f t="shared" si="4013"/>
        <v>1</v>
      </c>
      <c r="H128438" s="44"/>
    </row>
    <row r="128439" spans="1:8" x14ac:dyDescent="0.25">
      <c r="A128439">
        <v>387618</v>
      </c>
      <c r="B128439" s="1">
        <v>44423.711352750805</v>
      </c>
      <c r="C128439">
        <v>10808</v>
      </c>
      <c r="D128439">
        <v>128523</v>
      </c>
      <c r="E128439" s="16" t="e">
        <f>VLOOKUP(C128439,Подписчики!#REF!,3,0)</f>
        <v>#REF!</v>
      </c>
      <c r="F128439" s="3">
        <f t="shared" si="4012"/>
        <v>8</v>
      </c>
      <c r="G128439" s="44">
        <f t="shared" si="4013"/>
        <v>1</v>
      </c>
      <c r="H128439" s="44"/>
    </row>
    <row r="128440" spans="1:8" x14ac:dyDescent="0.25">
      <c r="A128440">
        <v>387620</v>
      </c>
      <c r="B128440" s="1">
        <v>44423.711757281555</v>
      </c>
      <c r="C128440">
        <v>57312</v>
      </c>
      <c r="D128440">
        <v>312033</v>
      </c>
      <c r="E128440" s="16" t="e">
        <f>VLOOKUP(C128440,Подписчики!#REF!,3,0)</f>
        <v>#REF!</v>
      </c>
      <c r="F128440" s="3">
        <f t="shared" si="4012"/>
        <v>8</v>
      </c>
      <c r="G128440" s="44">
        <f t="shared" si="4013"/>
        <v>1</v>
      </c>
      <c r="H128440" s="44"/>
    </row>
    <row r="128441" spans="1:8" x14ac:dyDescent="0.25">
      <c r="A128441">
        <v>387621</v>
      </c>
      <c r="B128441" s="1">
        <v>44423.712057863093</v>
      </c>
      <c r="C128441">
        <v>285905</v>
      </c>
      <c r="D128441">
        <v>176597</v>
      </c>
      <c r="E128441" s="16" t="e">
        <f>VLOOKUP(C128441,Подписчики!#REF!,3,0)</f>
        <v>#REF!</v>
      </c>
      <c r="F128441" s="3">
        <f t="shared" si="4012"/>
        <v>8</v>
      </c>
      <c r="G128441" s="44">
        <f t="shared" si="4013"/>
        <v>1</v>
      </c>
      <c r="H128441" s="44"/>
    </row>
    <row r="128442" spans="1:8" x14ac:dyDescent="0.25">
      <c r="A128442">
        <v>387622</v>
      </c>
      <c r="B128442" s="1">
        <v>44423.712161812298</v>
      </c>
      <c r="C128442">
        <v>100959</v>
      </c>
      <c r="D128442">
        <v>347393</v>
      </c>
      <c r="E128442" s="16" t="e">
        <f>VLOOKUP(C128442,Подписчики!#REF!,3,0)</f>
        <v>#REF!</v>
      </c>
      <c r="F128442" s="3">
        <f t="shared" si="4012"/>
        <v>8</v>
      </c>
      <c r="G128442" s="44">
        <f t="shared" si="4013"/>
        <v>1</v>
      </c>
      <c r="H128442" s="44"/>
    </row>
    <row r="128443" spans="1:8" x14ac:dyDescent="0.25">
      <c r="A128443">
        <v>387625</v>
      </c>
      <c r="B128443" s="1">
        <v>44423.712566343042</v>
      </c>
      <c r="C128443">
        <v>130282</v>
      </c>
      <c r="D128443">
        <v>212708</v>
      </c>
      <c r="E128443" s="16" t="e">
        <f>VLOOKUP(C128443,Подписчики!#REF!,3,0)</f>
        <v>#REF!</v>
      </c>
      <c r="F128443" s="3">
        <f t="shared" si="4012"/>
        <v>8</v>
      </c>
      <c r="G128443" s="44">
        <f t="shared" si="4013"/>
        <v>1</v>
      </c>
      <c r="H128443" s="44"/>
    </row>
    <row r="128444" spans="1:8" x14ac:dyDescent="0.25">
      <c r="A128444">
        <v>387627</v>
      </c>
      <c r="B128444" s="1">
        <v>44423.714588996758</v>
      </c>
      <c r="C128444">
        <v>169398</v>
      </c>
      <c r="D128444">
        <v>93802</v>
      </c>
      <c r="E128444" s="16" t="e">
        <f>VLOOKUP(C128444,Подписчики!#REF!,3,0)</f>
        <v>#REF!</v>
      </c>
      <c r="F128444" s="3">
        <f t="shared" si="4012"/>
        <v>8</v>
      </c>
      <c r="G128444" s="44">
        <f t="shared" si="4013"/>
        <v>1</v>
      </c>
      <c r="H128444" s="44"/>
    </row>
    <row r="128445" spans="1:8" x14ac:dyDescent="0.25">
      <c r="A128445">
        <v>387630</v>
      </c>
      <c r="B128445" s="1">
        <v>44423.714993527508</v>
      </c>
      <c r="C128445">
        <v>15386</v>
      </c>
      <c r="D128445">
        <v>327633</v>
      </c>
      <c r="E128445" s="16" t="e">
        <f>VLOOKUP(C128445,Подписчики!#REF!,3,0)</f>
        <v>#REF!</v>
      </c>
      <c r="F128445" s="3">
        <f t="shared" si="4012"/>
        <v>8</v>
      </c>
      <c r="G128445" s="44">
        <f t="shared" si="4013"/>
        <v>1</v>
      </c>
      <c r="H128445" s="44"/>
    </row>
    <row r="128446" spans="1:8" x14ac:dyDescent="0.25">
      <c r="A128446">
        <v>387631</v>
      </c>
      <c r="B128446" s="1">
        <v>44423.715231788083</v>
      </c>
      <c r="C128446">
        <v>193298</v>
      </c>
      <c r="D128446">
        <v>62570</v>
      </c>
      <c r="E128446" s="16" t="e">
        <f>VLOOKUP(C128446,Подписчики!#REF!,3,0)</f>
        <v>#REF!</v>
      </c>
      <c r="F128446" s="3">
        <f t="shared" si="4012"/>
        <v>8</v>
      </c>
      <c r="G128446" s="44">
        <f t="shared" si="4013"/>
        <v>1</v>
      </c>
      <c r="H128446" s="44"/>
    </row>
    <row r="128447" spans="1:8" x14ac:dyDescent="0.25">
      <c r="A128447">
        <v>387636</v>
      </c>
      <c r="B128447" s="1">
        <v>44423.715414899139</v>
      </c>
      <c r="C128447">
        <v>349215</v>
      </c>
      <c r="D128447">
        <v>192314</v>
      </c>
      <c r="E128447" s="16" t="e">
        <f>VLOOKUP(C128447,Подписчики!#REF!,3,0)</f>
        <v>#REF!</v>
      </c>
      <c r="F128447" s="3">
        <f t="shared" si="4012"/>
        <v>8</v>
      </c>
      <c r="G128447" s="44">
        <f t="shared" si="4013"/>
        <v>1</v>
      </c>
      <c r="H128447" s="44"/>
    </row>
    <row r="128448" spans="1:8" x14ac:dyDescent="0.25">
      <c r="A128448">
        <v>387639</v>
      </c>
      <c r="B128448" s="1">
        <v>44423.715802588995</v>
      </c>
      <c r="C128448">
        <v>58286</v>
      </c>
      <c r="D128448">
        <v>122982</v>
      </c>
      <c r="E128448" s="16" t="e">
        <f>VLOOKUP(C128448,Подписчики!#REF!,3,0)</f>
        <v>#REF!</v>
      </c>
      <c r="F128448" s="3">
        <f t="shared" si="4012"/>
        <v>8</v>
      </c>
      <c r="G128448" s="44">
        <f t="shared" si="4013"/>
        <v>1</v>
      </c>
      <c r="H128448" s="44"/>
    </row>
    <row r="128449" spans="1:8" x14ac:dyDescent="0.25">
      <c r="A128449">
        <v>387640</v>
      </c>
      <c r="B128449" s="1">
        <v>44423.716207119738</v>
      </c>
      <c r="C128449">
        <v>42628</v>
      </c>
      <c r="D128449">
        <v>259392</v>
      </c>
      <c r="E128449" s="16" t="e">
        <f>VLOOKUP(C128449,Подписчики!#REF!,3,0)</f>
        <v>#REF!</v>
      </c>
      <c r="F128449" s="3">
        <f t="shared" si="4012"/>
        <v>8</v>
      </c>
      <c r="G128449" s="44">
        <f t="shared" si="4013"/>
        <v>1</v>
      </c>
      <c r="H128449" s="44"/>
    </row>
    <row r="128450" spans="1:8" x14ac:dyDescent="0.25">
      <c r="A128450">
        <v>387643</v>
      </c>
      <c r="B128450" s="1">
        <v>44423.717420711975</v>
      </c>
      <c r="C128450">
        <v>199751</v>
      </c>
      <c r="D128450">
        <v>473327</v>
      </c>
      <c r="E128450" s="16" t="e">
        <f>VLOOKUP(C128450,Подписчики!#REF!,3,0)</f>
        <v>#REF!</v>
      </c>
      <c r="F128450" s="3">
        <f t="shared" si="4012"/>
        <v>8</v>
      </c>
      <c r="G128450" s="44">
        <f t="shared" si="4013"/>
        <v>1</v>
      </c>
      <c r="H128450" s="44"/>
    </row>
    <row r="128451" spans="1:8" x14ac:dyDescent="0.25">
      <c r="A128451">
        <v>387646</v>
      </c>
      <c r="B128451" s="1">
        <v>44423.718634304212</v>
      </c>
      <c r="C128451">
        <v>45061</v>
      </c>
      <c r="D128451">
        <v>351192</v>
      </c>
      <c r="E128451" s="16" t="e">
        <f>VLOOKUP(C128451,Подписчики!#REF!,3,0)</f>
        <v>#REF!</v>
      </c>
      <c r="F128451" s="3">
        <f t="shared" ref="F128451:F128514" si="4014">MONTH(B128451)</f>
        <v>8</v>
      </c>
      <c r="G128451" s="44">
        <f t="shared" ref="G128451:G128514" si="4015">WEEKDAY(B128451,1)</f>
        <v>1</v>
      </c>
      <c r="H128451" s="44"/>
    </row>
    <row r="128452" spans="1:8" x14ac:dyDescent="0.25">
      <c r="A128452">
        <v>387648</v>
      </c>
      <c r="B128452" s="1">
        <v>44423.719038834955</v>
      </c>
      <c r="C128452">
        <v>33657</v>
      </c>
      <c r="D128452">
        <v>268542</v>
      </c>
      <c r="E128452" s="16" t="e">
        <f>VLOOKUP(C128452,Подписчики!#REF!,3,0)</f>
        <v>#REF!</v>
      </c>
      <c r="F128452" s="3">
        <f t="shared" si="4014"/>
        <v>8</v>
      </c>
      <c r="G128452" s="44">
        <f t="shared" si="4015"/>
        <v>1</v>
      </c>
      <c r="H128452" s="44"/>
    </row>
    <row r="128453" spans="1:8" x14ac:dyDescent="0.25">
      <c r="A128453">
        <v>387653</v>
      </c>
      <c r="B128453" s="1">
        <v>44423.719038834955</v>
      </c>
      <c r="C128453">
        <v>228291</v>
      </c>
      <c r="D128453">
        <v>419338</v>
      </c>
      <c r="E128453" s="16" t="e">
        <f>VLOOKUP(C128453,Подписчики!#REF!,3,0)</f>
        <v>#REF!</v>
      </c>
      <c r="F128453" s="3">
        <f t="shared" si="4014"/>
        <v>8</v>
      </c>
      <c r="G128453" s="44">
        <f t="shared" si="4015"/>
        <v>1</v>
      </c>
      <c r="H128453" s="44"/>
    </row>
    <row r="128454" spans="1:8" x14ac:dyDescent="0.25">
      <c r="A128454">
        <v>387654</v>
      </c>
      <c r="B128454" s="1">
        <v>44423.719038834955</v>
      </c>
      <c r="C128454">
        <v>246476</v>
      </c>
      <c r="D128454">
        <v>411922</v>
      </c>
      <c r="E128454" s="16" t="e">
        <f>VLOOKUP(C128454,Подписчики!#REF!,3,0)</f>
        <v>#REF!</v>
      </c>
      <c r="F128454" s="3">
        <f t="shared" si="4014"/>
        <v>8</v>
      </c>
      <c r="G128454" s="44">
        <f t="shared" si="4015"/>
        <v>1</v>
      </c>
      <c r="H128454" s="44"/>
    </row>
    <row r="128455" spans="1:8" x14ac:dyDescent="0.25">
      <c r="A128455">
        <v>387658</v>
      </c>
      <c r="B128455" s="1">
        <v>44423.719038834955</v>
      </c>
      <c r="C128455">
        <v>341003</v>
      </c>
      <c r="D128455">
        <v>250679</v>
      </c>
      <c r="E128455" s="16" t="e">
        <f>VLOOKUP(C128455,Подписчики!#REF!,3,0)</f>
        <v>#REF!</v>
      </c>
      <c r="F128455" s="3">
        <f t="shared" si="4014"/>
        <v>8</v>
      </c>
      <c r="G128455" s="44">
        <f t="shared" si="4015"/>
        <v>1</v>
      </c>
      <c r="H128455" s="44"/>
    </row>
    <row r="128456" spans="1:8" x14ac:dyDescent="0.25">
      <c r="A128456">
        <v>387660</v>
      </c>
      <c r="B128456" s="1">
        <v>44423.719046601764</v>
      </c>
      <c r="C128456">
        <v>53350</v>
      </c>
      <c r="D128456">
        <v>12738</v>
      </c>
      <c r="E128456" s="16" t="e">
        <f>VLOOKUP(C128456,Подписчики!#REF!,3,0)</f>
        <v>#REF!</v>
      </c>
      <c r="F128456" s="3">
        <f t="shared" si="4014"/>
        <v>8</v>
      </c>
      <c r="G128456" s="44">
        <f t="shared" si="4015"/>
        <v>1</v>
      </c>
      <c r="H128456" s="44"/>
    </row>
    <row r="128457" spans="1:8" x14ac:dyDescent="0.25">
      <c r="A128457">
        <v>387662</v>
      </c>
      <c r="B128457" s="1">
        <v>44423.719443365691</v>
      </c>
      <c r="C128457">
        <v>87677</v>
      </c>
      <c r="D128457">
        <v>250679</v>
      </c>
      <c r="E128457" s="16" t="e">
        <f>VLOOKUP(C128457,Подписчики!#REF!,3,0)</f>
        <v>#REF!</v>
      </c>
      <c r="F128457" s="3">
        <f t="shared" si="4014"/>
        <v>8</v>
      </c>
      <c r="G128457" s="44">
        <f t="shared" si="4015"/>
        <v>1</v>
      </c>
      <c r="H128457" s="44"/>
    </row>
    <row r="128458" spans="1:8" x14ac:dyDescent="0.25">
      <c r="A128458">
        <v>387663</v>
      </c>
      <c r="B128458" s="1">
        <v>44423.720252427185</v>
      </c>
      <c r="C128458">
        <v>14660</v>
      </c>
      <c r="D128458">
        <v>356280</v>
      </c>
      <c r="E128458" s="16" t="e">
        <f>VLOOKUP(C128458,Подписчики!#REF!,3,0)</f>
        <v>#REF!</v>
      </c>
      <c r="F128458" s="3">
        <f t="shared" si="4014"/>
        <v>8</v>
      </c>
      <c r="G128458" s="44">
        <f t="shared" si="4015"/>
        <v>1</v>
      </c>
      <c r="H128458" s="44"/>
    </row>
    <row r="128459" spans="1:8" x14ac:dyDescent="0.25">
      <c r="A128459">
        <v>387666</v>
      </c>
      <c r="B128459" s="1">
        <v>44423.720252427185</v>
      </c>
      <c r="C128459">
        <v>259987</v>
      </c>
      <c r="D128459">
        <v>227775</v>
      </c>
      <c r="E128459" s="16" t="e">
        <f>VLOOKUP(C128459,Подписчики!#REF!,3,0)</f>
        <v>#REF!</v>
      </c>
      <c r="F128459" s="3">
        <f t="shared" si="4014"/>
        <v>8</v>
      </c>
      <c r="G128459" s="44">
        <f t="shared" si="4015"/>
        <v>1</v>
      </c>
      <c r="H128459" s="44"/>
    </row>
    <row r="128460" spans="1:8" x14ac:dyDescent="0.25">
      <c r="A128460">
        <v>387667</v>
      </c>
      <c r="B128460" s="1">
        <v>44423.720252427185</v>
      </c>
      <c r="C128460">
        <v>330392</v>
      </c>
      <c r="D128460">
        <v>233494</v>
      </c>
      <c r="E128460" s="16" t="e">
        <f>VLOOKUP(C128460,Подписчики!#REF!,3,0)</f>
        <v>#REF!</v>
      </c>
      <c r="F128460" s="3">
        <f t="shared" si="4014"/>
        <v>8</v>
      </c>
      <c r="G128460" s="44">
        <f t="shared" si="4015"/>
        <v>1</v>
      </c>
      <c r="H128460" s="44"/>
    </row>
    <row r="128461" spans="1:8" x14ac:dyDescent="0.25">
      <c r="A128461">
        <v>387668</v>
      </c>
      <c r="B128461" s="1">
        <v>44423.720656957928</v>
      </c>
      <c r="C128461">
        <v>109549</v>
      </c>
      <c r="D128461">
        <v>177109</v>
      </c>
      <c r="E128461" s="16" t="e">
        <f>VLOOKUP(C128461,Подписчики!#REF!,3,0)</f>
        <v>#REF!</v>
      </c>
      <c r="F128461" s="3">
        <f t="shared" si="4014"/>
        <v>8</v>
      </c>
      <c r="G128461" s="44">
        <f t="shared" si="4015"/>
        <v>1</v>
      </c>
      <c r="H128461" s="44"/>
    </row>
    <row r="128462" spans="1:8" x14ac:dyDescent="0.25">
      <c r="A128462">
        <v>387670</v>
      </c>
      <c r="B128462" s="1">
        <v>44423.720656957928</v>
      </c>
      <c r="C128462">
        <v>140986</v>
      </c>
      <c r="D128462">
        <v>411922</v>
      </c>
      <c r="E128462" s="16" t="e">
        <f>VLOOKUP(C128462,Подписчики!#REF!,3,0)</f>
        <v>#REF!</v>
      </c>
      <c r="F128462" s="3">
        <f t="shared" si="4014"/>
        <v>8</v>
      </c>
      <c r="G128462" s="44">
        <f t="shared" si="4015"/>
        <v>1</v>
      </c>
      <c r="H128462" s="44"/>
    </row>
    <row r="128463" spans="1:8" x14ac:dyDescent="0.25">
      <c r="A128463">
        <v>387675</v>
      </c>
      <c r="B128463" s="1">
        <v>44423.720656957928</v>
      </c>
      <c r="C128463">
        <v>147420</v>
      </c>
      <c r="D128463">
        <v>445313</v>
      </c>
      <c r="E128463" s="16" t="e">
        <f>VLOOKUP(C128463,Подписчики!#REF!,3,0)</f>
        <v>#REF!</v>
      </c>
      <c r="F128463" s="3">
        <f t="shared" si="4014"/>
        <v>8</v>
      </c>
      <c r="G128463" s="44">
        <f t="shared" si="4015"/>
        <v>1</v>
      </c>
      <c r="H128463" s="44"/>
    </row>
    <row r="128464" spans="1:8" x14ac:dyDescent="0.25">
      <c r="A128464">
        <v>387677</v>
      </c>
      <c r="B128464" s="1">
        <v>44423.721061488672</v>
      </c>
      <c r="C128464">
        <v>5399</v>
      </c>
      <c r="D128464">
        <v>62982</v>
      </c>
      <c r="E128464" s="16" t="e">
        <f>VLOOKUP(C128464,Подписчики!#REF!,3,0)</f>
        <v>#REF!</v>
      </c>
      <c r="F128464" s="3">
        <f t="shared" si="4014"/>
        <v>8</v>
      </c>
      <c r="G128464" s="44">
        <f t="shared" si="4015"/>
        <v>1</v>
      </c>
      <c r="H128464" s="44"/>
    </row>
    <row r="128465" spans="1:8" x14ac:dyDescent="0.25">
      <c r="A128465">
        <v>387679</v>
      </c>
      <c r="B128465" s="1">
        <v>44423.721333333335</v>
      </c>
      <c r="C128465">
        <v>212782</v>
      </c>
      <c r="D128465">
        <v>179296</v>
      </c>
      <c r="E128465" s="16" t="e">
        <f>VLOOKUP(C128465,Подписчики!#REF!,3,0)</f>
        <v>#REF!</v>
      </c>
      <c r="F128465" s="3">
        <f t="shared" si="4014"/>
        <v>8</v>
      </c>
      <c r="G128465" s="44">
        <f t="shared" si="4015"/>
        <v>1</v>
      </c>
      <c r="H128465" s="44"/>
    </row>
    <row r="128466" spans="1:8" x14ac:dyDescent="0.25">
      <c r="A128466">
        <v>387682</v>
      </c>
      <c r="B128466" s="1">
        <v>44423.721466019415</v>
      </c>
      <c r="C128466">
        <v>164677</v>
      </c>
      <c r="D128466">
        <v>111368</v>
      </c>
      <c r="E128466" s="16" t="e">
        <f>VLOOKUP(C128466,Подписчики!#REF!,3,0)</f>
        <v>#REF!</v>
      </c>
      <c r="F128466" s="3">
        <f t="shared" si="4014"/>
        <v>8</v>
      </c>
      <c r="G128466" s="44">
        <f t="shared" si="4015"/>
        <v>1</v>
      </c>
      <c r="H128466" s="44"/>
    </row>
    <row r="128467" spans="1:8" x14ac:dyDescent="0.25">
      <c r="A128467">
        <v>387683</v>
      </c>
      <c r="B128467" s="1">
        <v>44423.722666666661</v>
      </c>
      <c r="C128467">
        <v>4815</v>
      </c>
      <c r="D128467">
        <v>326065</v>
      </c>
      <c r="E128467" s="16" t="e">
        <f>VLOOKUP(C128467,Подписчики!#REF!,3,0)</f>
        <v>#REF!</v>
      </c>
      <c r="F128467" s="3">
        <f t="shared" si="4014"/>
        <v>8</v>
      </c>
      <c r="G128467" s="44">
        <f t="shared" si="4015"/>
        <v>1</v>
      </c>
      <c r="H128467" s="44"/>
    </row>
    <row r="128468" spans="1:8" x14ac:dyDescent="0.25">
      <c r="A128468">
        <v>387684</v>
      </c>
      <c r="B128468" s="1">
        <v>44423.722679611645</v>
      </c>
      <c r="C128468">
        <v>325571</v>
      </c>
      <c r="D128468">
        <v>455878</v>
      </c>
      <c r="E128468" s="16" t="e">
        <f>VLOOKUP(C128468,Подписчики!#REF!,3,0)</f>
        <v>#REF!</v>
      </c>
      <c r="F128468" s="3">
        <f t="shared" si="4014"/>
        <v>8</v>
      </c>
      <c r="G128468" s="44">
        <f t="shared" si="4015"/>
        <v>1</v>
      </c>
      <c r="H128468" s="44"/>
    </row>
    <row r="128469" spans="1:8" x14ac:dyDescent="0.25">
      <c r="A128469">
        <v>387688</v>
      </c>
      <c r="B128469" s="1">
        <v>44423.723084142395</v>
      </c>
      <c r="C128469">
        <v>106242</v>
      </c>
      <c r="D128469">
        <v>158978</v>
      </c>
      <c r="E128469" s="16" t="e">
        <f>VLOOKUP(C128469,Подписчики!#REF!,3,0)</f>
        <v>#REF!</v>
      </c>
      <c r="F128469" s="3">
        <f t="shared" si="4014"/>
        <v>8</v>
      </c>
      <c r="G128469" s="44">
        <f t="shared" si="4015"/>
        <v>1</v>
      </c>
      <c r="H128469" s="44"/>
    </row>
    <row r="128470" spans="1:8" x14ac:dyDescent="0.25">
      <c r="A128470">
        <v>387693</v>
      </c>
      <c r="B128470" s="1">
        <v>44423.723380230113</v>
      </c>
      <c r="C128470">
        <v>17142</v>
      </c>
      <c r="D128470">
        <v>109999</v>
      </c>
      <c r="E128470" s="16" t="e">
        <f>VLOOKUP(C128470,Подписчики!#REF!,3,0)</f>
        <v>#REF!</v>
      </c>
      <c r="F128470" s="3">
        <f t="shared" si="4014"/>
        <v>8</v>
      </c>
      <c r="G128470" s="44">
        <f t="shared" si="4015"/>
        <v>1</v>
      </c>
      <c r="H128470" s="44"/>
    </row>
    <row r="128471" spans="1:8" x14ac:dyDescent="0.25">
      <c r="A128471">
        <v>387697</v>
      </c>
      <c r="B128471" s="1">
        <v>44423.723488673138</v>
      </c>
      <c r="C128471">
        <v>36132</v>
      </c>
      <c r="D128471">
        <v>163344</v>
      </c>
      <c r="E128471" s="16" t="e">
        <f>VLOOKUP(C128471,Подписчики!#REF!,3,0)</f>
        <v>#REF!</v>
      </c>
      <c r="F128471" s="3">
        <f t="shared" si="4014"/>
        <v>8</v>
      </c>
      <c r="G128471" s="44">
        <f t="shared" si="4015"/>
        <v>1</v>
      </c>
      <c r="H128471" s="44"/>
    </row>
    <row r="128472" spans="1:8" x14ac:dyDescent="0.25">
      <c r="A128472">
        <v>387702</v>
      </c>
      <c r="B128472" s="1">
        <v>44423.723488673138</v>
      </c>
      <c r="C128472">
        <v>237547</v>
      </c>
      <c r="D128472">
        <v>243473</v>
      </c>
      <c r="E128472" s="16" t="e">
        <f>VLOOKUP(C128472,Подписчики!#REF!,3,0)</f>
        <v>#REF!</v>
      </c>
      <c r="F128472" s="3">
        <f t="shared" si="4014"/>
        <v>8</v>
      </c>
      <c r="G128472" s="44">
        <f t="shared" si="4015"/>
        <v>1</v>
      </c>
      <c r="H128472" s="44"/>
    </row>
    <row r="128473" spans="1:8" x14ac:dyDescent="0.25">
      <c r="A128473">
        <v>387707</v>
      </c>
      <c r="B128473" s="1">
        <v>44423.723488673138</v>
      </c>
      <c r="C128473">
        <v>247357</v>
      </c>
      <c r="D128473">
        <v>321129</v>
      </c>
      <c r="E128473" s="16" t="e">
        <f>VLOOKUP(C128473,Подписчики!#REF!,3,0)</f>
        <v>#REF!</v>
      </c>
      <c r="F128473" s="3">
        <f t="shared" si="4014"/>
        <v>8</v>
      </c>
      <c r="G128473" s="44">
        <f t="shared" si="4015"/>
        <v>1</v>
      </c>
      <c r="H128473" s="44"/>
    </row>
    <row r="128474" spans="1:8" x14ac:dyDescent="0.25">
      <c r="A128474">
        <v>387710</v>
      </c>
      <c r="B128474" s="1">
        <v>44423.724297734625</v>
      </c>
      <c r="C128474">
        <v>39748</v>
      </c>
      <c r="D128474">
        <v>304722</v>
      </c>
      <c r="E128474" s="16" t="e">
        <f>VLOOKUP(C128474,Подписчики!#REF!,3,0)</f>
        <v>#REF!</v>
      </c>
      <c r="F128474" s="3">
        <f t="shared" si="4014"/>
        <v>8</v>
      </c>
      <c r="G128474" s="44">
        <f t="shared" si="4015"/>
        <v>1</v>
      </c>
      <c r="H128474" s="44"/>
    </row>
    <row r="128475" spans="1:8" x14ac:dyDescent="0.25">
      <c r="A128475">
        <v>387713</v>
      </c>
      <c r="B128475" s="1">
        <v>44423.725394451736</v>
      </c>
      <c r="C128475">
        <v>282055</v>
      </c>
      <c r="D128475">
        <v>383352</v>
      </c>
      <c r="E128475" s="16" t="e">
        <f>VLOOKUP(C128475,Подписчики!#REF!,3,0)</f>
        <v>#REF!</v>
      </c>
      <c r="F128475" s="3">
        <f t="shared" si="4014"/>
        <v>8</v>
      </c>
      <c r="G128475" s="44">
        <f t="shared" si="4015"/>
        <v>1</v>
      </c>
      <c r="H128475" s="44"/>
    </row>
    <row r="128476" spans="1:8" x14ac:dyDescent="0.25">
      <c r="A128476">
        <v>387716</v>
      </c>
      <c r="B128476" s="1">
        <v>44423.725511326862</v>
      </c>
      <c r="C128476">
        <v>75360</v>
      </c>
      <c r="D128476">
        <v>88863</v>
      </c>
      <c r="E128476" s="16" t="e">
        <f>VLOOKUP(C128476,Подписчики!#REF!,3,0)</f>
        <v>#REF!</v>
      </c>
      <c r="F128476" s="3">
        <f t="shared" si="4014"/>
        <v>8</v>
      </c>
      <c r="G128476" s="44">
        <f t="shared" si="4015"/>
        <v>1</v>
      </c>
      <c r="H128476" s="44"/>
    </row>
    <row r="128477" spans="1:8" x14ac:dyDescent="0.25">
      <c r="A128477">
        <v>387717</v>
      </c>
      <c r="B128477" s="1">
        <v>44423.725511326862</v>
      </c>
      <c r="C128477">
        <v>315265</v>
      </c>
      <c r="D128477">
        <v>268528</v>
      </c>
      <c r="E128477" s="16" t="e">
        <f>VLOOKUP(C128477,Подписчики!#REF!,3,0)</f>
        <v>#REF!</v>
      </c>
      <c r="F128477" s="3">
        <f t="shared" si="4014"/>
        <v>8</v>
      </c>
      <c r="G128477" s="44">
        <f t="shared" si="4015"/>
        <v>1</v>
      </c>
      <c r="H128477" s="44"/>
    </row>
    <row r="128478" spans="1:8" x14ac:dyDescent="0.25">
      <c r="A128478">
        <v>387722</v>
      </c>
      <c r="B128478" s="1">
        <v>44423.725915857605</v>
      </c>
      <c r="C128478">
        <v>94360</v>
      </c>
      <c r="D128478">
        <v>223759</v>
      </c>
      <c r="E128478" s="16" t="e">
        <f>VLOOKUP(C128478,Подписчики!#REF!,3,0)</f>
        <v>#REF!</v>
      </c>
      <c r="F128478" s="3">
        <f t="shared" si="4014"/>
        <v>8</v>
      </c>
      <c r="G128478" s="44">
        <f t="shared" si="4015"/>
        <v>1</v>
      </c>
      <c r="H128478" s="44"/>
    </row>
    <row r="128479" spans="1:8" x14ac:dyDescent="0.25">
      <c r="A128479">
        <v>387725</v>
      </c>
      <c r="B128479" s="1">
        <v>44423.725915857605</v>
      </c>
      <c r="C128479">
        <v>255816</v>
      </c>
      <c r="D128479">
        <v>182984</v>
      </c>
      <c r="E128479" s="16" t="e">
        <f>VLOOKUP(C128479,Подписчики!#REF!,3,0)</f>
        <v>#REF!</v>
      </c>
      <c r="F128479" s="3">
        <f t="shared" si="4014"/>
        <v>8</v>
      </c>
      <c r="G128479" s="44">
        <f t="shared" si="4015"/>
        <v>1</v>
      </c>
      <c r="H128479" s="44"/>
    </row>
    <row r="128480" spans="1:8" x14ac:dyDescent="0.25">
      <c r="A128480">
        <v>387729</v>
      </c>
      <c r="B128480" s="1">
        <v>44423.726724919092</v>
      </c>
      <c r="C128480">
        <v>200890</v>
      </c>
      <c r="D128480">
        <v>182191</v>
      </c>
      <c r="E128480" s="16" t="e">
        <f>VLOOKUP(C128480,Подписчики!#REF!,3,0)</f>
        <v>#REF!</v>
      </c>
      <c r="F128480" s="3">
        <f t="shared" si="4014"/>
        <v>8</v>
      </c>
      <c r="G128480" s="44">
        <f t="shared" si="4015"/>
        <v>1</v>
      </c>
      <c r="H128480" s="44"/>
    </row>
    <row r="128481" spans="1:8" x14ac:dyDescent="0.25">
      <c r="A128481">
        <v>387732</v>
      </c>
      <c r="B128481" s="1">
        <v>44423.726724919099</v>
      </c>
      <c r="C128481">
        <v>99399</v>
      </c>
      <c r="D128481">
        <v>311670</v>
      </c>
      <c r="E128481" s="16" t="e">
        <f>VLOOKUP(C128481,Подписчики!#REF!,3,0)</f>
        <v>#REF!</v>
      </c>
      <c r="F128481" s="3">
        <f t="shared" si="4014"/>
        <v>8</v>
      </c>
      <c r="G128481" s="44">
        <f t="shared" si="4015"/>
        <v>1</v>
      </c>
      <c r="H128481" s="44"/>
    </row>
    <row r="128482" spans="1:8" x14ac:dyDescent="0.25">
      <c r="A128482">
        <v>387733</v>
      </c>
      <c r="B128482" s="1">
        <v>44423.726999999999</v>
      </c>
      <c r="C128482">
        <v>107008</v>
      </c>
      <c r="D128482">
        <v>250679</v>
      </c>
      <c r="E128482" s="16" t="e">
        <f>VLOOKUP(C128482,Подписчики!#REF!,3,0)</f>
        <v>#REF!</v>
      </c>
      <c r="F128482" s="3">
        <f t="shared" si="4014"/>
        <v>8</v>
      </c>
      <c r="G128482" s="44">
        <f t="shared" si="4015"/>
        <v>1</v>
      </c>
      <c r="H128482" s="44"/>
    </row>
    <row r="128483" spans="1:8" x14ac:dyDescent="0.25">
      <c r="A128483">
        <v>387737</v>
      </c>
      <c r="B128483" s="1">
        <v>44423.727533980578</v>
      </c>
      <c r="C128483">
        <v>89128</v>
      </c>
      <c r="D128483">
        <v>394154</v>
      </c>
      <c r="E128483" s="16" t="e">
        <f>VLOOKUP(C128483,Подписчики!#REF!,3,0)</f>
        <v>#REF!</v>
      </c>
      <c r="F128483" s="3">
        <f t="shared" si="4014"/>
        <v>8</v>
      </c>
      <c r="G128483" s="44">
        <f t="shared" si="4015"/>
        <v>1</v>
      </c>
      <c r="H128483" s="44"/>
    </row>
    <row r="128484" spans="1:8" x14ac:dyDescent="0.25">
      <c r="A128484">
        <v>387740</v>
      </c>
      <c r="B128484" s="1">
        <v>44423.727938511329</v>
      </c>
      <c r="C128484">
        <v>64121</v>
      </c>
      <c r="D128484">
        <v>158978</v>
      </c>
      <c r="E128484" s="16" t="e">
        <f>VLOOKUP(C128484,Подписчики!#REF!,3,0)</f>
        <v>#REF!</v>
      </c>
      <c r="F128484" s="3">
        <f t="shared" si="4014"/>
        <v>8</v>
      </c>
      <c r="G128484" s="44">
        <f t="shared" si="4015"/>
        <v>1</v>
      </c>
      <c r="H128484" s="44"/>
    </row>
    <row r="128485" spans="1:8" x14ac:dyDescent="0.25">
      <c r="A128485">
        <v>387741</v>
      </c>
      <c r="B128485" s="1">
        <v>44423.728000000003</v>
      </c>
      <c r="C128485">
        <v>217294</v>
      </c>
      <c r="D128485">
        <v>389689</v>
      </c>
      <c r="E128485" s="16" t="e">
        <f>VLOOKUP(C128485,Подписчики!#REF!,3,0)</f>
        <v>#REF!</v>
      </c>
      <c r="F128485" s="3">
        <f t="shared" si="4014"/>
        <v>8</v>
      </c>
      <c r="G128485" s="44">
        <f t="shared" si="4015"/>
        <v>1</v>
      </c>
      <c r="H128485" s="44"/>
    </row>
    <row r="128486" spans="1:8" x14ac:dyDescent="0.25">
      <c r="A128486">
        <v>387744</v>
      </c>
      <c r="B128486" s="1">
        <v>44423.728659932247</v>
      </c>
      <c r="C128486">
        <v>211660</v>
      </c>
      <c r="D128486">
        <v>304678</v>
      </c>
      <c r="E128486" s="16" t="e">
        <f>VLOOKUP(C128486,Подписчики!#REF!,3,0)</f>
        <v>#REF!</v>
      </c>
      <c r="F128486" s="3">
        <f t="shared" si="4014"/>
        <v>8</v>
      </c>
      <c r="G128486" s="44">
        <f t="shared" si="4015"/>
        <v>1</v>
      </c>
      <c r="H128486" s="44"/>
    </row>
    <row r="128487" spans="1:8" x14ac:dyDescent="0.25">
      <c r="A128487">
        <v>387745</v>
      </c>
      <c r="B128487" s="1">
        <v>44423.728747572815</v>
      </c>
      <c r="C128487">
        <v>114563</v>
      </c>
      <c r="D128487">
        <v>390063</v>
      </c>
      <c r="E128487" s="16" t="e">
        <f>VLOOKUP(C128487,Подписчики!#REF!,3,0)</f>
        <v>#REF!</v>
      </c>
      <c r="F128487" s="3">
        <f t="shared" si="4014"/>
        <v>8</v>
      </c>
      <c r="G128487" s="44">
        <f t="shared" si="4015"/>
        <v>1</v>
      </c>
      <c r="H128487" s="44"/>
    </row>
    <row r="128488" spans="1:8" x14ac:dyDescent="0.25">
      <c r="A128488">
        <v>387748</v>
      </c>
      <c r="B128488" s="1">
        <v>44423.729152103559</v>
      </c>
      <c r="C128488">
        <v>38309</v>
      </c>
      <c r="D128488">
        <v>230507</v>
      </c>
      <c r="E128488" s="16" t="e">
        <f>VLOOKUP(C128488,Подписчики!#REF!,3,0)</f>
        <v>#REF!</v>
      </c>
      <c r="F128488" s="3">
        <f t="shared" si="4014"/>
        <v>8</v>
      </c>
      <c r="G128488" s="44">
        <f t="shared" si="4015"/>
        <v>1</v>
      </c>
      <c r="H128488" s="44"/>
    </row>
    <row r="128489" spans="1:8" x14ac:dyDescent="0.25">
      <c r="A128489">
        <v>387752</v>
      </c>
      <c r="B128489" s="1">
        <v>44423.729556634302</v>
      </c>
      <c r="C128489">
        <v>234944</v>
      </c>
      <c r="D128489">
        <v>436459</v>
      </c>
      <c r="E128489" s="16" t="e">
        <f>VLOOKUP(C128489,Подписчики!#REF!,3,0)</f>
        <v>#REF!</v>
      </c>
      <c r="F128489" s="3">
        <f t="shared" si="4014"/>
        <v>8</v>
      </c>
      <c r="G128489" s="44">
        <f t="shared" si="4015"/>
        <v>1</v>
      </c>
      <c r="H128489" s="44"/>
    </row>
    <row r="128490" spans="1:8" x14ac:dyDescent="0.25">
      <c r="A128490">
        <v>387756</v>
      </c>
      <c r="B128490" s="1">
        <v>44423.729556634302</v>
      </c>
      <c r="C128490">
        <v>261133</v>
      </c>
      <c r="D128490">
        <v>118549</v>
      </c>
      <c r="E128490" s="16" t="e">
        <f>VLOOKUP(C128490,Подписчики!#REF!,3,0)</f>
        <v>#REF!</v>
      </c>
      <c r="F128490" s="3">
        <f t="shared" si="4014"/>
        <v>8</v>
      </c>
      <c r="G128490" s="44">
        <f t="shared" si="4015"/>
        <v>1</v>
      </c>
      <c r="H128490" s="44"/>
    </row>
    <row r="128491" spans="1:8" x14ac:dyDescent="0.25">
      <c r="A128491">
        <v>387757</v>
      </c>
      <c r="B128491" s="1">
        <v>44423.729850154115</v>
      </c>
      <c r="C128491">
        <v>258442</v>
      </c>
      <c r="D128491">
        <v>96200</v>
      </c>
      <c r="E128491" s="16" t="e">
        <f>VLOOKUP(C128491,Подписчики!#REF!,3,0)</f>
        <v>#REF!</v>
      </c>
      <c r="F128491" s="3">
        <f t="shared" si="4014"/>
        <v>8</v>
      </c>
      <c r="G128491" s="44">
        <f t="shared" si="4015"/>
        <v>1</v>
      </c>
      <c r="H128491" s="44"/>
    </row>
    <row r="128492" spans="1:8" x14ac:dyDescent="0.25">
      <c r="A128492">
        <v>387760</v>
      </c>
      <c r="B128492" s="1">
        <v>44423.729961165045</v>
      </c>
      <c r="C128492">
        <v>68812</v>
      </c>
      <c r="D128492">
        <v>411922</v>
      </c>
      <c r="E128492" s="16" t="e">
        <f>VLOOKUP(C128492,Подписчики!#REF!,3,0)</f>
        <v>#REF!</v>
      </c>
      <c r="F128492" s="3">
        <f t="shared" si="4014"/>
        <v>8</v>
      </c>
      <c r="G128492" s="44">
        <f t="shared" si="4015"/>
        <v>1</v>
      </c>
      <c r="H128492" s="44"/>
    </row>
    <row r="128493" spans="1:8" x14ac:dyDescent="0.25">
      <c r="A128493">
        <v>387765</v>
      </c>
      <c r="B128493" s="1">
        <v>44423.729961165045</v>
      </c>
      <c r="C128493">
        <v>306457</v>
      </c>
      <c r="D128493">
        <v>80850</v>
      </c>
      <c r="E128493" s="16" t="e">
        <f>VLOOKUP(C128493,Подписчики!#REF!,3,0)</f>
        <v>#REF!</v>
      </c>
      <c r="F128493" s="3">
        <f t="shared" si="4014"/>
        <v>8</v>
      </c>
      <c r="G128493" s="44">
        <f t="shared" si="4015"/>
        <v>1</v>
      </c>
      <c r="H128493" s="44"/>
    </row>
    <row r="128494" spans="1:8" x14ac:dyDescent="0.25">
      <c r="A128494">
        <v>387768</v>
      </c>
      <c r="B128494" s="1">
        <v>44423.730365695796</v>
      </c>
      <c r="C128494">
        <v>98840</v>
      </c>
      <c r="D128494">
        <v>351192</v>
      </c>
      <c r="E128494" s="16" t="e">
        <f>VLOOKUP(C128494,Подписчики!#REF!,3,0)</f>
        <v>#REF!</v>
      </c>
      <c r="F128494" s="3">
        <f t="shared" si="4014"/>
        <v>8</v>
      </c>
      <c r="G128494" s="44">
        <f t="shared" si="4015"/>
        <v>1</v>
      </c>
      <c r="H128494" s="44"/>
    </row>
    <row r="128495" spans="1:8" x14ac:dyDescent="0.25">
      <c r="A128495">
        <v>387769</v>
      </c>
      <c r="B128495" s="1">
        <v>44423.731174757282</v>
      </c>
      <c r="C128495">
        <v>316589</v>
      </c>
      <c r="D128495">
        <v>230507</v>
      </c>
      <c r="E128495" s="16" t="e">
        <f>VLOOKUP(C128495,Подписчики!#REF!,3,0)</f>
        <v>#REF!</v>
      </c>
      <c r="F128495" s="3">
        <f t="shared" si="4014"/>
        <v>8</v>
      </c>
      <c r="G128495" s="44">
        <f t="shared" si="4015"/>
        <v>1</v>
      </c>
      <c r="H128495" s="44"/>
    </row>
    <row r="128496" spans="1:8" x14ac:dyDescent="0.25">
      <c r="A128496">
        <v>387773</v>
      </c>
      <c r="B128496" s="1">
        <v>44423.731579288025</v>
      </c>
      <c r="C128496">
        <v>37705</v>
      </c>
      <c r="D128496">
        <v>361821</v>
      </c>
      <c r="E128496" s="16" t="e">
        <f>VLOOKUP(C128496,Подписчики!#REF!,3,0)</f>
        <v>#REF!</v>
      </c>
      <c r="F128496" s="3">
        <f t="shared" si="4014"/>
        <v>8</v>
      </c>
      <c r="G128496" s="44">
        <f t="shared" si="4015"/>
        <v>1</v>
      </c>
      <c r="H128496" s="44"/>
    </row>
    <row r="128497" spans="1:8" x14ac:dyDescent="0.25">
      <c r="A128497">
        <v>387776</v>
      </c>
      <c r="B128497" s="1">
        <v>44423.731620227671</v>
      </c>
      <c r="C128497">
        <v>229722</v>
      </c>
      <c r="D128497">
        <v>53136</v>
      </c>
      <c r="E128497" s="16" t="e">
        <f>VLOOKUP(C128497,Подписчики!#REF!,3,0)</f>
        <v>#REF!</v>
      </c>
      <c r="F128497" s="3">
        <f t="shared" si="4014"/>
        <v>8</v>
      </c>
      <c r="G128497" s="44">
        <f t="shared" si="4015"/>
        <v>1</v>
      </c>
      <c r="H128497" s="44"/>
    </row>
    <row r="128498" spans="1:8" x14ac:dyDescent="0.25">
      <c r="A128498">
        <v>387779</v>
      </c>
      <c r="B128498" s="1">
        <v>44423.731666666667</v>
      </c>
      <c r="C128498">
        <v>54110</v>
      </c>
      <c r="D128498">
        <v>95702</v>
      </c>
      <c r="E128498" s="16" t="e">
        <f>VLOOKUP(C128498,Подписчики!#REF!,3,0)</f>
        <v>#REF!</v>
      </c>
      <c r="F128498" s="3">
        <f t="shared" si="4014"/>
        <v>8</v>
      </c>
      <c r="G128498" s="44">
        <f t="shared" si="4015"/>
        <v>1</v>
      </c>
      <c r="H128498" s="44"/>
    </row>
    <row r="128499" spans="1:8" x14ac:dyDescent="0.25">
      <c r="A128499">
        <v>387781</v>
      </c>
      <c r="B128499" s="1">
        <v>44423.732388349512</v>
      </c>
      <c r="C128499">
        <v>2136</v>
      </c>
      <c r="D128499">
        <v>291317</v>
      </c>
      <c r="E128499" s="16" t="e">
        <f>VLOOKUP(C128499,Подписчики!#REF!,3,0)</f>
        <v>#REF!</v>
      </c>
      <c r="F128499" s="3">
        <f t="shared" si="4014"/>
        <v>8</v>
      </c>
      <c r="G128499" s="44">
        <f t="shared" si="4015"/>
        <v>1</v>
      </c>
      <c r="H128499" s="44"/>
    </row>
    <row r="128500" spans="1:8" x14ac:dyDescent="0.25">
      <c r="A128500">
        <v>387784</v>
      </c>
      <c r="B128500" s="1">
        <v>44423.732792880262</v>
      </c>
      <c r="C128500">
        <v>301130</v>
      </c>
      <c r="D128500">
        <v>324859</v>
      </c>
      <c r="E128500" s="16" t="e">
        <f>VLOOKUP(C128500,Подписчики!#REF!,3,0)</f>
        <v>#REF!</v>
      </c>
      <c r="F128500" s="3">
        <f t="shared" si="4014"/>
        <v>8</v>
      </c>
      <c r="G128500" s="44">
        <f t="shared" si="4015"/>
        <v>1</v>
      </c>
      <c r="H128500" s="44"/>
    </row>
    <row r="128501" spans="1:8" x14ac:dyDescent="0.25">
      <c r="A128501">
        <v>387786</v>
      </c>
      <c r="B128501" s="1">
        <v>44423.733024079105</v>
      </c>
      <c r="C128501">
        <v>129872</v>
      </c>
      <c r="D128501">
        <v>43842</v>
      </c>
      <c r="E128501" s="16" t="e">
        <f>VLOOKUP(C128501,Подписчики!#REF!,3,0)</f>
        <v>#REF!</v>
      </c>
      <c r="F128501" s="3">
        <f t="shared" si="4014"/>
        <v>8</v>
      </c>
      <c r="G128501" s="44">
        <f t="shared" si="4015"/>
        <v>1</v>
      </c>
      <c r="H128501" s="44"/>
    </row>
    <row r="128502" spans="1:8" x14ac:dyDescent="0.25">
      <c r="A128502">
        <v>387790</v>
      </c>
      <c r="B128502" s="1">
        <v>44423.73329874569</v>
      </c>
      <c r="C128502">
        <v>9110</v>
      </c>
      <c r="D128502">
        <v>300941</v>
      </c>
      <c r="E128502" s="16" t="e">
        <f>VLOOKUP(C128502,Подписчики!#REF!,3,0)</f>
        <v>#REF!</v>
      </c>
      <c r="F128502" s="3">
        <f t="shared" si="4014"/>
        <v>8</v>
      </c>
      <c r="G128502" s="44">
        <f t="shared" si="4015"/>
        <v>1</v>
      </c>
      <c r="H128502" s="44"/>
    </row>
    <row r="128503" spans="1:8" x14ac:dyDescent="0.25">
      <c r="A128503">
        <v>387792</v>
      </c>
      <c r="B128503" s="1">
        <v>44423.733512375256</v>
      </c>
      <c r="C128503">
        <v>39355</v>
      </c>
      <c r="D128503">
        <v>389883</v>
      </c>
      <c r="E128503" s="16" t="e">
        <f>VLOOKUP(C128503,Подписчики!#REF!,3,0)</f>
        <v>#REF!</v>
      </c>
      <c r="F128503" s="3">
        <f t="shared" si="4014"/>
        <v>8</v>
      </c>
      <c r="G128503" s="44">
        <f t="shared" si="4015"/>
        <v>1</v>
      </c>
      <c r="H128503" s="44"/>
    </row>
    <row r="128504" spans="1:8" x14ac:dyDescent="0.25">
      <c r="A128504">
        <v>387794</v>
      </c>
      <c r="B128504" s="1">
        <v>44423.733601941749</v>
      </c>
      <c r="C128504">
        <v>168748</v>
      </c>
      <c r="D128504">
        <v>344775</v>
      </c>
      <c r="E128504" s="16" t="e">
        <f>VLOOKUP(C128504,Подписчики!#REF!,3,0)</f>
        <v>#REF!</v>
      </c>
      <c r="F128504" s="3">
        <f t="shared" si="4014"/>
        <v>8</v>
      </c>
      <c r="G128504" s="44">
        <f t="shared" si="4015"/>
        <v>1</v>
      </c>
      <c r="H128504" s="44"/>
    </row>
    <row r="128505" spans="1:8" x14ac:dyDescent="0.25">
      <c r="A128505">
        <v>387795</v>
      </c>
      <c r="B128505" s="1">
        <v>44423.734815533979</v>
      </c>
      <c r="C128505">
        <v>45014</v>
      </c>
      <c r="D128505">
        <v>81226</v>
      </c>
      <c r="E128505" s="16" t="e">
        <f>VLOOKUP(C128505,Подписчики!#REF!,3,0)</f>
        <v>#REF!</v>
      </c>
      <c r="F128505" s="3">
        <f t="shared" si="4014"/>
        <v>8</v>
      </c>
      <c r="G128505" s="44">
        <f t="shared" si="4015"/>
        <v>1</v>
      </c>
      <c r="H128505" s="44"/>
    </row>
    <row r="128506" spans="1:8" x14ac:dyDescent="0.25">
      <c r="A128506">
        <v>387796</v>
      </c>
      <c r="B128506" s="1">
        <v>44423.735220064729</v>
      </c>
      <c r="C128506">
        <v>207108</v>
      </c>
      <c r="D128506">
        <v>158978</v>
      </c>
      <c r="E128506" s="16" t="e">
        <f>VLOOKUP(C128506,Подписчики!#REF!,3,0)</f>
        <v>#REF!</v>
      </c>
      <c r="F128506" s="3">
        <f t="shared" si="4014"/>
        <v>8</v>
      </c>
      <c r="G128506" s="44">
        <f t="shared" si="4015"/>
        <v>1</v>
      </c>
      <c r="H128506" s="44"/>
    </row>
    <row r="128507" spans="1:8" x14ac:dyDescent="0.25">
      <c r="A128507">
        <v>387799</v>
      </c>
      <c r="B128507" s="1">
        <v>44423.736029126216</v>
      </c>
      <c r="C128507">
        <v>94673</v>
      </c>
      <c r="D128507">
        <v>238334</v>
      </c>
      <c r="E128507" s="16" t="e">
        <f>VLOOKUP(C128507,Подписчики!#REF!,3,0)</f>
        <v>#REF!</v>
      </c>
      <c r="F128507" s="3">
        <f t="shared" si="4014"/>
        <v>8</v>
      </c>
      <c r="G128507" s="44">
        <f t="shared" si="4015"/>
        <v>1</v>
      </c>
      <c r="H128507" s="44"/>
    </row>
    <row r="128508" spans="1:8" x14ac:dyDescent="0.25">
      <c r="A128508">
        <v>387801</v>
      </c>
      <c r="B128508" s="1">
        <v>44423.736433656959</v>
      </c>
      <c r="C128508">
        <v>338825</v>
      </c>
      <c r="D128508">
        <v>250679</v>
      </c>
      <c r="E128508" s="16" t="e">
        <f>VLOOKUP(C128508,Подписчики!#REF!,3,0)</f>
        <v>#REF!</v>
      </c>
      <c r="F128508" s="3">
        <f t="shared" si="4014"/>
        <v>8</v>
      </c>
      <c r="G128508" s="44">
        <f t="shared" si="4015"/>
        <v>1</v>
      </c>
      <c r="H128508" s="44"/>
    </row>
    <row r="128509" spans="1:8" x14ac:dyDescent="0.25">
      <c r="A128509">
        <v>387802</v>
      </c>
      <c r="B128509" s="1">
        <v>44423.736838187702</v>
      </c>
      <c r="C128509">
        <v>218228</v>
      </c>
      <c r="D128509">
        <v>242428</v>
      </c>
      <c r="E128509" s="16" t="e">
        <f>VLOOKUP(C128509,Подписчики!#REF!,3,0)</f>
        <v>#REF!</v>
      </c>
      <c r="F128509" s="3">
        <f t="shared" si="4014"/>
        <v>8</v>
      </c>
      <c r="G128509" s="44">
        <f t="shared" si="4015"/>
        <v>1</v>
      </c>
      <c r="H128509" s="44"/>
    </row>
    <row r="128510" spans="1:8" x14ac:dyDescent="0.25">
      <c r="A128510">
        <v>387803</v>
      </c>
      <c r="B128510" s="1">
        <v>44423.736838187702</v>
      </c>
      <c r="C128510">
        <v>247070</v>
      </c>
      <c r="D128510">
        <v>148309</v>
      </c>
      <c r="E128510" s="16" t="e">
        <f>VLOOKUP(C128510,Подписчики!#REF!,3,0)</f>
        <v>#REF!</v>
      </c>
      <c r="F128510" s="3">
        <f t="shared" si="4014"/>
        <v>8</v>
      </c>
      <c r="G128510" s="44">
        <f t="shared" si="4015"/>
        <v>1</v>
      </c>
      <c r="H128510" s="44"/>
    </row>
    <row r="128511" spans="1:8" x14ac:dyDescent="0.25">
      <c r="A128511">
        <v>387804</v>
      </c>
      <c r="B128511" s="1">
        <v>44423.736838187702</v>
      </c>
      <c r="C128511">
        <v>284828</v>
      </c>
      <c r="D128511">
        <v>78410</v>
      </c>
      <c r="E128511" s="16" t="e">
        <f>VLOOKUP(C128511,Подписчики!#REF!,3,0)</f>
        <v>#REF!</v>
      </c>
      <c r="F128511" s="3">
        <f t="shared" si="4014"/>
        <v>8</v>
      </c>
      <c r="G128511" s="44">
        <f t="shared" si="4015"/>
        <v>1</v>
      </c>
      <c r="H128511" s="44"/>
    </row>
    <row r="128512" spans="1:8" x14ac:dyDescent="0.25">
      <c r="A128512">
        <v>387805</v>
      </c>
      <c r="B128512" s="1">
        <v>44423.737242718445</v>
      </c>
      <c r="C128512">
        <v>161286</v>
      </c>
      <c r="D128512">
        <v>154228</v>
      </c>
      <c r="E128512" s="16" t="e">
        <f>VLOOKUP(C128512,Подписчики!#REF!,3,0)</f>
        <v>#REF!</v>
      </c>
      <c r="F128512" s="3">
        <f t="shared" si="4014"/>
        <v>8</v>
      </c>
      <c r="G128512" s="44">
        <f t="shared" si="4015"/>
        <v>1</v>
      </c>
      <c r="H128512" s="44"/>
    </row>
    <row r="128513" spans="1:8" x14ac:dyDescent="0.25">
      <c r="A128513">
        <v>387810</v>
      </c>
      <c r="B128513" s="1">
        <v>44423.737601855522</v>
      </c>
      <c r="C128513">
        <v>45199</v>
      </c>
      <c r="D128513">
        <v>327633</v>
      </c>
      <c r="E128513" s="16" t="e">
        <f>VLOOKUP(C128513,Подписчики!#REF!,3,0)</f>
        <v>#REF!</v>
      </c>
      <c r="F128513" s="3">
        <f t="shared" si="4014"/>
        <v>8</v>
      </c>
      <c r="G128513" s="44">
        <f t="shared" si="4015"/>
        <v>1</v>
      </c>
      <c r="H128513" s="44"/>
    </row>
    <row r="128514" spans="1:8" x14ac:dyDescent="0.25">
      <c r="A128514">
        <v>387814</v>
      </c>
      <c r="B128514" s="1">
        <v>44423.738120670183</v>
      </c>
      <c r="C128514">
        <v>240805</v>
      </c>
      <c r="D128514">
        <v>117086</v>
      </c>
      <c r="E128514" s="16" t="e">
        <f>VLOOKUP(C128514,Подписчики!#REF!,3,0)</f>
        <v>#REF!</v>
      </c>
      <c r="F128514" s="3">
        <f t="shared" si="4014"/>
        <v>8</v>
      </c>
      <c r="G128514" s="44">
        <f t="shared" si="4015"/>
        <v>1</v>
      </c>
      <c r="H128514" s="44"/>
    </row>
    <row r="128515" spans="1:8" x14ac:dyDescent="0.25">
      <c r="A128515">
        <v>387817</v>
      </c>
      <c r="B128515" s="1">
        <v>44423.738456310683</v>
      </c>
      <c r="C128515">
        <v>98586</v>
      </c>
      <c r="D128515">
        <v>367087</v>
      </c>
      <c r="E128515" s="16" t="e">
        <f>VLOOKUP(C128515,Подписчики!#REF!,3,0)</f>
        <v>#REF!</v>
      </c>
      <c r="F128515" s="3">
        <f t="shared" ref="F128515:F128578" si="4016">MONTH(B128515)</f>
        <v>8</v>
      </c>
      <c r="G128515" s="44">
        <f t="shared" ref="G128515:G128578" si="4017">WEEKDAY(B128515,1)</f>
        <v>1</v>
      </c>
      <c r="H128515" s="44"/>
    </row>
    <row r="128516" spans="1:8" x14ac:dyDescent="0.25">
      <c r="A128516">
        <v>387820</v>
      </c>
      <c r="B128516" s="1">
        <v>44423.739265372169</v>
      </c>
      <c r="C128516">
        <v>313874</v>
      </c>
      <c r="D128516">
        <v>5151</v>
      </c>
      <c r="E128516" s="16" t="e">
        <f>VLOOKUP(C128516,Подписчики!#REF!,3,0)</f>
        <v>#REF!</v>
      </c>
      <c r="F128516" s="3">
        <f t="shared" si="4016"/>
        <v>8</v>
      </c>
      <c r="G128516" s="44">
        <f t="shared" si="4017"/>
        <v>1</v>
      </c>
      <c r="H128516" s="44"/>
    </row>
    <row r="128517" spans="1:8" x14ac:dyDescent="0.25">
      <c r="A128517">
        <v>387825</v>
      </c>
      <c r="B128517" s="1">
        <v>44423.740074433663</v>
      </c>
      <c r="C128517">
        <v>137832</v>
      </c>
      <c r="D128517">
        <v>31749</v>
      </c>
      <c r="E128517" s="16" t="e">
        <f>VLOOKUP(C128517,Подписчики!#REF!,3,0)</f>
        <v>#REF!</v>
      </c>
      <c r="F128517" s="3">
        <f t="shared" si="4016"/>
        <v>8</v>
      </c>
      <c r="G128517" s="44">
        <f t="shared" si="4017"/>
        <v>1</v>
      </c>
      <c r="H128517" s="44"/>
    </row>
    <row r="128518" spans="1:8" x14ac:dyDescent="0.25">
      <c r="A128518">
        <v>387828</v>
      </c>
      <c r="B128518" s="1">
        <v>44423.740074433663</v>
      </c>
      <c r="C128518">
        <v>333565</v>
      </c>
      <c r="D128518">
        <v>199174</v>
      </c>
      <c r="E128518" s="16" t="e">
        <f>VLOOKUP(C128518,Подписчики!#REF!,3,0)</f>
        <v>#REF!</v>
      </c>
      <c r="F128518" s="3">
        <f t="shared" si="4016"/>
        <v>8</v>
      </c>
      <c r="G128518" s="44">
        <f t="shared" si="4017"/>
        <v>1</v>
      </c>
      <c r="H128518" s="44"/>
    </row>
    <row r="128519" spans="1:8" x14ac:dyDescent="0.25">
      <c r="A128519">
        <v>387831</v>
      </c>
      <c r="B128519" s="1">
        <v>44423.741288025893</v>
      </c>
      <c r="C128519">
        <v>17790</v>
      </c>
      <c r="D128519">
        <v>38046</v>
      </c>
      <c r="E128519" s="16" t="e">
        <f>VLOOKUP(C128519,Подписчики!#REF!,3,0)</f>
        <v>#REF!</v>
      </c>
      <c r="F128519" s="3">
        <f t="shared" si="4016"/>
        <v>8</v>
      </c>
      <c r="G128519" s="44">
        <f t="shared" si="4017"/>
        <v>1</v>
      </c>
      <c r="H128519" s="44"/>
    </row>
    <row r="128520" spans="1:8" x14ac:dyDescent="0.25">
      <c r="A128520">
        <v>387836</v>
      </c>
      <c r="B128520" s="1">
        <v>44423.741288025893</v>
      </c>
      <c r="C128520">
        <v>41649</v>
      </c>
      <c r="D128520">
        <v>388561</v>
      </c>
      <c r="E128520" s="16" t="e">
        <f>VLOOKUP(C128520,Подписчики!#REF!,3,0)</f>
        <v>#REF!</v>
      </c>
      <c r="F128520" s="3">
        <f t="shared" si="4016"/>
        <v>8</v>
      </c>
      <c r="G128520" s="44">
        <f t="shared" si="4017"/>
        <v>1</v>
      </c>
      <c r="H128520" s="44"/>
    </row>
    <row r="128521" spans="1:8" x14ac:dyDescent="0.25">
      <c r="A128521">
        <v>387839</v>
      </c>
      <c r="B128521" s="1">
        <v>44423.741325113682</v>
      </c>
      <c r="C128521">
        <v>254728</v>
      </c>
      <c r="D128521">
        <v>78899</v>
      </c>
      <c r="E128521" s="16" t="e">
        <f>VLOOKUP(C128521,Подписчики!#REF!,3,0)</f>
        <v>#REF!</v>
      </c>
      <c r="F128521" s="3">
        <f t="shared" si="4016"/>
        <v>8</v>
      </c>
      <c r="G128521" s="44">
        <f t="shared" si="4017"/>
        <v>1</v>
      </c>
      <c r="H128521" s="44"/>
    </row>
    <row r="128522" spans="1:8" x14ac:dyDescent="0.25">
      <c r="A128522">
        <v>387841</v>
      </c>
      <c r="B128522" s="1">
        <v>44423.741660817286</v>
      </c>
      <c r="C128522">
        <v>90306</v>
      </c>
      <c r="D128522">
        <v>35546</v>
      </c>
      <c r="E128522" s="16" t="e">
        <f>VLOOKUP(C128522,Подписчики!#REF!,3,0)</f>
        <v>#REF!</v>
      </c>
      <c r="F128522" s="3">
        <f t="shared" si="4016"/>
        <v>8</v>
      </c>
      <c r="G128522" s="44">
        <f t="shared" si="4017"/>
        <v>1</v>
      </c>
      <c r="H128522" s="44"/>
    </row>
    <row r="128523" spans="1:8" x14ac:dyDescent="0.25">
      <c r="A128523">
        <v>387844</v>
      </c>
      <c r="B128523" s="1">
        <v>44423.741692556636</v>
      </c>
      <c r="C128523">
        <v>180388</v>
      </c>
      <c r="D128523">
        <v>88863</v>
      </c>
      <c r="E128523" s="16" t="e">
        <f>VLOOKUP(C128523,Подписчики!#REF!,3,0)</f>
        <v>#REF!</v>
      </c>
      <c r="F128523" s="3">
        <f t="shared" si="4016"/>
        <v>8</v>
      </c>
      <c r="G128523" s="44">
        <f t="shared" si="4017"/>
        <v>1</v>
      </c>
      <c r="H128523" s="44"/>
    </row>
    <row r="128524" spans="1:8" x14ac:dyDescent="0.25">
      <c r="A128524">
        <v>387848</v>
      </c>
      <c r="B128524" s="1">
        <v>44423.742501618122</v>
      </c>
      <c r="C128524">
        <v>319788</v>
      </c>
      <c r="D128524">
        <v>262099</v>
      </c>
      <c r="E128524" s="16" t="e">
        <f>VLOOKUP(C128524,Подписчики!#REF!,3,0)</f>
        <v>#REF!</v>
      </c>
      <c r="F128524" s="3">
        <f t="shared" si="4016"/>
        <v>8</v>
      </c>
      <c r="G128524" s="44">
        <f t="shared" si="4017"/>
        <v>1</v>
      </c>
      <c r="H128524" s="44"/>
    </row>
    <row r="128525" spans="1:8" x14ac:dyDescent="0.25">
      <c r="A128525">
        <v>387853</v>
      </c>
      <c r="B128525" s="1">
        <v>44423.74254585406</v>
      </c>
      <c r="C128525">
        <v>215735</v>
      </c>
      <c r="D128525">
        <v>351192</v>
      </c>
      <c r="E128525" s="16" t="e">
        <f>VLOOKUP(C128525,Подписчики!#REF!,3,0)</f>
        <v>#REF!</v>
      </c>
      <c r="F128525" s="3">
        <f t="shared" si="4016"/>
        <v>8</v>
      </c>
      <c r="G128525" s="44">
        <f t="shared" si="4017"/>
        <v>1</v>
      </c>
      <c r="H128525" s="44"/>
    </row>
    <row r="128526" spans="1:8" x14ac:dyDescent="0.25">
      <c r="A128526">
        <v>387858</v>
      </c>
      <c r="B128526" s="1">
        <v>44423.742667928098</v>
      </c>
      <c r="C128526">
        <v>337195</v>
      </c>
      <c r="D128526">
        <v>10958</v>
      </c>
      <c r="E128526" s="16" t="e">
        <f>VLOOKUP(C128526,Подписчики!#REF!,3,0)</f>
        <v>#REF!</v>
      </c>
      <c r="F128526" s="3">
        <f t="shared" si="4016"/>
        <v>8</v>
      </c>
      <c r="G128526" s="44">
        <f t="shared" si="4017"/>
        <v>1</v>
      </c>
      <c r="H128526" s="44"/>
    </row>
    <row r="128527" spans="1:8" x14ac:dyDescent="0.25">
      <c r="A128527">
        <v>387862</v>
      </c>
      <c r="B128527" s="1">
        <v>44423.743310679616</v>
      </c>
      <c r="C128527">
        <v>127808</v>
      </c>
      <c r="D128527">
        <v>411922</v>
      </c>
      <c r="E128527" s="16" t="e">
        <f>VLOOKUP(C128527,Подписчики!#REF!,3,0)</f>
        <v>#REF!</v>
      </c>
      <c r="F128527" s="3">
        <f t="shared" si="4016"/>
        <v>8</v>
      </c>
      <c r="G128527" s="44">
        <f t="shared" si="4017"/>
        <v>1</v>
      </c>
      <c r="H128527" s="44"/>
    </row>
    <row r="128528" spans="1:8" x14ac:dyDescent="0.25">
      <c r="A128528">
        <v>387865</v>
      </c>
      <c r="B128528" s="1">
        <v>44423.743715210352</v>
      </c>
      <c r="C128528">
        <v>107511</v>
      </c>
      <c r="D128528">
        <v>104451</v>
      </c>
      <c r="E128528" s="16" t="e">
        <f>VLOOKUP(C128528,Подписчики!#REF!,3,0)</f>
        <v>#REF!</v>
      </c>
      <c r="F128528" s="3">
        <f t="shared" si="4016"/>
        <v>8</v>
      </c>
      <c r="G128528" s="44">
        <f t="shared" si="4017"/>
        <v>1</v>
      </c>
      <c r="H128528" s="44"/>
    </row>
    <row r="128529" spans="1:8" x14ac:dyDescent="0.25">
      <c r="A128529">
        <v>387869</v>
      </c>
      <c r="B128529" s="1">
        <v>44423.743715210352</v>
      </c>
      <c r="C128529">
        <v>165843</v>
      </c>
      <c r="D128529">
        <v>411922</v>
      </c>
      <c r="E128529" s="16" t="e">
        <f>VLOOKUP(C128529,Подписчики!#REF!,3,0)</f>
        <v>#REF!</v>
      </c>
      <c r="F128529" s="3">
        <f t="shared" si="4016"/>
        <v>8</v>
      </c>
      <c r="G128529" s="44">
        <f t="shared" si="4017"/>
        <v>1</v>
      </c>
      <c r="H128529" s="44"/>
    </row>
    <row r="128530" spans="1:8" x14ac:dyDescent="0.25">
      <c r="A128530">
        <v>387870</v>
      </c>
      <c r="B128530" s="1">
        <v>44423.744524271846</v>
      </c>
      <c r="C128530">
        <v>204074</v>
      </c>
      <c r="D128530">
        <v>20642</v>
      </c>
      <c r="E128530" s="16" t="e">
        <f>VLOOKUP(C128530,Подписчики!#REF!,3,0)</f>
        <v>#REF!</v>
      </c>
      <c r="F128530" s="3">
        <f t="shared" si="4016"/>
        <v>8</v>
      </c>
      <c r="G128530" s="44">
        <f t="shared" si="4017"/>
        <v>1</v>
      </c>
      <c r="H128530" s="44"/>
    </row>
    <row r="128531" spans="1:8" x14ac:dyDescent="0.25">
      <c r="A128531">
        <v>387873</v>
      </c>
      <c r="B128531" s="1">
        <v>44423.746142394819</v>
      </c>
      <c r="C128531">
        <v>161945</v>
      </c>
      <c r="D128531">
        <v>65222</v>
      </c>
      <c r="E128531" s="16" t="e">
        <f>VLOOKUP(C128531,Подписчики!#REF!,3,0)</f>
        <v>#REF!</v>
      </c>
      <c r="F128531" s="3">
        <f t="shared" si="4016"/>
        <v>8</v>
      </c>
      <c r="G128531" s="44">
        <f t="shared" si="4017"/>
        <v>1</v>
      </c>
      <c r="H128531" s="44"/>
    </row>
    <row r="128532" spans="1:8" x14ac:dyDescent="0.25">
      <c r="A128532">
        <v>387877</v>
      </c>
      <c r="B128532" s="1">
        <v>44423.746142394819</v>
      </c>
      <c r="C128532">
        <v>190706</v>
      </c>
      <c r="D128532">
        <v>351192</v>
      </c>
      <c r="E128532" s="16" t="e">
        <f>VLOOKUP(C128532,Подписчики!#REF!,3,0)</f>
        <v>#REF!</v>
      </c>
      <c r="F128532" s="3">
        <f t="shared" si="4016"/>
        <v>8</v>
      </c>
      <c r="G128532" s="44">
        <f t="shared" si="4017"/>
        <v>1</v>
      </c>
      <c r="H128532" s="44"/>
    </row>
    <row r="128533" spans="1:8" x14ac:dyDescent="0.25">
      <c r="A128533">
        <v>387879</v>
      </c>
      <c r="B128533" s="1">
        <v>44423.746546925569</v>
      </c>
      <c r="C128533">
        <v>137385</v>
      </c>
      <c r="D128533">
        <v>16315</v>
      </c>
      <c r="E128533" s="16" t="e">
        <f>VLOOKUP(C128533,Подписчики!#REF!,3,0)</f>
        <v>#REF!</v>
      </c>
      <c r="F128533" s="3">
        <f t="shared" si="4016"/>
        <v>8</v>
      </c>
      <c r="G128533" s="44">
        <f t="shared" si="4017"/>
        <v>1</v>
      </c>
      <c r="H128533" s="44"/>
    </row>
    <row r="128534" spans="1:8" x14ac:dyDescent="0.25">
      <c r="A128534">
        <v>387883</v>
      </c>
      <c r="B128534" s="1">
        <v>44423.748165048542</v>
      </c>
      <c r="C128534">
        <v>227842</v>
      </c>
      <c r="D128534">
        <v>14862</v>
      </c>
      <c r="E128534" s="16" t="e">
        <f>VLOOKUP(C128534,Подписчики!#REF!,3,0)</f>
        <v>#REF!</v>
      </c>
      <c r="F128534" s="3">
        <f t="shared" si="4016"/>
        <v>8</v>
      </c>
      <c r="G128534" s="44">
        <f t="shared" si="4017"/>
        <v>1</v>
      </c>
      <c r="H128534" s="44"/>
    </row>
    <row r="128535" spans="1:8" x14ac:dyDescent="0.25">
      <c r="A128535">
        <v>387884</v>
      </c>
      <c r="B128535" s="1">
        <v>44423.74816504855</v>
      </c>
      <c r="C128535">
        <v>190542</v>
      </c>
      <c r="D128535">
        <v>347393</v>
      </c>
      <c r="E128535" s="16" t="e">
        <f>VLOOKUP(C128535,Подписчики!#REF!,3,0)</f>
        <v>#REF!</v>
      </c>
      <c r="F128535" s="3">
        <f t="shared" si="4016"/>
        <v>8</v>
      </c>
      <c r="G128535" s="44">
        <f t="shared" si="4017"/>
        <v>1</v>
      </c>
      <c r="H128535" s="44"/>
    </row>
    <row r="128536" spans="1:8" x14ac:dyDescent="0.25">
      <c r="A128536">
        <v>387886</v>
      </c>
      <c r="B128536" s="1">
        <v>44423.74816504855</v>
      </c>
      <c r="C128536">
        <v>271417</v>
      </c>
      <c r="D128536">
        <v>111368</v>
      </c>
      <c r="E128536" s="16" t="e">
        <f>VLOOKUP(C128536,Подписчики!#REF!,3,0)</f>
        <v>#REF!</v>
      </c>
      <c r="F128536" s="3">
        <f t="shared" si="4016"/>
        <v>8</v>
      </c>
      <c r="G128536" s="44">
        <f t="shared" si="4017"/>
        <v>1</v>
      </c>
      <c r="H128536" s="44"/>
    </row>
    <row r="128537" spans="1:8" x14ac:dyDescent="0.25">
      <c r="A128537">
        <v>387891</v>
      </c>
      <c r="B128537" s="1">
        <v>44423.74816504855</v>
      </c>
      <c r="C128537">
        <v>316718</v>
      </c>
      <c r="D128537">
        <v>330333</v>
      </c>
      <c r="E128537" s="16" t="e">
        <f>VLOOKUP(C128537,Подписчики!#REF!,3,0)</f>
        <v>#REF!</v>
      </c>
      <c r="F128537" s="3">
        <f t="shared" si="4016"/>
        <v>8</v>
      </c>
      <c r="G128537" s="44">
        <f t="shared" si="4017"/>
        <v>1</v>
      </c>
      <c r="H128537" s="44"/>
    </row>
    <row r="128538" spans="1:8" x14ac:dyDescent="0.25">
      <c r="A128538">
        <v>387895</v>
      </c>
      <c r="B128538" s="1">
        <v>44423.748569579286</v>
      </c>
      <c r="C128538">
        <v>191950</v>
      </c>
      <c r="D128538">
        <v>78899</v>
      </c>
      <c r="E128538" s="16" t="e">
        <f>VLOOKUP(C128538,Подписчики!#REF!,3,0)</f>
        <v>#REF!</v>
      </c>
      <c r="F128538" s="3">
        <f t="shared" si="4016"/>
        <v>8</v>
      </c>
      <c r="G128538" s="44">
        <f t="shared" si="4017"/>
        <v>1</v>
      </c>
      <c r="H128538" s="44"/>
    </row>
    <row r="128539" spans="1:8" x14ac:dyDescent="0.25">
      <c r="A128539">
        <v>387899</v>
      </c>
      <c r="B128539" s="1">
        <v>44423.748666666666</v>
      </c>
      <c r="C128539">
        <v>91375</v>
      </c>
      <c r="D128539">
        <v>283433</v>
      </c>
      <c r="E128539" s="16" t="e">
        <f>VLOOKUP(C128539,Подписчики!#REF!,3,0)</f>
        <v>#REF!</v>
      </c>
      <c r="F128539" s="3">
        <f t="shared" si="4016"/>
        <v>8</v>
      </c>
      <c r="G128539" s="44">
        <f t="shared" si="4017"/>
        <v>1</v>
      </c>
      <c r="H128539" s="44"/>
    </row>
    <row r="128540" spans="1:8" x14ac:dyDescent="0.25">
      <c r="A128540">
        <v>387902</v>
      </c>
      <c r="B128540" s="1">
        <v>44423.748741111485</v>
      </c>
      <c r="C128540">
        <v>221375</v>
      </c>
      <c r="D128540">
        <v>394819</v>
      </c>
      <c r="E128540" s="16" t="e">
        <f>VLOOKUP(C128540,Подписчики!#REF!,3,0)</f>
        <v>#REF!</v>
      </c>
      <c r="F128540" s="3">
        <f t="shared" si="4016"/>
        <v>8</v>
      </c>
      <c r="G128540" s="44">
        <f t="shared" si="4017"/>
        <v>1</v>
      </c>
      <c r="H128540" s="44"/>
    </row>
    <row r="128541" spans="1:8" x14ac:dyDescent="0.25">
      <c r="A128541">
        <v>387903</v>
      </c>
      <c r="B128541" s="1">
        <v>44423.749783171523</v>
      </c>
      <c r="C128541">
        <v>260857</v>
      </c>
      <c r="D128541">
        <v>226626</v>
      </c>
      <c r="E128541" s="16" t="e">
        <f>VLOOKUP(C128541,Подписчики!#REF!,3,0)</f>
        <v>#REF!</v>
      </c>
      <c r="F128541" s="3">
        <f t="shared" si="4016"/>
        <v>8</v>
      </c>
      <c r="G128541" s="44">
        <f t="shared" si="4017"/>
        <v>1</v>
      </c>
      <c r="H128541" s="44"/>
    </row>
    <row r="128542" spans="1:8" x14ac:dyDescent="0.25">
      <c r="A128542">
        <v>387905</v>
      </c>
      <c r="B128542" s="1">
        <v>44423.749783171523</v>
      </c>
      <c r="C128542">
        <v>318080</v>
      </c>
      <c r="D128542">
        <v>158978</v>
      </c>
      <c r="E128542" s="16" t="e">
        <f>VLOOKUP(C128542,Подписчики!#REF!,3,0)</f>
        <v>#REF!</v>
      </c>
      <c r="F128542" s="3">
        <f t="shared" si="4016"/>
        <v>8</v>
      </c>
      <c r="G128542" s="44">
        <f t="shared" si="4017"/>
        <v>1</v>
      </c>
      <c r="H128542" s="44"/>
    </row>
    <row r="128543" spans="1:8" x14ac:dyDescent="0.25">
      <c r="A128543">
        <v>387910</v>
      </c>
      <c r="B128543" s="1">
        <v>44423.749961851863</v>
      </c>
      <c r="C128543">
        <v>267365</v>
      </c>
      <c r="D128543">
        <v>313721</v>
      </c>
      <c r="E128543" s="16" t="e">
        <f>VLOOKUP(C128543,Подписчики!#REF!,3,0)</f>
        <v>#REF!</v>
      </c>
      <c r="F128543" s="3">
        <f t="shared" si="4016"/>
        <v>8</v>
      </c>
      <c r="G128543" s="44">
        <f t="shared" si="4017"/>
        <v>1</v>
      </c>
      <c r="H128543" s="44"/>
    </row>
    <row r="128544" spans="1:8" x14ac:dyDescent="0.25">
      <c r="A128544">
        <v>387913</v>
      </c>
      <c r="B128544" s="1">
        <v>44423.75014496292</v>
      </c>
      <c r="C128544">
        <v>217399</v>
      </c>
      <c r="D128544">
        <v>313585</v>
      </c>
      <c r="E128544" s="16" t="e">
        <f>VLOOKUP(C128544,Подписчики!#REF!,3,0)</f>
        <v>#REF!</v>
      </c>
      <c r="F128544" s="3">
        <f t="shared" si="4016"/>
        <v>8</v>
      </c>
      <c r="G128544" s="44">
        <f t="shared" si="4017"/>
        <v>1</v>
      </c>
      <c r="H128544" s="44"/>
    </row>
    <row r="128545" spans="1:8" x14ac:dyDescent="0.25">
      <c r="A128545">
        <v>387918</v>
      </c>
      <c r="B128545" s="1">
        <v>44423.750592233009</v>
      </c>
      <c r="C128545">
        <v>288082</v>
      </c>
      <c r="D128545">
        <v>192331</v>
      </c>
      <c r="E128545" s="16" t="e">
        <f>VLOOKUP(C128545,Подписчики!#REF!,3,0)</f>
        <v>#REF!</v>
      </c>
      <c r="F128545" s="3">
        <f t="shared" si="4016"/>
        <v>8</v>
      </c>
      <c r="G128545" s="44">
        <f t="shared" si="4017"/>
        <v>1</v>
      </c>
      <c r="H128545" s="44"/>
    </row>
    <row r="128546" spans="1:8" x14ac:dyDescent="0.25">
      <c r="A128546">
        <v>387919</v>
      </c>
      <c r="B128546" s="1">
        <v>44423.750996763752</v>
      </c>
      <c r="C128546">
        <v>280586</v>
      </c>
      <c r="D128546">
        <v>347393</v>
      </c>
      <c r="E128546" s="16" t="e">
        <f>VLOOKUP(C128546,Подписчики!#REF!,3,0)</f>
        <v>#REF!</v>
      </c>
      <c r="F128546" s="3">
        <f t="shared" si="4016"/>
        <v>8</v>
      </c>
      <c r="G128546" s="44">
        <f t="shared" si="4017"/>
        <v>1</v>
      </c>
      <c r="H128546" s="44"/>
    </row>
    <row r="128547" spans="1:8" x14ac:dyDescent="0.25">
      <c r="A128547">
        <v>387923</v>
      </c>
      <c r="B128547" s="1">
        <v>44423.751401294503</v>
      </c>
      <c r="C128547">
        <v>49205</v>
      </c>
      <c r="D128547">
        <v>308796</v>
      </c>
      <c r="E128547" s="16" t="e">
        <f>VLOOKUP(C128547,Подписчики!#REF!,3,0)</f>
        <v>#REF!</v>
      </c>
      <c r="F128547" s="3">
        <f t="shared" si="4016"/>
        <v>8</v>
      </c>
      <c r="G128547" s="44">
        <f t="shared" si="4017"/>
        <v>1</v>
      </c>
      <c r="H128547" s="44"/>
    </row>
    <row r="128548" spans="1:8" x14ac:dyDescent="0.25">
      <c r="A128548">
        <v>387927</v>
      </c>
      <c r="B128548" s="1">
        <v>44423.751487777336</v>
      </c>
      <c r="C128548">
        <v>144308</v>
      </c>
      <c r="D128548">
        <v>166857</v>
      </c>
      <c r="E128548" s="16" t="e">
        <f>VLOOKUP(C128548,Подписчики!#REF!,3,0)</f>
        <v>#REF!</v>
      </c>
      <c r="F128548" s="3">
        <f t="shared" si="4016"/>
        <v>8</v>
      </c>
      <c r="G128548" s="44">
        <f t="shared" si="4017"/>
        <v>1</v>
      </c>
      <c r="H128548" s="44"/>
    </row>
    <row r="128549" spans="1:8" x14ac:dyDescent="0.25">
      <c r="A128549">
        <v>387929</v>
      </c>
      <c r="B128549" s="1">
        <v>44423.751915036468</v>
      </c>
      <c r="C128549">
        <v>274602</v>
      </c>
      <c r="D128549">
        <v>118549</v>
      </c>
      <c r="E128549" s="16" t="e">
        <f>VLOOKUP(C128549,Подписчики!#REF!,3,0)</f>
        <v>#REF!</v>
      </c>
      <c r="F128549" s="3">
        <f t="shared" si="4016"/>
        <v>8</v>
      </c>
      <c r="G128549" s="44">
        <f t="shared" si="4017"/>
        <v>1</v>
      </c>
      <c r="H128549" s="44"/>
    </row>
    <row r="128550" spans="1:8" x14ac:dyDescent="0.25">
      <c r="A128550">
        <v>387934</v>
      </c>
      <c r="B128550" s="1">
        <v>44423.752250740072</v>
      </c>
      <c r="C128550">
        <v>47453</v>
      </c>
      <c r="D128550">
        <v>440825</v>
      </c>
      <c r="E128550" s="16" t="e">
        <f>VLOOKUP(C128550,Подписчики!#REF!,3,0)</f>
        <v>#REF!</v>
      </c>
      <c r="F128550" s="3">
        <f t="shared" si="4016"/>
        <v>8</v>
      </c>
      <c r="G128550" s="44">
        <f t="shared" si="4017"/>
        <v>1</v>
      </c>
      <c r="H128550" s="44"/>
    </row>
    <row r="128551" spans="1:8" x14ac:dyDescent="0.25">
      <c r="A128551">
        <v>387937</v>
      </c>
      <c r="B128551" s="1">
        <v>44423.752614886733</v>
      </c>
      <c r="C128551">
        <v>58071</v>
      </c>
      <c r="D128551">
        <v>230507</v>
      </c>
      <c r="E128551" s="16" t="e">
        <f>VLOOKUP(C128551,Подписчики!#REF!,3,0)</f>
        <v>#REF!</v>
      </c>
      <c r="F128551" s="3">
        <f t="shared" si="4016"/>
        <v>8</v>
      </c>
      <c r="G128551" s="44">
        <f t="shared" si="4017"/>
        <v>1</v>
      </c>
      <c r="H128551" s="44"/>
    </row>
    <row r="128552" spans="1:8" x14ac:dyDescent="0.25">
      <c r="A128552">
        <v>387938</v>
      </c>
      <c r="B128552" s="1">
        <v>44423.752614886733</v>
      </c>
      <c r="C128552">
        <v>198884</v>
      </c>
      <c r="D128552">
        <v>301748</v>
      </c>
      <c r="E128552" s="16" t="e">
        <f>VLOOKUP(C128552,Подписчики!#REF!,3,0)</f>
        <v>#REF!</v>
      </c>
      <c r="F128552" s="3">
        <f t="shared" si="4016"/>
        <v>8</v>
      </c>
      <c r="G128552" s="44">
        <f t="shared" si="4017"/>
        <v>1</v>
      </c>
      <c r="H128552" s="44"/>
    </row>
    <row r="128553" spans="1:8" x14ac:dyDescent="0.25">
      <c r="A128553">
        <v>387943</v>
      </c>
      <c r="B128553" s="1">
        <v>44423.754264961703</v>
      </c>
      <c r="C128553">
        <v>131007</v>
      </c>
      <c r="D128553">
        <v>125147</v>
      </c>
      <c r="E128553" s="16" t="e">
        <f>VLOOKUP(C128553,Подписчики!#REF!,3,0)</f>
        <v>#REF!</v>
      </c>
      <c r="F128553" s="3">
        <f t="shared" si="4016"/>
        <v>8</v>
      </c>
      <c r="G128553" s="44">
        <f t="shared" si="4017"/>
        <v>1</v>
      </c>
      <c r="H128553" s="44"/>
    </row>
    <row r="128554" spans="1:8" x14ac:dyDescent="0.25">
      <c r="A128554">
        <v>387947</v>
      </c>
      <c r="B128554" s="1">
        <v>44423.754637540456</v>
      </c>
      <c r="C128554">
        <v>132341</v>
      </c>
      <c r="D128554">
        <v>50803</v>
      </c>
      <c r="E128554" s="16" t="e">
        <f>VLOOKUP(C128554,Подписчики!#REF!,3,0)</f>
        <v>#REF!</v>
      </c>
      <c r="F128554" s="3">
        <f t="shared" si="4016"/>
        <v>8</v>
      </c>
      <c r="G128554" s="44">
        <f t="shared" si="4017"/>
        <v>1</v>
      </c>
      <c r="H128554" s="44"/>
    </row>
    <row r="128555" spans="1:8" x14ac:dyDescent="0.25">
      <c r="A128555">
        <v>387949</v>
      </c>
      <c r="B128555" s="1">
        <v>44423.755042071192</v>
      </c>
      <c r="C128555">
        <v>24971</v>
      </c>
      <c r="D128555">
        <v>371795</v>
      </c>
      <c r="E128555" s="16" t="e">
        <f>VLOOKUP(C128555,Подписчики!#REF!,3,0)</f>
        <v>#REF!</v>
      </c>
      <c r="F128555" s="3">
        <f t="shared" si="4016"/>
        <v>8</v>
      </c>
      <c r="G128555" s="44">
        <f t="shared" si="4017"/>
        <v>1</v>
      </c>
      <c r="H128555" s="44"/>
    </row>
    <row r="128556" spans="1:8" x14ac:dyDescent="0.25">
      <c r="A128556">
        <v>387950</v>
      </c>
      <c r="B128556" s="1">
        <v>44423.755446601943</v>
      </c>
      <c r="C128556">
        <v>124030</v>
      </c>
      <c r="D128556">
        <v>70091</v>
      </c>
      <c r="E128556" s="16" t="e">
        <f>VLOOKUP(C128556,Подписчики!#REF!,3,0)</f>
        <v>#REF!</v>
      </c>
      <c r="F128556" s="3">
        <f t="shared" si="4016"/>
        <v>8</v>
      </c>
      <c r="G128556" s="44">
        <f t="shared" si="4017"/>
        <v>1</v>
      </c>
      <c r="H128556" s="44"/>
    </row>
    <row r="128557" spans="1:8" x14ac:dyDescent="0.25">
      <c r="A128557">
        <v>387952</v>
      </c>
      <c r="B128557" s="1">
        <v>44423.755638294628</v>
      </c>
      <c r="C128557">
        <v>7696</v>
      </c>
      <c r="D128557">
        <v>127233</v>
      </c>
      <c r="E128557" s="16" t="e">
        <f>VLOOKUP(C128557,Подписчики!#REF!,3,0)</f>
        <v>#REF!</v>
      </c>
      <c r="F128557" s="3">
        <f t="shared" si="4016"/>
        <v>8</v>
      </c>
      <c r="G128557" s="44">
        <f t="shared" si="4017"/>
        <v>1</v>
      </c>
      <c r="H128557" s="44"/>
    </row>
    <row r="128558" spans="1:8" x14ac:dyDescent="0.25">
      <c r="A128558">
        <v>387955</v>
      </c>
      <c r="B128558" s="1">
        <v>44423.755851132686</v>
      </c>
      <c r="C128558">
        <v>312207</v>
      </c>
      <c r="D128558">
        <v>436459</v>
      </c>
      <c r="E128558" s="16" t="e">
        <f>VLOOKUP(C128558,Подписчики!#REF!,3,0)</f>
        <v>#REF!</v>
      </c>
      <c r="F128558" s="3">
        <f t="shared" si="4016"/>
        <v>8</v>
      </c>
      <c r="G128558" s="44">
        <f t="shared" si="4017"/>
        <v>1</v>
      </c>
      <c r="H128558" s="44"/>
    </row>
    <row r="128559" spans="1:8" x14ac:dyDescent="0.25">
      <c r="A128559">
        <v>387956</v>
      </c>
      <c r="B128559" s="1">
        <v>44423.756660194173</v>
      </c>
      <c r="C128559">
        <v>105154</v>
      </c>
      <c r="D128559">
        <v>349014</v>
      </c>
      <c r="E128559" s="16" t="e">
        <f>VLOOKUP(C128559,Подписчики!#REF!,3,0)</f>
        <v>#REF!</v>
      </c>
      <c r="F128559" s="3">
        <f t="shared" si="4016"/>
        <v>8</v>
      </c>
      <c r="G128559" s="44">
        <f t="shared" si="4017"/>
        <v>1</v>
      </c>
      <c r="H128559" s="44"/>
    </row>
    <row r="128560" spans="1:8" x14ac:dyDescent="0.25">
      <c r="A128560">
        <v>387961</v>
      </c>
      <c r="B128560" s="1">
        <v>44423.757469255666</v>
      </c>
      <c r="C128560">
        <v>190413</v>
      </c>
      <c r="D128560">
        <v>351192</v>
      </c>
      <c r="E128560" s="16" t="e">
        <f>VLOOKUP(C128560,Подписчики!#REF!,3,0)</f>
        <v>#REF!</v>
      </c>
      <c r="F128560" s="3">
        <f t="shared" si="4016"/>
        <v>8</v>
      </c>
      <c r="G128560" s="44">
        <f t="shared" si="4017"/>
        <v>1</v>
      </c>
      <c r="H128560" s="44"/>
    </row>
    <row r="128561" spans="1:8" x14ac:dyDescent="0.25">
      <c r="A128561">
        <v>387965</v>
      </c>
      <c r="B128561" s="1">
        <v>44423.757873786402</v>
      </c>
      <c r="C128561">
        <v>67877</v>
      </c>
      <c r="D128561">
        <v>78646</v>
      </c>
      <c r="E128561" s="16" t="e">
        <f>VLOOKUP(C128561,Подписчики!#REF!,3,0)</f>
        <v>#REF!</v>
      </c>
      <c r="F128561" s="3">
        <f t="shared" si="4016"/>
        <v>8</v>
      </c>
      <c r="G128561" s="44">
        <f t="shared" si="4017"/>
        <v>1</v>
      </c>
      <c r="H128561" s="44"/>
    </row>
    <row r="128562" spans="1:8" x14ac:dyDescent="0.25">
      <c r="A128562">
        <v>387969</v>
      </c>
      <c r="B128562" s="1">
        <v>44423.75787378641</v>
      </c>
      <c r="C128562">
        <v>22517</v>
      </c>
      <c r="D128562">
        <v>433247</v>
      </c>
      <c r="E128562" s="16" t="e">
        <f>VLOOKUP(C128562,Подписчики!#REF!,3,0)</f>
        <v>#REF!</v>
      </c>
      <c r="F128562" s="3">
        <f t="shared" si="4016"/>
        <v>8</v>
      </c>
      <c r="G128562" s="44">
        <f t="shared" si="4017"/>
        <v>1</v>
      </c>
      <c r="H128562" s="44"/>
    </row>
    <row r="128563" spans="1:8" x14ac:dyDescent="0.25">
      <c r="A128563">
        <v>387971</v>
      </c>
      <c r="B128563" s="1">
        <v>44423.75787378641</v>
      </c>
      <c r="C128563">
        <v>242944</v>
      </c>
      <c r="D128563">
        <v>171555</v>
      </c>
      <c r="E128563" s="16" t="e">
        <f>VLOOKUP(C128563,Подписчики!#REF!,3,0)</f>
        <v>#REF!</v>
      </c>
      <c r="F128563" s="3">
        <f t="shared" si="4016"/>
        <v>8</v>
      </c>
      <c r="G128563" s="44">
        <f t="shared" si="4017"/>
        <v>1</v>
      </c>
      <c r="H128563" s="44"/>
    </row>
    <row r="128564" spans="1:8" x14ac:dyDescent="0.25">
      <c r="A128564">
        <v>387974</v>
      </c>
      <c r="B128564" s="1">
        <v>44423.758278317153</v>
      </c>
      <c r="C128564">
        <v>143345</v>
      </c>
      <c r="D128564">
        <v>374994</v>
      </c>
      <c r="E128564" s="16" t="e">
        <f>VLOOKUP(C128564,Подписчики!#REF!,3,0)</f>
        <v>#REF!</v>
      </c>
      <c r="F128564" s="3">
        <f t="shared" si="4016"/>
        <v>8</v>
      </c>
      <c r="G128564" s="44">
        <f t="shared" si="4017"/>
        <v>1</v>
      </c>
      <c r="H128564" s="44"/>
    </row>
    <row r="128565" spans="1:8" x14ac:dyDescent="0.25">
      <c r="A128565">
        <v>387975</v>
      </c>
      <c r="B128565" s="1">
        <v>44423.758682847896</v>
      </c>
      <c r="C128565">
        <v>64042</v>
      </c>
      <c r="D128565">
        <v>368479</v>
      </c>
      <c r="E128565" s="16" t="e">
        <f>VLOOKUP(C128565,Подписчики!#REF!,3,0)</f>
        <v>#REF!</v>
      </c>
      <c r="F128565" s="3">
        <f t="shared" si="4016"/>
        <v>8</v>
      </c>
      <c r="G128565" s="44">
        <f t="shared" si="4017"/>
        <v>1</v>
      </c>
      <c r="H128565" s="44"/>
    </row>
    <row r="128566" spans="1:8" x14ac:dyDescent="0.25">
      <c r="A128566">
        <v>387980</v>
      </c>
      <c r="B128566" s="1">
        <v>44423.759087378639</v>
      </c>
      <c r="C128566">
        <v>124613</v>
      </c>
      <c r="D128566">
        <v>327968</v>
      </c>
      <c r="E128566" s="16" t="e">
        <f>VLOOKUP(C128566,Подписчики!#REF!,3,0)</f>
        <v>#REF!</v>
      </c>
      <c r="F128566" s="3">
        <f t="shared" si="4016"/>
        <v>8</v>
      </c>
      <c r="G128566" s="44">
        <f t="shared" si="4017"/>
        <v>1</v>
      </c>
      <c r="H128566" s="44"/>
    </row>
    <row r="128567" spans="1:8" x14ac:dyDescent="0.25">
      <c r="A128567">
        <v>387985</v>
      </c>
      <c r="B128567" s="1">
        <v>44423.75949190939</v>
      </c>
      <c r="C128567">
        <v>345337</v>
      </c>
      <c r="D128567">
        <v>283395</v>
      </c>
      <c r="E128567" s="16" t="e">
        <f>VLOOKUP(C128567,Подписчики!#REF!,3,0)</f>
        <v>#REF!</v>
      </c>
      <c r="F128567" s="3">
        <f t="shared" si="4016"/>
        <v>8</v>
      </c>
      <c r="G128567" s="44">
        <f t="shared" si="4017"/>
        <v>1</v>
      </c>
      <c r="H128567" s="44"/>
    </row>
    <row r="128568" spans="1:8" x14ac:dyDescent="0.25">
      <c r="A128568">
        <v>387988</v>
      </c>
      <c r="B128568" s="1">
        <v>44423.759896440126</v>
      </c>
      <c r="C128568">
        <v>107913</v>
      </c>
      <c r="D128568">
        <v>344690</v>
      </c>
      <c r="E128568" s="16" t="e">
        <f>VLOOKUP(C128568,Подписчики!#REF!,3,0)</f>
        <v>#REF!</v>
      </c>
      <c r="F128568" s="3">
        <f t="shared" si="4016"/>
        <v>8</v>
      </c>
      <c r="G128568" s="44">
        <f t="shared" si="4017"/>
        <v>1</v>
      </c>
      <c r="H128568" s="44"/>
    </row>
    <row r="128569" spans="1:8" x14ac:dyDescent="0.25">
      <c r="A128569">
        <v>387989</v>
      </c>
      <c r="B128569" s="1">
        <v>44423.76070550162</v>
      </c>
      <c r="C128569">
        <v>8463</v>
      </c>
      <c r="D128569">
        <v>81226</v>
      </c>
      <c r="E128569" s="16" t="e">
        <f>VLOOKUP(C128569,Подписчики!#REF!,3,0)</f>
        <v>#REF!</v>
      </c>
      <c r="F128569" s="3">
        <f t="shared" si="4016"/>
        <v>8</v>
      </c>
      <c r="G128569" s="44">
        <f t="shared" si="4017"/>
        <v>1</v>
      </c>
      <c r="H128569" s="44"/>
    </row>
    <row r="128570" spans="1:8" x14ac:dyDescent="0.25">
      <c r="A128570">
        <v>387993</v>
      </c>
      <c r="B128570" s="1">
        <v>44423.761070589309</v>
      </c>
      <c r="C128570">
        <v>54798</v>
      </c>
      <c r="D128570">
        <v>230507</v>
      </c>
      <c r="E128570" s="16" t="e">
        <f>VLOOKUP(C128570,Подписчики!#REF!,3,0)</f>
        <v>#REF!</v>
      </c>
      <c r="F128570" s="3">
        <f t="shared" si="4016"/>
        <v>8</v>
      </c>
      <c r="G128570" s="44">
        <f t="shared" si="4017"/>
        <v>1</v>
      </c>
      <c r="H128570" s="44"/>
    </row>
    <row r="128571" spans="1:8" x14ac:dyDescent="0.25">
      <c r="A128571">
        <v>387996</v>
      </c>
      <c r="B128571" s="1">
        <v>44423.761514563106</v>
      </c>
      <c r="C128571">
        <v>264858</v>
      </c>
      <c r="D128571">
        <v>31302</v>
      </c>
      <c r="E128571" s="16" t="e">
        <f>VLOOKUP(C128571,Подписчики!#REF!,3,0)</f>
        <v>#REF!</v>
      </c>
      <c r="F128571" s="3">
        <f t="shared" si="4016"/>
        <v>8</v>
      </c>
      <c r="G128571" s="44">
        <f t="shared" si="4017"/>
        <v>1</v>
      </c>
      <c r="H128571" s="44"/>
    </row>
    <row r="128572" spans="1:8" x14ac:dyDescent="0.25">
      <c r="A128572">
        <v>388000</v>
      </c>
      <c r="B128572" s="1">
        <v>44423.76201666311</v>
      </c>
      <c r="C128572">
        <v>247033</v>
      </c>
      <c r="D128572">
        <v>63666</v>
      </c>
      <c r="E128572" s="16" t="e">
        <f>VLOOKUP(C128572,Подписчики!#REF!,3,0)</f>
        <v>#REF!</v>
      </c>
      <c r="F128572" s="3">
        <f t="shared" si="4016"/>
        <v>8</v>
      </c>
      <c r="G128572" s="44">
        <f t="shared" si="4017"/>
        <v>1</v>
      </c>
      <c r="H128572" s="44"/>
    </row>
    <row r="128573" spans="1:8" x14ac:dyDescent="0.25">
      <c r="A128573">
        <v>388004</v>
      </c>
      <c r="B128573" s="1">
        <v>44423.762323624593</v>
      </c>
      <c r="C128573">
        <v>333203</v>
      </c>
      <c r="D128573">
        <v>154228</v>
      </c>
      <c r="E128573" s="16" t="e">
        <f>VLOOKUP(C128573,Подписчики!#REF!,3,0)</f>
        <v>#REF!</v>
      </c>
      <c r="F128573" s="3">
        <f t="shared" si="4016"/>
        <v>8</v>
      </c>
      <c r="G128573" s="44">
        <f t="shared" si="4017"/>
        <v>1</v>
      </c>
      <c r="H128573" s="44"/>
    </row>
    <row r="128574" spans="1:8" x14ac:dyDescent="0.25">
      <c r="A128574">
        <v>388007</v>
      </c>
      <c r="B128574" s="1">
        <v>44423.762728155336</v>
      </c>
      <c r="C128574">
        <v>153641</v>
      </c>
      <c r="D128574">
        <v>333491</v>
      </c>
      <c r="E128574" s="16" t="e">
        <f>VLOOKUP(C128574,Подписчики!#REF!,3,0)</f>
        <v>#REF!</v>
      </c>
      <c r="F128574" s="3">
        <f t="shared" si="4016"/>
        <v>8</v>
      </c>
      <c r="G128574" s="44">
        <f t="shared" si="4017"/>
        <v>1</v>
      </c>
      <c r="H128574" s="44"/>
    </row>
    <row r="128575" spans="1:8" x14ac:dyDescent="0.25">
      <c r="A128575">
        <v>388009</v>
      </c>
      <c r="B128575" s="1">
        <v>44423.763941747573</v>
      </c>
      <c r="C128575">
        <v>94759</v>
      </c>
      <c r="D128575">
        <v>178230</v>
      </c>
      <c r="E128575" s="16" t="e">
        <f>VLOOKUP(C128575,Подписчики!#REF!,3,0)</f>
        <v>#REF!</v>
      </c>
      <c r="F128575" s="3">
        <f t="shared" si="4016"/>
        <v>8</v>
      </c>
      <c r="G128575" s="44">
        <f t="shared" si="4017"/>
        <v>1</v>
      </c>
      <c r="H128575" s="44"/>
    </row>
    <row r="128576" spans="1:8" x14ac:dyDescent="0.25">
      <c r="A128576">
        <v>388010</v>
      </c>
      <c r="B128576" s="1">
        <v>44423.763941747573</v>
      </c>
      <c r="C128576">
        <v>139542</v>
      </c>
      <c r="D128576">
        <v>396686</v>
      </c>
      <c r="E128576" s="16" t="e">
        <f>VLOOKUP(C128576,Подписчики!#REF!,3,0)</f>
        <v>#REF!</v>
      </c>
      <c r="F128576" s="3">
        <f t="shared" si="4016"/>
        <v>8</v>
      </c>
      <c r="G128576" s="44">
        <f t="shared" si="4017"/>
        <v>1</v>
      </c>
      <c r="H128576" s="44"/>
    </row>
    <row r="128577" spans="1:8" x14ac:dyDescent="0.25">
      <c r="A128577">
        <v>388013</v>
      </c>
      <c r="B128577" s="1">
        <v>44423.763941747573</v>
      </c>
      <c r="C128577">
        <v>319408</v>
      </c>
      <c r="D128577">
        <v>118549</v>
      </c>
      <c r="E128577" s="16" t="e">
        <f>VLOOKUP(C128577,Подписчики!#REF!,3,0)</f>
        <v>#REF!</v>
      </c>
      <c r="F128577" s="3">
        <f t="shared" si="4016"/>
        <v>8</v>
      </c>
      <c r="G128577" s="44">
        <f t="shared" si="4017"/>
        <v>1</v>
      </c>
      <c r="H128577" s="44"/>
    </row>
    <row r="128578" spans="1:8" x14ac:dyDescent="0.25">
      <c r="A128578">
        <v>388014</v>
      </c>
      <c r="B128578" s="1">
        <v>44423.764346278316</v>
      </c>
      <c r="C128578">
        <v>178176</v>
      </c>
      <c r="D128578">
        <v>60239</v>
      </c>
      <c r="E128578" s="16" t="e">
        <f>VLOOKUP(C128578,Подписчики!#REF!,3,0)</f>
        <v>#REF!</v>
      </c>
      <c r="F128578" s="3">
        <f t="shared" si="4016"/>
        <v>8</v>
      </c>
      <c r="G128578" s="44">
        <f t="shared" si="4017"/>
        <v>1</v>
      </c>
      <c r="H128578" s="44"/>
    </row>
    <row r="128579" spans="1:8" x14ac:dyDescent="0.25">
      <c r="A128579">
        <v>388017</v>
      </c>
      <c r="B128579" s="1">
        <v>44423.764346278316</v>
      </c>
      <c r="C128579">
        <v>209751</v>
      </c>
      <c r="D128579">
        <v>118549</v>
      </c>
      <c r="E128579" s="16" t="e">
        <f>VLOOKUP(C128579,Подписчики!#REF!,3,0)</f>
        <v>#REF!</v>
      </c>
      <c r="F128579" s="3">
        <f t="shared" ref="F128579:F128642" si="4018">MONTH(B128579)</f>
        <v>8</v>
      </c>
      <c r="G128579" s="44">
        <f t="shared" ref="G128579:G128642" si="4019">WEEKDAY(B128579,1)</f>
        <v>1</v>
      </c>
      <c r="H128579" s="44"/>
    </row>
    <row r="128580" spans="1:8" x14ac:dyDescent="0.25">
      <c r="A128580">
        <v>388019</v>
      </c>
      <c r="B128580" s="1">
        <v>44423.764346278316</v>
      </c>
      <c r="C128580">
        <v>306873</v>
      </c>
      <c r="D128580">
        <v>396686</v>
      </c>
      <c r="E128580" s="16" t="e">
        <f>VLOOKUP(C128580,Подписчики!#REF!,3,0)</f>
        <v>#REF!</v>
      </c>
      <c r="F128580" s="3">
        <f t="shared" si="4018"/>
        <v>8</v>
      </c>
      <c r="G128580" s="44">
        <f t="shared" si="4019"/>
        <v>1</v>
      </c>
      <c r="H128580" s="44"/>
    </row>
    <row r="128581" spans="1:8" x14ac:dyDescent="0.25">
      <c r="A128581">
        <v>388021</v>
      </c>
      <c r="B128581" s="1">
        <v>44423.764346278316</v>
      </c>
      <c r="C128581">
        <v>341761</v>
      </c>
      <c r="D128581">
        <v>439981</v>
      </c>
      <c r="E128581" s="16" t="e">
        <f>VLOOKUP(C128581,Подписчики!#REF!,3,0)</f>
        <v>#REF!</v>
      </c>
      <c r="F128581" s="3">
        <f t="shared" si="4018"/>
        <v>8</v>
      </c>
      <c r="G128581" s="44">
        <f t="shared" si="4019"/>
        <v>1</v>
      </c>
      <c r="H128581" s="44"/>
    </row>
    <row r="128582" spans="1:8" x14ac:dyDescent="0.25">
      <c r="A128582">
        <v>388025</v>
      </c>
      <c r="B128582" s="1">
        <v>44423.765559870553</v>
      </c>
      <c r="C128582">
        <v>67397</v>
      </c>
      <c r="D128582">
        <v>278183</v>
      </c>
      <c r="E128582" s="16" t="e">
        <f>VLOOKUP(C128582,Подписчики!#REF!,3,0)</f>
        <v>#REF!</v>
      </c>
      <c r="F128582" s="3">
        <f t="shared" si="4018"/>
        <v>8</v>
      </c>
      <c r="G128582" s="44">
        <f t="shared" si="4019"/>
        <v>1</v>
      </c>
      <c r="H128582" s="44"/>
    </row>
    <row r="128583" spans="1:8" x14ac:dyDescent="0.25">
      <c r="A128583">
        <v>388029</v>
      </c>
      <c r="B128583" s="1">
        <v>44423.765964401297</v>
      </c>
      <c r="C128583">
        <v>330255</v>
      </c>
      <c r="D128583">
        <v>118549</v>
      </c>
      <c r="E128583" s="16" t="e">
        <f>VLOOKUP(C128583,Подписчики!#REF!,3,0)</f>
        <v>#REF!</v>
      </c>
      <c r="F128583" s="3">
        <f t="shared" si="4018"/>
        <v>8</v>
      </c>
      <c r="G128583" s="44">
        <f t="shared" si="4019"/>
        <v>1</v>
      </c>
      <c r="H128583" s="44"/>
    </row>
    <row r="128584" spans="1:8" x14ac:dyDescent="0.25">
      <c r="A128584">
        <v>388030</v>
      </c>
      <c r="B128584" s="1">
        <v>44423.76636893204</v>
      </c>
      <c r="C128584">
        <v>37112</v>
      </c>
      <c r="D128584">
        <v>443594</v>
      </c>
      <c r="E128584" s="16" t="e">
        <f>VLOOKUP(C128584,Подписчики!#REF!,3,0)</f>
        <v>#REF!</v>
      </c>
      <c r="F128584" s="3">
        <f t="shared" si="4018"/>
        <v>8</v>
      </c>
      <c r="G128584" s="44">
        <f t="shared" si="4019"/>
        <v>1</v>
      </c>
      <c r="H128584" s="44"/>
    </row>
    <row r="128585" spans="1:8" x14ac:dyDescent="0.25">
      <c r="A128585">
        <v>388033</v>
      </c>
      <c r="B128585" s="1">
        <v>44423.76636893204</v>
      </c>
      <c r="C128585">
        <v>316880</v>
      </c>
      <c r="D128585">
        <v>273301</v>
      </c>
      <c r="E128585" s="16" t="e">
        <f>VLOOKUP(C128585,Подписчики!#REF!,3,0)</f>
        <v>#REF!</v>
      </c>
      <c r="F128585" s="3">
        <f t="shared" si="4018"/>
        <v>8</v>
      </c>
      <c r="G128585" s="44">
        <f t="shared" si="4019"/>
        <v>1</v>
      </c>
      <c r="H128585" s="44"/>
    </row>
    <row r="128586" spans="1:8" x14ac:dyDescent="0.25">
      <c r="A128586">
        <v>388037</v>
      </c>
      <c r="B128586" s="1">
        <v>44423.766773462783</v>
      </c>
      <c r="C128586">
        <v>51468</v>
      </c>
      <c r="D128586">
        <v>439981</v>
      </c>
      <c r="E128586" s="16" t="e">
        <f>VLOOKUP(C128586,Подписчики!#REF!,3,0)</f>
        <v>#REF!</v>
      </c>
      <c r="F128586" s="3">
        <f t="shared" si="4018"/>
        <v>8</v>
      </c>
      <c r="G128586" s="44">
        <f t="shared" si="4019"/>
        <v>1</v>
      </c>
      <c r="H128586" s="44"/>
    </row>
    <row r="128587" spans="1:8" x14ac:dyDescent="0.25">
      <c r="A128587">
        <v>388041</v>
      </c>
      <c r="B128587" s="1">
        <v>44423.767326883753</v>
      </c>
      <c r="C128587">
        <v>11104</v>
      </c>
      <c r="D128587">
        <v>158978</v>
      </c>
      <c r="E128587" s="16" t="e">
        <f>VLOOKUP(C128587,Подписчики!#REF!,3,0)</f>
        <v>#REF!</v>
      </c>
      <c r="F128587" s="3">
        <f t="shared" si="4018"/>
        <v>8</v>
      </c>
      <c r="G128587" s="44">
        <f t="shared" si="4019"/>
        <v>1</v>
      </c>
      <c r="H128587" s="44"/>
    </row>
    <row r="128588" spans="1:8" x14ac:dyDescent="0.25">
      <c r="A128588">
        <v>388043</v>
      </c>
      <c r="B128588" s="1">
        <v>44423.767582524277</v>
      </c>
      <c r="C128588">
        <v>220712</v>
      </c>
      <c r="D128588">
        <v>426727</v>
      </c>
      <c r="E128588" s="16" t="e">
        <f>VLOOKUP(C128588,Подписчики!#REF!,3,0)</f>
        <v>#REF!</v>
      </c>
      <c r="F128588" s="3">
        <f t="shared" si="4018"/>
        <v>8</v>
      </c>
      <c r="G128588" s="44">
        <f t="shared" si="4019"/>
        <v>1</v>
      </c>
      <c r="H128588" s="44"/>
    </row>
    <row r="128589" spans="1:8" x14ac:dyDescent="0.25">
      <c r="A128589">
        <v>388047</v>
      </c>
      <c r="B128589" s="1">
        <v>44423.767937253942</v>
      </c>
      <c r="C128589">
        <v>333127</v>
      </c>
      <c r="D128589">
        <v>432277</v>
      </c>
      <c r="E128589" s="16" t="e">
        <f>VLOOKUP(C128589,Подписчики!#REF!,3,0)</f>
        <v>#REF!</v>
      </c>
      <c r="F128589" s="3">
        <f t="shared" si="4018"/>
        <v>8</v>
      </c>
      <c r="G128589" s="44">
        <f t="shared" si="4019"/>
        <v>1</v>
      </c>
      <c r="H128589" s="44"/>
    </row>
    <row r="128590" spans="1:8" x14ac:dyDescent="0.25">
      <c r="A128590">
        <v>388051</v>
      </c>
      <c r="B128590" s="1">
        <v>44423.767987055013</v>
      </c>
      <c r="C128590">
        <v>254408</v>
      </c>
      <c r="D128590">
        <v>346780</v>
      </c>
      <c r="E128590" s="16" t="e">
        <f>VLOOKUP(C128590,Подписчики!#REF!,3,0)</f>
        <v>#REF!</v>
      </c>
      <c r="F128590" s="3">
        <f t="shared" si="4018"/>
        <v>8</v>
      </c>
      <c r="G128590" s="44">
        <f t="shared" si="4019"/>
        <v>1</v>
      </c>
      <c r="H128590" s="44"/>
    </row>
    <row r="128591" spans="1:8" x14ac:dyDescent="0.25">
      <c r="A128591">
        <v>388055</v>
      </c>
      <c r="B128591" s="1">
        <v>44423.768391585763</v>
      </c>
      <c r="C128591">
        <v>47715</v>
      </c>
      <c r="D128591">
        <v>219095</v>
      </c>
      <c r="E128591" s="16" t="e">
        <f>VLOOKUP(C128591,Подписчики!#REF!,3,0)</f>
        <v>#REF!</v>
      </c>
      <c r="F128591" s="3">
        <f t="shared" si="4018"/>
        <v>8</v>
      </c>
      <c r="G128591" s="44">
        <f t="shared" si="4019"/>
        <v>1</v>
      </c>
      <c r="H128591" s="44"/>
    </row>
    <row r="128592" spans="1:8" x14ac:dyDescent="0.25">
      <c r="A128592">
        <v>388060</v>
      </c>
      <c r="B128592" s="1">
        <v>44423.768796116507</v>
      </c>
      <c r="C128592">
        <v>102318</v>
      </c>
      <c r="D128592">
        <v>135479</v>
      </c>
      <c r="E128592" s="16" t="e">
        <f>VLOOKUP(C128592,Подписчики!#REF!,3,0)</f>
        <v>#REF!</v>
      </c>
      <c r="F128592" s="3">
        <f t="shared" si="4018"/>
        <v>8</v>
      </c>
      <c r="G128592" s="44">
        <f t="shared" si="4019"/>
        <v>1</v>
      </c>
      <c r="H128592" s="44"/>
    </row>
    <row r="128593" spans="1:8" x14ac:dyDescent="0.25">
      <c r="A128593">
        <v>388063</v>
      </c>
      <c r="B128593" s="1">
        <v>44423.76920064725</v>
      </c>
      <c r="C128593">
        <v>105634</v>
      </c>
      <c r="D128593">
        <v>118549</v>
      </c>
      <c r="E128593" s="16" t="e">
        <f>VLOOKUP(C128593,Подписчики!#REF!,3,0)</f>
        <v>#REF!</v>
      </c>
      <c r="F128593" s="3">
        <f t="shared" si="4018"/>
        <v>8</v>
      </c>
      <c r="G128593" s="44">
        <f t="shared" si="4019"/>
        <v>1</v>
      </c>
      <c r="H128593" s="44"/>
    </row>
    <row r="128594" spans="1:8" x14ac:dyDescent="0.25">
      <c r="A128594">
        <v>388068</v>
      </c>
      <c r="B128594" s="1">
        <v>44423.76920064725</v>
      </c>
      <c r="C128594">
        <v>258990</v>
      </c>
      <c r="D128594">
        <v>387595</v>
      </c>
      <c r="E128594" s="16" t="e">
        <f>VLOOKUP(C128594,Подписчики!#REF!,3,0)</f>
        <v>#REF!</v>
      </c>
      <c r="F128594" s="3">
        <f t="shared" si="4018"/>
        <v>8</v>
      </c>
      <c r="G128594" s="44">
        <f t="shared" si="4019"/>
        <v>1</v>
      </c>
      <c r="H128594" s="44"/>
    </row>
    <row r="128595" spans="1:8" x14ac:dyDescent="0.25">
      <c r="A128595">
        <v>388071</v>
      </c>
      <c r="B128595" s="1">
        <v>44423.770009708736</v>
      </c>
      <c r="C128595">
        <v>325173</v>
      </c>
      <c r="D128595">
        <v>347393</v>
      </c>
      <c r="E128595" s="16" t="e">
        <f>VLOOKUP(C128595,Подписчики!#REF!,3,0)</f>
        <v>#REF!</v>
      </c>
      <c r="F128595" s="3">
        <f t="shared" si="4018"/>
        <v>8</v>
      </c>
      <c r="G128595" s="44">
        <f t="shared" si="4019"/>
        <v>1</v>
      </c>
      <c r="H128595" s="44"/>
    </row>
    <row r="128596" spans="1:8" x14ac:dyDescent="0.25">
      <c r="A128596">
        <v>388074</v>
      </c>
      <c r="B128596" s="1">
        <v>44423.770317697687</v>
      </c>
      <c r="C128596">
        <v>153451</v>
      </c>
      <c r="D128596">
        <v>351192</v>
      </c>
      <c r="E128596" s="16" t="e">
        <f>VLOOKUP(C128596,Подписчики!#REF!,3,0)</f>
        <v>#REF!</v>
      </c>
      <c r="F128596" s="3">
        <f t="shared" si="4018"/>
        <v>8</v>
      </c>
      <c r="G128596" s="44">
        <f t="shared" si="4019"/>
        <v>1</v>
      </c>
      <c r="H128596" s="44"/>
    </row>
    <row r="128597" spans="1:8" x14ac:dyDescent="0.25">
      <c r="A128597">
        <v>388077</v>
      </c>
      <c r="B128597" s="1">
        <v>44423.77041423948</v>
      </c>
      <c r="C128597">
        <v>99330</v>
      </c>
      <c r="D128597">
        <v>347008</v>
      </c>
      <c r="E128597" s="16" t="e">
        <f>VLOOKUP(C128597,Подписчики!#REF!,3,0)</f>
        <v>#REF!</v>
      </c>
      <c r="F128597" s="3">
        <f t="shared" si="4018"/>
        <v>8</v>
      </c>
      <c r="G128597" s="44">
        <f t="shared" si="4019"/>
        <v>1</v>
      </c>
      <c r="H128597" s="44"/>
    </row>
    <row r="128598" spans="1:8" x14ac:dyDescent="0.25">
      <c r="A128598">
        <v>388081</v>
      </c>
      <c r="B128598" s="1">
        <v>44423.771050141913</v>
      </c>
      <c r="C128598">
        <v>64839</v>
      </c>
      <c r="D128598">
        <v>449379</v>
      </c>
      <c r="E128598" s="16" t="e">
        <f>VLOOKUP(C128598,Подписчики!#REF!,3,0)</f>
        <v>#REF!</v>
      </c>
      <c r="F128598" s="3">
        <f t="shared" si="4018"/>
        <v>8</v>
      </c>
      <c r="G128598" s="44">
        <f t="shared" si="4019"/>
        <v>1</v>
      </c>
      <c r="H128598" s="44"/>
    </row>
    <row r="128599" spans="1:8" x14ac:dyDescent="0.25">
      <c r="A128599">
        <v>388083</v>
      </c>
      <c r="B128599" s="1">
        <v>44423.771223300966</v>
      </c>
      <c r="C128599">
        <v>5861</v>
      </c>
      <c r="D128599">
        <v>182191</v>
      </c>
      <c r="E128599" s="16" t="e">
        <f>VLOOKUP(C128599,Подписчики!#REF!,3,0)</f>
        <v>#REF!</v>
      </c>
      <c r="F128599" s="3">
        <f t="shared" si="4018"/>
        <v>8</v>
      </c>
      <c r="G128599" s="44">
        <f t="shared" si="4019"/>
        <v>1</v>
      </c>
      <c r="H128599" s="44"/>
    </row>
    <row r="128600" spans="1:8" x14ac:dyDescent="0.25">
      <c r="A128600">
        <v>388086</v>
      </c>
      <c r="B128600" s="1">
        <v>44423.771223300973</v>
      </c>
      <c r="C128600">
        <v>311899</v>
      </c>
      <c r="D128600">
        <v>394154</v>
      </c>
      <c r="E128600" s="16" t="e">
        <f>VLOOKUP(C128600,Подписчики!#REF!,3,0)</f>
        <v>#REF!</v>
      </c>
      <c r="F128600" s="3">
        <f t="shared" si="4018"/>
        <v>8</v>
      </c>
      <c r="G128600" s="44">
        <f t="shared" si="4019"/>
        <v>1</v>
      </c>
      <c r="H128600" s="44"/>
    </row>
    <row r="128601" spans="1:8" x14ac:dyDescent="0.25">
      <c r="A128601">
        <v>388091</v>
      </c>
      <c r="B128601" s="1">
        <v>44423.771691030612</v>
      </c>
      <c r="C128601">
        <v>131646</v>
      </c>
      <c r="D128601">
        <v>347393</v>
      </c>
      <c r="E128601" s="16" t="e">
        <f>VLOOKUP(C128601,Подписчики!#REF!,3,0)</f>
        <v>#REF!</v>
      </c>
      <c r="F128601" s="3">
        <f t="shared" si="4018"/>
        <v>8</v>
      </c>
      <c r="G128601" s="44">
        <f t="shared" si="4019"/>
        <v>1</v>
      </c>
      <c r="H128601" s="44"/>
    </row>
    <row r="128602" spans="1:8" x14ac:dyDescent="0.25">
      <c r="A128602">
        <v>388096</v>
      </c>
      <c r="B128602" s="1">
        <v>44423.77203236246</v>
      </c>
      <c r="C128602">
        <v>136355</v>
      </c>
      <c r="D128602">
        <v>437961</v>
      </c>
      <c r="E128602" s="16" t="e">
        <f>VLOOKUP(C128602,Подписчики!#REF!,3,0)</f>
        <v>#REF!</v>
      </c>
      <c r="F128602" s="3">
        <f t="shared" si="4018"/>
        <v>8</v>
      </c>
      <c r="G128602" s="44">
        <f t="shared" si="4019"/>
        <v>1</v>
      </c>
      <c r="H128602" s="44"/>
    </row>
    <row r="128603" spans="1:8" x14ac:dyDescent="0.25">
      <c r="A128603">
        <v>388099</v>
      </c>
      <c r="B128603" s="1">
        <v>44423.773000000001</v>
      </c>
      <c r="C128603">
        <v>332556</v>
      </c>
      <c r="D128603">
        <v>411922</v>
      </c>
      <c r="E128603" s="16" t="e">
        <f>VLOOKUP(C128603,Подписчики!#REF!,3,0)</f>
        <v>#REF!</v>
      </c>
      <c r="F128603" s="3">
        <f t="shared" si="4018"/>
        <v>8</v>
      </c>
      <c r="G128603" s="44">
        <f t="shared" si="4019"/>
        <v>1</v>
      </c>
      <c r="H128603" s="44"/>
    </row>
    <row r="128604" spans="1:8" x14ac:dyDescent="0.25">
      <c r="A128604">
        <v>388102</v>
      </c>
      <c r="B128604" s="1">
        <v>44423.77365048544</v>
      </c>
      <c r="C128604">
        <v>87744</v>
      </c>
      <c r="D128604">
        <v>218291</v>
      </c>
      <c r="E128604" s="16" t="e">
        <f>VLOOKUP(C128604,Подписчики!#REF!,3,0)</f>
        <v>#REF!</v>
      </c>
      <c r="F128604" s="3">
        <f t="shared" si="4018"/>
        <v>8</v>
      </c>
      <c r="G128604" s="44">
        <f t="shared" si="4019"/>
        <v>1</v>
      </c>
      <c r="H128604" s="44"/>
    </row>
    <row r="128605" spans="1:8" x14ac:dyDescent="0.25">
      <c r="A128605">
        <v>388106</v>
      </c>
      <c r="B128605" s="1">
        <v>44423.774459546927</v>
      </c>
      <c r="C128605">
        <v>327909</v>
      </c>
      <c r="D128605">
        <v>411922</v>
      </c>
      <c r="E128605" s="16" t="e">
        <f>VLOOKUP(C128605,Подписчики!#REF!,3,0)</f>
        <v>#REF!</v>
      </c>
      <c r="F128605" s="3">
        <f t="shared" si="4018"/>
        <v>8</v>
      </c>
      <c r="G128605" s="44">
        <f t="shared" si="4019"/>
        <v>1</v>
      </c>
      <c r="H128605" s="44"/>
    </row>
    <row r="128606" spans="1:8" x14ac:dyDescent="0.25">
      <c r="A128606">
        <v>388110</v>
      </c>
      <c r="B128606" s="1">
        <v>44423.77510910367</v>
      </c>
      <c r="C128606">
        <v>156810</v>
      </c>
      <c r="D128606">
        <v>314092</v>
      </c>
      <c r="E128606" s="16" t="e">
        <f>VLOOKUP(C128606,Подписчики!#REF!,3,0)</f>
        <v>#REF!</v>
      </c>
      <c r="F128606" s="3">
        <f t="shared" si="4018"/>
        <v>8</v>
      </c>
      <c r="G128606" s="44">
        <f t="shared" si="4019"/>
        <v>1</v>
      </c>
      <c r="H128606" s="44"/>
    </row>
    <row r="128607" spans="1:8" x14ac:dyDescent="0.25">
      <c r="A128607">
        <v>388115</v>
      </c>
      <c r="B128607" s="1">
        <v>44423.775268608413</v>
      </c>
      <c r="C128607">
        <v>348916</v>
      </c>
      <c r="D128607">
        <v>439981</v>
      </c>
      <c r="E128607" s="16" t="e">
        <f>VLOOKUP(C128607,Подписчики!#REF!,3,0)</f>
        <v>#REF!</v>
      </c>
      <c r="F128607" s="3">
        <f t="shared" si="4018"/>
        <v>8</v>
      </c>
      <c r="G128607" s="44">
        <f t="shared" si="4019"/>
        <v>1</v>
      </c>
      <c r="H128607" s="44"/>
    </row>
    <row r="128608" spans="1:8" x14ac:dyDescent="0.25">
      <c r="A128608">
        <v>388120</v>
      </c>
      <c r="B128608" s="1">
        <v>44423.77648220065</v>
      </c>
      <c r="C128608">
        <v>105585</v>
      </c>
      <c r="D128608">
        <v>108461</v>
      </c>
      <c r="E128608" s="16" t="e">
        <f>VLOOKUP(C128608,Подписчики!#REF!,3,0)</f>
        <v>#REF!</v>
      </c>
      <c r="F128608" s="3">
        <f t="shared" si="4018"/>
        <v>8</v>
      </c>
      <c r="G128608" s="44">
        <f t="shared" si="4019"/>
        <v>1</v>
      </c>
      <c r="H128608" s="44"/>
    </row>
    <row r="128609" spans="1:8" x14ac:dyDescent="0.25">
      <c r="A128609">
        <v>388125</v>
      </c>
      <c r="B128609" s="1">
        <v>44423.77648220065</v>
      </c>
      <c r="C128609">
        <v>160872</v>
      </c>
      <c r="D128609">
        <v>12738</v>
      </c>
      <c r="E128609" s="16" t="e">
        <f>VLOOKUP(C128609,Подписчики!#REF!,3,0)</f>
        <v>#REF!</v>
      </c>
      <c r="F128609" s="3">
        <f t="shared" si="4018"/>
        <v>8</v>
      </c>
      <c r="G128609" s="44">
        <f t="shared" si="4019"/>
        <v>1</v>
      </c>
      <c r="H128609" s="44"/>
    </row>
    <row r="128610" spans="1:8" x14ac:dyDescent="0.25">
      <c r="A128610">
        <v>388128</v>
      </c>
      <c r="B128610" s="1">
        <v>44423.77648220065</v>
      </c>
      <c r="C128610">
        <v>334181</v>
      </c>
      <c r="D128610">
        <v>330333</v>
      </c>
      <c r="E128610" s="16" t="e">
        <f>VLOOKUP(C128610,Подписчики!#REF!,3,0)</f>
        <v>#REF!</v>
      </c>
      <c r="F128610" s="3">
        <f t="shared" si="4018"/>
        <v>8</v>
      </c>
      <c r="G128610" s="44">
        <f t="shared" si="4019"/>
        <v>1</v>
      </c>
      <c r="H128610" s="44"/>
    </row>
    <row r="128611" spans="1:8" x14ac:dyDescent="0.25">
      <c r="A128611">
        <v>388129</v>
      </c>
      <c r="B128611" s="1">
        <v>44423.777291262137</v>
      </c>
      <c r="C128611">
        <v>173895</v>
      </c>
      <c r="D128611">
        <v>182984</v>
      </c>
      <c r="E128611" s="16" t="e">
        <f>VLOOKUP(C128611,Подписчики!#REF!,3,0)</f>
        <v>#REF!</v>
      </c>
      <c r="F128611" s="3">
        <f t="shared" si="4018"/>
        <v>8</v>
      </c>
      <c r="G128611" s="44">
        <f t="shared" si="4019"/>
        <v>1</v>
      </c>
      <c r="H128611" s="44"/>
    </row>
    <row r="128612" spans="1:8" x14ac:dyDescent="0.25">
      <c r="A128612">
        <v>388133</v>
      </c>
      <c r="B128612" s="1">
        <v>44423.777291262137</v>
      </c>
      <c r="C128612">
        <v>301759</v>
      </c>
      <c r="D128612">
        <v>411922</v>
      </c>
      <c r="E128612" s="16" t="e">
        <f>VLOOKUP(C128612,Подписчики!#REF!,3,0)</f>
        <v>#REF!</v>
      </c>
      <c r="F128612" s="3">
        <f t="shared" si="4018"/>
        <v>8</v>
      </c>
      <c r="G128612" s="44">
        <f t="shared" si="4019"/>
        <v>1</v>
      </c>
      <c r="H128612" s="44"/>
    </row>
    <row r="128613" spans="1:8" x14ac:dyDescent="0.25">
      <c r="A128613">
        <v>388134</v>
      </c>
      <c r="B128613" s="1">
        <v>44423.777291262137</v>
      </c>
      <c r="C128613">
        <v>342679</v>
      </c>
      <c r="D128613">
        <v>230507</v>
      </c>
      <c r="E128613" s="16" t="e">
        <f>VLOOKUP(C128613,Подписчики!#REF!,3,0)</f>
        <v>#REF!</v>
      </c>
      <c r="F128613" s="3">
        <f t="shared" si="4018"/>
        <v>8</v>
      </c>
      <c r="G128613" s="44">
        <f t="shared" si="4019"/>
        <v>1</v>
      </c>
      <c r="H128613" s="44"/>
    </row>
    <row r="128614" spans="1:8" x14ac:dyDescent="0.25">
      <c r="A128614">
        <v>388138</v>
      </c>
      <c r="B128614" s="1">
        <v>44423.778100323623</v>
      </c>
      <c r="C128614">
        <v>24196</v>
      </c>
      <c r="D128614">
        <v>154256</v>
      </c>
      <c r="E128614" s="16" t="e">
        <f>VLOOKUP(C128614,Подписчики!#REF!,3,0)</f>
        <v>#REF!</v>
      </c>
      <c r="F128614" s="3">
        <f t="shared" si="4018"/>
        <v>8</v>
      </c>
      <c r="G128614" s="44">
        <f t="shared" si="4019"/>
        <v>1</v>
      </c>
      <c r="H128614" s="44"/>
    </row>
    <row r="128615" spans="1:8" x14ac:dyDescent="0.25">
      <c r="A128615">
        <v>388141</v>
      </c>
      <c r="B128615" s="1">
        <v>44423.778100323623</v>
      </c>
      <c r="C128615">
        <v>120208</v>
      </c>
      <c r="D128615">
        <v>140573</v>
      </c>
      <c r="E128615" s="16" t="e">
        <f>VLOOKUP(C128615,Подписчики!#REF!,3,0)</f>
        <v>#REF!</v>
      </c>
      <c r="F128615" s="3">
        <f t="shared" si="4018"/>
        <v>8</v>
      </c>
      <c r="G128615" s="44">
        <f t="shared" si="4019"/>
        <v>1</v>
      </c>
      <c r="H128615" s="44"/>
    </row>
    <row r="128616" spans="1:8" x14ac:dyDescent="0.25">
      <c r="A128616">
        <v>388143</v>
      </c>
      <c r="B128616" s="1">
        <v>44423.778466139716</v>
      </c>
      <c r="C128616">
        <v>251615</v>
      </c>
      <c r="D128616">
        <v>250679</v>
      </c>
      <c r="E128616" s="16" t="e">
        <f>VLOOKUP(C128616,Подписчики!#REF!,3,0)</f>
        <v>#REF!</v>
      </c>
      <c r="F128616" s="3">
        <f t="shared" si="4018"/>
        <v>8</v>
      </c>
      <c r="G128616" s="44">
        <f t="shared" si="4019"/>
        <v>1</v>
      </c>
      <c r="H128616" s="44"/>
    </row>
    <row r="128617" spans="1:8" x14ac:dyDescent="0.25">
      <c r="A128617">
        <v>388147</v>
      </c>
      <c r="B128617" s="1">
        <v>44423.778504854366</v>
      </c>
      <c r="C128617">
        <v>16097</v>
      </c>
      <c r="D128617">
        <v>438697</v>
      </c>
      <c r="E128617" s="16" t="e">
        <f>VLOOKUP(C128617,Подписчики!#REF!,3,0)</f>
        <v>#REF!</v>
      </c>
      <c r="F128617" s="3">
        <f t="shared" si="4018"/>
        <v>8</v>
      </c>
      <c r="G128617" s="44">
        <f t="shared" si="4019"/>
        <v>1</v>
      </c>
      <c r="H128617" s="44"/>
    </row>
    <row r="128618" spans="1:8" x14ac:dyDescent="0.25">
      <c r="A128618">
        <v>388151</v>
      </c>
      <c r="B128618" s="1">
        <v>44423.778740806301</v>
      </c>
      <c r="C128618">
        <v>206407</v>
      </c>
      <c r="D128618">
        <v>153893</v>
      </c>
      <c r="E128618" s="16" t="e">
        <f>VLOOKUP(C128618,Подписчики!#REF!,3,0)</f>
        <v>#REF!</v>
      </c>
      <c r="F128618" s="3">
        <f t="shared" si="4018"/>
        <v>8</v>
      </c>
      <c r="G128618" s="44">
        <f t="shared" si="4019"/>
        <v>1</v>
      </c>
      <c r="H128618" s="44"/>
    </row>
    <row r="128619" spans="1:8" x14ac:dyDescent="0.25">
      <c r="A128619">
        <v>388156</v>
      </c>
      <c r="B128619" s="1">
        <v>44423.778909385117</v>
      </c>
      <c r="C128619">
        <v>53748</v>
      </c>
      <c r="D128619">
        <v>411922</v>
      </c>
      <c r="E128619" s="16" t="e">
        <f>VLOOKUP(C128619,Подписчики!#REF!,3,0)</f>
        <v>#REF!</v>
      </c>
      <c r="F128619" s="3">
        <f t="shared" si="4018"/>
        <v>8</v>
      </c>
      <c r="G128619" s="44">
        <f t="shared" si="4019"/>
        <v>1</v>
      </c>
      <c r="H128619" s="44"/>
    </row>
    <row r="128620" spans="1:8" x14ac:dyDescent="0.25">
      <c r="A128620">
        <v>388161</v>
      </c>
      <c r="B128620" s="1">
        <v>44423.778909385117</v>
      </c>
      <c r="C128620">
        <v>228827</v>
      </c>
      <c r="D128620">
        <v>179296</v>
      </c>
      <c r="E128620" s="16" t="e">
        <f>VLOOKUP(C128620,Подписчики!#REF!,3,0)</f>
        <v>#REF!</v>
      </c>
      <c r="F128620" s="3">
        <f t="shared" si="4018"/>
        <v>8</v>
      </c>
      <c r="G128620" s="44">
        <f t="shared" si="4019"/>
        <v>1</v>
      </c>
      <c r="H128620" s="44"/>
    </row>
    <row r="128621" spans="1:8" x14ac:dyDescent="0.25">
      <c r="A128621">
        <v>388162</v>
      </c>
      <c r="B128621" s="1">
        <v>44423.779718446604</v>
      </c>
      <c r="C128621">
        <v>100172</v>
      </c>
      <c r="D128621">
        <v>230507</v>
      </c>
      <c r="E128621" s="16" t="e">
        <f>VLOOKUP(C128621,Подписчики!#REF!,3,0)</f>
        <v>#REF!</v>
      </c>
      <c r="F128621" s="3">
        <f t="shared" si="4018"/>
        <v>8</v>
      </c>
      <c r="G128621" s="44">
        <f t="shared" si="4019"/>
        <v>1</v>
      </c>
      <c r="H128621" s="44"/>
    </row>
    <row r="128622" spans="1:8" x14ac:dyDescent="0.25">
      <c r="A128622">
        <v>388166</v>
      </c>
      <c r="B128622" s="1">
        <v>44423.781273842586</v>
      </c>
      <c r="C128622">
        <v>84859</v>
      </c>
      <c r="D128622">
        <v>74456</v>
      </c>
      <c r="E128622" s="16" t="e">
        <f>VLOOKUP(C128622,Подписчики!#REF!,3,0)</f>
        <v>#REF!</v>
      </c>
      <c r="F128622" s="3">
        <f t="shared" si="4018"/>
        <v>8</v>
      </c>
      <c r="G128622" s="44">
        <f t="shared" si="4019"/>
        <v>1</v>
      </c>
      <c r="H128622" s="44"/>
    </row>
    <row r="128623" spans="1:8" x14ac:dyDescent="0.25">
      <c r="A128623">
        <v>388167</v>
      </c>
      <c r="B128623" s="1">
        <v>44423.781336569577</v>
      </c>
      <c r="C128623">
        <v>247442</v>
      </c>
      <c r="D128623">
        <v>300941</v>
      </c>
      <c r="E128623" s="16" t="e">
        <f>VLOOKUP(C128623,Подписчики!#REF!,3,0)</f>
        <v>#REF!</v>
      </c>
      <c r="F128623" s="3">
        <f t="shared" si="4018"/>
        <v>8</v>
      </c>
      <c r="G128623" s="44">
        <f t="shared" si="4019"/>
        <v>1</v>
      </c>
      <c r="H128623" s="44"/>
    </row>
    <row r="128624" spans="1:8" x14ac:dyDescent="0.25">
      <c r="A128624">
        <v>388172</v>
      </c>
      <c r="B128624" s="1">
        <v>44423.781741100327</v>
      </c>
      <c r="C128624">
        <v>102634</v>
      </c>
      <c r="D128624">
        <v>258219</v>
      </c>
      <c r="E128624" s="16" t="e">
        <f>VLOOKUP(C128624,Подписчики!#REF!,3,0)</f>
        <v>#REF!</v>
      </c>
      <c r="F128624" s="3">
        <f t="shared" si="4018"/>
        <v>8</v>
      </c>
      <c r="G128624" s="44">
        <f t="shared" si="4019"/>
        <v>1</v>
      </c>
      <c r="H128624" s="44"/>
    </row>
    <row r="128625" spans="1:8" x14ac:dyDescent="0.25">
      <c r="A128625">
        <v>388177</v>
      </c>
      <c r="B128625" s="1">
        <v>44423.78214563107</v>
      </c>
      <c r="C128625">
        <v>141123</v>
      </c>
      <c r="D128625">
        <v>432277</v>
      </c>
      <c r="E128625" s="16" t="e">
        <f>VLOOKUP(C128625,Подписчики!#REF!,3,0)</f>
        <v>#REF!</v>
      </c>
      <c r="F128625" s="3">
        <f t="shared" si="4018"/>
        <v>8</v>
      </c>
      <c r="G128625" s="44">
        <f t="shared" si="4019"/>
        <v>1</v>
      </c>
      <c r="H128625" s="44"/>
    </row>
    <row r="128626" spans="1:8" x14ac:dyDescent="0.25">
      <c r="A128626">
        <v>388181</v>
      </c>
      <c r="B128626" s="1">
        <v>44423.782158879359</v>
      </c>
      <c r="C128626">
        <v>202554</v>
      </c>
      <c r="D128626">
        <v>158978</v>
      </c>
      <c r="E128626" s="16" t="e">
        <f>VLOOKUP(C128626,Подписчики!#REF!,3,0)</f>
        <v>#REF!</v>
      </c>
      <c r="F128626" s="3">
        <f t="shared" si="4018"/>
        <v>8</v>
      </c>
      <c r="G128626" s="44">
        <f t="shared" si="4019"/>
        <v>1</v>
      </c>
      <c r="H128626" s="44"/>
    </row>
    <row r="128627" spans="1:8" x14ac:dyDescent="0.25">
      <c r="A128627">
        <v>388185</v>
      </c>
      <c r="B128627" s="1">
        <v>44423.782550161806</v>
      </c>
      <c r="C128627">
        <v>342660</v>
      </c>
      <c r="D128627">
        <v>244574</v>
      </c>
      <c r="E128627" s="16" t="e">
        <f>VLOOKUP(C128627,Подписчики!#REF!,3,0)</f>
        <v>#REF!</v>
      </c>
      <c r="F128627" s="3">
        <f t="shared" si="4018"/>
        <v>8</v>
      </c>
      <c r="G128627" s="44">
        <f t="shared" si="4019"/>
        <v>1</v>
      </c>
      <c r="H128627" s="44"/>
    </row>
    <row r="128628" spans="1:8" x14ac:dyDescent="0.25">
      <c r="A128628">
        <v>388187</v>
      </c>
      <c r="B128628" s="1">
        <v>44423.7833592233</v>
      </c>
      <c r="C128628">
        <v>238018</v>
      </c>
      <c r="D128628">
        <v>242428</v>
      </c>
      <c r="E128628" s="16" t="e">
        <f>VLOOKUP(C128628,Подписчики!#REF!,3,0)</f>
        <v>#REF!</v>
      </c>
      <c r="F128628" s="3">
        <f t="shared" si="4018"/>
        <v>8</v>
      </c>
      <c r="G128628" s="44">
        <f t="shared" si="4019"/>
        <v>1</v>
      </c>
      <c r="H128628" s="44"/>
    </row>
    <row r="128629" spans="1:8" x14ac:dyDescent="0.25">
      <c r="A128629">
        <v>388188</v>
      </c>
      <c r="B128629" s="1">
        <v>44423.7833592233</v>
      </c>
      <c r="C128629">
        <v>307890</v>
      </c>
      <c r="D128629">
        <v>301811</v>
      </c>
      <c r="E128629" s="16" t="e">
        <f>VLOOKUP(C128629,Подписчики!#REF!,3,0)</f>
        <v>#REF!</v>
      </c>
      <c r="F128629" s="3">
        <f t="shared" si="4018"/>
        <v>8</v>
      </c>
      <c r="G128629" s="44">
        <f t="shared" si="4019"/>
        <v>1</v>
      </c>
      <c r="H128629" s="44"/>
    </row>
    <row r="128630" spans="1:8" x14ac:dyDescent="0.25">
      <c r="A128630">
        <v>388192</v>
      </c>
      <c r="B128630" s="1">
        <v>44423.783763754051</v>
      </c>
      <c r="C128630">
        <v>3686</v>
      </c>
      <c r="D128630">
        <v>447567</v>
      </c>
      <c r="E128630" s="16" t="e">
        <f>VLOOKUP(C128630,Подписчики!#REF!,3,0)</f>
        <v>#REF!</v>
      </c>
      <c r="F128630" s="3">
        <f t="shared" si="4018"/>
        <v>8</v>
      </c>
      <c r="G128630" s="44">
        <f t="shared" si="4019"/>
        <v>1</v>
      </c>
      <c r="H128630" s="44"/>
    </row>
    <row r="128631" spans="1:8" x14ac:dyDescent="0.25">
      <c r="A128631">
        <v>388193</v>
      </c>
      <c r="B128631" s="1">
        <v>44423.78497734628</v>
      </c>
      <c r="C128631">
        <v>159843</v>
      </c>
      <c r="D128631">
        <v>227775</v>
      </c>
      <c r="E128631" s="16" t="e">
        <f>VLOOKUP(C128631,Подписчики!#REF!,3,0)</f>
        <v>#REF!</v>
      </c>
      <c r="F128631" s="3">
        <f t="shared" si="4018"/>
        <v>8</v>
      </c>
      <c r="G128631" s="44">
        <f t="shared" si="4019"/>
        <v>1</v>
      </c>
      <c r="H128631" s="44"/>
    </row>
    <row r="128632" spans="1:8" x14ac:dyDescent="0.25">
      <c r="A128632">
        <v>388198</v>
      </c>
      <c r="B128632" s="1">
        <v>44423.785381877024</v>
      </c>
      <c r="C128632">
        <v>42277</v>
      </c>
      <c r="D128632">
        <v>149335</v>
      </c>
      <c r="E128632" s="16" t="e">
        <f>VLOOKUP(C128632,Подписчики!#REF!,3,0)</f>
        <v>#REF!</v>
      </c>
      <c r="F128632" s="3">
        <f t="shared" si="4018"/>
        <v>8</v>
      </c>
      <c r="G128632" s="44">
        <f t="shared" si="4019"/>
        <v>1</v>
      </c>
      <c r="H128632" s="44"/>
    </row>
    <row r="128633" spans="1:8" x14ac:dyDescent="0.25">
      <c r="A128633">
        <v>388199</v>
      </c>
      <c r="B128633" s="1">
        <v>44423.786595469253</v>
      </c>
      <c r="C128633">
        <v>174417</v>
      </c>
      <c r="D128633">
        <v>73643</v>
      </c>
      <c r="E128633" s="16" t="e">
        <f>VLOOKUP(C128633,Подписчики!#REF!,3,0)</f>
        <v>#REF!</v>
      </c>
      <c r="F128633" s="3">
        <f t="shared" si="4018"/>
        <v>8</v>
      </c>
      <c r="G128633" s="44">
        <f t="shared" si="4019"/>
        <v>1</v>
      </c>
      <c r="H128633" s="44"/>
    </row>
    <row r="128634" spans="1:8" x14ac:dyDescent="0.25">
      <c r="A128634">
        <v>388202</v>
      </c>
      <c r="B128634" s="1">
        <v>44423.78740453074</v>
      </c>
      <c r="C128634">
        <v>11721</v>
      </c>
      <c r="D128634">
        <v>250679</v>
      </c>
      <c r="E128634" s="16" t="e">
        <f>VLOOKUP(C128634,Подписчики!#REF!,3,0)</f>
        <v>#REF!</v>
      </c>
      <c r="F128634" s="3">
        <f t="shared" si="4018"/>
        <v>8</v>
      </c>
      <c r="G128634" s="44">
        <f t="shared" si="4019"/>
        <v>1</v>
      </c>
      <c r="H128634" s="44"/>
    </row>
    <row r="128635" spans="1:8" x14ac:dyDescent="0.25">
      <c r="A128635">
        <v>388205</v>
      </c>
      <c r="B128635" s="1">
        <v>44423.787621692558</v>
      </c>
      <c r="C128635">
        <v>68237</v>
      </c>
      <c r="D128635">
        <v>470762</v>
      </c>
      <c r="E128635" s="16" t="e">
        <f>VLOOKUP(C128635,Подписчики!#REF!,3,0)</f>
        <v>#REF!</v>
      </c>
      <c r="F128635" s="3">
        <f t="shared" si="4018"/>
        <v>8</v>
      </c>
      <c r="G128635" s="44">
        <f t="shared" si="4019"/>
        <v>1</v>
      </c>
      <c r="H128635" s="44"/>
    </row>
    <row r="128636" spans="1:8" x14ac:dyDescent="0.25">
      <c r="A128636">
        <v>388207</v>
      </c>
      <c r="B128636" s="1">
        <v>44423.788213592234</v>
      </c>
      <c r="C128636">
        <v>61779</v>
      </c>
      <c r="D128636">
        <v>304722</v>
      </c>
      <c r="E128636" s="16" t="e">
        <f>VLOOKUP(C128636,Подписчики!#REF!,3,0)</f>
        <v>#REF!</v>
      </c>
      <c r="F128636" s="3">
        <f t="shared" si="4018"/>
        <v>8</v>
      </c>
      <c r="G128636" s="44">
        <f t="shared" si="4019"/>
        <v>1</v>
      </c>
      <c r="H128636" s="44"/>
    </row>
    <row r="128637" spans="1:8" x14ac:dyDescent="0.25">
      <c r="A128637">
        <v>388211</v>
      </c>
      <c r="B128637" s="1">
        <v>44423.788213592234</v>
      </c>
      <c r="C128637">
        <v>135315</v>
      </c>
      <c r="D128637">
        <v>5151</v>
      </c>
      <c r="E128637" s="16" t="e">
        <f>VLOOKUP(C128637,Подписчики!#REF!,3,0)</f>
        <v>#REF!</v>
      </c>
      <c r="F128637" s="3">
        <f t="shared" si="4018"/>
        <v>8</v>
      </c>
      <c r="G128637" s="44">
        <f t="shared" si="4019"/>
        <v>1</v>
      </c>
      <c r="H128637" s="44"/>
    </row>
    <row r="128638" spans="1:8" x14ac:dyDescent="0.25">
      <c r="A128638">
        <v>388216</v>
      </c>
      <c r="B128638" s="1">
        <v>44423.788618122977</v>
      </c>
      <c r="C128638">
        <v>24655</v>
      </c>
      <c r="D128638">
        <v>447933</v>
      </c>
      <c r="E128638" s="16" t="e">
        <f>VLOOKUP(C128638,Подписчики!#REF!,3,0)</f>
        <v>#REF!</v>
      </c>
      <c r="F128638" s="3">
        <f t="shared" si="4018"/>
        <v>8</v>
      </c>
      <c r="G128638" s="44">
        <f t="shared" si="4019"/>
        <v>1</v>
      </c>
      <c r="H128638" s="44"/>
    </row>
    <row r="128639" spans="1:8" x14ac:dyDescent="0.25">
      <c r="A128639">
        <v>388221</v>
      </c>
      <c r="B128639" s="1">
        <v>44423.788618122977</v>
      </c>
      <c r="C128639">
        <v>34645</v>
      </c>
      <c r="D128639">
        <v>258219</v>
      </c>
      <c r="E128639" s="16" t="e">
        <f>VLOOKUP(C128639,Подписчики!#REF!,3,0)</f>
        <v>#REF!</v>
      </c>
      <c r="F128639" s="3">
        <f t="shared" si="4018"/>
        <v>8</v>
      </c>
      <c r="G128639" s="44">
        <f t="shared" si="4019"/>
        <v>1</v>
      </c>
      <c r="H128639" s="44"/>
    </row>
    <row r="128640" spans="1:8" x14ac:dyDescent="0.25">
      <c r="A128640">
        <v>388224</v>
      </c>
      <c r="B128640" s="1">
        <v>44423.788618122977</v>
      </c>
      <c r="C128640">
        <v>91934</v>
      </c>
      <c r="D128640">
        <v>21760</v>
      </c>
      <c r="E128640" s="16" t="e">
        <f>VLOOKUP(C128640,Подписчики!#REF!,3,0)</f>
        <v>#REF!</v>
      </c>
      <c r="F128640" s="3">
        <f t="shared" si="4018"/>
        <v>8</v>
      </c>
      <c r="G128640" s="44">
        <f t="shared" si="4019"/>
        <v>1</v>
      </c>
      <c r="H128640" s="44"/>
    </row>
    <row r="128641" spans="1:8" x14ac:dyDescent="0.25">
      <c r="A128641">
        <v>388227</v>
      </c>
      <c r="B128641" s="1">
        <v>44423.788618122977</v>
      </c>
      <c r="C128641">
        <v>159613</v>
      </c>
      <c r="D128641">
        <v>347393</v>
      </c>
      <c r="E128641" s="16" t="e">
        <f>VLOOKUP(C128641,Подписчики!#REF!,3,0)</f>
        <v>#REF!</v>
      </c>
      <c r="F128641" s="3">
        <f t="shared" si="4018"/>
        <v>8</v>
      </c>
      <c r="G128641" s="44">
        <f t="shared" si="4019"/>
        <v>1</v>
      </c>
      <c r="H128641" s="44"/>
    </row>
    <row r="128642" spans="1:8" x14ac:dyDescent="0.25">
      <c r="A128642">
        <v>388232</v>
      </c>
      <c r="B128642" s="1">
        <v>44423.788618122977</v>
      </c>
      <c r="C128642">
        <v>320126</v>
      </c>
      <c r="D128642">
        <v>21760</v>
      </c>
      <c r="E128642" s="16" t="e">
        <f>VLOOKUP(C128642,Подписчики!#REF!,3,0)</f>
        <v>#REF!</v>
      </c>
      <c r="F128642" s="3">
        <f t="shared" si="4018"/>
        <v>8</v>
      </c>
      <c r="G128642" s="44">
        <f t="shared" si="4019"/>
        <v>1</v>
      </c>
      <c r="H128642" s="44"/>
    </row>
    <row r="128643" spans="1:8" x14ac:dyDescent="0.25">
      <c r="A128643">
        <v>388237</v>
      </c>
      <c r="B128643" s="1">
        <v>44423.788618122977</v>
      </c>
      <c r="C128643">
        <v>330514</v>
      </c>
      <c r="D128643">
        <v>281274</v>
      </c>
      <c r="E128643" s="16" t="e">
        <f>VLOOKUP(C128643,Подписчики!#REF!,3,0)</f>
        <v>#REF!</v>
      </c>
      <c r="F128643" s="3">
        <f t="shared" ref="F128643:F128706" si="4020">MONTH(B128643)</f>
        <v>8</v>
      </c>
      <c r="G128643" s="44">
        <f t="shared" ref="G128643:G128706" si="4021">WEEKDAY(B128643,1)</f>
        <v>1</v>
      </c>
      <c r="H128643" s="44"/>
    </row>
    <row r="128644" spans="1:8" x14ac:dyDescent="0.25">
      <c r="A128644">
        <v>388240</v>
      </c>
      <c r="B128644" s="1">
        <v>44423.78902265372</v>
      </c>
      <c r="C128644">
        <v>255355</v>
      </c>
      <c r="D128644">
        <v>143750</v>
      </c>
      <c r="E128644" s="16" t="e">
        <f>VLOOKUP(C128644,Подписчики!#REF!,3,0)</f>
        <v>#REF!</v>
      </c>
      <c r="F128644" s="3">
        <f t="shared" si="4020"/>
        <v>8</v>
      </c>
      <c r="G128644" s="44">
        <f t="shared" si="4021"/>
        <v>1</v>
      </c>
      <c r="H128644" s="44"/>
    </row>
    <row r="128645" spans="1:8" x14ac:dyDescent="0.25">
      <c r="A128645">
        <v>388245</v>
      </c>
      <c r="B128645" s="1">
        <v>44423.79</v>
      </c>
      <c r="C128645">
        <v>159301</v>
      </c>
      <c r="D128645">
        <v>182191</v>
      </c>
      <c r="E128645" s="16" t="e">
        <f>VLOOKUP(C128645,Подписчики!#REF!,3,0)</f>
        <v>#REF!</v>
      </c>
      <c r="F128645" s="3">
        <f t="shared" si="4020"/>
        <v>8</v>
      </c>
      <c r="G128645" s="44">
        <f t="shared" si="4021"/>
        <v>1</v>
      </c>
      <c r="H128645" s="44"/>
    </row>
    <row r="128646" spans="1:8" x14ac:dyDescent="0.25">
      <c r="A128646">
        <v>388248</v>
      </c>
      <c r="B128646" s="1">
        <v>44423.790640776693</v>
      </c>
      <c r="C128646">
        <v>14593</v>
      </c>
      <c r="D128646">
        <v>447933</v>
      </c>
      <c r="E128646" s="16" t="e">
        <f>VLOOKUP(C128646,Подписчики!#REF!,3,0)</f>
        <v>#REF!</v>
      </c>
      <c r="F128646" s="3">
        <f t="shared" si="4020"/>
        <v>8</v>
      </c>
      <c r="G128646" s="44">
        <f t="shared" si="4021"/>
        <v>1</v>
      </c>
      <c r="H128646" s="44"/>
    </row>
    <row r="128647" spans="1:8" x14ac:dyDescent="0.25">
      <c r="A128647">
        <v>388249</v>
      </c>
      <c r="B128647" s="1">
        <v>44423.791045307444</v>
      </c>
      <c r="C128647">
        <v>234466</v>
      </c>
      <c r="D128647">
        <v>136029</v>
      </c>
      <c r="E128647" s="16" t="e">
        <f>VLOOKUP(C128647,Подписчики!#REF!,3,0)</f>
        <v>#REF!</v>
      </c>
      <c r="F128647" s="3">
        <f t="shared" si="4020"/>
        <v>8</v>
      </c>
      <c r="G128647" s="44">
        <f t="shared" si="4021"/>
        <v>1</v>
      </c>
      <c r="H128647" s="44"/>
    </row>
    <row r="128648" spans="1:8" x14ac:dyDescent="0.25">
      <c r="A128648">
        <v>388253</v>
      </c>
      <c r="B128648" s="1">
        <v>44423.791854368937</v>
      </c>
      <c r="C128648">
        <v>114017</v>
      </c>
      <c r="D128648">
        <v>41396</v>
      </c>
      <c r="E128648" s="16" t="e">
        <f>VLOOKUP(C128648,Подписчики!#REF!,3,0)</f>
        <v>#REF!</v>
      </c>
      <c r="F128648" s="3">
        <f t="shared" si="4020"/>
        <v>8</v>
      </c>
      <c r="G128648" s="44">
        <f t="shared" si="4021"/>
        <v>1</v>
      </c>
      <c r="H128648" s="44"/>
    </row>
    <row r="128649" spans="1:8" x14ac:dyDescent="0.25">
      <c r="A128649">
        <v>388258</v>
      </c>
      <c r="B128649" s="1">
        <v>44423.791854368937</v>
      </c>
      <c r="C128649">
        <v>232254</v>
      </c>
      <c r="D128649">
        <v>21760</v>
      </c>
      <c r="E128649" s="16" t="e">
        <f>VLOOKUP(C128649,Подписчики!#REF!,3,0)</f>
        <v>#REF!</v>
      </c>
      <c r="F128649" s="3">
        <f t="shared" si="4020"/>
        <v>8</v>
      </c>
      <c r="G128649" s="44">
        <f t="shared" si="4021"/>
        <v>1</v>
      </c>
      <c r="H128649" s="44"/>
    </row>
    <row r="128650" spans="1:8" x14ac:dyDescent="0.25">
      <c r="A128650">
        <v>388263</v>
      </c>
      <c r="B128650" s="1">
        <v>44423.793067961167</v>
      </c>
      <c r="C128650">
        <v>148363</v>
      </c>
      <c r="D128650">
        <v>428660</v>
      </c>
      <c r="E128650" s="16" t="e">
        <f>VLOOKUP(C128650,Подписчики!#REF!,3,0)</f>
        <v>#REF!</v>
      </c>
      <c r="F128650" s="3">
        <f t="shared" si="4020"/>
        <v>8</v>
      </c>
      <c r="G128650" s="44">
        <f t="shared" si="4021"/>
        <v>1</v>
      </c>
      <c r="H128650" s="44"/>
    </row>
    <row r="128651" spans="1:8" x14ac:dyDescent="0.25">
      <c r="A128651">
        <v>388266</v>
      </c>
      <c r="B128651" s="1">
        <v>44423.793877022654</v>
      </c>
      <c r="C128651">
        <v>93077</v>
      </c>
      <c r="D128651">
        <v>360778</v>
      </c>
      <c r="E128651" s="16" t="e">
        <f>VLOOKUP(C128651,Подписчики!#REF!,3,0)</f>
        <v>#REF!</v>
      </c>
      <c r="F128651" s="3">
        <f t="shared" si="4020"/>
        <v>8</v>
      </c>
      <c r="G128651" s="44">
        <f t="shared" si="4021"/>
        <v>1</v>
      </c>
      <c r="H128651" s="44"/>
    </row>
    <row r="128652" spans="1:8" x14ac:dyDescent="0.25">
      <c r="A128652">
        <v>388271</v>
      </c>
      <c r="B128652" s="1">
        <v>44423.795495145627</v>
      </c>
      <c r="C128652">
        <v>162245</v>
      </c>
      <c r="D128652">
        <v>111706</v>
      </c>
      <c r="E128652" s="16" t="e">
        <f>VLOOKUP(C128652,Подписчики!#REF!,3,0)</f>
        <v>#REF!</v>
      </c>
      <c r="F128652" s="3">
        <f t="shared" si="4020"/>
        <v>8</v>
      </c>
      <c r="G128652" s="44">
        <f t="shared" si="4021"/>
        <v>1</v>
      </c>
      <c r="H128652" s="44"/>
    </row>
    <row r="128653" spans="1:8" x14ac:dyDescent="0.25">
      <c r="A128653">
        <v>388272</v>
      </c>
      <c r="B128653" s="1">
        <v>44423.795495145627</v>
      </c>
      <c r="C128653">
        <v>286364</v>
      </c>
      <c r="D128653">
        <v>180863</v>
      </c>
      <c r="E128653" s="16" t="e">
        <f>VLOOKUP(C128653,Подписчики!#REF!,3,0)</f>
        <v>#REF!</v>
      </c>
      <c r="F128653" s="3">
        <f t="shared" si="4020"/>
        <v>8</v>
      </c>
      <c r="G128653" s="44">
        <f t="shared" si="4021"/>
        <v>1</v>
      </c>
      <c r="H128653" s="44"/>
    </row>
    <row r="128654" spans="1:8" x14ac:dyDescent="0.25">
      <c r="A128654">
        <v>388275</v>
      </c>
      <c r="B128654" s="1">
        <v>44423.795899676377</v>
      </c>
      <c r="C128654">
        <v>219282</v>
      </c>
      <c r="D128654">
        <v>143150</v>
      </c>
      <c r="E128654" s="16" t="e">
        <f>VLOOKUP(C128654,Подписчики!#REF!,3,0)</f>
        <v>#REF!</v>
      </c>
      <c r="F128654" s="3">
        <f t="shared" si="4020"/>
        <v>8</v>
      </c>
      <c r="G128654" s="44">
        <f t="shared" si="4021"/>
        <v>1</v>
      </c>
      <c r="H128654" s="44"/>
    </row>
    <row r="128655" spans="1:8" x14ac:dyDescent="0.25">
      <c r="A128655">
        <v>388280</v>
      </c>
      <c r="B128655" s="1">
        <v>44423.79751779935</v>
      </c>
      <c r="C128655">
        <v>220569</v>
      </c>
      <c r="D128655">
        <v>258219</v>
      </c>
      <c r="E128655" s="16" t="e">
        <f>VLOOKUP(C128655,Подписчики!#REF!,3,0)</f>
        <v>#REF!</v>
      </c>
      <c r="F128655" s="3">
        <f t="shared" si="4020"/>
        <v>8</v>
      </c>
      <c r="G128655" s="44">
        <f t="shared" si="4021"/>
        <v>1</v>
      </c>
      <c r="H128655" s="44"/>
    </row>
    <row r="128656" spans="1:8" x14ac:dyDescent="0.25">
      <c r="A128656">
        <v>388283</v>
      </c>
      <c r="B128656" s="1">
        <v>44423.79873139158</v>
      </c>
      <c r="C128656">
        <v>273645</v>
      </c>
      <c r="D128656">
        <v>300479</v>
      </c>
      <c r="E128656" s="16" t="e">
        <f>VLOOKUP(C128656,Подписчики!#REF!,3,0)</f>
        <v>#REF!</v>
      </c>
      <c r="F128656" s="3">
        <f t="shared" si="4020"/>
        <v>8</v>
      </c>
      <c r="G128656" s="44">
        <f t="shared" si="4021"/>
        <v>1</v>
      </c>
      <c r="H128656" s="44"/>
    </row>
    <row r="128657" spans="1:8" x14ac:dyDescent="0.25">
      <c r="A128657">
        <v>388286</v>
      </c>
      <c r="B128657" s="1">
        <v>44423.799371318702</v>
      </c>
      <c r="C128657">
        <v>4834</v>
      </c>
      <c r="D128657">
        <v>351192</v>
      </c>
      <c r="E128657" s="16" t="e">
        <f>VLOOKUP(C128657,Подписчики!#REF!,3,0)</f>
        <v>#REF!</v>
      </c>
      <c r="F128657" s="3">
        <f t="shared" si="4020"/>
        <v>8</v>
      </c>
      <c r="G128657" s="44">
        <f t="shared" si="4021"/>
        <v>1</v>
      </c>
      <c r="H128657" s="44"/>
    </row>
    <row r="128658" spans="1:8" x14ac:dyDescent="0.25">
      <c r="A128658">
        <v>388287</v>
      </c>
      <c r="B128658" s="1">
        <v>44423.799540453074</v>
      </c>
      <c r="C128658">
        <v>76350</v>
      </c>
      <c r="D128658">
        <v>461611</v>
      </c>
      <c r="E128658" s="16" t="e">
        <f>VLOOKUP(C128658,Подписчики!#REF!,3,0)</f>
        <v>#REF!</v>
      </c>
      <c r="F128658" s="3">
        <f t="shared" si="4020"/>
        <v>8</v>
      </c>
      <c r="G128658" s="44">
        <f t="shared" si="4021"/>
        <v>1</v>
      </c>
      <c r="H128658" s="44"/>
    </row>
    <row r="128659" spans="1:8" x14ac:dyDescent="0.25">
      <c r="A128659">
        <v>388288</v>
      </c>
      <c r="B128659" s="1">
        <v>44423.799540453074</v>
      </c>
      <c r="C128659">
        <v>109080</v>
      </c>
      <c r="D128659">
        <v>290088</v>
      </c>
      <c r="E128659" s="16" t="e">
        <f>VLOOKUP(C128659,Подписчики!#REF!,3,0)</f>
        <v>#REF!</v>
      </c>
      <c r="F128659" s="3">
        <f t="shared" si="4020"/>
        <v>8</v>
      </c>
      <c r="G128659" s="44">
        <f t="shared" si="4021"/>
        <v>1</v>
      </c>
      <c r="H128659" s="44"/>
    </row>
    <row r="128660" spans="1:8" x14ac:dyDescent="0.25">
      <c r="A128660">
        <v>388291</v>
      </c>
      <c r="B128660" s="1">
        <v>44423.800999999999</v>
      </c>
      <c r="C128660">
        <v>324485</v>
      </c>
      <c r="D128660">
        <v>88863</v>
      </c>
      <c r="E128660" s="16" t="e">
        <f>VLOOKUP(C128660,Подписчики!#REF!,3,0)</f>
        <v>#REF!</v>
      </c>
      <c r="F128660" s="3">
        <f t="shared" si="4020"/>
        <v>8</v>
      </c>
      <c r="G128660" s="44">
        <f t="shared" si="4021"/>
        <v>1</v>
      </c>
      <c r="H128660" s="44"/>
    </row>
    <row r="128661" spans="1:8" x14ac:dyDescent="0.25">
      <c r="A128661">
        <v>388294</v>
      </c>
      <c r="B128661" s="1">
        <v>44423.801158576054</v>
      </c>
      <c r="C128661">
        <v>310715</v>
      </c>
      <c r="D128661">
        <v>396686</v>
      </c>
      <c r="E128661" s="16" t="e">
        <f>VLOOKUP(C128661,Подписчики!#REF!,3,0)</f>
        <v>#REF!</v>
      </c>
      <c r="F128661" s="3">
        <f t="shared" si="4020"/>
        <v>8</v>
      </c>
      <c r="G128661" s="44">
        <f t="shared" si="4021"/>
        <v>1</v>
      </c>
      <c r="H128661" s="44"/>
    </row>
    <row r="128662" spans="1:8" x14ac:dyDescent="0.25">
      <c r="A128662">
        <v>388297</v>
      </c>
      <c r="B128662" s="1">
        <v>44423.801563106797</v>
      </c>
      <c r="C128662">
        <v>266372</v>
      </c>
      <c r="D128662">
        <v>276751</v>
      </c>
      <c r="E128662" s="16" t="e">
        <f>VLOOKUP(C128662,Подписчики!#REF!,3,0)</f>
        <v>#REF!</v>
      </c>
      <c r="F128662" s="3">
        <f t="shared" si="4020"/>
        <v>8</v>
      </c>
      <c r="G128662" s="44">
        <f t="shared" si="4021"/>
        <v>1</v>
      </c>
      <c r="H128662" s="44"/>
    </row>
    <row r="128663" spans="1:8" x14ac:dyDescent="0.25">
      <c r="A128663">
        <v>388301</v>
      </c>
      <c r="B128663" s="1">
        <v>44423.802372168284</v>
      </c>
      <c r="C128663">
        <v>42018</v>
      </c>
      <c r="D128663">
        <v>48813</v>
      </c>
      <c r="E128663" s="16" t="e">
        <f>VLOOKUP(C128663,Подписчики!#REF!,3,0)</f>
        <v>#REF!</v>
      </c>
      <c r="F128663" s="3">
        <f t="shared" si="4020"/>
        <v>8</v>
      </c>
      <c r="G128663" s="44">
        <f t="shared" si="4021"/>
        <v>1</v>
      </c>
      <c r="H128663" s="44"/>
    </row>
    <row r="128664" spans="1:8" x14ac:dyDescent="0.25">
      <c r="A128664">
        <v>388304</v>
      </c>
      <c r="B128664" s="1">
        <v>44423.802776699034</v>
      </c>
      <c r="C128664">
        <v>235246</v>
      </c>
      <c r="D128664">
        <v>472755</v>
      </c>
      <c r="E128664" s="16" t="e">
        <f>VLOOKUP(C128664,Подписчики!#REF!,3,0)</f>
        <v>#REF!</v>
      </c>
      <c r="F128664" s="3">
        <f t="shared" si="4020"/>
        <v>8</v>
      </c>
      <c r="G128664" s="44">
        <f t="shared" si="4021"/>
        <v>1</v>
      </c>
      <c r="H128664" s="44"/>
    </row>
    <row r="128665" spans="1:8" x14ac:dyDescent="0.25">
      <c r="A128665">
        <v>388307</v>
      </c>
      <c r="B128665" s="1">
        <v>44423.803181229778</v>
      </c>
      <c r="C128665">
        <v>102114</v>
      </c>
      <c r="D128665">
        <v>438887</v>
      </c>
      <c r="E128665" s="16" t="e">
        <f>VLOOKUP(C128665,Подписчики!#REF!,3,0)</f>
        <v>#REF!</v>
      </c>
      <c r="F128665" s="3">
        <f t="shared" si="4020"/>
        <v>8</v>
      </c>
      <c r="G128665" s="44">
        <f t="shared" si="4021"/>
        <v>1</v>
      </c>
      <c r="H128665" s="44"/>
    </row>
    <row r="128666" spans="1:8" x14ac:dyDescent="0.25">
      <c r="A128666">
        <v>388310</v>
      </c>
      <c r="B128666" s="1">
        <v>44423.803181229778</v>
      </c>
      <c r="C128666">
        <v>216548</v>
      </c>
      <c r="D128666">
        <v>12149</v>
      </c>
      <c r="E128666" s="16" t="e">
        <f>VLOOKUP(C128666,Подписчики!#REF!,3,0)</f>
        <v>#REF!</v>
      </c>
      <c r="F128666" s="3">
        <f t="shared" si="4020"/>
        <v>8</v>
      </c>
      <c r="G128666" s="44">
        <f t="shared" si="4021"/>
        <v>1</v>
      </c>
      <c r="H128666" s="44"/>
    </row>
    <row r="128667" spans="1:8" x14ac:dyDescent="0.25">
      <c r="A128667">
        <v>388313</v>
      </c>
      <c r="B128667" s="1">
        <v>44423.803181229778</v>
      </c>
      <c r="C128667">
        <v>304445</v>
      </c>
      <c r="D128667">
        <v>364816</v>
      </c>
      <c r="E128667" s="16" t="e">
        <f>VLOOKUP(C128667,Подписчики!#REF!,3,0)</f>
        <v>#REF!</v>
      </c>
      <c r="F128667" s="3">
        <f t="shared" si="4020"/>
        <v>8</v>
      </c>
      <c r="G128667" s="44">
        <f t="shared" si="4021"/>
        <v>1</v>
      </c>
      <c r="H128667" s="44"/>
    </row>
    <row r="128668" spans="1:8" x14ac:dyDescent="0.25">
      <c r="A128668">
        <v>388317</v>
      </c>
      <c r="B128668" s="1">
        <v>44423.803399761957</v>
      </c>
      <c r="C128668">
        <v>37698</v>
      </c>
      <c r="D128668">
        <v>154256</v>
      </c>
      <c r="E128668" s="16" t="e">
        <f>VLOOKUP(C128668,Подписчики!#REF!,3,0)</f>
        <v>#REF!</v>
      </c>
      <c r="F128668" s="3">
        <f t="shared" si="4020"/>
        <v>8</v>
      </c>
      <c r="G128668" s="44">
        <f t="shared" si="4021"/>
        <v>1</v>
      </c>
      <c r="H128668" s="44"/>
    </row>
    <row r="128669" spans="1:8" x14ac:dyDescent="0.25">
      <c r="A128669">
        <v>388320</v>
      </c>
      <c r="B128669" s="1">
        <v>44423.803613391523</v>
      </c>
      <c r="C128669">
        <v>293605</v>
      </c>
      <c r="D128669">
        <v>21760</v>
      </c>
      <c r="E128669" s="16" t="e">
        <f>VLOOKUP(C128669,Подписчики!#REF!,3,0)</f>
        <v>#REF!</v>
      </c>
      <c r="F128669" s="3">
        <f t="shared" si="4020"/>
        <v>8</v>
      </c>
      <c r="G128669" s="44">
        <f t="shared" si="4021"/>
        <v>1</v>
      </c>
      <c r="H128669" s="44"/>
    </row>
    <row r="128670" spans="1:8" x14ac:dyDescent="0.25">
      <c r="A128670">
        <v>388325</v>
      </c>
      <c r="B128670" s="1">
        <v>44423.803888058108</v>
      </c>
      <c r="C128670">
        <v>166714</v>
      </c>
      <c r="D128670">
        <v>266426</v>
      </c>
      <c r="E128670" s="16" t="e">
        <f>VLOOKUP(C128670,Подписчики!#REF!,3,0)</f>
        <v>#REF!</v>
      </c>
      <c r="F128670" s="3">
        <f t="shared" si="4020"/>
        <v>8</v>
      </c>
      <c r="G128670" s="44">
        <f t="shared" si="4021"/>
        <v>1</v>
      </c>
      <c r="H128670" s="44"/>
    </row>
    <row r="128671" spans="1:8" x14ac:dyDescent="0.25">
      <c r="A128671">
        <v>388328</v>
      </c>
      <c r="B128671" s="1">
        <v>44423.804193243202</v>
      </c>
      <c r="C128671">
        <v>274744</v>
      </c>
      <c r="D128671">
        <v>343500</v>
      </c>
      <c r="E128671" s="16" t="e">
        <f>VLOOKUP(C128671,Подписчики!#REF!,3,0)</f>
        <v>#REF!</v>
      </c>
      <c r="F128671" s="3">
        <f t="shared" si="4020"/>
        <v>8</v>
      </c>
      <c r="G128671" s="44">
        <f t="shared" si="4021"/>
        <v>1</v>
      </c>
      <c r="H128671" s="44"/>
    </row>
    <row r="128672" spans="1:8" x14ac:dyDescent="0.25">
      <c r="A128672">
        <v>388330</v>
      </c>
      <c r="B128672" s="1">
        <v>44423.804333333333</v>
      </c>
      <c r="C128672">
        <v>261144</v>
      </c>
      <c r="D128672">
        <v>31749</v>
      </c>
      <c r="E128672" s="16" t="e">
        <f>VLOOKUP(C128672,Подписчики!#REF!,3,0)</f>
        <v>#REF!</v>
      </c>
      <c r="F128672" s="3">
        <f t="shared" si="4020"/>
        <v>8</v>
      </c>
      <c r="G128672" s="44">
        <f t="shared" si="4021"/>
        <v>1</v>
      </c>
      <c r="H128672" s="44"/>
    </row>
    <row r="128673" spans="1:8" x14ac:dyDescent="0.25">
      <c r="A128673">
        <v>388335</v>
      </c>
      <c r="B128673" s="1">
        <v>44423.804394822007</v>
      </c>
      <c r="C128673">
        <v>56672</v>
      </c>
      <c r="D128673">
        <v>351192</v>
      </c>
      <c r="E128673" s="16" t="e">
        <f>VLOOKUP(C128673,Подписчики!#REF!,3,0)</f>
        <v>#REF!</v>
      </c>
      <c r="F128673" s="3">
        <f t="shared" si="4020"/>
        <v>8</v>
      </c>
      <c r="G128673" s="44">
        <f t="shared" si="4021"/>
        <v>1</v>
      </c>
      <c r="H128673" s="44"/>
    </row>
    <row r="128674" spans="1:8" x14ac:dyDescent="0.25">
      <c r="A128674">
        <v>388337</v>
      </c>
      <c r="B128674" s="1">
        <v>44423.804394822007</v>
      </c>
      <c r="C128674">
        <v>66809</v>
      </c>
      <c r="D128674">
        <v>472712</v>
      </c>
      <c r="E128674" s="16" t="e">
        <f>VLOOKUP(C128674,Подписчики!#REF!,3,0)</f>
        <v>#REF!</v>
      </c>
      <c r="F128674" s="3">
        <f t="shared" si="4020"/>
        <v>8</v>
      </c>
      <c r="G128674" s="44">
        <f t="shared" si="4021"/>
        <v>1</v>
      </c>
      <c r="H128674" s="44"/>
    </row>
    <row r="128675" spans="1:8" x14ac:dyDescent="0.25">
      <c r="A128675">
        <v>388340</v>
      </c>
      <c r="B128675" s="1">
        <v>44423.804394822007</v>
      </c>
      <c r="C128675">
        <v>216119</v>
      </c>
      <c r="D128675">
        <v>250679</v>
      </c>
      <c r="E128675" s="16" t="e">
        <f>VLOOKUP(C128675,Подписчики!#REF!,3,0)</f>
        <v>#REF!</v>
      </c>
      <c r="F128675" s="3">
        <f t="shared" si="4020"/>
        <v>8</v>
      </c>
      <c r="G128675" s="44">
        <f t="shared" si="4021"/>
        <v>1</v>
      </c>
      <c r="H128675" s="44"/>
    </row>
    <row r="128676" spans="1:8" x14ac:dyDescent="0.25">
      <c r="A128676">
        <v>388341</v>
      </c>
      <c r="B128676" s="1">
        <v>44423.804712057863</v>
      </c>
      <c r="C128676">
        <v>122210</v>
      </c>
      <c r="D128676">
        <v>389710</v>
      </c>
      <c r="E128676" s="16" t="e">
        <f>VLOOKUP(C128676,Подписчики!#REF!,3,0)</f>
        <v>#REF!</v>
      </c>
      <c r="F128676" s="3">
        <f t="shared" si="4020"/>
        <v>8</v>
      </c>
      <c r="G128676" s="44">
        <f t="shared" si="4021"/>
        <v>1</v>
      </c>
      <c r="H128676" s="44"/>
    </row>
    <row r="128677" spans="1:8" x14ac:dyDescent="0.25">
      <c r="A128677">
        <v>388342</v>
      </c>
      <c r="B128677" s="1">
        <v>44423.805608414237</v>
      </c>
      <c r="C128677">
        <v>8587</v>
      </c>
      <c r="D128677">
        <v>124786</v>
      </c>
      <c r="E128677" s="16" t="e">
        <f>VLOOKUP(C128677,Подписчики!#REF!,3,0)</f>
        <v>#REF!</v>
      </c>
      <c r="F128677" s="3">
        <f t="shared" si="4020"/>
        <v>8</v>
      </c>
      <c r="G128677" s="44">
        <f t="shared" si="4021"/>
        <v>1</v>
      </c>
      <c r="H128677" s="44"/>
    </row>
    <row r="128678" spans="1:8" x14ac:dyDescent="0.25">
      <c r="A128678">
        <v>388345</v>
      </c>
      <c r="B128678" s="1">
        <v>44423.80601294498</v>
      </c>
      <c r="C128678">
        <v>109000</v>
      </c>
      <c r="D128678">
        <v>349443</v>
      </c>
      <c r="E128678" s="16" t="e">
        <f>VLOOKUP(C128678,Подписчики!#REF!,3,0)</f>
        <v>#REF!</v>
      </c>
      <c r="F128678" s="3">
        <f t="shared" si="4020"/>
        <v>8</v>
      </c>
      <c r="G128678" s="44">
        <f t="shared" si="4021"/>
        <v>1</v>
      </c>
      <c r="H128678" s="44"/>
    </row>
    <row r="128679" spans="1:8" x14ac:dyDescent="0.25">
      <c r="A128679">
        <v>388347</v>
      </c>
      <c r="B128679" s="1">
        <v>44423.80601294498</v>
      </c>
      <c r="C128679">
        <v>219489</v>
      </c>
      <c r="D128679">
        <v>347393</v>
      </c>
      <c r="E128679" s="16" t="e">
        <f>VLOOKUP(C128679,Подписчики!#REF!,3,0)</f>
        <v>#REF!</v>
      </c>
      <c r="F128679" s="3">
        <f t="shared" si="4020"/>
        <v>8</v>
      </c>
      <c r="G128679" s="44">
        <f t="shared" si="4021"/>
        <v>1</v>
      </c>
      <c r="H128679" s="44"/>
    </row>
    <row r="128680" spans="1:8" x14ac:dyDescent="0.25">
      <c r="A128680">
        <v>388350</v>
      </c>
      <c r="B128680" s="1">
        <v>44423.806417475731</v>
      </c>
      <c r="C128680">
        <v>91697</v>
      </c>
      <c r="D128680">
        <v>326690</v>
      </c>
      <c r="E128680" s="16" t="e">
        <f>VLOOKUP(C128680,Подписчики!#REF!,3,0)</f>
        <v>#REF!</v>
      </c>
      <c r="F128680" s="3">
        <f t="shared" si="4020"/>
        <v>8</v>
      </c>
      <c r="G128680" s="44">
        <f t="shared" si="4021"/>
        <v>1</v>
      </c>
      <c r="H128680" s="44"/>
    </row>
    <row r="128681" spans="1:8" x14ac:dyDescent="0.25">
      <c r="A128681">
        <v>388354</v>
      </c>
      <c r="B128681" s="1">
        <v>44423.806695760977</v>
      </c>
      <c r="C128681">
        <v>158896</v>
      </c>
      <c r="D128681">
        <v>162619</v>
      </c>
      <c r="E128681" s="16" t="e">
        <f>VLOOKUP(C128681,Подписчики!#REF!,3,0)</f>
        <v>#REF!</v>
      </c>
      <c r="F128681" s="3">
        <f t="shared" si="4020"/>
        <v>8</v>
      </c>
      <c r="G128681" s="44">
        <f t="shared" si="4021"/>
        <v>1</v>
      </c>
      <c r="H128681" s="44"/>
    </row>
    <row r="128682" spans="1:8" x14ac:dyDescent="0.25">
      <c r="A128682">
        <v>388355</v>
      </c>
      <c r="B128682" s="1">
        <v>44423.808333333334</v>
      </c>
      <c r="C128682">
        <v>302205</v>
      </c>
      <c r="D128682">
        <v>204394</v>
      </c>
      <c r="E128682" s="16" t="e">
        <f>VLOOKUP(C128682,Подписчики!#REF!,3,0)</f>
        <v>#REF!</v>
      </c>
      <c r="F128682" s="3">
        <f t="shared" si="4020"/>
        <v>8</v>
      </c>
      <c r="G128682" s="44">
        <f t="shared" si="4021"/>
        <v>1</v>
      </c>
      <c r="H128682" s="44"/>
    </row>
    <row r="128683" spans="1:8" x14ac:dyDescent="0.25">
      <c r="A128683">
        <v>388359</v>
      </c>
      <c r="B128683" s="1">
        <v>44423.808440129447</v>
      </c>
      <c r="C128683">
        <v>349152</v>
      </c>
      <c r="D128683">
        <v>335596</v>
      </c>
      <c r="E128683" s="16" t="e">
        <f>VLOOKUP(C128683,Подписчики!#REF!,3,0)</f>
        <v>#REF!</v>
      </c>
      <c r="F128683" s="3">
        <f t="shared" si="4020"/>
        <v>8</v>
      </c>
      <c r="G128683" s="44">
        <f t="shared" si="4021"/>
        <v>1</v>
      </c>
      <c r="H128683" s="44"/>
    </row>
    <row r="128684" spans="1:8" x14ac:dyDescent="0.25">
      <c r="A128684">
        <v>388364</v>
      </c>
      <c r="B128684" s="1">
        <v>44423.809249190934</v>
      </c>
      <c r="C128684">
        <v>94859</v>
      </c>
      <c r="D128684">
        <v>154256</v>
      </c>
      <c r="E128684" s="16" t="e">
        <f>VLOOKUP(C128684,Подписчики!#REF!,3,0)</f>
        <v>#REF!</v>
      </c>
      <c r="F128684" s="3">
        <f t="shared" si="4020"/>
        <v>8</v>
      </c>
      <c r="G128684" s="44">
        <f t="shared" si="4021"/>
        <v>1</v>
      </c>
      <c r="H128684" s="44"/>
    </row>
    <row r="128685" spans="1:8" x14ac:dyDescent="0.25">
      <c r="A128685">
        <v>388369</v>
      </c>
      <c r="B128685" s="1">
        <v>44423.809249190941</v>
      </c>
      <c r="C128685">
        <v>186713</v>
      </c>
      <c r="D128685">
        <v>43842</v>
      </c>
      <c r="E128685" s="16" t="e">
        <f>VLOOKUP(C128685,Подписчики!#REF!,3,0)</f>
        <v>#REF!</v>
      </c>
      <c r="F128685" s="3">
        <f t="shared" si="4020"/>
        <v>8</v>
      </c>
      <c r="G128685" s="44">
        <f t="shared" si="4021"/>
        <v>1</v>
      </c>
      <c r="H128685" s="44"/>
    </row>
    <row r="128686" spans="1:8" x14ac:dyDescent="0.25">
      <c r="A128686">
        <v>388374</v>
      </c>
      <c r="B128686" s="1">
        <v>44423.809653721684</v>
      </c>
      <c r="C128686">
        <v>110659</v>
      </c>
      <c r="D128686">
        <v>6475</v>
      </c>
      <c r="E128686" s="16" t="e">
        <f>VLOOKUP(C128686,Подписчики!#REF!,3,0)</f>
        <v>#REF!</v>
      </c>
      <c r="F128686" s="3">
        <f t="shared" si="4020"/>
        <v>8</v>
      </c>
      <c r="G128686" s="44">
        <f t="shared" si="4021"/>
        <v>1</v>
      </c>
      <c r="H128686" s="44"/>
    </row>
    <row r="128687" spans="1:8" x14ac:dyDescent="0.25">
      <c r="A128687">
        <v>388376</v>
      </c>
      <c r="B128687" s="1">
        <v>44423.811271844665</v>
      </c>
      <c r="C128687">
        <v>47830</v>
      </c>
      <c r="D128687">
        <v>376840</v>
      </c>
      <c r="E128687" s="16" t="e">
        <f>VLOOKUP(C128687,Подписчики!#REF!,3,0)</f>
        <v>#REF!</v>
      </c>
      <c r="F128687" s="3">
        <f t="shared" si="4020"/>
        <v>8</v>
      </c>
      <c r="G128687" s="44">
        <f t="shared" si="4021"/>
        <v>1</v>
      </c>
      <c r="H128687" s="44"/>
    </row>
    <row r="128688" spans="1:8" x14ac:dyDescent="0.25">
      <c r="A128688">
        <v>388379</v>
      </c>
      <c r="B128688" s="1">
        <v>44423.811271844665</v>
      </c>
      <c r="C128688">
        <v>50951</v>
      </c>
      <c r="D128688">
        <v>39621</v>
      </c>
      <c r="E128688" s="16" t="e">
        <f>VLOOKUP(C128688,Подписчики!#REF!,3,0)</f>
        <v>#REF!</v>
      </c>
      <c r="F128688" s="3">
        <f t="shared" si="4020"/>
        <v>8</v>
      </c>
      <c r="G128688" s="44">
        <f t="shared" si="4021"/>
        <v>1</v>
      </c>
      <c r="H128688" s="44"/>
    </row>
    <row r="128689" spans="1:8" x14ac:dyDescent="0.25">
      <c r="A128689">
        <v>388382</v>
      </c>
      <c r="B128689" s="1">
        <v>44423.811271844665</v>
      </c>
      <c r="C128689">
        <v>54442</v>
      </c>
      <c r="D128689">
        <v>230507</v>
      </c>
      <c r="E128689" s="16" t="e">
        <f>VLOOKUP(C128689,Подписчики!#REF!,3,0)</f>
        <v>#REF!</v>
      </c>
      <c r="F128689" s="3">
        <f t="shared" si="4020"/>
        <v>8</v>
      </c>
      <c r="G128689" s="44">
        <f t="shared" si="4021"/>
        <v>1</v>
      </c>
      <c r="H128689" s="44"/>
    </row>
    <row r="128690" spans="1:8" x14ac:dyDescent="0.25">
      <c r="A128690">
        <v>388385</v>
      </c>
      <c r="B128690" s="1">
        <v>44423.811271844665</v>
      </c>
      <c r="C128690">
        <v>326399</v>
      </c>
      <c r="D128690">
        <v>411922</v>
      </c>
      <c r="E128690" s="16" t="e">
        <f>VLOOKUP(C128690,Подписчики!#REF!,3,0)</f>
        <v>#REF!</v>
      </c>
      <c r="F128690" s="3">
        <f t="shared" si="4020"/>
        <v>8</v>
      </c>
      <c r="G128690" s="44">
        <f t="shared" si="4021"/>
        <v>1</v>
      </c>
      <c r="H128690" s="44"/>
    </row>
    <row r="128691" spans="1:8" x14ac:dyDescent="0.25">
      <c r="A128691">
        <v>388387</v>
      </c>
      <c r="B128691" s="1">
        <v>44423.811395611439</v>
      </c>
      <c r="C128691">
        <v>299564</v>
      </c>
      <c r="D128691">
        <v>324743</v>
      </c>
      <c r="E128691" s="16" t="e">
        <f>VLOOKUP(C128691,Подписчики!#REF!,3,0)</f>
        <v>#REF!</v>
      </c>
      <c r="F128691" s="3">
        <f t="shared" si="4020"/>
        <v>8</v>
      </c>
      <c r="G128691" s="44">
        <f t="shared" si="4021"/>
        <v>1</v>
      </c>
      <c r="H128691" s="44"/>
    </row>
    <row r="128692" spans="1:8" x14ac:dyDescent="0.25">
      <c r="A128692">
        <v>388388</v>
      </c>
      <c r="B128692" s="1">
        <v>44423.811676375401</v>
      </c>
      <c r="C128692">
        <v>124555</v>
      </c>
      <c r="D128692">
        <v>472908</v>
      </c>
      <c r="E128692" s="16" t="e">
        <f>VLOOKUP(C128692,Подписчики!#REF!,3,0)</f>
        <v>#REF!</v>
      </c>
      <c r="F128692" s="3">
        <f t="shared" si="4020"/>
        <v>8</v>
      </c>
      <c r="G128692" s="44">
        <f t="shared" si="4021"/>
        <v>1</v>
      </c>
      <c r="H128692" s="44"/>
    </row>
    <row r="128693" spans="1:8" x14ac:dyDescent="0.25">
      <c r="A128693">
        <v>388390</v>
      </c>
      <c r="B128693" s="1">
        <v>44423.811676375401</v>
      </c>
      <c r="C128693">
        <v>343691</v>
      </c>
      <c r="D128693">
        <v>36003</v>
      </c>
      <c r="E128693" s="16" t="e">
        <f>VLOOKUP(C128693,Подписчики!#REF!,3,0)</f>
        <v>#REF!</v>
      </c>
      <c r="F128693" s="3">
        <f t="shared" si="4020"/>
        <v>8</v>
      </c>
      <c r="G128693" s="44">
        <f t="shared" si="4021"/>
        <v>1</v>
      </c>
      <c r="H128693" s="44"/>
    </row>
    <row r="128694" spans="1:8" x14ac:dyDescent="0.25">
      <c r="A128694">
        <v>388393</v>
      </c>
      <c r="B128694" s="1">
        <v>44423.812080906151</v>
      </c>
      <c r="C128694">
        <v>195519</v>
      </c>
      <c r="D128694">
        <v>21407</v>
      </c>
      <c r="E128694" s="16" t="e">
        <f>VLOOKUP(C128694,Подписчики!#REF!,3,0)</f>
        <v>#REF!</v>
      </c>
      <c r="F128694" s="3">
        <f t="shared" si="4020"/>
        <v>8</v>
      </c>
      <c r="G128694" s="44">
        <f t="shared" si="4021"/>
        <v>1</v>
      </c>
      <c r="H128694" s="44"/>
    </row>
    <row r="128695" spans="1:8" x14ac:dyDescent="0.25">
      <c r="A128695">
        <v>388395</v>
      </c>
      <c r="B128695" s="1">
        <v>44423.812889967638</v>
      </c>
      <c r="C128695">
        <v>317019</v>
      </c>
      <c r="D128695">
        <v>406287</v>
      </c>
      <c r="E128695" s="16" t="e">
        <f>VLOOKUP(C128695,Подписчики!#REF!,3,0)</f>
        <v>#REF!</v>
      </c>
      <c r="F128695" s="3">
        <f t="shared" si="4020"/>
        <v>8</v>
      </c>
      <c r="G128695" s="44">
        <f t="shared" si="4021"/>
        <v>1</v>
      </c>
      <c r="H128695" s="44"/>
    </row>
    <row r="128696" spans="1:8" x14ac:dyDescent="0.25">
      <c r="A128696">
        <v>388396</v>
      </c>
      <c r="B128696" s="1">
        <v>44423.813333333339</v>
      </c>
      <c r="C128696">
        <v>326430</v>
      </c>
      <c r="D128696">
        <v>138209</v>
      </c>
      <c r="E128696" s="16" t="e">
        <f>VLOOKUP(C128696,Подписчики!#REF!,3,0)</f>
        <v>#REF!</v>
      </c>
      <c r="F128696" s="3">
        <f t="shared" si="4020"/>
        <v>8</v>
      </c>
      <c r="G128696" s="44">
        <f t="shared" si="4021"/>
        <v>1</v>
      </c>
      <c r="H128696" s="44"/>
    </row>
    <row r="128697" spans="1:8" x14ac:dyDescent="0.25">
      <c r="A128697">
        <v>388401</v>
      </c>
      <c r="B128697" s="1">
        <v>44423.813666666661</v>
      </c>
      <c r="C128697">
        <v>160903</v>
      </c>
      <c r="D128697">
        <v>79774</v>
      </c>
      <c r="E128697" s="16" t="e">
        <f>VLOOKUP(C128697,Подписчики!#REF!,3,0)</f>
        <v>#REF!</v>
      </c>
      <c r="F128697" s="3">
        <f t="shared" si="4020"/>
        <v>8</v>
      </c>
      <c r="G128697" s="44">
        <f t="shared" si="4021"/>
        <v>1</v>
      </c>
      <c r="H128697" s="44"/>
    </row>
    <row r="128698" spans="1:8" x14ac:dyDescent="0.25">
      <c r="A128698">
        <v>388405</v>
      </c>
      <c r="B128698" s="1">
        <v>44423.814103559867</v>
      </c>
      <c r="C128698">
        <v>185845</v>
      </c>
      <c r="D128698">
        <v>16315</v>
      </c>
      <c r="E128698" s="16" t="e">
        <f>VLOOKUP(C128698,Подписчики!#REF!,3,0)</f>
        <v>#REF!</v>
      </c>
      <c r="F128698" s="3">
        <f t="shared" si="4020"/>
        <v>8</v>
      </c>
      <c r="G128698" s="44">
        <f t="shared" si="4021"/>
        <v>1</v>
      </c>
      <c r="H128698" s="44"/>
    </row>
    <row r="128699" spans="1:8" x14ac:dyDescent="0.25">
      <c r="A128699">
        <v>388408</v>
      </c>
      <c r="B128699" s="1">
        <v>44423.814912621354</v>
      </c>
      <c r="C128699">
        <v>208179</v>
      </c>
      <c r="D128699">
        <v>394819</v>
      </c>
      <c r="E128699" s="16" t="e">
        <f>VLOOKUP(C128699,Подписчики!#REF!,3,0)</f>
        <v>#REF!</v>
      </c>
      <c r="F128699" s="3">
        <f t="shared" si="4020"/>
        <v>8</v>
      </c>
      <c r="G128699" s="44">
        <f t="shared" si="4021"/>
        <v>1</v>
      </c>
      <c r="H128699" s="44"/>
    </row>
    <row r="128700" spans="1:8" x14ac:dyDescent="0.25">
      <c r="A128700">
        <v>388412</v>
      </c>
      <c r="B128700" s="1">
        <v>44423.816126213598</v>
      </c>
      <c r="C128700">
        <v>5398</v>
      </c>
      <c r="D128700">
        <v>115825</v>
      </c>
      <c r="E128700" s="16" t="e">
        <f>VLOOKUP(C128700,Подписчики!#REF!,3,0)</f>
        <v>#REF!</v>
      </c>
      <c r="F128700" s="3">
        <f t="shared" si="4020"/>
        <v>8</v>
      </c>
      <c r="G128700" s="44">
        <f t="shared" si="4021"/>
        <v>1</v>
      </c>
      <c r="H128700" s="44"/>
    </row>
    <row r="128701" spans="1:8" x14ac:dyDescent="0.25">
      <c r="A128701">
        <v>388417</v>
      </c>
      <c r="B128701" s="1">
        <v>44423.816126213598</v>
      </c>
      <c r="C128701">
        <v>178862</v>
      </c>
      <c r="D128701">
        <v>154256</v>
      </c>
      <c r="E128701" s="16" t="e">
        <f>VLOOKUP(C128701,Подписчики!#REF!,3,0)</f>
        <v>#REF!</v>
      </c>
      <c r="F128701" s="3">
        <f t="shared" si="4020"/>
        <v>8</v>
      </c>
      <c r="G128701" s="44">
        <f t="shared" si="4021"/>
        <v>1</v>
      </c>
      <c r="H128701" s="44"/>
    </row>
    <row r="128702" spans="1:8" x14ac:dyDescent="0.25">
      <c r="A128702">
        <v>388422</v>
      </c>
      <c r="B128702" s="1">
        <v>44423.817744336571</v>
      </c>
      <c r="C128702">
        <v>1399</v>
      </c>
      <c r="D128702">
        <v>373415</v>
      </c>
      <c r="E128702" s="16" t="e">
        <f>VLOOKUP(C128702,Подписчики!#REF!,3,0)</f>
        <v>#REF!</v>
      </c>
      <c r="F128702" s="3">
        <f t="shared" si="4020"/>
        <v>8</v>
      </c>
      <c r="G128702" s="44">
        <f t="shared" si="4021"/>
        <v>1</v>
      </c>
      <c r="H128702" s="44"/>
    </row>
    <row r="128703" spans="1:8" x14ac:dyDescent="0.25">
      <c r="A128703">
        <v>388423</v>
      </c>
      <c r="B128703" s="1">
        <v>44423.818148867314</v>
      </c>
      <c r="C128703">
        <v>162305</v>
      </c>
      <c r="D128703">
        <v>226682</v>
      </c>
      <c r="E128703" s="16" t="e">
        <f>VLOOKUP(C128703,Подписчики!#REF!,3,0)</f>
        <v>#REF!</v>
      </c>
      <c r="F128703" s="3">
        <f t="shared" si="4020"/>
        <v>8</v>
      </c>
      <c r="G128703" s="44">
        <f t="shared" si="4021"/>
        <v>1</v>
      </c>
      <c r="H128703" s="44"/>
    </row>
    <row r="128704" spans="1:8" x14ac:dyDescent="0.25">
      <c r="A128704">
        <v>388427</v>
      </c>
      <c r="B128704" s="1">
        <v>44423.819362459551</v>
      </c>
      <c r="C128704">
        <v>54840</v>
      </c>
      <c r="D128704">
        <v>347393</v>
      </c>
      <c r="E128704" s="16" t="e">
        <f>VLOOKUP(C128704,Подписчики!#REF!,3,0)</f>
        <v>#REF!</v>
      </c>
      <c r="F128704" s="3">
        <f t="shared" si="4020"/>
        <v>8</v>
      </c>
      <c r="G128704" s="44">
        <f t="shared" si="4021"/>
        <v>1</v>
      </c>
      <c r="H128704" s="44"/>
    </row>
    <row r="128705" spans="1:8" x14ac:dyDescent="0.25">
      <c r="A128705">
        <v>388428</v>
      </c>
      <c r="B128705" s="1">
        <v>44423.820576051781</v>
      </c>
      <c r="C128705">
        <v>212980</v>
      </c>
      <c r="D128705">
        <v>394819</v>
      </c>
      <c r="E128705" s="16" t="e">
        <f>VLOOKUP(C128705,Подписчики!#REF!,3,0)</f>
        <v>#REF!</v>
      </c>
      <c r="F128705" s="3">
        <f t="shared" si="4020"/>
        <v>8</v>
      </c>
      <c r="G128705" s="44">
        <f t="shared" si="4021"/>
        <v>1</v>
      </c>
      <c r="H128705" s="44"/>
    </row>
    <row r="128706" spans="1:8" x14ac:dyDescent="0.25">
      <c r="A128706">
        <v>388430</v>
      </c>
      <c r="B128706" s="1">
        <v>44423.822168645282</v>
      </c>
      <c r="C128706">
        <v>296047</v>
      </c>
      <c r="D128706">
        <v>165821</v>
      </c>
      <c r="E128706" s="16" t="e">
        <f>VLOOKUP(C128706,Подписчики!#REF!,3,0)</f>
        <v>#REF!</v>
      </c>
      <c r="F128706" s="3">
        <f t="shared" si="4020"/>
        <v>8</v>
      </c>
      <c r="G128706" s="44">
        <f t="shared" si="4021"/>
        <v>1</v>
      </c>
      <c r="H128706" s="44"/>
    </row>
    <row r="128707" spans="1:8" x14ac:dyDescent="0.25">
      <c r="A128707">
        <v>388432</v>
      </c>
      <c r="B128707" s="1">
        <v>44423.825834951458</v>
      </c>
      <c r="C128707">
        <v>176130</v>
      </c>
      <c r="D128707">
        <v>118549</v>
      </c>
      <c r="E128707" s="16" t="e">
        <f>VLOOKUP(C128707,Подписчики!#REF!,3,0)</f>
        <v>#REF!</v>
      </c>
      <c r="F128707" s="3">
        <f t="shared" ref="F128707:F128770" si="4022">MONTH(B128707)</f>
        <v>8</v>
      </c>
      <c r="G128707" s="44">
        <f t="shared" ref="G128707:G128770" si="4023">WEEKDAY(B128707,1)</f>
        <v>1</v>
      </c>
      <c r="H128707" s="44"/>
    </row>
    <row r="128708" spans="1:8" x14ac:dyDescent="0.25">
      <c r="A128708">
        <v>388437</v>
      </c>
      <c r="B128708" s="1">
        <v>44423.826239482201</v>
      </c>
      <c r="C128708">
        <v>115546</v>
      </c>
      <c r="D128708">
        <v>154815</v>
      </c>
      <c r="E128708" s="16" t="e">
        <f>VLOOKUP(C128708,Подписчики!#REF!,3,0)</f>
        <v>#REF!</v>
      </c>
      <c r="F128708" s="3">
        <f t="shared" si="4022"/>
        <v>8</v>
      </c>
      <c r="G128708" s="44">
        <f t="shared" si="4023"/>
        <v>1</v>
      </c>
      <c r="H128708" s="44"/>
    </row>
    <row r="128709" spans="1:8" x14ac:dyDescent="0.25">
      <c r="A128709">
        <v>388438</v>
      </c>
      <c r="B128709" s="1">
        <v>44423.826239482201</v>
      </c>
      <c r="C128709">
        <v>306474</v>
      </c>
      <c r="D128709">
        <v>194335</v>
      </c>
      <c r="E128709" s="16" t="e">
        <f>VLOOKUP(C128709,Подписчики!#REF!,3,0)</f>
        <v>#REF!</v>
      </c>
      <c r="F128709" s="3">
        <f t="shared" si="4022"/>
        <v>8</v>
      </c>
      <c r="G128709" s="44">
        <f t="shared" si="4023"/>
        <v>1</v>
      </c>
      <c r="H128709" s="44"/>
    </row>
    <row r="128710" spans="1:8" x14ac:dyDescent="0.25">
      <c r="A128710">
        <v>388443</v>
      </c>
      <c r="B128710" s="1">
        <v>44423.826593829159</v>
      </c>
      <c r="C128710">
        <v>183286</v>
      </c>
      <c r="D128710">
        <v>158978</v>
      </c>
      <c r="E128710" s="16" t="e">
        <f>VLOOKUP(C128710,Подписчики!#REF!,3,0)</f>
        <v>#REF!</v>
      </c>
      <c r="F128710" s="3">
        <f t="shared" si="4022"/>
        <v>8</v>
      </c>
      <c r="G128710" s="44">
        <f t="shared" si="4023"/>
        <v>1</v>
      </c>
      <c r="H128710" s="44"/>
    </row>
    <row r="128711" spans="1:8" x14ac:dyDescent="0.25">
      <c r="A128711">
        <v>388444</v>
      </c>
      <c r="B128711" s="1">
        <v>44423.826644012945</v>
      </c>
      <c r="C128711">
        <v>35760</v>
      </c>
      <c r="D128711">
        <v>312954</v>
      </c>
      <c r="E128711" s="16" t="e">
        <f>VLOOKUP(C128711,Подписчики!#REF!,3,0)</f>
        <v>#REF!</v>
      </c>
      <c r="F128711" s="3">
        <f t="shared" si="4022"/>
        <v>8</v>
      </c>
      <c r="G128711" s="44">
        <f t="shared" si="4023"/>
        <v>1</v>
      </c>
      <c r="H128711" s="44"/>
    </row>
    <row r="128712" spans="1:8" x14ac:dyDescent="0.25">
      <c r="A128712">
        <v>388449</v>
      </c>
      <c r="B128712" s="1">
        <v>44423.826685384687</v>
      </c>
      <c r="C128712">
        <v>270765</v>
      </c>
      <c r="D128712">
        <v>154256</v>
      </c>
      <c r="E128712" s="16" t="e">
        <f>VLOOKUP(C128712,Подписчики!#REF!,3,0)</f>
        <v>#REF!</v>
      </c>
      <c r="F128712" s="3">
        <f t="shared" si="4022"/>
        <v>8</v>
      </c>
      <c r="G128712" s="44">
        <f t="shared" si="4023"/>
        <v>1</v>
      </c>
      <c r="H128712" s="44"/>
    </row>
    <row r="128713" spans="1:8" x14ac:dyDescent="0.25">
      <c r="A128713">
        <v>388450</v>
      </c>
      <c r="B128713" s="1">
        <v>44423.827666666664</v>
      </c>
      <c r="C128713">
        <v>19507</v>
      </c>
      <c r="D128713">
        <v>347393</v>
      </c>
      <c r="E128713" s="16" t="e">
        <f>VLOOKUP(C128713,Подписчики!#REF!,3,0)</f>
        <v>#REF!</v>
      </c>
      <c r="F128713" s="3">
        <f t="shared" si="4022"/>
        <v>8</v>
      </c>
      <c r="G128713" s="44">
        <f t="shared" si="4023"/>
        <v>1</v>
      </c>
      <c r="H128713" s="44"/>
    </row>
    <row r="128714" spans="1:8" x14ac:dyDescent="0.25">
      <c r="A128714">
        <v>388454</v>
      </c>
      <c r="B128714" s="1">
        <v>44423.827857605174</v>
      </c>
      <c r="C128714">
        <v>193630</v>
      </c>
      <c r="D128714">
        <v>394819</v>
      </c>
      <c r="E128714" s="16" t="e">
        <f>VLOOKUP(C128714,Подписчики!#REF!,3,0)</f>
        <v>#REF!</v>
      </c>
      <c r="F128714" s="3">
        <f t="shared" si="4022"/>
        <v>8</v>
      </c>
      <c r="G128714" s="44">
        <f t="shared" si="4023"/>
        <v>1</v>
      </c>
      <c r="H128714" s="44"/>
    </row>
    <row r="128715" spans="1:8" x14ac:dyDescent="0.25">
      <c r="A128715">
        <v>388457</v>
      </c>
      <c r="B128715" s="1">
        <v>44423.827857605174</v>
      </c>
      <c r="C128715">
        <v>254244</v>
      </c>
      <c r="D128715">
        <v>88863</v>
      </c>
      <c r="E128715" s="16" t="e">
        <f>VLOOKUP(C128715,Подписчики!#REF!,3,0)</f>
        <v>#REF!</v>
      </c>
      <c r="F128715" s="3">
        <f t="shared" si="4022"/>
        <v>8</v>
      </c>
      <c r="G128715" s="44">
        <f t="shared" si="4023"/>
        <v>1</v>
      </c>
      <c r="H128715" s="44"/>
    </row>
    <row r="128716" spans="1:8" x14ac:dyDescent="0.25">
      <c r="A128716">
        <v>388462</v>
      </c>
      <c r="B128716" s="1">
        <v>44423.828666666668</v>
      </c>
      <c r="C128716">
        <v>315826</v>
      </c>
      <c r="D128716">
        <v>155428</v>
      </c>
      <c r="E128716" s="16" t="e">
        <f>VLOOKUP(C128716,Подписчики!#REF!,3,0)</f>
        <v>#REF!</v>
      </c>
      <c r="F128716" s="3">
        <f t="shared" si="4022"/>
        <v>8</v>
      </c>
      <c r="G128716" s="44">
        <f t="shared" si="4023"/>
        <v>1</v>
      </c>
      <c r="H128716" s="44"/>
    </row>
    <row r="128717" spans="1:8" x14ac:dyDescent="0.25">
      <c r="A128717">
        <v>388464</v>
      </c>
      <c r="B128717" s="1">
        <v>44423.829071197411</v>
      </c>
      <c r="C128717">
        <v>291385</v>
      </c>
      <c r="D128717">
        <v>102472</v>
      </c>
      <c r="E128717" s="16" t="e">
        <f>VLOOKUP(C128717,Подписчики!#REF!,3,0)</f>
        <v>#REF!</v>
      </c>
      <c r="F128717" s="3">
        <f t="shared" si="4022"/>
        <v>8</v>
      </c>
      <c r="G128717" s="44">
        <f t="shared" si="4023"/>
        <v>1</v>
      </c>
      <c r="H128717" s="44"/>
    </row>
    <row r="128718" spans="1:8" x14ac:dyDescent="0.25">
      <c r="A128718">
        <v>388468</v>
      </c>
      <c r="B128718" s="1">
        <v>44423.829071197411</v>
      </c>
      <c r="C128718">
        <v>304181</v>
      </c>
      <c r="D128718">
        <v>228696</v>
      </c>
      <c r="E128718" s="16" t="e">
        <f>VLOOKUP(C128718,Подписчики!#REF!,3,0)</f>
        <v>#REF!</v>
      </c>
      <c r="F128718" s="3">
        <f t="shared" si="4022"/>
        <v>8</v>
      </c>
      <c r="G128718" s="44">
        <f t="shared" si="4023"/>
        <v>1</v>
      </c>
      <c r="H128718" s="44"/>
    </row>
    <row r="128719" spans="1:8" x14ac:dyDescent="0.25">
      <c r="A128719">
        <v>388473</v>
      </c>
      <c r="B128719" s="1">
        <v>44423.830284789641</v>
      </c>
      <c r="C128719">
        <v>82730</v>
      </c>
      <c r="D128719">
        <v>5151</v>
      </c>
      <c r="E128719" s="16" t="e">
        <f>VLOOKUP(C128719,Подписчики!#REF!,3,0)</f>
        <v>#REF!</v>
      </c>
      <c r="F128719" s="3">
        <f t="shared" si="4022"/>
        <v>8</v>
      </c>
      <c r="G128719" s="44">
        <f t="shared" si="4023"/>
        <v>1</v>
      </c>
      <c r="H128719" s="44"/>
    </row>
    <row r="128720" spans="1:8" x14ac:dyDescent="0.25">
      <c r="A128720">
        <v>388477</v>
      </c>
      <c r="B128720" s="1">
        <v>44423.830988494519</v>
      </c>
      <c r="C128720">
        <v>214619</v>
      </c>
      <c r="D128720">
        <v>224856</v>
      </c>
      <c r="E128720" s="16" t="e">
        <f>VLOOKUP(C128720,Подписчики!#REF!,3,0)</f>
        <v>#REF!</v>
      </c>
      <c r="F128720" s="3">
        <f t="shared" si="4022"/>
        <v>8</v>
      </c>
      <c r="G128720" s="44">
        <f t="shared" si="4023"/>
        <v>1</v>
      </c>
      <c r="H128720" s="44"/>
    </row>
    <row r="128721" spans="1:8" x14ac:dyDescent="0.25">
      <c r="A128721">
        <v>388478</v>
      </c>
      <c r="B128721" s="1">
        <v>44423.831093851128</v>
      </c>
      <c r="C128721">
        <v>274329</v>
      </c>
      <c r="D128721">
        <v>404226</v>
      </c>
      <c r="E128721" s="16" t="e">
        <f>VLOOKUP(C128721,Подписчики!#REF!,3,0)</f>
        <v>#REF!</v>
      </c>
      <c r="F128721" s="3">
        <f t="shared" si="4022"/>
        <v>8</v>
      </c>
      <c r="G128721" s="44">
        <f t="shared" si="4023"/>
        <v>1</v>
      </c>
      <c r="H128721" s="44"/>
    </row>
    <row r="128722" spans="1:8" x14ac:dyDescent="0.25">
      <c r="A128722">
        <v>388481</v>
      </c>
      <c r="B128722" s="1">
        <v>44423.832307443365</v>
      </c>
      <c r="C128722">
        <v>25071</v>
      </c>
      <c r="D128722">
        <v>52293</v>
      </c>
      <c r="E128722" s="16" t="e">
        <f>VLOOKUP(C128722,Подписчики!#REF!,3,0)</f>
        <v>#REF!</v>
      </c>
      <c r="F128722" s="3">
        <f t="shared" si="4022"/>
        <v>8</v>
      </c>
      <c r="G128722" s="44">
        <f t="shared" si="4023"/>
        <v>1</v>
      </c>
      <c r="H128722" s="44"/>
    </row>
    <row r="128723" spans="1:8" x14ac:dyDescent="0.25">
      <c r="A128723">
        <v>388485</v>
      </c>
      <c r="B128723" s="1">
        <v>44423.832307443365</v>
      </c>
      <c r="C128723">
        <v>296883</v>
      </c>
      <c r="D128723">
        <v>158978</v>
      </c>
      <c r="E128723" s="16" t="e">
        <f>VLOOKUP(C128723,Подписчики!#REF!,3,0)</f>
        <v>#REF!</v>
      </c>
      <c r="F128723" s="3">
        <f t="shared" si="4022"/>
        <v>8</v>
      </c>
      <c r="G128723" s="44">
        <f t="shared" si="4023"/>
        <v>1</v>
      </c>
      <c r="H128723" s="44"/>
    </row>
    <row r="128724" spans="1:8" x14ac:dyDescent="0.25">
      <c r="A128724">
        <v>388486</v>
      </c>
      <c r="B128724" s="1">
        <v>44423.832819605093</v>
      </c>
      <c r="C128724">
        <v>114140</v>
      </c>
      <c r="D128724">
        <v>330333</v>
      </c>
      <c r="E128724" s="16" t="e">
        <f>VLOOKUP(C128724,Подписчики!#REF!,3,0)</f>
        <v>#REF!</v>
      </c>
      <c r="F128724" s="3">
        <f t="shared" si="4022"/>
        <v>8</v>
      </c>
      <c r="G128724" s="44">
        <f t="shared" si="4023"/>
        <v>1</v>
      </c>
      <c r="H128724" s="44"/>
    </row>
    <row r="128725" spans="1:8" x14ac:dyDescent="0.25">
      <c r="A128725">
        <v>388490</v>
      </c>
      <c r="B128725" s="1">
        <v>44423.835566270944</v>
      </c>
      <c r="C128725">
        <v>243795</v>
      </c>
      <c r="D128725">
        <v>23621</v>
      </c>
      <c r="E128725" s="16" t="e">
        <f>VLOOKUP(C128725,Подписчики!#REF!,3,0)</f>
        <v>#REF!</v>
      </c>
      <c r="F128725" s="3">
        <f t="shared" si="4022"/>
        <v>8</v>
      </c>
      <c r="G128725" s="44">
        <f t="shared" si="4023"/>
        <v>1</v>
      </c>
      <c r="H128725" s="44"/>
    </row>
    <row r="128726" spans="1:8" x14ac:dyDescent="0.25">
      <c r="A128726">
        <v>388495</v>
      </c>
      <c r="B128726" s="1">
        <v>44423.835948220061</v>
      </c>
      <c r="C128726">
        <v>23213</v>
      </c>
      <c r="D128726">
        <v>182191</v>
      </c>
      <c r="E128726" s="16" t="e">
        <f>VLOOKUP(C128726,Подписчики!#REF!,3,0)</f>
        <v>#REF!</v>
      </c>
      <c r="F128726" s="3">
        <f t="shared" si="4022"/>
        <v>8</v>
      </c>
      <c r="G128726" s="44">
        <f t="shared" si="4023"/>
        <v>1</v>
      </c>
      <c r="H128726" s="44"/>
    </row>
    <row r="128727" spans="1:8" x14ac:dyDescent="0.25">
      <c r="A128727">
        <v>388499</v>
      </c>
      <c r="B128727" s="1">
        <v>44423.837161812298</v>
      </c>
      <c r="C128727">
        <v>85261</v>
      </c>
      <c r="D128727">
        <v>78646</v>
      </c>
      <c r="E128727" s="16" t="e">
        <f>VLOOKUP(C128727,Подписчики!#REF!,3,0)</f>
        <v>#REF!</v>
      </c>
      <c r="F128727" s="3">
        <f t="shared" si="4022"/>
        <v>8</v>
      </c>
      <c r="G128727" s="44">
        <f t="shared" si="4023"/>
        <v>1</v>
      </c>
      <c r="H128727" s="44"/>
    </row>
    <row r="128728" spans="1:8" x14ac:dyDescent="0.25">
      <c r="A128728">
        <v>388500</v>
      </c>
      <c r="B128728" s="1">
        <v>44423.837970873785</v>
      </c>
      <c r="C128728">
        <v>154833</v>
      </c>
      <c r="D128728">
        <v>392434</v>
      </c>
      <c r="E128728" s="16" t="e">
        <f>VLOOKUP(C128728,Подписчики!#REF!,3,0)</f>
        <v>#REF!</v>
      </c>
      <c r="F128728" s="3">
        <f t="shared" si="4022"/>
        <v>8</v>
      </c>
      <c r="G128728" s="44">
        <f t="shared" si="4023"/>
        <v>1</v>
      </c>
      <c r="H128728" s="44"/>
    </row>
    <row r="128729" spans="1:8" x14ac:dyDescent="0.25">
      <c r="A128729">
        <v>388504</v>
      </c>
      <c r="B128729" s="1">
        <v>44423.839588996765</v>
      </c>
      <c r="C128729">
        <v>265486</v>
      </c>
      <c r="D128729">
        <v>344775</v>
      </c>
      <c r="E128729" s="16" t="e">
        <f>VLOOKUP(C128729,Подписчики!#REF!,3,0)</f>
        <v>#REF!</v>
      </c>
      <c r="F128729" s="3">
        <f t="shared" si="4022"/>
        <v>8</v>
      </c>
      <c r="G128729" s="44">
        <f t="shared" si="4023"/>
        <v>1</v>
      </c>
      <c r="H128729" s="44"/>
    </row>
    <row r="128730" spans="1:8" x14ac:dyDescent="0.25">
      <c r="A128730">
        <v>388507</v>
      </c>
      <c r="B128730" s="1">
        <v>44423.840266121406</v>
      </c>
      <c r="C128730">
        <v>138254</v>
      </c>
      <c r="D128730">
        <v>51368</v>
      </c>
      <c r="E128730" s="16" t="e">
        <f>VLOOKUP(C128730,Подписчики!#REF!,3,0)</f>
        <v>#REF!</v>
      </c>
      <c r="F128730" s="3">
        <f t="shared" si="4022"/>
        <v>8</v>
      </c>
      <c r="G128730" s="44">
        <f t="shared" si="4023"/>
        <v>1</v>
      </c>
      <c r="H128730" s="44"/>
    </row>
    <row r="128731" spans="1:8" x14ac:dyDescent="0.25">
      <c r="A128731">
        <v>388511</v>
      </c>
      <c r="B128731" s="1">
        <v>44423.840802588995</v>
      </c>
      <c r="C128731">
        <v>135181</v>
      </c>
      <c r="D128731">
        <v>297015</v>
      </c>
      <c r="E128731" s="16" t="e">
        <f>VLOOKUP(C128731,Подписчики!#REF!,3,0)</f>
        <v>#REF!</v>
      </c>
      <c r="F128731" s="3">
        <f t="shared" si="4022"/>
        <v>8</v>
      </c>
      <c r="G128731" s="44">
        <f t="shared" si="4023"/>
        <v>1</v>
      </c>
      <c r="H128731" s="44"/>
    </row>
    <row r="128732" spans="1:8" x14ac:dyDescent="0.25">
      <c r="A128732">
        <v>388513</v>
      </c>
      <c r="B128732" s="1">
        <v>44423.841207119738</v>
      </c>
      <c r="C128732">
        <v>126885</v>
      </c>
      <c r="D128732">
        <v>472712</v>
      </c>
      <c r="E128732" s="16" t="e">
        <f>VLOOKUP(C128732,Подписчики!#REF!,3,0)</f>
        <v>#REF!</v>
      </c>
      <c r="F128732" s="3">
        <f t="shared" si="4022"/>
        <v>8</v>
      </c>
      <c r="G128732" s="44">
        <f t="shared" si="4023"/>
        <v>1</v>
      </c>
      <c r="H128732" s="44"/>
    </row>
    <row r="128733" spans="1:8" x14ac:dyDescent="0.25">
      <c r="A128733">
        <v>388514</v>
      </c>
      <c r="B128733" s="1">
        <v>44423.841611650489</v>
      </c>
      <c r="C128733">
        <v>134021</v>
      </c>
      <c r="D128733">
        <v>81226</v>
      </c>
      <c r="E128733" s="16" t="e">
        <f>VLOOKUP(C128733,Подписчики!#REF!,3,0)</f>
        <v>#REF!</v>
      </c>
      <c r="F128733" s="3">
        <f t="shared" si="4022"/>
        <v>8</v>
      </c>
      <c r="G128733" s="44">
        <f t="shared" si="4023"/>
        <v>1</v>
      </c>
      <c r="H128733" s="44"/>
    </row>
    <row r="128734" spans="1:8" x14ac:dyDescent="0.25">
      <c r="A128734">
        <v>388519</v>
      </c>
      <c r="B128734" s="1">
        <v>44423.842825242718</v>
      </c>
      <c r="C128734">
        <v>328761</v>
      </c>
      <c r="D128734">
        <v>389368</v>
      </c>
      <c r="E128734" s="16" t="e">
        <f>VLOOKUP(C128734,Подписчики!#REF!,3,0)</f>
        <v>#REF!</v>
      </c>
      <c r="F128734" s="3">
        <f t="shared" si="4022"/>
        <v>8</v>
      </c>
      <c r="G128734" s="44">
        <f t="shared" si="4023"/>
        <v>1</v>
      </c>
      <c r="H128734" s="44"/>
    </row>
    <row r="128735" spans="1:8" x14ac:dyDescent="0.25">
      <c r="A128735">
        <v>388522</v>
      </c>
      <c r="B128735" s="1">
        <v>44423.843634304212</v>
      </c>
      <c r="C128735">
        <v>214260</v>
      </c>
      <c r="D128735">
        <v>113137</v>
      </c>
      <c r="E128735" s="16" t="e">
        <f>VLOOKUP(C128735,Подписчики!#REF!,3,0)</f>
        <v>#REF!</v>
      </c>
      <c r="F128735" s="3">
        <f t="shared" si="4022"/>
        <v>8</v>
      </c>
      <c r="G128735" s="44">
        <f t="shared" si="4023"/>
        <v>1</v>
      </c>
      <c r="H128735" s="44"/>
    </row>
    <row r="128736" spans="1:8" x14ac:dyDescent="0.25">
      <c r="A128736">
        <v>388524</v>
      </c>
      <c r="B128736" s="1">
        <v>44423.844141972106</v>
      </c>
      <c r="C128736">
        <v>83760</v>
      </c>
      <c r="D128736">
        <v>231864</v>
      </c>
      <c r="E128736" s="16" t="e">
        <f>VLOOKUP(C128736,Подписчики!#REF!,3,0)</f>
        <v>#REF!</v>
      </c>
      <c r="F128736" s="3">
        <f t="shared" si="4022"/>
        <v>8</v>
      </c>
      <c r="G128736" s="44">
        <f t="shared" si="4023"/>
        <v>1</v>
      </c>
      <c r="H128736" s="44"/>
    </row>
    <row r="128737" spans="1:8" x14ac:dyDescent="0.25">
      <c r="A128737">
        <v>388525</v>
      </c>
      <c r="B128737" s="1">
        <v>44423.845252427185</v>
      </c>
      <c r="C128737">
        <v>6095</v>
      </c>
      <c r="D128737">
        <v>88008</v>
      </c>
      <c r="E128737" s="16" t="e">
        <f>VLOOKUP(C128737,Подписчики!#REF!,3,0)</f>
        <v>#REF!</v>
      </c>
      <c r="F128737" s="3">
        <f t="shared" si="4022"/>
        <v>8</v>
      </c>
      <c r="G128737" s="44">
        <f t="shared" si="4023"/>
        <v>1</v>
      </c>
      <c r="H128737" s="44"/>
    </row>
    <row r="128738" spans="1:8" x14ac:dyDescent="0.25">
      <c r="A128738">
        <v>388527</v>
      </c>
      <c r="B128738" s="1">
        <v>44423.845252427185</v>
      </c>
      <c r="C128738">
        <v>24806</v>
      </c>
      <c r="D128738">
        <v>21760</v>
      </c>
      <c r="E128738" s="16" t="e">
        <f>VLOOKUP(C128738,Подписчики!#REF!,3,0)</f>
        <v>#REF!</v>
      </c>
      <c r="F128738" s="3">
        <f t="shared" si="4022"/>
        <v>8</v>
      </c>
      <c r="G128738" s="44">
        <f t="shared" si="4023"/>
        <v>1</v>
      </c>
      <c r="H128738" s="44"/>
    </row>
    <row r="128739" spans="1:8" x14ac:dyDescent="0.25">
      <c r="A128739">
        <v>388531</v>
      </c>
      <c r="B128739" s="1">
        <v>44423.846278267767</v>
      </c>
      <c r="C128739">
        <v>193093</v>
      </c>
      <c r="D128739">
        <v>118549</v>
      </c>
      <c r="E128739" s="16" t="e">
        <f>VLOOKUP(C128739,Подписчики!#REF!,3,0)</f>
        <v>#REF!</v>
      </c>
      <c r="F128739" s="3">
        <f t="shared" si="4022"/>
        <v>8</v>
      </c>
      <c r="G128739" s="44">
        <f t="shared" si="4023"/>
        <v>1</v>
      </c>
      <c r="H128739" s="44"/>
    </row>
    <row r="128740" spans="1:8" x14ac:dyDescent="0.25">
      <c r="A128740">
        <v>388534</v>
      </c>
      <c r="B128740" s="1">
        <v>44423.846333333335</v>
      </c>
      <c r="C128740">
        <v>144633</v>
      </c>
      <c r="D128740">
        <v>445697</v>
      </c>
      <c r="E128740" s="16" t="e">
        <f>VLOOKUP(C128740,Подписчики!#REF!,3,0)</f>
        <v>#REF!</v>
      </c>
      <c r="F128740" s="3">
        <f t="shared" si="4022"/>
        <v>8</v>
      </c>
      <c r="G128740" s="44">
        <f t="shared" si="4023"/>
        <v>1</v>
      </c>
      <c r="H128740" s="44"/>
    </row>
    <row r="128741" spans="1:8" x14ac:dyDescent="0.25">
      <c r="A128741">
        <v>388535</v>
      </c>
      <c r="B128741" s="1">
        <v>44423.846613971371</v>
      </c>
      <c r="C128741">
        <v>88809</v>
      </c>
      <c r="D128741">
        <v>411922</v>
      </c>
      <c r="E128741" s="16" t="e">
        <f>VLOOKUP(C128741,Подписчики!#REF!,3,0)</f>
        <v>#REF!</v>
      </c>
      <c r="F128741" s="3">
        <f t="shared" si="4022"/>
        <v>8</v>
      </c>
      <c r="G128741" s="44">
        <f t="shared" si="4023"/>
        <v>1</v>
      </c>
      <c r="H128741" s="44"/>
    </row>
    <row r="128742" spans="1:8" x14ac:dyDescent="0.25">
      <c r="A128742">
        <v>388540</v>
      </c>
      <c r="B128742" s="1">
        <v>44423.846870550165</v>
      </c>
      <c r="C128742">
        <v>171589</v>
      </c>
      <c r="D128742">
        <v>324893</v>
      </c>
      <c r="E128742" s="16" t="e">
        <f>VLOOKUP(C128742,Подписчики!#REF!,3,0)</f>
        <v>#REF!</v>
      </c>
      <c r="F128742" s="3">
        <f t="shared" si="4022"/>
        <v>8</v>
      </c>
      <c r="G128742" s="44">
        <f t="shared" si="4023"/>
        <v>1</v>
      </c>
      <c r="H128742" s="44"/>
    </row>
    <row r="128743" spans="1:8" x14ac:dyDescent="0.25">
      <c r="A128743">
        <v>388544</v>
      </c>
      <c r="B128743" s="1">
        <v>44423.847000000002</v>
      </c>
      <c r="C128743">
        <v>221808</v>
      </c>
      <c r="D128743">
        <v>139440</v>
      </c>
      <c r="E128743" s="16" t="e">
        <f>VLOOKUP(C128743,Подписчики!#REF!,3,0)</f>
        <v>#REF!</v>
      </c>
      <c r="F128743" s="3">
        <f t="shared" si="4022"/>
        <v>8</v>
      </c>
      <c r="G128743" s="44">
        <f t="shared" si="4023"/>
        <v>1</v>
      </c>
      <c r="H128743" s="44"/>
    </row>
    <row r="128744" spans="1:8" x14ac:dyDescent="0.25">
      <c r="A128744">
        <v>388546</v>
      </c>
      <c r="B128744" s="1">
        <v>44423.847275080901</v>
      </c>
      <c r="C128744">
        <v>119102</v>
      </c>
      <c r="D128744">
        <v>303008</v>
      </c>
      <c r="E128744" s="16" t="e">
        <f>VLOOKUP(C128744,Подписчики!#REF!,3,0)</f>
        <v>#REF!</v>
      </c>
      <c r="F128744" s="3">
        <f t="shared" si="4022"/>
        <v>8</v>
      </c>
      <c r="G128744" s="44">
        <f t="shared" si="4023"/>
        <v>1</v>
      </c>
      <c r="H128744" s="44"/>
    </row>
    <row r="128745" spans="1:8" x14ac:dyDescent="0.25">
      <c r="A128745">
        <v>388549</v>
      </c>
      <c r="B128745" s="1">
        <v>44423.848488673138</v>
      </c>
      <c r="C128745">
        <v>115605</v>
      </c>
      <c r="D128745">
        <v>336965</v>
      </c>
      <c r="E128745" s="16" t="e">
        <f>VLOOKUP(C128745,Подписчики!#REF!,3,0)</f>
        <v>#REF!</v>
      </c>
      <c r="F128745" s="3">
        <f t="shared" si="4022"/>
        <v>8</v>
      </c>
      <c r="G128745" s="44">
        <f t="shared" si="4023"/>
        <v>1</v>
      </c>
      <c r="H128745" s="44"/>
    </row>
    <row r="128746" spans="1:8" x14ac:dyDescent="0.25">
      <c r="A128746">
        <v>388550</v>
      </c>
      <c r="B128746" s="1">
        <v>44423.848488673138</v>
      </c>
      <c r="C128746">
        <v>165711</v>
      </c>
      <c r="D128746">
        <v>182191</v>
      </c>
      <c r="E128746" s="16" t="e">
        <f>VLOOKUP(C128746,Подписчики!#REF!,3,0)</f>
        <v>#REF!</v>
      </c>
      <c r="F128746" s="3">
        <f t="shared" si="4022"/>
        <v>8</v>
      </c>
      <c r="G128746" s="44">
        <f t="shared" si="4023"/>
        <v>1</v>
      </c>
      <c r="H128746" s="44"/>
    </row>
    <row r="128747" spans="1:8" x14ac:dyDescent="0.25">
      <c r="A128747">
        <v>388555</v>
      </c>
      <c r="B128747" s="1">
        <v>44423.849297734625</v>
      </c>
      <c r="C128747">
        <v>54833</v>
      </c>
      <c r="D128747">
        <v>172251</v>
      </c>
      <c r="E128747" s="16" t="e">
        <f>VLOOKUP(C128747,Подписчики!#REF!,3,0)</f>
        <v>#REF!</v>
      </c>
      <c r="F128747" s="3">
        <f t="shared" si="4022"/>
        <v>8</v>
      </c>
      <c r="G128747" s="44">
        <f t="shared" si="4023"/>
        <v>1</v>
      </c>
      <c r="H128747" s="44"/>
    </row>
    <row r="128748" spans="1:8" x14ac:dyDescent="0.25">
      <c r="A128748">
        <v>388559</v>
      </c>
      <c r="B128748" s="1">
        <v>44423.849702265376</v>
      </c>
      <c r="C128748">
        <v>36031</v>
      </c>
      <c r="D128748">
        <v>223759</v>
      </c>
      <c r="E128748" s="16" t="e">
        <f>VLOOKUP(C128748,Подписчики!#REF!,3,0)</f>
        <v>#REF!</v>
      </c>
      <c r="F128748" s="3">
        <f t="shared" si="4022"/>
        <v>8</v>
      </c>
      <c r="G128748" s="44">
        <f t="shared" si="4023"/>
        <v>1</v>
      </c>
      <c r="H128748" s="44"/>
    </row>
    <row r="128749" spans="1:8" x14ac:dyDescent="0.25">
      <c r="A128749">
        <v>388561</v>
      </c>
      <c r="B128749" s="1">
        <v>44423.850245674003</v>
      </c>
      <c r="C128749">
        <v>294105</v>
      </c>
      <c r="D128749">
        <v>158978</v>
      </c>
      <c r="E128749" s="16" t="e">
        <f>VLOOKUP(C128749,Подписчики!#REF!,3,0)</f>
        <v>#REF!</v>
      </c>
      <c r="F128749" s="3">
        <f t="shared" si="4022"/>
        <v>8</v>
      </c>
      <c r="G128749" s="44">
        <f t="shared" si="4023"/>
        <v>1</v>
      </c>
      <c r="H128749" s="44"/>
    </row>
    <row r="128750" spans="1:8" x14ac:dyDescent="0.25">
      <c r="A128750">
        <v>388562</v>
      </c>
      <c r="B128750" s="1">
        <v>44423.851320388349</v>
      </c>
      <c r="C128750">
        <v>141858</v>
      </c>
      <c r="D128750">
        <v>5151</v>
      </c>
      <c r="E128750" s="16" t="e">
        <f>VLOOKUP(C128750,Подписчики!#REF!,3,0)</f>
        <v>#REF!</v>
      </c>
      <c r="F128750" s="3">
        <f t="shared" si="4022"/>
        <v>8</v>
      </c>
      <c r="G128750" s="44">
        <f t="shared" si="4023"/>
        <v>1</v>
      </c>
      <c r="H128750" s="44"/>
    </row>
    <row r="128751" spans="1:8" x14ac:dyDescent="0.25">
      <c r="A128751">
        <v>388566</v>
      </c>
      <c r="B128751" s="1">
        <v>44423.851724919099</v>
      </c>
      <c r="C128751">
        <v>151873</v>
      </c>
      <c r="D128751">
        <v>195606</v>
      </c>
      <c r="E128751" s="16" t="e">
        <f>VLOOKUP(C128751,Подписчики!#REF!,3,0)</f>
        <v>#REF!</v>
      </c>
      <c r="F128751" s="3">
        <f t="shared" si="4022"/>
        <v>8</v>
      </c>
      <c r="G128751" s="44">
        <f t="shared" si="4023"/>
        <v>1</v>
      </c>
      <c r="H128751" s="44"/>
    </row>
    <row r="128752" spans="1:8" x14ac:dyDescent="0.25">
      <c r="A128752">
        <v>388571</v>
      </c>
      <c r="B128752" s="1">
        <v>44423.852290414135</v>
      </c>
      <c r="C128752">
        <v>83035</v>
      </c>
      <c r="D128752">
        <v>351192</v>
      </c>
      <c r="E128752" s="16" t="e">
        <f>VLOOKUP(C128752,Подписчики!#REF!,3,0)</f>
        <v>#REF!</v>
      </c>
      <c r="F128752" s="3">
        <f t="shared" si="4022"/>
        <v>8</v>
      </c>
      <c r="G128752" s="44">
        <f t="shared" si="4023"/>
        <v>1</v>
      </c>
      <c r="H128752" s="44"/>
    </row>
    <row r="128753" spans="1:8" x14ac:dyDescent="0.25">
      <c r="A128753">
        <v>388574</v>
      </c>
      <c r="B128753" s="1">
        <v>44423.852333333336</v>
      </c>
      <c r="C128753">
        <v>313358</v>
      </c>
      <c r="D128753">
        <v>180863</v>
      </c>
      <c r="E128753" s="16" t="e">
        <f>VLOOKUP(C128753,Подписчики!#REF!,3,0)</f>
        <v>#REF!</v>
      </c>
      <c r="F128753" s="3">
        <f t="shared" si="4022"/>
        <v>8</v>
      </c>
      <c r="G128753" s="44">
        <f t="shared" si="4023"/>
        <v>1</v>
      </c>
      <c r="H128753" s="44"/>
    </row>
    <row r="128754" spans="1:8" x14ac:dyDescent="0.25">
      <c r="A128754">
        <v>388575</v>
      </c>
      <c r="B128754" s="1">
        <v>44423.852938511329</v>
      </c>
      <c r="C128754">
        <v>66496</v>
      </c>
      <c r="D128754">
        <v>244574</v>
      </c>
      <c r="E128754" s="16" t="e">
        <f>VLOOKUP(C128754,Подписчики!#REF!,3,0)</f>
        <v>#REF!</v>
      </c>
      <c r="F128754" s="3">
        <f t="shared" si="4022"/>
        <v>8</v>
      </c>
      <c r="G128754" s="44">
        <f t="shared" si="4023"/>
        <v>1</v>
      </c>
      <c r="H128754" s="44"/>
    </row>
    <row r="128755" spans="1:8" x14ac:dyDescent="0.25">
      <c r="A128755">
        <v>388579</v>
      </c>
      <c r="B128755" s="1">
        <v>44423.852938511329</v>
      </c>
      <c r="C128755">
        <v>325151</v>
      </c>
      <c r="D128755">
        <v>347393</v>
      </c>
      <c r="E128755" s="16" t="e">
        <f>VLOOKUP(C128755,Подписчики!#REF!,3,0)</f>
        <v>#REF!</v>
      </c>
      <c r="F128755" s="3">
        <f t="shared" si="4022"/>
        <v>8</v>
      </c>
      <c r="G128755" s="44">
        <f t="shared" si="4023"/>
        <v>1</v>
      </c>
      <c r="H128755" s="44"/>
    </row>
    <row r="128756" spans="1:8" x14ac:dyDescent="0.25">
      <c r="A128756">
        <v>388580</v>
      </c>
      <c r="B128756" s="1">
        <v>44423.854152043212</v>
      </c>
      <c r="C128756">
        <v>299892</v>
      </c>
      <c r="D128756">
        <v>346056</v>
      </c>
      <c r="E128756" s="16" t="e">
        <f>VLOOKUP(C128756,Подписчики!#REF!,3,0)</f>
        <v>#REF!</v>
      </c>
      <c r="F128756" s="3">
        <f t="shared" si="4022"/>
        <v>8</v>
      </c>
      <c r="G128756" s="44">
        <f t="shared" si="4023"/>
        <v>1</v>
      </c>
      <c r="H128756" s="44"/>
    </row>
    <row r="128757" spans="1:8" x14ac:dyDescent="0.25">
      <c r="A128757">
        <v>388581</v>
      </c>
      <c r="B128757" s="1">
        <v>44423.854152103559</v>
      </c>
      <c r="C128757">
        <v>195290</v>
      </c>
      <c r="D128757">
        <v>185049</v>
      </c>
      <c r="E128757" s="16" t="e">
        <f>VLOOKUP(C128757,Подписчики!#REF!,3,0)</f>
        <v>#REF!</v>
      </c>
      <c r="F128757" s="3">
        <f t="shared" si="4022"/>
        <v>8</v>
      </c>
      <c r="G128757" s="44">
        <f t="shared" si="4023"/>
        <v>1</v>
      </c>
      <c r="H128757" s="44"/>
    </row>
    <row r="128758" spans="1:8" x14ac:dyDescent="0.25">
      <c r="A128758">
        <v>388582</v>
      </c>
      <c r="B128758" s="1">
        <v>44423.854556634302</v>
      </c>
      <c r="C128758">
        <v>246681</v>
      </c>
      <c r="D128758">
        <v>122982</v>
      </c>
      <c r="E128758" s="16" t="e">
        <f>VLOOKUP(C128758,Подписчики!#REF!,3,0)</f>
        <v>#REF!</v>
      </c>
      <c r="F128758" s="3">
        <f t="shared" si="4022"/>
        <v>8</v>
      </c>
      <c r="G128758" s="44">
        <f t="shared" si="4023"/>
        <v>1</v>
      </c>
      <c r="H128758" s="44"/>
    </row>
    <row r="128759" spans="1:8" x14ac:dyDescent="0.25">
      <c r="A128759">
        <v>388586</v>
      </c>
      <c r="B128759" s="1">
        <v>44423.854915005948</v>
      </c>
      <c r="C128759">
        <v>17741</v>
      </c>
      <c r="D128759">
        <v>230507</v>
      </c>
      <c r="E128759" s="16" t="e">
        <f>VLOOKUP(C128759,Подписчики!#REF!,3,0)</f>
        <v>#REF!</v>
      </c>
      <c r="F128759" s="3">
        <f t="shared" si="4022"/>
        <v>8</v>
      </c>
      <c r="G128759" s="44">
        <f t="shared" si="4023"/>
        <v>1</v>
      </c>
      <c r="H128759" s="44"/>
    </row>
    <row r="128760" spans="1:8" x14ac:dyDescent="0.25">
      <c r="A128760">
        <v>388590</v>
      </c>
      <c r="B128760" s="1">
        <v>44423.854961165052</v>
      </c>
      <c r="C128760">
        <v>164129</v>
      </c>
      <c r="D128760">
        <v>242428</v>
      </c>
      <c r="E128760" s="16" t="e">
        <f>VLOOKUP(C128760,Подписчики!#REF!,3,0)</f>
        <v>#REF!</v>
      </c>
      <c r="F128760" s="3">
        <f t="shared" si="4022"/>
        <v>8</v>
      </c>
      <c r="G128760" s="44">
        <f t="shared" si="4023"/>
        <v>1</v>
      </c>
      <c r="H128760" s="44"/>
    </row>
    <row r="128761" spans="1:8" x14ac:dyDescent="0.25">
      <c r="A128761">
        <v>388594</v>
      </c>
      <c r="B128761" s="1">
        <v>44423.854961165052</v>
      </c>
      <c r="C128761">
        <v>245015</v>
      </c>
      <c r="D128761">
        <v>298151</v>
      </c>
      <c r="E128761" s="16" t="e">
        <f>VLOOKUP(C128761,Подписчики!#REF!,3,0)</f>
        <v>#REF!</v>
      </c>
      <c r="F128761" s="3">
        <f t="shared" si="4022"/>
        <v>8</v>
      </c>
      <c r="G128761" s="44">
        <f t="shared" si="4023"/>
        <v>1</v>
      </c>
      <c r="H128761" s="44"/>
    </row>
    <row r="128762" spans="1:8" x14ac:dyDescent="0.25">
      <c r="A128762">
        <v>388595</v>
      </c>
      <c r="B128762" s="1">
        <v>44423.855666666663</v>
      </c>
      <c r="C128762">
        <v>207797</v>
      </c>
      <c r="D128762">
        <v>351192</v>
      </c>
      <c r="E128762" s="16" t="e">
        <f>VLOOKUP(C128762,Подписчики!#REF!,3,0)</f>
        <v>#REF!</v>
      </c>
      <c r="F128762" s="3">
        <f t="shared" si="4022"/>
        <v>8</v>
      </c>
      <c r="G128762" s="44">
        <f t="shared" si="4023"/>
        <v>1</v>
      </c>
      <c r="H128762" s="44"/>
    </row>
    <row r="128763" spans="1:8" x14ac:dyDescent="0.25">
      <c r="A128763">
        <v>388598</v>
      </c>
      <c r="B128763" s="1">
        <v>44423.855770226539</v>
      </c>
      <c r="C128763">
        <v>129395</v>
      </c>
      <c r="D128763">
        <v>140573</v>
      </c>
      <c r="E128763" s="16" t="e">
        <f>VLOOKUP(C128763,Подписчики!#REF!,3,0)</f>
        <v>#REF!</v>
      </c>
      <c r="F128763" s="3">
        <f t="shared" si="4022"/>
        <v>8</v>
      </c>
      <c r="G128763" s="44">
        <f t="shared" si="4023"/>
        <v>1</v>
      </c>
      <c r="H128763" s="44"/>
    </row>
    <row r="128764" spans="1:8" x14ac:dyDescent="0.25">
      <c r="A128764">
        <v>388601</v>
      </c>
      <c r="B128764" s="1">
        <v>44423.856579288025</v>
      </c>
      <c r="C128764">
        <v>46903</v>
      </c>
      <c r="D128764">
        <v>33094</v>
      </c>
      <c r="E128764" s="16" t="e">
        <f>VLOOKUP(C128764,Подписчики!#REF!,3,0)</f>
        <v>#REF!</v>
      </c>
      <c r="F128764" s="3">
        <f t="shared" si="4022"/>
        <v>8</v>
      </c>
      <c r="G128764" s="44">
        <f t="shared" si="4023"/>
        <v>1</v>
      </c>
      <c r="H128764" s="44"/>
    </row>
    <row r="128765" spans="1:8" x14ac:dyDescent="0.25">
      <c r="A128765">
        <v>388605</v>
      </c>
      <c r="B128765" s="1">
        <v>44423.856579288025</v>
      </c>
      <c r="C128765">
        <v>109161</v>
      </c>
      <c r="D128765">
        <v>270904</v>
      </c>
      <c r="E128765" s="16" t="e">
        <f>VLOOKUP(C128765,Подписчики!#REF!,3,0)</f>
        <v>#REF!</v>
      </c>
      <c r="F128765" s="3">
        <f t="shared" si="4022"/>
        <v>8</v>
      </c>
      <c r="G128765" s="44">
        <f t="shared" si="4023"/>
        <v>1</v>
      </c>
      <c r="H128765" s="44"/>
    </row>
    <row r="128766" spans="1:8" x14ac:dyDescent="0.25">
      <c r="A128766">
        <v>388606</v>
      </c>
      <c r="B128766" s="1">
        <v>44423.856579288025</v>
      </c>
      <c r="C128766">
        <v>318080</v>
      </c>
      <c r="D128766">
        <v>86587</v>
      </c>
      <c r="E128766" s="16" t="e">
        <f>VLOOKUP(C128766,Подписчики!#REF!,3,0)</f>
        <v>#REF!</v>
      </c>
      <c r="F128766" s="3">
        <f t="shared" si="4022"/>
        <v>8</v>
      </c>
      <c r="G128766" s="44">
        <f t="shared" si="4023"/>
        <v>1</v>
      </c>
      <c r="H128766" s="44"/>
    </row>
    <row r="128767" spans="1:8" x14ac:dyDescent="0.25">
      <c r="A128767">
        <v>388611</v>
      </c>
      <c r="B128767" s="1">
        <v>44423.856983818769</v>
      </c>
      <c r="C128767">
        <v>79984</v>
      </c>
      <c r="D128767">
        <v>179296</v>
      </c>
      <c r="E128767" s="16" t="e">
        <f>VLOOKUP(C128767,Подписчики!#REF!,3,0)</f>
        <v>#REF!</v>
      </c>
      <c r="F128767" s="3">
        <f t="shared" si="4022"/>
        <v>8</v>
      </c>
      <c r="G128767" s="44">
        <f t="shared" si="4023"/>
        <v>1</v>
      </c>
      <c r="H128767" s="44"/>
    </row>
    <row r="128768" spans="1:8" x14ac:dyDescent="0.25">
      <c r="A128768">
        <v>388613</v>
      </c>
      <c r="B128768" s="1">
        <v>44423.858197411006</v>
      </c>
      <c r="C128768">
        <v>276663</v>
      </c>
      <c r="D128768">
        <v>258219</v>
      </c>
      <c r="E128768" s="16" t="e">
        <f>VLOOKUP(C128768,Подписчики!#REF!,3,0)</f>
        <v>#REF!</v>
      </c>
      <c r="F128768" s="3">
        <f t="shared" si="4022"/>
        <v>8</v>
      </c>
      <c r="G128768" s="44">
        <f t="shared" si="4023"/>
        <v>1</v>
      </c>
      <c r="H128768" s="44"/>
    </row>
    <row r="128769" spans="1:8" x14ac:dyDescent="0.25">
      <c r="A128769">
        <v>388615</v>
      </c>
      <c r="B128769" s="1">
        <v>44423.858666666667</v>
      </c>
      <c r="C128769">
        <v>45199</v>
      </c>
      <c r="D128769">
        <v>379466</v>
      </c>
      <c r="E128769" s="16" t="e">
        <f>VLOOKUP(C128769,Подписчики!#REF!,3,0)</f>
        <v>#REF!</v>
      </c>
      <c r="F128769" s="3">
        <f t="shared" si="4022"/>
        <v>8</v>
      </c>
      <c r="G128769" s="44">
        <f t="shared" si="4023"/>
        <v>1</v>
      </c>
      <c r="H128769" s="44"/>
    </row>
    <row r="128770" spans="1:8" x14ac:dyDescent="0.25">
      <c r="A128770">
        <v>388617</v>
      </c>
      <c r="B128770" s="1">
        <v>44423.859006472492</v>
      </c>
      <c r="C128770">
        <v>260977</v>
      </c>
      <c r="D128770">
        <v>119030</v>
      </c>
      <c r="E128770" s="16" t="e">
        <f>VLOOKUP(C128770,Подписчики!#REF!,3,0)</f>
        <v>#REF!</v>
      </c>
      <c r="F128770" s="3">
        <f t="shared" si="4022"/>
        <v>8</v>
      </c>
      <c r="G128770" s="44">
        <f t="shared" si="4023"/>
        <v>1</v>
      </c>
      <c r="H128770" s="44"/>
    </row>
    <row r="128771" spans="1:8" x14ac:dyDescent="0.25">
      <c r="A128771">
        <v>388620</v>
      </c>
      <c r="B128771" s="1">
        <v>44423.859815533986</v>
      </c>
      <c r="C128771">
        <v>130070</v>
      </c>
      <c r="D128771">
        <v>180863</v>
      </c>
      <c r="E128771" s="16" t="e">
        <f>VLOOKUP(C128771,Подписчики!#REF!,3,0)</f>
        <v>#REF!</v>
      </c>
      <c r="F128771" s="3">
        <f t="shared" ref="F128771:F128834" si="4024">MONTH(B128771)</f>
        <v>8</v>
      </c>
      <c r="G128771" s="44">
        <f t="shared" ref="G128771:G128834" si="4025">WEEKDAY(B128771,1)</f>
        <v>1</v>
      </c>
      <c r="H128771" s="44"/>
    </row>
    <row r="128772" spans="1:8" x14ac:dyDescent="0.25">
      <c r="A128772">
        <v>388624</v>
      </c>
      <c r="B128772" s="1">
        <v>44423.860220064722</v>
      </c>
      <c r="C128772">
        <v>132108</v>
      </c>
      <c r="D128772">
        <v>419338</v>
      </c>
      <c r="E128772" s="16" t="e">
        <f>VLOOKUP(C128772,Подписчики!#REF!,3,0)</f>
        <v>#REF!</v>
      </c>
      <c r="F128772" s="3">
        <f t="shared" si="4024"/>
        <v>8</v>
      </c>
      <c r="G128772" s="44">
        <f t="shared" si="4025"/>
        <v>1</v>
      </c>
      <c r="H128772" s="44"/>
    </row>
    <row r="128773" spans="1:8" x14ac:dyDescent="0.25">
      <c r="A128773">
        <v>388629</v>
      </c>
      <c r="B128773" s="1">
        <v>44423.860624595472</v>
      </c>
      <c r="C128773">
        <v>48977</v>
      </c>
      <c r="D128773">
        <v>305608</v>
      </c>
      <c r="E128773" s="16" t="e">
        <f>VLOOKUP(C128773,Подписчики!#REF!,3,0)</f>
        <v>#REF!</v>
      </c>
      <c r="F128773" s="3">
        <f t="shared" si="4024"/>
        <v>8</v>
      </c>
      <c r="G128773" s="44">
        <f t="shared" si="4025"/>
        <v>1</v>
      </c>
      <c r="H128773" s="44"/>
    </row>
    <row r="128774" spans="1:8" x14ac:dyDescent="0.25">
      <c r="A128774">
        <v>388631</v>
      </c>
      <c r="B128774" s="1">
        <v>44423.860624595472</v>
      </c>
      <c r="C128774">
        <v>148112</v>
      </c>
      <c r="D128774">
        <v>413286</v>
      </c>
      <c r="E128774" s="16" t="e">
        <f>VLOOKUP(C128774,Подписчики!#REF!,3,0)</f>
        <v>#REF!</v>
      </c>
      <c r="F128774" s="3">
        <f t="shared" si="4024"/>
        <v>8</v>
      </c>
      <c r="G128774" s="44">
        <f t="shared" si="4025"/>
        <v>1</v>
      </c>
      <c r="H128774" s="44"/>
    </row>
    <row r="128775" spans="1:8" x14ac:dyDescent="0.25">
      <c r="A128775">
        <v>388633</v>
      </c>
      <c r="B128775" s="1">
        <v>44423.864070558797</v>
      </c>
      <c r="C128775">
        <v>239831</v>
      </c>
      <c r="D128775">
        <v>182841</v>
      </c>
      <c r="E128775" s="16" t="e">
        <f>VLOOKUP(C128775,Подписчики!#REF!,3,0)</f>
        <v>#REF!</v>
      </c>
      <c r="F128775" s="3">
        <f t="shared" si="4024"/>
        <v>8</v>
      </c>
      <c r="G128775" s="44">
        <f t="shared" si="4025"/>
        <v>1</v>
      </c>
      <c r="H128775" s="44"/>
    </row>
    <row r="128776" spans="1:8" x14ac:dyDescent="0.25">
      <c r="A128776">
        <v>388637</v>
      </c>
      <c r="B128776" s="1">
        <v>44423.864669902912</v>
      </c>
      <c r="C128776">
        <v>61307</v>
      </c>
      <c r="D128776">
        <v>439981</v>
      </c>
      <c r="E128776" s="16" t="e">
        <f>VLOOKUP(C128776,Подписчики!#REF!,3,0)</f>
        <v>#REF!</v>
      </c>
      <c r="F128776" s="3">
        <f t="shared" si="4024"/>
        <v>8</v>
      </c>
      <c r="G128776" s="44">
        <f t="shared" si="4025"/>
        <v>1</v>
      </c>
      <c r="H128776" s="44"/>
    </row>
    <row r="128777" spans="1:8" x14ac:dyDescent="0.25">
      <c r="A128777">
        <v>388642</v>
      </c>
      <c r="B128777" s="1">
        <v>44423.865074433656</v>
      </c>
      <c r="C128777">
        <v>29864</v>
      </c>
      <c r="D128777">
        <v>119030</v>
      </c>
      <c r="E128777" s="16" t="e">
        <f>VLOOKUP(C128777,Подписчики!#REF!,3,0)</f>
        <v>#REF!</v>
      </c>
      <c r="F128777" s="3">
        <f t="shared" si="4024"/>
        <v>8</v>
      </c>
      <c r="G128777" s="44">
        <f t="shared" si="4025"/>
        <v>1</v>
      </c>
      <c r="H128777" s="44"/>
    </row>
    <row r="128778" spans="1:8" x14ac:dyDescent="0.25">
      <c r="A128778">
        <v>388643</v>
      </c>
      <c r="B128778" s="1">
        <v>44423.865074433656</v>
      </c>
      <c r="C128778">
        <v>318948</v>
      </c>
      <c r="D128778">
        <v>318588</v>
      </c>
      <c r="E128778" s="16" t="e">
        <f>VLOOKUP(C128778,Подписчики!#REF!,3,0)</f>
        <v>#REF!</v>
      </c>
      <c r="F128778" s="3">
        <f t="shared" si="4024"/>
        <v>8</v>
      </c>
      <c r="G128778" s="44">
        <f t="shared" si="4025"/>
        <v>1</v>
      </c>
      <c r="H128778" s="44"/>
    </row>
    <row r="128779" spans="1:8" x14ac:dyDescent="0.25">
      <c r="A128779">
        <v>388646</v>
      </c>
      <c r="B128779" s="1">
        <v>44423.865883495142</v>
      </c>
      <c r="C128779">
        <v>71843</v>
      </c>
      <c r="D128779">
        <v>470762</v>
      </c>
      <c r="E128779" s="16" t="e">
        <f>VLOOKUP(C128779,Подписчики!#REF!,3,0)</f>
        <v>#REF!</v>
      </c>
      <c r="F128779" s="3">
        <f t="shared" si="4024"/>
        <v>8</v>
      </c>
      <c r="G128779" s="44">
        <f t="shared" si="4025"/>
        <v>1</v>
      </c>
      <c r="H128779" s="44"/>
    </row>
    <row r="128780" spans="1:8" x14ac:dyDescent="0.25">
      <c r="A128780">
        <v>388648</v>
      </c>
      <c r="B128780" s="1">
        <v>44423.866288025893</v>
      </c>
      <c r="C128780">
        <v>288395</v>
      </c>
      <c r="D128780">
        <v>301748</v>
      </c>
      <c r="E128780" s="16" t="e">
        <f>VLOOKUP(C128780,Подписчики!#REF!,3,0)</f>
        <v>#REF!</v>
      </c>
      <c r="F128780" s="3">
        <f t="shared" si="4024"/>
        <v>8</v>
      </c>
      <c r="G128780" s="44">
        <f t="shared" si="4025"/>
        <v>1</v>
      </c>
      <c r="H128780" s="44"/>
    </row>
    <row r="128781" spans="1:8" x14ac:dyDescent="0.25">
      <c r="A128781">
        <v>388650</v>
      </c>
      <c r="B128781" s="1">
        <v>44423.867501618122</v>
      </c>
      <c r="C128781">
        <v>90327</v>
      </c>
      <c r="D128781">
        <v>380039</v>
      </c>
      <c r="E128781" s="16" t="e">
        <f>VLOOKUP(C128781,Подписчики!#REF!,3,0)</f>
        <v>#REF!</v>
      </c>
      <c r="F128781" s="3">
        <f t="shared" si="4024"/>
        <v>8</v>
      </c>
      <c r="G128781" s="44">
        <f t="shared" si="4025"/>
        <v>1</v>
      </c>
      <c r="H128781" s="44"/>
    </row>
    <row r="128782" spans="1:8" x14ac:dyDescent="0.25">
      <c r="A128782">
        <v>388653</v>
      </c>
      <c r="B128782" s="1">
        <v>44423.867702261421</v>
      </c>
      <c r="C128782">
        <v>122426</v>
      </c>
      <c r="D128782">
        <v>172251</v>
      </c>
      <c r="E128782" s="16" t="e">
        <f>VLOOKUP(C128782,Подписчики!#REF!,3,0)</f>
        <v>#REF!</v>
      </c>
      <c r="F128782" s="3">
        <f t="shared" si="4024"/>
        <v>8</v>
      </c>
      <c r="G128782" s="44">
        <f t="shared" si="4025"/>
        <v>1</v>
      </c>
      <c r="H128782" s="44"/>
    </row>
    <row r="128783" spans="1:8" x14ac:dyDescent="0.25">
      <c r="A128783">
        <v>388656</v>
      </c>
      <c r="B128783" s="1">
        <v>44423.86776329844</v>
      </c>
      <c r="C128783">
        <v>180571</v>
      </c>
      <c r="D128783">
        <v>43842</v>
      </c>
      <c r="E128783" s="16" t="e">
        <f>VLOOKUP(C128783,Подписчики!#REF!,3,0)</f>
        <v>#REF!</v>
      </c>
      <c r="F128783" s="3">
        <f t="shared" si="4024"/>
        <v>8</v>
      </c>
      <c r="G128783" s="44">
        <f t="shared" si="4025"/>
        <v>1</v>
      </c>
      <c r="H128783" s="44"/>
    </row>
    <row r="128784" spans="1:8" x14ac:dyDescent="0.25">
      <c r="A128784">
        <v>388661</v>
      </c>
      <c r="B128784" s="1">
        <v>44423.867906148873</v>
      </c>
      <c r="C128784">
        <v>110392</v>
      </c>
      <c r="D128784">
        <v>455413</v>
      </c>
      <c r="E128784" s="16" t="e">
        <f>VLOOKUP(C128784,Подписчики!#REF!,3,0)</f>
        <v>#REF!</v>
      </c>
      <c r="F128784" s="3">
        <f t="shared" si="4024"/>
        <v>8</v>
      </c>
      <c r="G128784" s="44">
        <f t="shared" si="4025"/>
        <v>1</v>
      </c>
      <c r="H128784" s="44"/>
    </row>
    <row r="128785" spans="1:8" x14ac:dyDescent="0.25">
      <c r="A128785">
        <v>388666</v>
      </c>
      <c r="B128785" s="1">
        <v>44423.869524271846</v>
      </c>
      <c r="C128785">
        <v>16723</v>
      </c>
      <c r="D128785">
        <v>250679</v>
      </c>
      <c r="E128785" s="16" t="e">
        <f>VLOOKUP(C128785,Подписчики!#REF!,3,0)</f>
        <v>#REF!</v>
      </c>
      <c r="F128785" s="3">
        <f t="shared" si="4024"/>
        <v>8</v>
      </c>
      <c r="G128785" s="44">
        <f t="shared" si="4025"/>
        <v>1</v>
      </c>
      <c r="H128785" s="44"/>
    </row>
    <row r="128786" spans="1:8" x14ac:dyDescent="0.25">
      <c r="A128786">
        <v>388671</v>
      </c>
      <c r="B128786" s="1">
        <v>44423.869524271846</v>
      </c>
      <c r="C128786">
        <v>207108</v>
      </c>
      <c r="D128786">
        <v>316827</v>
      </c>
      <c r="E128786" s="16" t="e">
        <f>VLOOKUP(C128786,Подписчики!#REF!,3,0)</f>
        <v>#REF!</v>
      </c>
      <c r="F128786" s="3">
        <f t="shared" si="4024"/>
        <v>8</v>
      </c>
      <c r="G128786" s="44">
        <f t="shared" si="4025"/>
        <v>1</v>
      </c>
      <c r="H128786" s="44"/>
    </row>
    <row r="128787" spans="1:8" x14ac:dyDescent="0.25">
      <c r="A128787">
        <v>388672</v>
      </c>
      <c r="B128787" s="1">
        <v>44423.869928802589</v>
      </c>
      <c r="C128787">
        <v>332170</v>
      </c>
      <c r="D128787">
        <v>351192</v>
      </c>
      <c r="E128787" s="16" t="e">
        <f>VLOOKUP(C128787,Подписчики!#REF!,3,0)</f>
        <v>#REF!</v>
      </c>
      <c r="F128787" s="3">
        <f t="shared" si="4024"/>
        <v>8</v>
      </c>
      <c r="G128787" s="44">
        <f t="shared" si="4025"/>
        <v>1</v>
      </c>
      <c r="H128787" s="44"/>
    </row>
    <row r="128788" spans="1:8" x14ac:dyDescent="0.25">
      <c r="A128788">
        <v>388673</v>
      </c>
      <c r="B128788" s="1">
        <v>44423.870737864076</v>
      </c>
      <c r="C128788">
        <v>83945</v>
      </c>
      <c r="D128788">
        <v>23621</v>
      </c>
      <c r="E128788" s="16" t="e">
        <f>VLOOKUP(C128788,Подписчики!#REF!,3,0)</f>
        <v>#REF!</v>
      </c>
      <c r="F128788" s="3">
        <f t="shared" si="4024"/>
        <v>8</v>
      </c>
      <c r="G128788" s="44">
        <f t="shared" si="4025"/>
        <v>1</v>
      </c>
      <c r="H128788" s="44"/>
    </row>
    <row r="128789" spans="1:8" x14ac:dyDescent="0.25">
      <c r="A128789">
        <v>388678</v>
      </c>
      <c r="B128789" s="1">
        <v>44423.870737864076</v>
      </c>
      <c r="C128789">
        <v>96946</v>
      </c>
      <c r="D128789">
        <v>207760</v>
      </c>
      <c r="E128789" s="16" t="e">
        <f>VLOOKUP(C128789,Подписчики!#REF!,3,0)</f>
        <v>#REF!</v>
      </c>
      <c r="F128789" s="3">
        <f t="shared" si="4024"/>
        <v>8</v>
      </c>
      <c r="G128789" s="44">
        <f t="shared" si="4025"/>
        <v>1</v>
      </c>
      <c r="H128789" s="44"/>
    </row>
    <row r="128790" spans="1:8" x14ac:dyDescent="0.25">
      <c r="A128790">
        <v>388680</v>
      </c>
      <c r="B128790" s="1">
        <v>44423.870737864076</v>
      </c>
      <c r="C128790">
        <v>150659</v>
      </c>
      <c r="D128790">
        <v>230507</v>
      </c>
      <c r="E128790" s="16" t="e">
        <f>VLOOKUP(C128790,Подписчики!#REF!,3,0)</f>
        <v>#REF!</v>
      </c>
      <c r="F128790" s="3">
        <f t="shared" si="4024"/>
        <v>8</v>
      </c>
      <c r="G128790" s="44">
        <f t="shared" si="4025"/>
        <v>1</v>
      </c>
      <c r="H128790" s="44"/>
    </row>
    <row r="128791" spans="1:8" x14ac:dyDescent="0.25">
      <c r="A128791">
        <v>388685</v>
      </c>
      <c r="B128791" s="1">
        <v>44423.870737864076</v>
      </c>
      <c r="C128791">
        <v>322457</v>
      </c>
      <c r="D128791">
        <v>204394</v>
      </c>
      <c r="E128791" s="16" t="e">
        <f>VLOOKUP(C128791,Подписчики!#REF!,3,0)</f>
        <v>#REF!</v>
      </c>
      <c r="F128791" s="3">
        <f t="shared" si="4024"/>
        <v>8</v>
      </c>
      <c r="G128791" s="44">
        <f t="shared" si="4025"/>
        <v>1</v>
      </c>
      <c r="H128791" s="44"/>
    </row>
    <row r="128792" spans="1:8" x14ac:dyDescent="0.25">
      <c r="A128792">
        <v>388690</v>
      </c>
      <c r="B128792" s="1">
        <v>44423.872355987056</v>
      </c>
      <c r="C128792">
        <v>200890</v>
      </c>
      <c r="D128792">
        <v>230507</v>
      </c>
      <c r="E128792" s="16" t="e">
        <f>VLOOKUP(C128792,Подписчики!#REF!,3,0)</f>
        <v>#REF!</v>
      </c>
      <c r="F128792" s="3">
        <f t="shared" si="4024"/>
        <v>8</v>
      </c>
      <c r="G128792" s="44">
        <f t="shared" si="4025"/>
        <v>1</v>
      </c>
      <c r="H128792" s="44"/>
    </row>
    <row r="128793" spans="1:8" x14ac:dyDescent="0.25">
      <c r="A128793">
        <v>388691</v>
      </c>
      <c r="B128793" s="1">
        <v>44423.872463148902</v>
      </c>
      <c r="C128793">
        <v>57930</v>
      </c>
      <c r="D128793">
        <v>292782</v>
      </c>
      <c r="E128793" s="16" t="e">
        <f>VLOOKUP(C128793,Подписчики!#REF!,3,0)</f>
        <v>#REF!</v>
      </c>
      <c r="F128793" s="3">
        <f t="shared" si="4024"/>
        <v>8</v>
      </c>
      <c r="G128793" s="44">
        <f t="shared" si="4025"/>
        <v>1</v>
      </c>
      <c r="H128793" s="44"/>
    </row>
    <row r="128794" spans="1:8" x14ac:dyDescent="0.25">
      <c r="A128794">
        <v>388693</v>
      </c>
      <c r="B128794" s="1">
        <v>44423.872760517799</v>
      </c>
      <c r="C128794">
        <v>73198</v>
      </c>
      <c r="D128794">
        <v>43623</v>
      </c>
      <c r="E128794" s="16" t="e">
        <f>VLOOKUP(C128794,Подписчики!#REF!,3,0)</f>
        <v>#REF!</v>
      </c>
      <c r="F128794" s="3">
        <f t="shared" si="4024"/>
        <v>8</v>
      </c>
      <c r="G128794" s="44">
        <f t="shared" si="4025"/>
        <v>1</v>
      </c>
      <c r="H128794" s="44"/>
    </row>
    <row r="128795" spans="1:8" x14ac:dyDescent="0.25">
      <c r="A128795">
        <v>388694</v>
      </c>
      <c r="B128795" s="1">
        <v>44423.873569579286</v>
      </c>
      <c r="C128795">
        <v>197352</v>
      </c>
      <c r="D128795">
        <v>250679</v>
      </c>
      <c r="E128795" s="16" t="e">
        <f>VLOOKUP(C128795,Подписчики!#REF!,3,0)</f>
        <v>#REF!</v>
      </c>
      <c r="F128795" s="3">
        <f t="shared" si="4024"/>
        <v>8</v>
      </c>
      <c r="G128795" s="44">
        <f t="shared" si="4025"/>
        <v>1</v>
      </c>
      <c r="H128795" s="44"/>
    </row>
    <row r="128796" spans="1:8" x14ac:dyDescent="0.25">
      <c r="A128796">
        <v>388698</v>
      </c>
      <c r="B128796" s="1">
        <v>44423.87599676376</v>
      </c>
      <c r="C128796">
        <v>276767</v>
      </c>
      <c r="D128796">
        <v>158978</v>
      </c>
      <c r="E128796" s="16" t="e">
        <f>VLOOKUP(C128796,Подписчики!#REF!,3,0)</f>
        <v>#REF!</v>
      </c>
      <c r="F128796" s="3">
        <f t="shared" si="4024"/>
        <v>8</v>
      </c>
      <c r="G128796" s="44">
        <f t="shared" si="4025"/>
        <v>1</v>
      </c>
      <c r="H128796" s="44"/>
    </row>
    <row r="128797" spans="1:8" x14ac:dyDescent="0.25">
      <c r="A128797">
        <v>388700</v>
      </c>
      <c r="B128797" s="1">
        <v>44423.876401294496</v>
      </c>
      <c r="C128797">
        <v>217676</v>
      </c>
      <c r="D128797">
        <v>158978</v>
      </c>
      <c r="E128797" s="16" t="e">
        <f>VLOOKUP(C128797,Подписчики!#REF!,3,0)</f>
        <v>#REF!</v>
      </c>
      <c r="F128797" s="3">
        <f t="shared" si="4024"/>
        <v>8</v>
      </c>
      <c r="G128797" s="44">
        <f t="shared" si="4025"/>
        <v>1</v>
      </c>
      <c r="H128797" s="44"/>
    </row>
    <row r="128798" spans="1:8" x14ac:dyDescent="0.25">
      <c r="A128798">
        <v>388703</v>
      </c>
      <c r="B128798" s="1">
        <v>44423.877614886733</v>
      </c>
      <c r="C128798">
        <v>303928</v>
      </c>
      <c r="D128798">
        <v>153893</v>
      </c>
      <c r="E128798" s="16" t="e">
        <f>VLOOKUP(C128798,Подписчики!#REF!,3,0)</f>
        <v>#REF!</v>
      </c>
      <c r="F128798" s="3">
        <f t="shared" si="4024"/>
        <v>8</v>
      </c>
      <c r="G128798" s="44">
        <f t="shared" si="4025"/>
        <v>1</v>
      </c>
      <c r="H128798" s="44"/>
    </row>
    <row r="128799" spans="1:8" x14ac:dyDescent="0.25">
      <c r="A128799">
        <v>388705</v>
      </c>
      <c r="B128799" s="1">
        <v>44423.878019417476</v>
      </c>
      <c r="C128799">
        <v>27715</v>
      </c>
      <c r="D128799">
        <v>347393</v>
      </c>
      <c r="E128799" s="16" t="e">
        <f>VLOOKUP(C128799,Подписчики!#REF!,3,0)</f>
        <v>#REF!</v>
      </c>
      <c r="F128799" s="3">
        <f t="shared" si="4024"/>
        <v>8</v>
      </c>
      <c r="G128799" s="44">
        <f t="shared" si="4025"/>
        <v>1</v>
      </c>
      <c r="H128799" s="44"/>
    </row>
    <row r="128800" spans="1:8" x14ac:dyDescent="0.25">
      <c r="A128800">
        <v>388709</v>
      </c>
      <c r="B128800" s="1">
        <v>44423.878841517377</v>
      </c>
      <c r="C128800">
        <v>69182</v>
      </c>
      <c r="D128800">
        <v>401945</v>
      </c>
      <c r="E128800" s="16" t="e">
        <f>VLOOKUP(C128800,Подписчики!#REF!,3,0)</f>
        <v>#REF!</v>
      </c>
      <c r="F128800" s="3">
        <f t="shared" si="4024"/>
        <v>8</v>
      </c>
      <c r="G128800" s="44">
        <f t="shared" si="4025"/>
        <v>1</v>
      </c>
      <c r="H128800" s="44"/>
    </row>
    <row r="128801" spans="1:8" x14ac:dyDescent="0.25">
      <c r="A128801">
        <v>388714</v>
      </c>
      <c r="B128801" s="1">
        <v>44423.879233009713</v>
      </c>
      <c r="C128801">
        <v>59535</v>
      </c>
      <c r="D128801">
        <v>314593</v>
      </c>
      <c r="E128801" s="16" t="e">
        <f>VLOOKUP(C128801,Подписчики!#REF!,3,0)</f>
        <v>#REF!</v>
      </c>
      <c r="F128801" s="3">
        <f t="shared" si="4024"/>
        <v>8</v>
      </c>
      <c r="G128801" s="44">
        <f t="shared" si="4025"/>
        <v>1</v>
      </c>
      <c r="H128801" s="44"/>
    </row>
    <row r="128802" spans="1:8" x14ac:dyDescent="0.25">
      <c r="A128802">
        <v>388716</v>
      </c>
      <c r="B128802" s="1">
        <v>44423.879233009713</v>
      </c>
      <c r="C128802">
        <v>213055</v>
      </c>
      <c r="D128802">
        <v>242428</v>
      </c>
      <c r="E128802" s="16" t="e">
        <f>VLOOKUP(C128802,Подписчики!#REF!,3,0)</f>
        <v>#REF!</v>
      </c>
      <c r="F128802" s="3">
        <f t="shared" si="4024"/>
        <v>8</v>
      </c>
      <c r="G128802" s="44">
        <f t="shared" si="4025"/>
        <v>1</v>
      </c>
      <c r="H128802" s="44"/>
    </row>
    <row r="128803" spans="1:8" x14ac:dyDescent="0.25">
      <c r="A128803">
        <v>388718</v>
      </c>
      <c r="B128803" s="1">
        <v>44423.879637540449</v>
      </c>
      <c r="C128803">
        <v>251112</v>
      </c>
      <c r="D128803">
        <v>258251</v>
      </c>
      <c r="E128803" s="16" t="e">
        <f>VLOOKUP(C128803,Подписчики!#REF!,3,0)</f>
        <v>#REF!</v>
      </c>
      <c r="F128803" s="3">
        <f t="shared" si="4024"/>
        <v>8</v>
      </c>
      <c r="G128803" s="44">
        <f t="shared" si="4025"/>
        <v>1</v>
      </c>
      <c r="H128803" s="44"/>
    </row>
    <row r="128804" spans="1:8" x14ac:dyDescent="0.25">
      <c r="A128804">
        <v>388721</v>
      </c>
      <c r="B128804" s="1">
        <v>44423.8800420712</v>
      </c>
      <c r="C128804">
        <v>315197</v>
      </c>
      <c r="D128804">
        <v>345044</v>
      </c>
      <c r="E128804" s="16" t="e">
        <f>VLOOKUP(C128804,Подписчики!#REF!,3,0)</f>
        <v>#REF!</v>
      </c>
      <c r="F128804" s="3">
        <f t="shared" si="4024"/>
        <v>8</v>
      </c>
      <c r="G128804" s="44">
        <f t="shared" si="4025"/>
        <v>1</v>
      </c>
      <c r="H128804" s="44"/>
    </row>
    <row r="128805" spans="1:8" x14ac:dyDescent="0.25">
      <c r="A128805">
        <v>388726</v>
      </c>
      <c r="B128805" s="1">
        <v>44423.880446601943</v>
      </c>
      <c r="C128805">
        <v>1918</v>
      </c>
      <c r="D128805">
        <v>118549</v>
      </c>
      <c r="E128805" s="16" t="e">
        <f>VLOOKUP(C128805,Подписчики!#REF!,3,0)</f>
        <v>#REF!</v>
      </c>
      <c r="F128805" s="3">
        <f t="shared" si="4024"/>
        <v>8</v>
      </c>
      <c r="G128805" s="44">
        <f t="shared" si="4025"/>
        <v>1</v>
      </c>
      <c r="H128805" s="44"/>
    </row>
    <row r="128806" spans="1:8" x14ac:dyDescent="0.25">
      <c r="A128806">
        <v>388729</v>
      </c>
      <c r="B128806" s="1">
        <v>44423.881255663429</v>
      </c>
      <c r="C128806">
        <v>283587</v>
      </c>
      <c r="D128806">
        <v>250679</v>
      </c>
      <c r="E128806" s="16" t="e">
        <f>VLOOKUP(C128806,Подписчики!#REF!,3,0)</f>
        <v>#REF!</v>
      </c>
      <c r="F128806" s="3">
        <f t="shared" si="4024"/>
        <v>8</v>
      </c>
      <c r="G128806" s="44">
        <f t="shared" si="4025"/>
        <v>1</v>
      </c>
      <c r="H128806" s="44"/>
    </row>
    <row r="128807" spans="1:8" x14ac:dyDescent="0.25">
      <c r="A128807">
        <v>388734</v>
      </c>
      <c r="B128807" s="1">
        <v>44423.882873786402</v>
      </c>
      <c r="C128807">
        <v>92223</v>
      </c>
      <c r="D128807">
        <v>347393</v>
      </c>
      <c r="E128807" s="16" t="e">
        <f>VLOOKUP(C128807,Подписчики!#REF!,3,0)</f>
        <v>#REF!</v>
      </c>
      <c r="F128807" s="3">
        <f t="shared" si="4024"/>
        <v>8</v>
      </c>
      <c r="G128807" s="44">
        <f t="shared" si="4025"/>
        <v>1</v>
      </c>
      <c r="H128807" s="44"/>
    </row>
    <row r="128808" spans="1:8" x14ac:dyDescent="0.25">
      <c r="A128808">
        <v>388736</v>
      </c>
      <c r="B128808" s="1">
        <v>44423.883000000002</v>
      </c>
      <c r="C128808">
        <v>79952</v>
      </c>
      <c r="D128808">
        <v>380527</v>
      </c>
      <c r="E128808" s="16" t="e">
        <f>VLOOKUP(C128808,Подписчики!#REF!,3,0)</f>
        <v>#REF!</v>
      </c>
      <c r="F128808" s="3">
        <f t="shared" si="4024"/>
        <v>8</v>
      </c>
      <c r="G128808" s="44">
        <f t="shared" si="4025"/>
        <v>1</v>
      </c>
      <c r="H128808" s="44"/>
    </row>
    <row r="128809" spans="1:8" x14ac:dyDescent="0.25">
      <c r="A128809">
        <v>388740</v>
      </c>
      <c r="B128809" s="1">
        <v>44423.883327738273</v>
      </c>
      <c r="C128809">
        <v>118036</v>
      </c>
      <c r="D128809">
        <v>328888</v>
      </c>
      <c r="E128809" s="16" t="e">
        <f>VLOOKUP(C128809,Подписчики!#REF!,3,0)</f>
        <v>#REF!</v>
      </c>
      <c r="F128809" s="3">
        <f t="shared" si="4024"/>
        <v>8</v>
      </c>
      <c r="G128809" s="44">
        <f t="shared" si="4025"/>
        <v>1</v>
      </c>
      <c r="H128809" s="44"/>
    </row>
    <row r="128810" spans="1:8" x14ac:dyDescent="0.25">
      <c r="A128810">
        <v>388743</v>
      </c>
      <c r="B128810" s="1">
        <v>44423.883333333339</v>
      </c>
      <c r="C128810">
        <v>287321</v>
      </c>
      <c r="D128810">
        <v>347008</v>
      </c>
      <c r="E128810" s="16" t="e">
        <f>VLOOKUP(C128810,Подписчики!#REF!,3,0)</f>
        <v>#REF!</v>
      </c>
      <c r="F128810" s="3">
        <f t="shared" si="4024"/>
        <v>8</v>
      </c>
      <c r="G128810" s="44">
        <f t="shared" si="4025"/>
        <v>1</v>
      </c>
      <c r="H128810" s="44"/>
    </row>
    <row r="128811" spans="1:8" x14ac:dyDescent="0.25">
      <c r="A128811">
        <v>388748</v>
      </c>
      <c r="B128811" s="1">
        <v>44423.883682847896</v>
      </c>
      <c r="C128811">
        <v>67361</v>
      </c>
      <c r="D128811">
        <v>111368</v>
      </c>
      <c r="E128811" s="16" t="e">
        <f>VLOOKUP(C128811,Подписчики!#REF!,3,0)</f>
        <v>#REF!</v>
      </c>
      <c r="F128811" s="3">
        <f t="shared" si="4024"/>
        <v>8</v>
      </c>
      <c r="G128811" s="44">
        <f t="shared" si="4025"/>
        <v>1</v>
      </c>
      <c r="H128811" s="44"/>
    </row>
    <row r="128812" spans="1:8" x14ac:dyDescent="0.25">
      <c r="A128812">
        <v>388752</v>
      </c>
      <c r="B128812" s="1">
        <v>44423.886532181765</v>
      </c>
      <c r="C128812">
        <v>137262</v>
      </c>
      <c r="D128812">
        <v>432277</v>
      </c>
      <c r="E128812" s="16" t="e">
        <f>VLOOKUP(C128812,Подписчики!#REF!,3,0)</f>
        <v>#REF!</v>
      </c>
      <c r="F128812" s="3">
        <f t="shared" si="4024"/>
        <v>8</v>
      </c>
      <c r="G128812" s="44">
        <f t="shared" si="4025"/>
        <v>1</v>
      </c>
      <c r="H128812" s="44"/>
    </row>
    <row r="128813" spans="1:8" x14ac:dyDescent="0.25">
      <c r="A128813">
        <v>388756</v>
      </c>
      <c r="B128813" s="1">
        <v>44423.8873236246</v>
      </c>
      <c r="C128813">
        <v>187764</v>
      </c>
      <c r="D128813">
        <v>215014</v>
      </c>
      <c r="E128813" s="16" t="e">
        <f>VLOOKUP(C128813,Подписчики!#REF!,3,0)</f>
        <v>#REF!</v>
      </c>
      <c r="F128813" s="3">
        <f t="shared" si="4024"/>
        <v>8</v>
      </c>
      <c r="G128813" s="44">
        <f t="shared" si="4025"/>
        <v>1</v>
      </c>
      <c r="H128813" s="44"/>
    </row>
    <row r="128814" spans="1:8" x14ac:dyDescent="0.25">
      <c r="A128814">
        <v>388761</v>
      </c>
      <c r="B128814" s="1">
        <v>44423.8873236246</v>
      </c>
      <c r="C128814">
        <v>206152</v>
      </c>
      <c r="D128814">
        <v>401945</v>
      </c>
      <c r="E128814" s="16" t="e">
        <f>VLOOKUP(C128814,Подписчики!#REF!,3,0)</f>
        <v>#REF!</v>
      </c>
      <c r="F128814" s="3">
        <f t="shared" si="4024"/>
        <v>8</v>
      </c>
      <c r="G128814" s="44">
        <f t="shared" si="4025"/>
        <v>1</v>
      </c>
      <c r="H128814" s="44"/>
    </row>
    <row r="128815" spans="1:8" x14ac:dyDescent="0.25">
      <c r="A128815">
        <v>388763</v>
      </c>
      <c r="B128815" s="1">
        <v>44423.8873236246</v>
      </c>
      <c r="C128815">
        <v>340294</v>
      </c>
      <c r="D128815">
        <v>285813</v>
      </c>
      <c r="E128815" s="16" t="e">
        <f>VLOOKUP(C128815,Подписчики!#REF!,3,0)</f>
        <v>#REF!</v>
      </c>
      <c r="F128815" s="3">
        <f t="shared" si="4024"/>
        <v>8</v>
      </c>
      <c r="G128815" s="44">
        <f t="shared" si="4025"/>
        <v>1</v>
      </c>
      <c r="H128815" s="44"/>
    </row>
    <row r="128816" spans="1:8" x14ac:dyDescent="0.25">
      <c r="A128816">
        <v>388766</v>
      </c>
      <c r="B128816" s="1">
        <v>44423.887874996188</v>
      </c>
      <c r="C128816">
        <v>250609</v>
      </c>
      <c r="D128816">
        <v>143031</v>
      </c>
      <c r="E128816" s="16" t="e">
        <f>VLOOKUP(C128816,Подписчики!#REF!,3,0)</f>
        <v>#REF!</v>
      </c>
      <c r="F128816" s="3">
        <f t="shared" si="4024"/>
        <v>8</v>
      </c>
      <c r="G128816" s="44">
        <f t="shared" si="4025"/>
        <v>1</v>
      </c>
      <c r="H128816" s="44"/>
    </row>
    <row r="128817" spans="1:8" x14ac:dyDescent="0.25">
      <c r="A128817">
        <v>388770</v>
      </c>
      <c r="B128817" s="1">
        <v>44423.888941747573</v>
      </c>
      <c r="C128817">
        <v>112322</v>
      </c>
      <c r="D128817">
        <v>214224</v>
      </c>
      <c r="E128817" s="16" t="e">
        <f>VLOOKUP(C128817,Подписчики!#REF!,3,0)</f>
        <v>#REF!</v>
      </c>
      <c r="F128817" s="3">
        <f t="shared" si="4024"/>
        <v>8</v>
      </c>
      <c r="G128817" s="44">
        <f t="shared" si="4025"/>
        <v>1</v>
      </c>
      <c r="H128817" s="44"/>
    </row>
    <row r="128818" spans="1:8" x14ac:dyDescent="0.25">
      <c r="A128818">
        <v>388771</v>
      </c>
      <c r="B128818" s="1">
        <v>44423.889156773585</v>
      </c>
      <c r="C128818">
        <v>239121</v>
      </c>
      <c r="D128818">
        <v>458081</v>
      </c>
      <c r="E128818" s="16" t="e">
        <f>VLOOKUP(C128818,Подписчики!#REF!,3,0)</f>
        <v>#REF!</v>
      </c>
      <c r="F128818" s="3">
        <f t="shared" si="4024"/>
        <v>8</v>
      </c>
      <c r="G128818" s="44">
        <f t="shared" si="4025"/>
        <v>1</v>
      </c>
      <c r="H128818" s="44"/>
    </row>
    <row r="128819" spans="1:8" x14ac:dyDescent="0.25">
      <c r="A128819">
        <v>388775</v>
      </c>
      <c r="B128819" s="1">
        <v>44423.890155339803</v>
      </c>
      <c r="C128819">
        <v>145014</v>
      </c>
      <c r="D128819">
        <v>347393</v>
      </c>
      <c r="E128819" s="16" t="e">
        <f>VLOOKUP(C128819,Подписчики!#REF!,3,0)</f>
        <v>#REF!</v>
      </c>
      <c r="F128819" s="3">
        <f t="shared" si="4024"/>
        <v>8</v>
      </c>
      <c r="G128819" s="44">
        <f t="shared" si="4025"/>
        <v>1</v>
      </c>
      <c r="H128819" s="44"/>
    </row>
    <row r="128820" spans="1:8" x14ac:dyDescent="0.25">
      <c r="A128820">
        <v>388777</v>
      </c>
      <c r="B128820" s="1">
        <v>44423.891201513718</v>
      </c>
      <c r="C128820">
        <v>343146</v>
      </c>
      <c r="D128820">
        <v>122902</v>
      </c>
      <c r="E128820" s="16" t="e">
        <f>VLOOKUP(C128820,Подписчики!#REF!,3,0)</f>
        <v>#REF!</v>
      </c>
      <c r="F128820" s="3">
        <f t="shared" si="4024"/>
        <v>8</v>
      </c>
      <c r="G128820" s="44">
        <f t="shared" si="4025"/>
        <v>1</v>
      </c>
      <c r="H128820" s="44"/>
    </row>
    <row r="128821" spans="1:8" x14ac:dyDescent="0.25">
      <c r="A128821">
        <v>388780</v>
      </c>
      <c r="B128821" s="1">
        <v>44423.891293069246</v>
      </c>
      <c r="C128821">
        <v>237229</v>
      </c>
      <c r="D128821">
        <v>455655</v>
      </c>
      <c r="E128821" s="16" t="e">
        <f>VLOOKUP(C128821,Подписчики!#REF!,3,0)</f>
        <v>#REF!</v>
      </c>
      <c r="F128821" s="3">
        <f t="shared" si="4024"/>
        <v>8</v>
      </c>
      <c r="G128821" s="44">
        <f t="shared" si="4025"/>
        <v>1</v>
      </c>
      <c r="H128821" s="44"/>
    </row>
    <row r="128822" spans="1:8" x14ac:dyDescent="0.25">
      <c r="A128822">
        <v>388785</v>
      </c>
      <c r="B128822" s="1">
        <v>44423.891872920925</v>
      </c>
      <c r="C128822">
        <v>140118</v>
      </c>
      <c r="D128822">
        <v>4199</v>
      </c>
      <c r="E128822" s="16" t="e">
        <f>VLOOKUP(C128822,Подписчики!#REF!,3,0)</f>
        <v>#REF!</v>
      </c>
      <c r="F128822" s="3">
        <f t="shared" si="4024"/>
        <v>8</v>
      </c>
      <c r="G128822" s="44">
        <f t="shared" si="4025"/>
        <v>1</v>
      </c>
      <c r="H128822" s="44"/>
    </row>
    <row r="128823" spans="1:8" x14ac:dyDescent="0.25">
      <c r="A128823">
        <v>388786</v>
      </c>
      <c r="B128823" s="1">
        <v>44423.892177993534</v>
      </c>
      <c r="C128823">
        <v>209534</v>
      </c>
      <c r="D128823">
        <v>87048</v>
      </c>
      <c r="E128823" s="16" t="e">
        <f>VLOOKUP(C128823,Подписчики!#REF!,3,0)</f>
        <v>#REF!</v>
      </c>
      <c r="F128823" s="3">
        <f t="shared" si="4024"/>
        <v>8</v>
      </c>
      <c r="G128823" s="44">
        <f t="shared" si="4025"/>
        <v>1</v>
      </c>
      <c r="H128823" s="44"/>
    </row>
    <row r="128824" spans="1:8" x14ac:dyDescent="0.25">
      <c r="A128824">
        <v>388791</v>
      </c>
      <c r="B128824" s="1">
        <v>44423.893307290869</v>
      </c>
      <c r="C128824">
        <v>93899</v>
      </c>
      <c r="D128824">
        <v>345538</v>
      </c>
      <c r="E128824" s="16" t="e">
        <f>VLOOKUP(C128824,Подписчики!#REF!,3,0)</f>
        <v>#REF!</v>
      </c>
      <c r="F128824" s="3">
        <f t="shared" si="4024"/>
        <v>8</v>
      </c>
      <c r="G128824" s="44">
        <f t="shared" si="4025"/>
        <v>1</v>
      </c>
      <c r="H128824" s="44"/>
    </row>
    <row r="128825" spans="1:8" x14ac:dyDescent="0.25">
      <c r="A128825">
        <v>388792</v>
      </c>
      <c r="B128825" s="1">
        <v>44423.893391585763</v>
      </c>
      <c r="C128825">
        <v>233779</v>
      </c>
      <c r="D128825">
        <v>315199</v>
      </c>
      <c r="E128825" s="16" t="e">
        <f>VLOOKUP(C128825,Подписчики!#REF!,3,0)</f>
        <v>#REF!</v>
      </c>
      <c r="F128825" s="3">
        <f t="shared" si="4024"/>
        <v>8</v>
      </c>
      <c r="G128825" s="44">
        <f t="shared" si="4025"/>
        <v>1</v>
      </c>
      <c r="H128825" s="44"/>
    </row>
    <row r="128826" spans="1:8" x14ac:dyDescent="0.25">
      <c r="A128826">
        <v>388795</v>
      </c>
      <c r="B128826" s="1">
        <v>44423.893796116507</v>
      </c>
      <c r="C128826">
        <v>101304</v>
      </c>
      <c r="D128826">
        <v>262099</v>
      </c>
      <c r="E128826" s="16" t="e">
        <f>VLOOKUP(C128826,Подписчики!#REF!,3,0)</f>
        <v>#REF!</v>
      </c>
      <c r="F128826" s="3">
        <f t="shared" si="4024"/>
        <v>8</v>
      </c>
      <c r="G128826" s="44">
        <f t="shared" si="4025"/>
        <v>1</v>
      </c>
      <c r="H128826" s="44"/>
    </row>
    <row r="128827" spans="1:8" x14ac:dyDescent="0.25">
      <c r="A128827">
        <v>388800</v>
      </c>
      <c r="B128827" s="1">
        <v>44423.893917661058</v>
      </c>
      <c r="C128827">
        <v>139782</v>
      </c>
      <c r="D128827">
        <v>51581</v>
      </c>
      <c r="E128827" s="16" t="e">
        <f>VLOOKUP(C128827,Подписчики!#REF!,3,0)</f>
        <v>#REF!</v>
      </c>
      <c r="F128827" s="3">
        <f t="shared" si="4024"/>
        <v>8</v>
      </c>
      <c r="G128827" s="44">
        <f t="shared" si="4025"/>
        <v>1</v>
      </c>
      <c r="H128827" s="44"/>
    </row>
    <row r="128828" spans="1:8" x14ac:dyDescent="0.25">
      <c r="A128828">
        <v>388803</v>
      </c>
      <c r="B128828" s="1">
        <v>44423.895414239487</v>
      </c>
      <c r="C128828">
        <v>213872</v>
      </c>
      <c r="D128828">
        <v>345496</v>
      </c>
      <c r="E128828" s="16" t="e">
        <f>VLOOKUP(C128828,Подписчики!#REF!,3,0)</f>
        <v>#REF!</v>
      </c>
      <c r="F128828" s="3">
        <f t="shared" si="4024"/>
        <v>8</v>
      </c>
      <c r="G128828" s="44">
        <f t="shared" si="4025"/>
        <v>1</v>
      </c>
      <c r="H128828" s="44"/>
    </row>
    <row r="128829" spans="1:8" x14ac:dyDescent="0.25">
      <c r="A128829">
        <v>388808</v>
      </c>
      <c r="B128829" s="1">
        <v>44423.897436893203</v>
      </c>
      <c r="C128829">
        <v>103753</v>
      </c>
      <c r="D128829">
        <v>242719</v>
      </c>
      <c r="E128829" s="16" t="e">
        <f>VLOOKUP(C128829,Подписчики!#REF!,3,0)</f>
        <v>#REF!</v>
      </c>
      <c r="F128829" s="3">
        <f t="shared" si="4024"/>
        <v>8</v>
      </c>
      <c r="G128829" s="44">
        <f t="shared" si="4025"/>
        <v>1</v>
      </c>
      <c r="H128829" s="44"/>
    </row>
    <row r="128830" spans="1:8" x14ac:dyDescent="0.25">
      <c r="A128830">
        <v>388810</v>
      </c>
      <c r="B128830" s="1">
        <v>44423.901699880975</v>
      </c>
      <c r="C128830">
        <v>287312</v>
      </c>
      <c r="D128830">
        <v>143750</v>
      </c>
      <c r="E128830" s="16" t="e">
        <f>VLOOKUP(C128830,Подписчики!#REF!,3,0)</f>
        <v>#REF!</v>
      </c>
      <c r="F128830" s="3">
        <f t="shared" si="4024"/>
        <v>8</v>
      </c>
      <c r="G128830" s="44">
        <f t="shared" si="4025"/>
        <v>1</v>
      </c>
      <c r="H128830" s="44"/>
    </row>
    <row r="128831" spans="1:8" x14ac:dyDescent="0.25">
      <c r="A128831">
        <v>388813</v>
      </c>
      <c r="B128831" s="1">
        <v>44423.903100323623</v>
      </c>
      <c r="C128831">
        <v>55264</v>
      </c>
      <c r="D128831">
        <v>82850</v>
      </c>
      <c r="E128831" s="16" t="e">
        <f>VLOOKUP(C128831,Подписчики!#REF!,3,0)</f>
        <v>#REF!</v>
      </c>
      <c r="F128831" s="3">
        <f t="shared" si="4024"/>
        <v>8</v>
      </c>
      <c r="G128831" s="44">
        <f t="shared" si="4025"/>
        <v>1</v>
      </c>
      <c r="H128831" s="44"/>
    </row>
    <row r="128832" spans="1:8" x14ac:dyDescent="0.25">
      <c r="A128832">
        <v>388817</v>
      </c>
      <c r="B128832" s="1">
        <v>44423.903100323623</v>
      </c>
      <c r="C128832">
        <v>92939</v>
      </c>
      <c r="D128832">
        <v>21760</v>
      </c>
      <c r="E128832" s="16" t="e">
        <f>VLOOKUP(C128832,Подписчики!#REF!,3,0)</f>
        <v>#REF!</v>
      </c>
      <c r="F128832" s="3">
        <f t="shared" si="4024"/>
        <v>8</v>
      </c>
      <c r="G128832" s="44">
        <f t="shared" si="4025"/>
        <v>1</v>
      </c>
      <c r="H128832" s="44"/>
    </row>
    <row r="128833" spans="1:8" x14ac:dyDescent="0.25">
      <c r="A128833">
        <v>388822</v>
      </c>
      <c r="B128833" s="1">
        <v>44423.903439436021</v>
      </c>
      <c r="C128833">
        <v>156211</v>
      </c>
      <c r="D128833">
        <v>331902</v>
      </c>
      <c r="E128833" s="16" t="e">
        <f>VLOOKUP(C128833,Подписчики!#REF!,3,0)</f>
        <v>#REF!</v>
      </c>
      <c r="F128833" s="3">
        <f t="shared" si="4024"/>
        <v>8</v>
      </c>
      <c r="G128833" s="44">
        <f t="shared" si="4025"/>
        <v>1</v>
      </c>
      <c r="H128833" s="44"/>
    </row>
    <row r="128834" spans="1:8" x14ac:dyDescent="0.25">
      <c r="A128834">
        <v>388826</v>
      </c>
      <c r="B128834" s="1">
        <v>44423.903504854374</v>
      </c>
      <c r="C128834">
        <v>157223</v>
      </c>
      <c r="D128834">
        <v>37644</v>
      </c>
      <c r="E128834" s="16" t="e">
        <f>VLOOKUP(C128834,Подписчики!#REF!,3,0)</f>
        <v>#REF!</v>
      </c>
      <c r="F128834" s="3">
        <f t="shared" si="4024"/>
        <v>8</v>
      </c>
      <c r="G128834" s="44">
        <f t="shared" si="4025"/>
        <v>1</v>
      </c>
      <c r="H128834" s="44"/>
    </row>
    <row r="128835" spans="1:8" x14ac:dyDescent="0.25">
      <c r="A128835">
        <v>388831</v>
      </c>
      <c r="B128835" s="1">
        <v>44423.903530991549</v>
      </c>
      <c r="C128835">
        <v>310932</v>
      </c>
      <c r="D128835">
        <v>325852</v>
      </c>
      <c r="E128835" s="16" t="e">
        <f>VLOOKUP(C128835,Подписчики!#REF!,3,0)</f>
        <v>#REF!</v>
      </c>
      <c r="F128835" s="3">
        <f t="shared" ref="F128835:F128898" si="4026">MONTH(B128835)</f>
        <v>8</v>
      </c>
      <c r="G128835" s="44">
        <f t="shared" ref="G128835:G128898" si="4027">WEEKDAY(B128835,1)</f>
        <v>1</v>
      </c>
      <c r="H128835" s="44"/>
    </row>
    <row r="128836" spans="1:8" x14ac:dyDescent="0.25">
      <c r="A128836">
        <v>388835</v>
      </c>
      <c r="B128836" s="1">
        <v>44423.903909385117</v>
      </c>
      <c r="C128836">
        <v>69537</v>
      </c>
      <c r="D128836">
        <v>411922</v>
      </c>
      <c r="E128836" s="16" t="e">
        <f>VLOOKUP(C128836,Подписчики!#REF!,3,0)</f>
        <v>#REF!</v>
      </c>
      <c r="F128836" s="3">
        <f t="shared" si="4026"/>
        <v>8</v>
      </c>
      <c r="G128836" s="44">
        <f t="shared" si="4027"/>
        <v>1</v>
      </c>
      <c r="H128836" s="44"/>
    </row>
    <row r="128837" spans="1:8" x14ac:dyDescent="0.25">
      <c r="A128837">
        <v>388838</v>
      </c>
      <c r="B128837" s="1">
        <v>44423.904080324719</v>
      </c>
      <c r="C128837">
        <v>132055</v>
      </c>
      <c r="D128837">
        <v>115256</v>
      </c>
      <c r="E128837" s="16" t="e">
        <f>VLOOKUP(C128837,Подписчики!#REF!,3,0)</f>
        <v>#REF!</v>
      </c>
      <c r="F128837" s="3">
        <f t="shared" si="4026"/>
        <v>8</v>
      </c>
      <c r="G128837" s="44">
        <f t="shared" si="4027"/>
        <v>1</v>
      </c>
      <c r="H128837" s="44"/>
    </row>
    <row r="128838" spans="1:8" x14ac:dyDescent="0.25">
      <c r="A128838">
        <v>388840</v>
      </c>
      <c r="B128838" s="1">
        <v>44423.904202398757</v>
      </c>
      <c r="C128838">
        <v>349018</v>
      </c>
      <c r="D128838">
        <v>409500</v>
      </c>
      <c r="E128838" s="16" t="e">
        <f>VLOOKUP(C128838,Подписчики!#REF!,3,0)</f>
        <v>#REF!</v>
      </c>
      <c r="F128838" s="3">
        <f t="shared" si="4026"/>
        <v>8</v>
      </c>
      <c r="G128838" s="44">
        <f t="shared" si="4027"/>
        <v>1</v>
      </c>
      <c r="H128838" s="44"/>
    </row>
    <row r="128839" spans="1:8" x14ac:dyDescent="0.25">
      <c r="A128839">
        <v>388845</v>
      </c>
      <c r="B128839" s="1">
        <v>44423.907559434796</v>
      </c>
      <c r="C128839">
        <v>242849</v>
      </c>
      <c r="D128839">
        <v>470762</v>
      </c>
      <c r="E128839" s="16" t="e">
        <f>VLOOKUP(C128839,Подписчики!#REF!,3,0)</f>
        <v>#REF!</v>
      </c>
      <c r="F128839" s="3">
        <f t="shared" si="4026"/>
        <v>8</v>
      </c>
      <c r="G128839" s="44">
        <f t="shared" si="4027"/>
        <v>1</v>
      </c>
      <c r="H128839" s="44"/>
    </row>
    <row r="128840" spans="1:8" x14ac:dyDescent="0.25">
      <c r="A128840">
        <v>388847</v>
      </c>
      <c r="B128840" s="1">
        <v>44423.907954692557</v>
      </c>
      <c r="C128840">
        <v>167215</v>
      </c>
      <c r="D128840">
        <v>283395</v>
      </c>
      <c r="E128840" s="16" t="e">
        <f>VLOOKUP(C128840,Подписчики!#REF!,3,0)</f>
        <v>#REF!</v>
      </c>
      <c r="F128840" s="3">
        <f t="shared" si="4026"/>
        <v>8</v>
      </c>
      <c r="G128840" s="44">
        <f t="shared" si="4027"/>
        <v>1</v>
      </c>
      <c r="H128840" s="44"/>
    </row>
    <row r="128841" spans="1:8" x14ac:dyDescent="0.25">
      <c r="A128841">
        <v>388852</v>
      </c>
      <c r="B128841" s="1">
        <v>44423.908763754043</v>
      </c>
      <c r="C128841">
        <v>210104</v>
      </c>
      <c r="D128841">
        <v>295484</v>
      </c>
      <c r="E128841" s="16" t="e">
        <f>VLOOKUP(C128841,Подписчики!#REF!,3,0)</f>
        <v>#REF!</v>
      </c>
      <c r="F128841" s="3">
        <f t="shared" si="4026"/>
        <v>8</v>
      </c>
      <c r="G128841" s="44">
        <f t="shared" si="4027"/>
        <v>1</v>
      </c>
      <c r="H128841" s="44"/>
    </row>
    <row r="128842" spans="1:8" x14ac:dyDescent="0.25">
      <c r="A128842">
        <v>388854</v>
      </c>
      <c r="B128842" s="1">
        <v>44423.909572815537</v>
      </c>
      <c r="C128842">
        <v>52087</v>
      </c>
      <c r="D128842">
        <v>394819</v>
      </c>
      <c r="E128842" s="16" t="e">
        <f>VLOOKUP(C128842,Подписчики!#REF!,3,0)</f>
        <v>#REF!</v>
      </c>
      <c r="F128842" s="3">
        <f t="shared" si="4026"/>
        <v>8</v>
      </c>
      <c r="G128842" s="44">
        <f t="shared" si="4027"/>
        <v>1</v>
      </c>
      <c r="H128842" s="44"/>
    </row>
    <row r="128843" spans="1:8" x14ac:dyDescent="0.25">
      <c r="A128843">
        <v>388856</v>
      </c>
      <c r="B128843" s="1">
        <v>44423.90997734628</v>
      </c>
      <c r="C128843">
        <v>149867</v>
      </c>
      <c r="D128843">
        <v>473867</v>
      </c>
      <c r="E128843" s="16" t="e">
        <f>VLOOKUP(C128843,Подписчики!#REF!,3,0)</f>
        <v>#REF!</v>
      </c>
      <c r="F128843" s="3">
        <f t="shared" si="4026"/>
        <v>8</v>
      </c>
      <c r="G128843" s="44">
        <f t="shared" si="4027"/>
        <v>1</v>
      </c>
      <c r="H128843" s="44"/>
    </row>
    <row r="128844" spans="1:8" x14ac:dyDescent="0.25">
      <c r="A128844">
        <v>388857</v>
      </c>
      <c r="B128844" s="1">
        <v>44423.910786407767</v>
      </c>
      <c r="C128844">
        <v>175106</v>
      </c>
      <c r="D128844">
        <v>175663</v>
      </c>
      <c r="E128844" s="16" t="e">
        <f>VLOOKUP(C128844,Подписчики!#REF!,3,0)</f>
        <v>#REF!</v>
      </c>
      <c r="F128844" s="3">
        <f t="shared" si="4026"/>
        <v>8</v>
      </c>
      <c r="G128844" s="44">
        <f t="shared" si="4027"/>
        <v>1</v>
      </c>
      <c r="H128844" s="44"/>
    </row>
    <row r="128845" spans="1:8" x14ac:dyDescent="0.25">
      <c r="A128845">
        <v>388859</v>
      </c>
      <c r="B128845" s="1">
        <v>44423.91119093851</v>
      </c>
      <c r="C128845">
        <v>56836</v>
      </c>
      <c r="D128845">
        <v>100603</v>
      </c>
      <c r="E128845" s="16" t="e">
        <f>VLOOKUP(C128845,Подписчики!#REF!,3,0)</f>
        <v>#REF!</v>
      </c>
      <c r="F128845" s="3">
        <f t="shared" si="4026"/>
        <v>8</v>
      </c>
      <c r="G128845" s="44">
        <f t="shared" si="4027"/>
        <v>1</v>
      </c>
      <c r="H128845" s="44"/>
    </row>
    <row r="128846" spans="1:8" x14ac:dyDescent="0.25">
      <c r="A128846">
        <v>388860</v>
      </c>
      <c r="B128846" s="1">
        <v>44423.911595469261</v>
      </c>
      <c r="C128846">
        <v>203210</v>
      </c>
      <c r="D128846">
        <v>88863</v>
      </c>
      <c r="E128846" s="16" t="e">
        <f>VLOOKUP(C128846,Подписчики!#REF!,3,0)</f>
        <v>#REF!</v>
      </c>
      <c r="F128846" s="3">
        <f t="shared" si="4026"/>
        <v>8</v>
      </c>
      <c r="G128846" s="44">
        <f t="shared" si="4027"/>
        <v>1</v>
      </c>
      <c r="H128846" s="44"/>
    </row>
    <row r="128847" spans="1:8" x14ac:dyDescent="0.25">
      <c r="A128847">
        <v>388865</v>
      </c>
      <c r="B128847" s="1">
        <v>44423.912045655692</v>
      </c>
      <c r="C128847">
        <v>28768</v>
      </c>
      <c r="D128847">
        <v>311590</v>
      </c>
      <c r="E128847" s="16" t="e">
        <f>VLOOKUP(C128847,Подписчики!#REF!,3,0)</f>
        <v>#REF!</v>
      </c>
      <c r="F128847" s="3">
        <f t="shared" si="4026"/>
        <v>8</v>
      </c>
      <c r="G128847" s="44">
        <f t="shared" si="4027"/>
        <v>1</v>
      </c>
      <c r="H128847" s="44"/>
    </row>
    <row r="128848" spans="1:8" x14ac:dyDescent="0.25">
      <c r="A128848">
        <v>388869</v>
      </c>
      <c r="B128848" s="1">
        <v>44423.913213592234</v>
      </c>
      <c r="C128848">
        <v>284388</v>
      </c>
      <c r="D128848">
        <v>114185</v>
      </c>
      <c r="E128848" s="16" t="e">
        <f>VLOOKUP(C128848,Подписчики!#REF!,3,0)</f>
        <v>#REF!</v>
      </c>
      <c r="F128848" s="3">
        <f t="shared" si="4026"/>
        <v>8</v>
      </c>
      <c r="G128848" s="44">
        <f t="shared" si="4027"/>
        <v>1</v>
      </c>
      <c r="H128848" s="44"/>
    </row>
    <row r="128849" spans="1:8" x14ac:dyDescent="0.25">
      <c r="A128849">
        <v>388873</v>
      </c>
      <c r="B128849" s="1">
        <v>44423.913785210731</v>
      </c>
      <c r="C128849">
        <v>23007</v>
      </c>
      <c r="D128849">
        <v>242428</v>
      </c>
      <c r="E128849" s="16" t="e">
        <f>VLOOKUP(C128849,Подписчики!#REF!,3,0)</f>
        <v>#REF!</v>
      </c>
      <c r="F128849" s="3">
        <f t="shared" si="4026"/>
        <v>8</v>
      </c>
      <c r="G128849" s="44">
        <f t="shared" si="4027"/>
        <v>1</v>
      </c>
      <c r="H128849" s="44"/>
    </row>
    <row r="128850" spans="1:8" x14ac:dyDescent="0.25">
      <c r="A128850">
        <v>388876</v>
      </c>
      <c r="B128850" s="1">
        <v>44423.913846247749</v>
      </c>
      <c r="C128850">
        <v>166186</v>
      </c>
      <c r="D128850">
        <v>112334</v>
      </c>
      <c r="E128850" s="16" t="e">
        <f>VLOOKUP(C128850,Подписчики!#REF!,3,0)</f>
        <v>#REF!</v>
      </c>
      <c r="F128850" s="3">
        <f t="shared" si="4026"/>
        <v>8</v>
      </c>
      <c r="G128850" s="44">
        <f t="shared" si="4027"/>
        <v>1</v>
      </c>
      <c r="H128850" s="44"/>
    </row>
    <row r="128851" spans="1:8" x14ac:dyDescent="0.25">
      <c r="A128851">
        <v>388881</v>
      </c>
      <c r="B128851" s="1">
        <v>44423.914427184463</v>
      </c>
      <c r="C128851">
        <v>281811</v>
      </c>
      <c r="D128851">
        <v>339713</v>
      </c>
      <c r="E128851" s="16" t="e">
        <f>VLOOKUP(C128851,Подписчики!#REF!,3,0)</f>
        <v>#REF!</v>
      </c>
      <c r="F128851" s="3">
        <f t="shared" si="4026"/>
        <v>8</v>
      </c>
      <c r="G128851" s="44">
        <f t="shared" si="4027"/>
        <v>1</v>
      </c>
      <c r="H128851" s="44"/>
    </row>
    <row r="128852" spans="1:8" x14ac:dyDescent="0.25">
      <c r="A128852">
        <v>388882</v>
      </c>
      <c r="B128852" s="1">
        <v>44423.914831715214</v>
      </c>
      <c r="C128852">
        <v>72631</v>
      </c>
      <c r="D128852">
        <v>135377</v>
      </c>
      <c r="E128852" s="16" t="e">
        <f>VLOOKUP(C128852,Подписчики!#REF!,3,0)</f>
        <v>#REF!</v>
      </c>
      <c r="F128852" s="3">
        <f t="shared" si="4026"/>
        <v>8</v>
      </c>
      <c r="G128852" s="44">
        <f t="shared" si="4027"/>
        <v>1</v>
      </c>
      <c r="H128852" s="44"/>
    </row>
    <row r="128853" spans="1:8" x14ac:dyDescent="0.25">
      <c r="A128853">
        <v>388884</v>
      </c>
      <c r="B128853" s="1">
        <v>44423.914831715214</v>
      </c>
      <c r="C128853">
        <v>334857</v>
      </c>
      <c r="D128853">
        <v>67447</v>
      </c>
      <c r="E128853" s="16" t="e">
        <f>VLOOKUP(C128853,Подписчики!#REF!,3,0)</f>
        <v>#REF!</v>
      </c>
      <c r="F128853" s="3">
        <f t="shared" si="4026"/>
        <v>8</v>
      </c>
      <c r="G128853" s="44">
        <f t="shared" si="4027"/>
        <v>1</v>
      </c>
      <c r="H128853" s="44"/>
    </row>
    <row r="128854" spans="1:8" x14ac:dyDescent="0.25">
      <c r="A128854">
        <v>388887</v>
      </c>
      <c r="B128854" s="1">
        <v>44423.915707876826</v>
      </c>
      <c r="C128854">
        <v>312366</v>
      </c>
      <c r="D128854">
        <v>9483</v>
      </c>
      <c r="E128854" s="16" t="e">
        <f>VLOOKUP(C128854,Подписчики!#REF!,3,0)</f>
        <v>#REF!</v>
      </c>
      <c r="F128854" s="3">
        <f t="shared" si="4026"/>
        <v>8</v>
      </c>
      <c r="G128854" s="44">
        <f t="shared" si="4027"/>
        <v>1</v>
      </c>
      <c r="H128854" s="44"/>
    </row>
    <row r="128855" spans="1:8" x14ac:dyDescent="0.25">
      <c r="A128855">
        <v>388892</v>
      </c>
      <c r="B128855" s="1">
        <v>44423.916045307444</v>
      </c>
      <c r="C128855">
        <v>126556</v>
      </c>
      <c r="D128855">
        <v>158978</v>
      </c>
      <c r="E128855" s="16" t="e">
        <f>VLOOKUP(C128855,Подписчики!#REF!,3,0)</f>
        <v>#REF!</v>
      </c>
      <c r="F128855" s="3">
        <f t="shared" si="4026"/>
        <v>8</v>
      </c>
      <c r="G128855" s="44">
        <f t="shared" si="4027"/>
        <v>1</v>
      </c>
      <c r="H128855" s="44"/>
    </row>
    <row r="128856" spans="1:8" x14ac:dyDescent="0.25">
      <c r="A128856">
        <v>388893</v>
      </c>
      <c r="B128856" s="1">
        <v>44423.916531876581</v>
      </c>
      <c r="C128856">
        <v>258446</v>
      </c>
      <c r="D128856">
        <v>368701</v>
      </c>
      <c r="E128856" s="16" t="e">
        <f>VLOOKUP(C128856,Подписчики!#REF!,3,0)</f>
        <v>#REF!</v>
      </c>
      <c r="F128856" s="3">
        <f t="shared" si="4026"/>
        <v>8</v>
      </c>
      <c r="G128856" s="44">
        <f t="shared" si="4027"/>
        <v>1</v>
      </c>
      <c r="H128856" s="44"/>
    </row>
    <row r="128857" spans="1:8" x14ac:dyDescent="0.25">
      <c r="A128857">
        <v>388897</v>
      </c>
      <c r="B128857" s="1">
        <v>44423.917663430424</v>
      </c>
      <c r="C128857">
        <v>287465</v>
      </c>
      <c r="D128857">
        <v>158978</v>
      </c>
      <c r="E128857" s="16" t="e">
        <f>VLOOKUP(C128857,Подписчики!#REF!,3,0)</f>
        <v>#REF!</v>
      </c>
      <c r="F128857" s="3">
        <f t="shared" si="4026"/>
        <v>8</v>
      </c>
      <c r="G128857" s="44">
        <f t="shared" si="4027"/>
        <v>1</v>
      </c>
      <c r="H128857" s="44"/>
    </row>
    <row r="128858" spans="1:8" x14ac:dyDescent="0.25">
      <c r="A128858">
        <v>388899</v>
      </c>
      <c r="B128858" s="1">
        <v>44423.918333333335</v>
      </c>
      <c r="C128858">
        <v>287316</v>
      </c>
      <c r="D128858">
        <v>230507</v>
      </c>
      <c r="E128858" s="16" t="e">
        <f>VLOOKUP(C128858,Подписчики!#REF!,3,0)</f>
        <v>#REF!</v>
      </c>
      <c r="F128858" s="3">
        <f t="shared" si="4026"/>
        <v>8</v>
      </c>
      <c r="G128858" s="44">
        <f t="shared" si="4027"/>
        <v>1</v>
      </c>
      <c r="H128858" s="44"/>
    </row>
    <row r="128859" spans="1:8" x14ac:dyDescent="0.25">
      <c r="A128859">
        <v>388904</v>
      </c>
      <c r="B128859" s="1">
        <v>44423.919686084148</v>
      </c>
      <c r="C128859">
        <v>110335</v>
      </c>
      <c r="D128859">
        <v>112334</v>
      </c>
      <c r="E128859" s="16" t="e">
        <f>VLOOKUP(C128859,Подписчики!#REF!,3,0)</f>
        <v>#REF!</v>
      </c>
      <c r="F128859" s="3">
        <f t="shared" si="4026"/>
        <v>8</v>
      </c>
      <c r="G128859" s="44">
        <f t="shared" si="4027"/>
        <v>1</v>
      </c>
      <c r="H128859" s="44"/>
    </row>
    <row r="128860" spans="1:8" x14ac:dyDescent="0.25">
      <c r="A128860">
        <v>388909</v>
      </c>
      <c r="B128860" s="1">
        <v>44423.920590838345</v>
      </c>
      <c r="C128860">
        <v>345213</v>
      </c>
      <c r="D128860">
        <v>347393</v>
      </c>
      <c r="E128860" s="16" t="e">
        <f>VLOOKUP(C128860,Подписчики!#REF!,3,0)</f>
        <v>#REF!</v>
      </c>
      <c r="F128860" s="3">
        <f t="shared" si="4026"/>
        <v>8</v>
      </c>
      <c r="G128860" s="44">
        <f t="shared" si="4027"/>
        <v>1</v>
      </c>
      <c r="H128860" s="44"/>
    </row>
    <row r="128861" spans="1:8" x14ac:dyDescent="0.25">
      <c r="A128861">
        <v>388910</v>
      </c>
      <c r="B128861" s="1">
        <v>44423.921708737864</v>
      </c>
      <c r="C128861">
        <v>103918</v>
      </c>
      <c r="D128861">
        <v>250679</v>
      </c>
      <c r="E128861" s="16" t="e">
        <f>VLOOKUP(C128861,Подписчики!#REF!,3,0)</f>
        <v>#REF!</v>
      </c>
      <c r="F128861" s="3">
        <f t="shared" si="4026"/>
        <v>8</v>
      </c>
      <c r="G128861" s="44">
        <f t="shared" si="4027"/>
        <v>1</v>
      </c>
      <c r="H128861" s="44"/>
    </row>
    <row r="128862" spans="1:8" x14ac:dyDescent="0.25">
      <c r="A128862">
        <v>388911</v>
      </c>
      <c r="B128862" s="1">
        <v>44423.926158576054</v>
      </c>
      <c r="C128862">
        <v>223692</v>
      </c>
      <c r="D128862">
        <v>472712</v>
      </c>
      <c r="E128862" s="16" t="e">
        <f>VLOOKUP(C128862,Подписчики!#REF!,3,0)</f>
        <v>#REF!</v>
      </c>
      <c r="F128862" s="3">
        <f t="shared" si="4026"/>
        <v>8</v>
      </c>
      <c r="G128862" s="44">
        <f t="shared" si="4027"/>
        <v>1</v>
      </c>
      <c r="H128862" s="44"/>
    </row>
    <row r="128863" spans="1:8" x14ac:dyDescent="0.25">
      <c r="A128863">
        <v>388912</v>
      </c>
      <c r="B128863" s="1">
        <v>44423.927823725091</v>
      </c>
      <c r="C128863">
        <v>43642</v>
      </c>
      <c r="D128863">
        <v>118549</v>
      </c>
      <c r="E128863" s="16" t="e">
        <f>VLOOKUP(C128863,Подписчики!#REF!,3,0)</f>
        <v>#REF!</v>
      </c>
      <c r="F128863" s="3">
        <f t="shared" si="4026"/>
        <v>8</v>
      </c>
      <c r="G128863" s="44">
        <f t="shared" si="4027"/>
        <v>1</v>
      </c>
      <c r="H128863" s="44"/>
    </row>
    <row r="128864" spans="1:8" x14ac:dyDescent="0.25">
      <c r="A128864">
        <v>388915</v>
      </c>
      <c r="B128864" s="1">
        <v>44423.928990291264</v>
      </c>
      <c r="C128864">
        <v>162611</v>
      </c>
      <c r="D128864">
        <v>466792</v>
      </c>
      <c r="E128864" s="16" t="e">
        <f>VLOOKUP(C128864,Подписчики!#REF!,3,0)</f>
        <v>#REF!</v>
      </c>
      <c r="F128864" s="3">
        <f t="shared" si="4026"/>
        <v>8</v>
      </c>
      <c r="G128864" s="44">
        <f t="shared" si="4027"/>
        <v>1</v>
      </c>
      <c r="H128864" s="44"/>
    </row>
    <row r="128865" spans="1:8" x14ac:dyDescent="0.25">
      <c r="A128865">
        <v>388916</v>
      </c>
      <c r="B128865" s="1">
        <v>44423.928990291264</v>
      </c>
      <c r="C128865">
        <v>182822</v>
      </c>
      <c r="D128865">
        <v>50200</v>
      </c>
      <c r="E128865" s="16" t="e">
        <f>VLOOKUP(C128865,Подписчики!#REF!,3,0)</f>
        <v>#REF!</v>
      </c>
      <c r="F128865" s="3">
        <f t="shared" si="4026"/>
        <v>8</v>
      </c>
      <c r="G128865" s="44">
        <f t="shared" si="4027"/>
        <v>1</v>
      </c>
      <c r="H128865" s="44"/>
    </row>
    <row r="128866" spans="1:8" x14ac:dyDescent="0.25">
      <c r="A128866">
        <v>388919</v>
      </c>
      <c r="B128866" s="1">
        <v>44423.929394822007</v>
      </c>
      <c r="C128866">
        <v>255864</v>
      </c>
      <c r="D128866">
        <v>394819</v>
      </c>
      <c r="E128866" s="16" t="e">
        <f>VLOOKUP(C128866,Подписчики!#REF!,3,0)</f>
        <v>#REF!</v>
      </c>
      <c r="F128866" s="3">
        <f t="shared" si="4026"/>
        <v>8</v>
      </c>
      <c r="G128866" s="44">
        <f t="shared" si="4027"/>
        <v>1</v>
      </c>
      <c r="H128866" s="44"/>
    </row>
    <row r="128867" spans="1:8" x14ac:dyDescent="0.25">
      <c r="A128867">
        <v>388922</v>
      </c>
      <c r="B128867" s="1">
        <v>44423.929394822007</v>
      </c>
      <c r="C128867">
        <v>264654</v>
      </c>
      <c r="D128867">
        <v>378738</v>
      </c>
      <c r="E128867" s="16" t="e">
        <f>VLOOKUP(C128867,Подписчики!#REF!,3,0)</f>
        <v>#REF!</v>
      </c>
      <c r="F128867" s="3">
        <f t="shared" si="4026"/>
        <v>8</v>
      </c>
      <c r="G128867" s="44">
        <f t="shared" si="4027"/>
        <v>1</v>
      </c>
      <c r="H128867" s="44"/>
    </row>
    <row r="128868" spans="1:8" x14ac:dyDescent="0.25">
      <c r="A128868">
        <v>388925</v>
      </c>
      <c r="B128868" s="1">
        <v>44423.930608414237</v>
      </c>
      <c r="C128868">
        <v>212859</v>
      </c>
      <c r="D128868">
        <v>112334</v>
      </c>
      <c r="E128868" s="16" t="e">
        <f>VLOOKUP(C128868,Подписчики!#REF!,3,0)</f>
        <v>#REF!</v>
      </c>
      <c r="F128868" s="3">
        <f t="shared" si="4026"/>
        <v>8</v>
      </c>
      <c r="G128868" s="44">
        <f t="shared" si="4027"/>
        <v>1</v>
      </c>
      <c r="H128868" s="44"/>
    </row>
    <row r="128869" spans="1:8" x14ac:dyDescent="0.25">
      <c r="A128869">
        <v>388929</v>
      </c>
      <c r="B128869" s="1">
        <v>44423.931012944988</v>
      </c>
      <c r="C128869">
        <v>220241</v>
      </c>
      <c r="D128869">
        <v>351192</v>
      </c>
      <c r="E128869" s="16" t="e">
        <f>VLOOKUP(C128869,Подписчики!#REF!,3,0)</f>
        <v>#REF!</v>
      </c>
      <c r="F128869" s="3">
        <f t="shared" si="4026"/>
        <v>8</v>
      </c>
      <c r="G128869" s="44">
        <f t="shared" si="4027"/>
        <v>1</v>
      </c>
      <c r="H128869" s="44"/>
    </row>
    <row r="128870" spans="1:8" x14ac:dyDescent="0.25">
      <c r="A128870">
        <v>388931</v>
      </c>
      <c r="B128870" s="1">
        <v>44423.931424909206</v>
      </c>
      <c r="C128870">
        <v>239641</v>
      </c>
      <c r="D128870">
        <v>52293</v>
      </c>
      <c r="E128870" s="16" t="e">
        <f>VLOOKUP(C128870,Подписчики!#REF!,3,0)</f>
        <v>#REF!</v>
      </c>
      <c r="F128870" s="3">
        <f t="shared" si="4026"/>
        <v>8</v>
      </c>
      <c r="G128870" s="44">
        <f t="shared" si="4027"/>
        <v>1</v>
      </c>
      <c r="H128870" s="44"/>
    </row>
    <row r="128871" spans="1:8" x14ac:dyDescent="0.25">
      <c r="A128871">
        <v>388936</v>
      </c>
      <c r="B128871" s="1">
        <v>44423.932065797904</v>
      </c>
      <c r="C128871">
        <v>336018</v>
      </c>
      <c r="D128871">
        <v>296654</v>
      </c>
      <c r="E128871" s="16" t="e">
        <f>VLOOKUP(C128871,Подписчики!#REF!,3,0)</f>
        <v>#REF!</v>
      </c>
      <c r="F128871" s="3">
        <f t="shared" si="4026"/>
        <v>8</v>
      </c>
      <c r="G128871" s="44">
        <f t="shared" si="4027"/>
        <v>1</v>
      </c>
      <c r="H128871" s="44"/>
    </row>
    <row r="128872" spans="1:8" x14ac:dyDescent="0.25">
      <c r="A128872">
        <v>388941</v>
      </c>
      <c r="B128872" s="1">
        <v>44423.932226537218</v>
      </c>
      <c r="C128872">
        <v>74202</v>
      </c>
      <c r="D128872">
        <v>204394</v>
      </c>
      <c r="E128872" s="16" t="e">
        <f>VLOOKUP(C128872,Подписчики!#REF!,3,0)</f>
        <v>#REF!</v>
      </c>
      <c r="F128872" s="3">
        <f t="shared" si="4026"/>
        <v>8</v>
      </c>
      <c r="G128872" s="44">
        <f t="shared" si="4027"/>
        <v>1</v>
      </c>
      <c r="H128872" s="44"/>
    </row>
    <row r="128873" spans="1:8" x14ac:dyDescent="0.25">
      <c r="A128873">
        <v>388944</v>
      </c>
      <c r="B128873" s="1">
        <v>44423.933896908478</v>
      </c>
      <c r="C128873">
        <v>265115</v>
      </c>
      <c r="D128873">
        <v>103966</v>
      </c>
      <c r="E128873" s="16" t="e">
        <f>VLOOKUP(C128873,Подписчики!#REF!,3,0)</f>
        <v>#REF!</v>
      </c>
      <c r="F128873" s="3">
        <f t="shared" si="4026"/>
        <v>8</v>
      </c>
      <c r="G128873" s="44">
        <f t="shared" si="4027"/>
        <v>1</v>
      </c>
      <c r="H128873" s="44"/>
    </row>
    <row r="128874" spans="1:8" x14ac:dyDescent="0.25">
      <c r="A128874">
        <v>388947</v>
      </c>
      <c r="B128874" s="1">
        <v>44423.934293649101</v>
      </c>
      <c r="C128874">
        <v>127251</v>
      </c>
      <c r="D128874">
        <v>230507</v>
      </c>
      <c r="E128874" s="16" t="e">
        <f>VLOOKUP(C128874,Подписчики!#REF!,3,0)</f>
        <v>#REF!</v>
      </c>
      <c r="F128874" s="3">
        <f t="shared" si="4026"/>
        <v>8</v>
      </c>
      <c r="G128874" s="44">
        <f t="shared" si="4027"/>
        <v>1</v>
      </c>
      <c r="H128874" s="44"/>
    </row>
    <row r="128875" spans="1:8" x14ac:dyDescent="0.25">
      <c r="A128875">
        <v>388948</v>
      </c>
      <c r="B128875" s="1">
        <v>44423.940721682848</v>
      </c>
      <c r="C128875">
        <v>27305</v>
      </c>
      <c r="D128875">
        <v>209122</v>
      </c>
      <c r="E128875" s="16" t="e">
        <f>VLOOKUP(C128875,Подписчики!#REF!,3,0)</f>
        <v>#REF!</v>
      </c>
      <c r="F128875" s="3">
        <f t="shared" si="4026"/>
        <v>8</v>
      </c>
      <c r="G128875" s="44">
        <f t="shared" si="4027"/>
        <v>1</v>
      </c>
      <c r="H128875" s="44"/>
    </row>
    <row r="128876" spans="1:8" x14ac:dyDescent="0.25">
      <c r="A128876">
        <v>388953</v>
      </c>
      <c r="B128876" s="1">
        <v>44423.941126213591</v>
      </c>
      <c r="C128876">
        <v>86941</v>
      </c>
      <c r="D128876">
        <v>347008</v>
      </c>
      <c r="E128876" s="16" t="e">
        <f>VLOOKUP(C128876,Подписчики!#REF!,3,0)</f>
        <v>#REF!</v>
      </c>
      <c r="F128876" s="3">
        <f t="shared" si="4026"/>
        <v>8</v>
      </c>
      <c r="G128876" s="44">
        <f t="shared" si="4027"/>
        <v>1</v>
      </c>
      <c r="H128876" s="44"/>
    </row>
    <row r="128877" spans="1:8" x14ac:dyDescent="0.25">
      <c r="A128877">
        <v>388957</v>
      </c>
      <c r="B128877" s="1">
        <v>44423.941935275077</v>
      </c>
      <c r="C128877">
        <v>164850</v>
      </c>
      <c r="D128877">
        <v>296654</v>
      </c>
      <c r="E128877" s="16" t="e">
        <f>VLOOKUP(C128877,Подписчики!#REF!,3,0)</f>
        <v>#REF!</v>
      </c>
      <c r="F128877" s="3">
        <f t="shared" si="4026"/>
        <v>8</v>
      </c>
      <c r="G128877" s="44">
        <f t="shared" si="4027"/>
        <v>1</v>
      </c>
      <c r="H128877" s="44"/>
    </row>
    <row r="128878" spans="1:8" x14ac:dyDescent="0.25">
      <c r="A128878">
        <v>388962</v>
      </c>
      <c r="B128878" s="1">
        <v>44423.942625202188</v>
      </c>
      <c r="C128878">
        <v>285405</v>
      </c>
      <c r="D128878">
        <v>468237</v>
      </c>
      <c r="E128878" s="16" t="e">
        <f>VLOOKUP(C128878,Подписчики!#REF!,3,0)</f>
        <v>#REF!</v>
      </c>
      <c r="F128878" s="3">
        <f t="shared" si="4026"/>
        <v>8</v>
      </c>
      <c r="G128878" s="44">
        <f t="shared" si="4027"/>
        <v>1</v>
      </c>
      <c r="H128878" s="44"/>
    </row>
    <row r="128879" spans="1:8" x14ac:dyDescent="0.25">
      <c r="A128879">
        <v>388965</v>
      </c>
      <c r="B128879" s="1">
        <v>44423.943957928808</v>
      </c>
      <c r="C128879">
        <v>42894</v>
      </c>
      <c r="D128879">
        <v>259049</v>
      </c>
      <c r="E128879" s="16" t="e">
        <f>VLOOKUP(C128879,Подписчики!#REF!,3,0)</f>
        <v>#REF!</v>
      </c>
      <c r="F128879" s="3">
        <f t="shared" si="4026"/>
        <v>8</v>
      </c>
      <c r="G128879" s="44">
        <f t="shared" si="4027"/>
        <v>1</v>
      </c>
      <c r="H128879" s="44"/>
    </row>
    <row r="128880" spans="1:8" x14ac:dyDescent="0.25">
      <c r="A128880">
        <v>388967</v>
      </c>
      <c r="B128880" s="1">
        <v>44423.945158238472</v>
      </c>
      <c r="C128880">
        <v>316141</v>
      </c>
      <c r="D128880">
        <v>250679</v>
      </c>
      <c r="E128880" s="16" t="e">
        <f>VLOOKUP(C128880,Подписчики!#REF!,3,0)</f>
        <v>#REF!</v>
      </c>
      <c r="F128880" s="3">
        <f t="shared" si="4026"/>
        <v>8</v>
      </c>
      <c r="G128880" s="44">
        <f t="shared" si="4027"/>
        <v>1</v>
      </c>
      <c r="H128880" s="44"/>
    </row>
    <row r="128881" spans="1:8" x14ac:dyDescent="0.25">
      <c r="A128881">
        <v>388971</v>
      </c>
      <c r="B128881" s="1">
        <v>44423.945171521038</v>
      </c>
      <c r="C128881">
        <v>119672</v>
      </c>
      <c r="D128881">
        <v>158978</v>
      </c>
      <c r="E128881" s="16" t="e">
        <f>VLOOKUP(C128881,Подписчики!#REF!,3,0)</f>
        <v>#REF!</v>
      </c>
      <c r="F128881" s="3">
        <f t="shared" si="4026"/>
        <v>8</v>
      </c>
      <c r="G128881" s="44">
        <f t="shared" si="4027"/>
        <v>1</v>
      </c>
      <c r="H128881" s="44"/>
    </row>
    <row r="128882" spans="1:8" x14ac:dyDescent="0.25">
      <c r="A128882">
        <v>388972</v>
      </c>
      <c r="B128882" s="1">
        <v>44423.945310831019</v>
      </c>
      <c r="C128882">
        <v>192404</v>
      </c>
      <c r="D128882">
        <v>411922</v>
      </c>
      <c r="E128882" s="16" t="e">
        <f>VLOOKUP(C128882,Подписчики!#REF!,3,0)</f>
        <v>#REF!</v>
      </c>
      <c r="F128882" s="3">
        <f t="shared" si="4026"/>
        <v>8</v>
      </c>
      <c r="G128882" s="44">
        <f t="shared" si="4027"/>
        <v>1</v>
      </c>
      <c r="H128882" s="44"/>
    </row>
    <row r="128883" spans="1:8" x14ac:dyDescent="0.25">
      <c r="A128883">
        <v>388977</v>
      </c>
      <c r="B128883" s="1">
        <v>44423.946775719472</v>
      </c>
      <c r="C128883">
        <v>231963</v>
      </c>
      <c r="D128883">
        <v>43842</v>
      </c>
      <c r="E128883" s="16" t="e">
        <f>VLOOKUP(C128883,Подписчики!#REF!,3,0)</f>
        <v>#REF!</v>
      </c>
      <c r="F128883" s="3">
        <f t="shared" si="4026"/>
        <v>8</v>
      </c>
      <c r="G128883" s="44">
        <f t="shared" si="4027"/>
        <v>1</v>
      </c>
      <c r="H128883" s="44"/>
    </row>
    <row r="128884" spans="1:8" x14ac:dyDescent="0.25">
      <c r="A128884">
        <v>388981</v>
      </c>
      <c r="B128884" s="1">
        <v>44423.947194174754</v>
      </c>
      <c r="C128884">
        <v>102066</v>
      </c>
      <c r="D128884">
        <v>362672</v>
      </c>
      <c r="E128884" s="16" t="e">
        <f>VLOOKUP(C128884,Подписчики!#REF!,3,0)</f>
        <v>#REF!</v>
      </c>
      <c r="F128884" s="3">
        <f t="shared" si="4026"/>
        <v>8</v>
      </c>
      <c r="G128884" s="44">
        <f t="shared" si="4027"/>
        <v>1</v>
      </c>
      <c r="H128884" s="44"/>
    </row>
    <row r="128885" spans="1:8" x14ac:dyDescent="0.25">
      <c r="A128885">
        <v>388983</v>
      </c>
      <c r="B128885" s="1">
        <v>44423.947194174762</v>
      </c>
      <c r="C128885">
        <v>179321</v>
      </c>
      <c r="D128885">
        <v>76405</v>
      </c>
      <c r="E128885" s="16" t="e">
        <f>VLOOKUP(C128885,Подписчики!#REF!,3,0)</f>
        <v>#REF!</v>
      </c>
      <c r="F128885" s="3">
        <f t="shared" si="4026"/>
        <v>8</v>
      </c>
      <c r="G128885" s="44">
        <f t="shared" si="4027"/>
        <v>1</v>
      </c>
      <c r="H128885" s="44"/>
    </row>
    <row r="128886" spans="1:8" x14ac:dyDescent="0.25">
      <c r="A128886">
        <v>388985</v>
      </c>
      <c r="B128886" s="1">
        <v>44423.947194174762</v>
      </c>
      <c r="C128886">
        <v>205431</v>
      </c>
      <c r="D128886">
        <v>404226</v>
      </c>
      <c r="E128886" s="16" t="e">
        <f>VLOOKUP(C128886,Подписчики!#REF!,3,0)</f>
        <v>#REF!</v>
      </c>
      <c r="F128886" s="3">
        <f t="shared" si="4026"/>
        <v>8</v>
      </c>
      <c r="G128886" s="44">
        <f t="shared" si="4027"/>
        <v>1</v>
      </c>
      <c r="H128886" s="44"/>
    </row>
    <row r="128887" spans="1:8" x14ac:dyDescent="0.25">
      <c r="A128887">
        <v>388990</v>
      </c>
      <c r="B128887" s="1">
        <v>44423.948407766991</v>
      </c>
      <c r="C128887">
        <v>267088</v>
      </c>
      <c r="D128887">
        <v>411922</v>
      </c>
      <c r="E128887" s="16" t="e">
        <f>VLOOKUP(C128887,Подписчики!#REF!,3,0)</f>
        <v>#REF!</v>
      </c>
      <c r="F128887" s="3">
        <f t="shared" si="4026"/>
        <v>8</v>
      </c>
      <c r="G128887" s="44">
        <f t="shared" si="4027"/>
        <v>1</v>
      </c>
      <c r="H128887" s="44"/>
    </row>
    <row r="128888" spans="1:8" x14ac:dyDescent="0.25">
      <c r="A128888">
        <v>388992</v>
      </c>
      <c r="B128888" s="1">
        <v>44423.948820459605</v>
      </c>
      <c r="C128888">
        <v>336839</v>
      </c>
      <c r="D128888">
        <v>439981</v>
      </c>
      <c r="E128888" s="16" t="e">
        <f>VLOOKUP(C128888,Подписчики!#REF!,3,0)</f>
        <v>#REF!</v>
      </c>
      <c r="F128888" s="3">
        <f t="shared" si="4026"/>
        <v>8</v>
      </c>
      <c r="G128888" s="44">
        <f t="shared" si="4027"/>
        <v>1</v>
      </c>
      <c r="H128888" s="44"/>
    </row>
    <row r="128889" spans="1:8" x14ac:dyDescent="0.25">
      <c r="A128889">
        <v>388993</v>
      </c>
      <c r="B128889" s="1">
        <v>44423.952024903105</v>
      </c>
      <c r="C128889">
        <v>137209</v>
      </c>
      <c r="D128889">
        <v>198326</v>
      </c>
      <c r="E128889" s="16" t="e">
        <f>VLOOKUP(C128889,Подписчики!#REF!,3,0)</f>
        <v>#REF!</v>
      </c>
      <c r="F128889" s="3">
        <f t="shared" si="4026"/>
        <v>8</v>
      </c>
      <c r="G128889" s="44">
        <f t="shared" si="4027"/>
        <v>1</v>
      </c>
      <c r="H128889" s="44"/>
    </row>
    <row r="128890" spans="1:8" x14ac:dyDescent="0.25">
      <c r="A128890">
        <v>388994</v>
      </c>
      <c r="B128890" s="1">
        <v>44423.952604754784</v>
      </c>
      <c r="C128890">
        <v>120653</v>
      </c>
      <c r="D128890">
        <v>103342</v>
      </c>
      <c r="E128890" s="16" t="e">
        <f>VLOOKUP(C128890,Подписчики!#REF!,3,0)</f>
        <v>#REF!</v>
      </c>
      <c r="F128890" s="3">
        <f t="shared" si="4026"/>
        <v>8</v>
      </c>
      <c r="G128890" s="44">
        <f t="shared" si="4027"/>
        <v>1</v>
      </c>
      <c r="H128890" s="44"/>
    </row>
    <row r="128891" spans="1:8" x14ac:dyDescent="0.25">
      <c r="A128891">
        <v>388995</v>
      </c>
      <c r="B128891" s="1">
        <v>44423.953666666661</v>
      </c>
      <c r="C128891">
        <v>322899</v>
      </c>
      <c r="D128891">
        <v>1019</v>
      </c>
      <c r="E128891" s="16" t="e">
        <f>VLOOKUP(C128891,Подписчики!#REF!,3,0)</f>
        <v>#REF!</v>
      </c>
      <c r="F128891" s="3">
        <f t="shared" si="4026"/>
        <v>8</v>
      </c>
      <c r="G128891" s="44">
        <f t="shared" si="4027"/>
        <v>1</v>
      </c>
      <c r="H128891" s="44"/>
    </row>
    <row r="128892" spans="1:8" x14ac:dyDescent="0.25">
      <c r="A128892">
        <v>388999</v>
      </c>
      <c r="B128892" s="1">
        <v>44423.954985198521</v>
      </c>
      <c r="C128892">
        <v>36040</v>
      </c>
      <c r="D128892">
        <v>204394</v>
      </c>
      <c r="E128892" s="16" t="e">
        <f>VLOOKUP(C128892,Подписчики!#REF!,3,0)</f>
        <v>#REF!</v>
      </c>
      <c r="F128892" s="3">
        <f t="shared" si="4026"/>
        <v>8</v>
      </c>
      <c r="G128892" s="44">
        <f t="shared" si="4027"/>
        <v>1</v>
      </c>
      <c r="H128892" s="44"/>
    </row>
    <row r="128893" spans="1:8" x14ac:dyDescent="0.25">
      <c r="A128893">
        <v>389000</v>
      </c>
      <c r="B128893" s="1">
        <v>44423.955259865106</v>
      </c>
      <c r="C128893">
        <v>85726</v>
      </c>
      <c r="D128893">
        <v>250679</v>
      </c>
      <c r="E128893" s="16" t="e">
        <f>VLOOKUP(C128893,Подписчики!#REF!,3,0)</f>
        <v>#REF!</v>
      </c>
      <c r="F128893" s="3">
        <f t="shared" si="4026"/>
        <v>8</v>
      </c>
      <c r="G128893" s="44">
        <f t="shared" si="4027"/>
        <v>1</v>
      </c>
      <c r="H128893" s="44"/>
    </row>
    <row r="128894" spans="1:8" x14ac:dyDescent="0.25">
      <c r="A128894">
        <v>389002</v>
      </c>
      <c r="B128894" s="1">
        <v>44423.955284789641</v>
      </c>
      <c r="C128894">
        <v>146709</v>
      </c>
      <c r="D128894">
        <v>301748</v>
      </c>
      <c r="E128894" s="16" t="e">
        <f>VLOOKUP(C128894,Подписчики!#REF!,3,0)</f>
        <v>#REF!</v>
      </c>
      <c r="F128894" s="3">
        <f t="shared" si="4026"/>
        <v>8</v>
      </c>
      <c r="G128894" s="44">
        <f t="shared" si="4027"/>
        <v>1</v>
      </c>
      <c r="H128894" s="44"/>
    </row>
    <row r="128895" spans="1:8" x14ac:dyDescent="0.25">
      <c r="A128895">
        <v>389004</v>
      </c>
      <c r="B128895" s="1">
        <v>44423.956498381878</v>
      </c>
      <c r="C128895">
        <v>41330</v>
      </c>
      <c r="D128895">
        <v>23621</v>
      </c>
      <c r="E128895" s="16" t="e">
        <f>VLOOKUP(C128895,Подписчики!#REF!,3,0)</f>
        <v>#REF!</v>
      </c>
      <c r="F128895" s="3">
        <f t="shared" si="4026"/>
        <v>8</v>
      </c>
      <c r="G128895" s="44">
        <f t="shared" si="4027"/>
        <v>1</v>
      </c>
      <c r="H128895" s="44"/>
    </row>
    <row r="128896" spans="1:8" x14ac:dyDescent="0.25">
      <c r="A128896">
        <v>389009</v>
      </c>
      <c r="B128896" s="1">
        <v>44423.95669423505</v>
      </c>
      <c r="C128896">
        <v>16748</v>
      </c>
      <c r="D128896">
        <v>122982</v>
      </c>
      <c r="E128896" s="16" t="e">
        <f>VLOOKUP(C128896,Подписчики!#REF!,3,0)</f>
        <v>#REF!</v>
      </c>
      <c r="F128896" s="3">
        <f t="shared" si="4026"/>
        <v>8</v>
      </c>
      <c r="G128896" s="44">
        <f t="shared" si="4027"/>
        <v>1</v>
      </c>
      <c r="H128896" s="44"/>
    </row>
    <row r="128897" spans="1:8" x14ac:dyDescent="0.25">
      <c r="A128897">
        <v>389010</v>
      </c>
      <c r="B128897" s="1">
        <v>44423.958116504851</v>
      </c>
      <c r="C128897">
        <v>303518</v>
      </c>
      <c r="D128897">
        <v>112334</v>
      </c>
      <c r="E128897" s="16" t="e">
        <f>VLOOKUP(C128897,Подписчики!#REF!,3,0)</f>
        <v>#REF!</v>
      </c>
      <c r="F128897" s="3">
        <f t="shared" si="4026"/>
        <v>8</v>
      </c>
      <c r="G128897" s="44">
        <f t="shared" si="4027"/>
        <v>1</v>
      </c>
      <c r="H128897" s="44"/>
    </row>
    <row r="128898" spans="1:8" x14ac:dyDescent="0.25">
      <c r="A128898">
        <v>389011</v>
      </c>
      <c r="B128898" s="1">
        <v>44423.958250679039</v>
      </c>
      <c r="C128898">
        <v>64250</v>
      </c>
      <c r="D128898">
        <v>179296</v>
      </c>
      <c r="E128898" s="16" t="e">
        <f>VLOOKUP(C128898,Подписчики!#REF!,3,0)</f>
        <v>#REF!</v>
      </c>
      <c r="F128898" s="3">
        <f t="shared" si="4026"/>
        <v>8</v>
      </c>
      <c r="G128898" s="44">
        <f t="shared" si="4027"/>
        <v>1</v>
      </c>
      <c r="H128898" s="44"/>
    </row>
    <row r="128899" spans="1:8" x14ac:dyDescent="0.25">
      <c r="A128899">
        <v>389012</v>
      </c>
      <c r="B128899" s="1">
        <v>44423.960020752587</v>
      </c>
      <c r="C128899">
        <v>39401</v>
      </c>
      <c r="D128899">
        <v>411922</v>
      </c>
      <c r="E128899" s="16" t="e">
        <f>VLOOKUP(C128899,Подписчики!#REF!,3,0)</f>
        <v>#REF!</v>
      </c>
      <c r="F128899" s="3">
        <f t="shared" ref="F128899:F128962" si="4028">MONTH(B128899)</f>
        <v>8</v>
      </c>
      <c r="G128899" s="44">
        <f t="shared" ref="G128899:G128962" si="4029">WEEKDAY(B128899,1)</f>
        <v>1</v>
      </c>
      <c r="H128899" s="44"/>
    </row>
    <row r="128900" spans="1:8" x14ac:dyDescent="0.25">
      <c r="A128900">
        <v>389016</v>
      </c>
      <c r="B128900" s="1">
        <v>44423.960112308116</v>
      </c>
      <c r="C128900">
        <v>187473</v>
      </c>
      <c r="D128900">
        <v>230507</v>
      </c>
      <c r="E128900" s="16" t="e">
        <f>VLOOKUP(C128900,Подписчики!#REF!,3,0)</f>
        <v>#REF!</v>
      </c>
      <c r="F128900" s="3">
        <f t="shared" si="4028"/>
        <v>8</v>
      </c>
      <c r="G128900" s="44">
        <f t="shared" si="4029"/>
        <v>1</v>
      </c>
      <c r="H128900" s="44"/>
    </row>
    <row r="128901" spans="1:8" x14ac:dyDescent="0.25">
      <c r="A128901">
        <v>389020</v>
      </c>
      <c r="B128901" s="1">
        <v>44423.961352750812</v>
      </c>
      <c r="C128901">
        <v>264941</v>
      </c>
      <c r="D128901">
        <v>394819</v>
      </c>
      <c r="E128901" s="16" t="e">
        <f>VLOOKUP(C128901,Подписчики!#REF!,3,0)</f>
        <v>#REF!</v>
      </c>
      <c r="F128901" s="3">
        <f t="shared" si="4028"/>
        <v>8</v>
      </c>
      <c r="G128901" s="44">
        <f t="shared" si="4029"/>
        <v>1</v>
      </c>
      <c r="H128901" s="44"/>
    </row>
    <row r="128902" spans="1:8" x14ac:dyDescent="0.25">
      <c r="A128902">
        <v>389021</v>
      </c>
      <c r="B128902" s="1">
        <v>44423.961638233588</v>
      </c>
      <c r="C128902">
        <v>276909</v>
      </c>
      <c r="D128902">
        <v>459455</v>
      </c>
      <c r="E128902" s="16" t="e">
        <f>VLOOKUP(C128902,Подписчики!#REF!,3,0)</f>
        <v>#REF!</v>
      </c>
      <c r="F128902" s="3">
        <f t="shared" si="4028"/>
        <v>8</v>
      </c>
      <c r="G128902" s="44">
        <f t="shared" si="4029"/>
        <v>1</v>
      </c>
      <c r="H128902" s="44"/>
    </row>
    <row r="128903" spans="1:8" x14ac:dyDescent="0.25">
      <c r="A128903">
        <v>389025</v>
      </c>
      <c r="B128903" s="1">
        <v>44423.961757281555</v>
      </c>
      <c r="C128903">
        <v>85261</v>
      </c>
      <c r="D128903">
        <v>181651</v>
      </c>
      <c r="E128903" s="16" t="e">
        <f>VLOOKUP(C128903,Подписчики!#REF!,3,0)</f>
        <v>#REF!</v>
      </c>
      <c r="F128903" s="3">
        <f t="shared" si="4028"/>
        <v>8</v>
      </c>
      <c r="G128903" s="44">
        <f t="shared" si="4029"/>
        <v>1</v>
      </c>
      <c r="H128903" s="44"/>
    </row>
    <row r="128904" spans="1:8" x14ac:dyDescent="0.25">
      <c r="A128904">
        <v>389026</v>
      </c>
      <c r="B128904" s="1">
        <v>44423.962970873785</v>
      </c>
      <c r="C128904">
        <v>190706</v>
      </c>
      <c r="D128904">
        <v>32088</v>
      </c>
      <c r="E128904" s="16" t="e">
        <f>VLOOKUP(C128904,Подписчики!#REF!,3,0)</f>
        <v>#REF!</v>
      </c>
      <c r="F128904" s="3">
        <f t="shared" si="4028"/>
        <v>8</v>
      </c>
      <c r="G128904" s="44">
        <f t="shared" si="4029"/>
        <v>1</v>
      </c>
      <c r="H128904" s="44"/>
    </row>
    <row r="128905" spans="1:8" x14ac:dyDescent="0.25">
      <c r="A128905">
        <v>389028</v>
      </c>
      <c r="B128905" s="1">
        <v>44423.963375404535</v>
      </c>
      <c r="C128905">
        <v>9373</v>
      </c>
      <c r="D128905">
        <v>21760</v>
      </c>
      <c r="E128905" s="16" t="e">
        <f>VLOOKUP(C128905,Подписчики!#REF!,3,0)</f>
        <v>#REF!</v>
      </c>
      <c r="F128905" s="3">
        <f t="shared" si="4028"/>
        <v>8</v>
      </c>
      <c r="G128905" s="44">
        <f t="shared" si="4029"/>
        <v>1</v>
      </c>
      <c r="H128905" s="44"/>
    </row>
    <row r="128906" spans="1:8" x14ac:dyDescent="0.25">
      <c r="A128906">
        <v>389031</v>
      </c>
      <c r="B128906" s="1">
        <v>44423.964993527508</v>
      </c>
      <c r="C128906">
        <v>172457</v>
      </c>
      <c r="D128906">
        <v>455878</v>
      </c>
      <c r="E128906" s="16" t="e">
        <f>VLOOKUP(C128906,Подписчики!#REF!,3,0)</f>
        <v>#REF!</v>
      </c>
      <c r="F128906" s="3">
        <f t="shared" si="4028"/>
        <v>8</v>
      </c>
      <c r="G128906" s="44">
        <f t="shared" si="4029"/>
        <v>1</v>
      </c>
      <c r="H128906" s="44"/>
    </row>
    <row r="128907" spans="1:8" x14ac:dyDescent="0.25">
      <c r="A128907">
        <v>389036</v>
      </c>
      <c r="B128907" s="1">
        <v>44423.966032898956</v>
      </c>
      <c r="C128907">
        <v>333713</v>
      </c>
      <c r="D128907">
        <v>439981</v>
      </c>
      <c r="E128907" s="16" t="e">
        <f>VLOOKUP(C128907,Подписчики!#REF!,3,0)</f>
        <v>#REF!</v>
      </c>
      <c r="F128907" s="3">
        <f t="shared" si="4028"/>
        <v>8</v>
      </c>
      <c r="G128907" s="44">
        <f t="shared" si="4029"/>
        <v>1</v>
      </c>
      <c r="H128907" s="44"/>
    </row>
    <row r="128908" spans="1:8" x14ac:dyDescent="0.25">
      <c r="A128908">
        <v>389041</v>
      </c>
      <c r="B128908" s="1">
        <v>44423.966490676597</v>
      </c>
      <c r="C128908">
        <v>284504</v>
      </c>
      <c r="D128908">
        <v>308796</v>
      </c>
      <c r="E128908" s="16" t="e">
        <f>VLOOKUP(C128908,Подписчики!#REF!,3,0)</f>
        <v>#REF!</v>
      </c>
      <c r="F128908" s="3">
        <f t="shared" si="4028"/>
        <v>8</v>
      </c>
      <c r="G128908" s="44">
        <f t="shared" si="4029"/>
        <v>1</v>
      </c>
      <c r="H128908" s="44"/>
    </row>
    <row r="128909" spans="1:8" x14ac:dyDescent="0.25">
      <c r="A128909">
        <v>389044</v>
      </c>
      <c r="B128909" s="1">
        <v>44423.966611650489</v>
      </c>
      <c r="C128909">
        <v>348137</v>
      </c>
      <c r="D128909">
        <v>135</v>
      </c>
      <c r="E128909" s="16" t="e">
        <f>VLOOKUP(C128909,Подписчики!#REF!,3,0)</f>
        <v>#REF!</v>
      </c>
      <c r="F128909" s="3">
        <f t="shared" si="4028"/>
        <v>8</v>
      </c>
      <c r="G128909" s="44">
        <f t="shared" si="4029"/>
        <v>1</v>
      </c>
      <c r="H128909" s="44"/>
    </row>
    <row r="128910" spans="1:8" x14ac:dyDescent="0.25">
      <c r="A128910">
        <v>389047</v>
      </c>
      <c r="B128910" s="1">
        <v>44423.967016181225</v>
      </c>
      <c r="C128910">
        <v>43335</v>
      </c>
      <c r="D128910">
        <v>170967</v>
      </c>
      <c r="E128910" s="16" t="e">
        <f>VLOOKUP(C128910,Подписчики!#REF!,3,0)</f>
        <v>#REF!</v>
      </c>
      <c r="F128910" s="3">
        <f t="shared" si="4028"/>
        <v>8</v>
      </c>
      <c r="G128910" s="44">
        <f t="shared" si="4029"/>
        <v>1</v>
      </c>
      <c r="H128910" s="44"/>
    </row>
    <row r="128911" spans="1:8" x14ac:dyDescent="0.25">
      <c r="A128911">
        <v>389052</v>
      </c>
      <c r="B128911" s="1">
        <v>44423.967528305919</v>
      </c>
      <c r="C128911">
        <v>122431</v>
      </c>
      <c r="D128911">
        <v>158978</v>
      </c>
      <c r="E128911" s="16" t="e">
        <f>VLOOKUP(C128911,Подписчики!#REF!,3,0)</f>
        <v>#REF!</v>
      </c>
      <c r="F128911" s="3">
        <f t="shared" si="4028"/>
        <v>8</v>
      </c>
      <c r="G128911" s="44">
        <f t="shared" si="4029"/>
        <v>1</v>
      </c>
      <c r="H128911" s="44"/>
    </row>
    <row r="128912" spans="1:8" x14ac:dyDescent="0.25">
      <c r="A128912">
        <v>389053</v>
      </c>
      <c r="B128912" s="1">
        <v>44423.973084142395</v>
      </c>
      <c r="C128912">
        <v>173895</v>
      </c>
      <c r="D128912">
        <v>254768</v>
      </c>
      <c r="E128912" s="16" t="e">
        <f>VLOOKUP(C128912,Подписчики!#REF!,3,0)</f>
        <v>#REF!</v>
      </c>
      <c r="F128912" s="3">
        <f t="shared" si="4028"/>
        <v>8</v>
      </c>
      <c r="G128912" s="44">
        <f t="shared" si="4029"/>
        <v>1</v>
      </c>
      <c r="H128912" s="44"/>
    </row>
    <row r="128913" spans="1:8" x14ac:dyDescent="0.25">
      <c r="A128913">
        <v>389056</v>
      </c>
      <c r="B128913" s="1">
        <v>44423.974517044589</v>
      </c>
      <c r="C128913">
        <v>175105</v>
      </c>
      <c r="D128913">
        <v>154228</v>
      </c>
      <c r="E128913" s="16" t="e">
        <f>VLOOKUP(C128913,Подписчики!#REF!,3,0)</f>
        <v>#REF!</v>
      </c>
      <c r="F128913" s="3">
        <f t="shared" si="4028"/>
        <v>8</v>
      </c>
      <c r="G128913" s="44">
        <f t="shared" si="4029"/>
        <v>1</v>
      </c>
      <c r="H128913" s="44"/>
    </row>
    <row r="128914" spans="1:8" x14ac:dyDescent="0.25">
      <c r="A128914">
        <v>389061</v>
      </c>
      <c r="B128914" s="1">
        <v>44423.975493636892</v>
      </c>
      <c r="C128914">
        <v>17155</v>
      </c>
      <c r="D128914">
        <v>182191</v>
      </c>
      <c r="E128914" s="16" t="e">
        <f>VLOOKUP(C128914,Подписчики!#REF!,3,0)</f>
        <v>#REF!</v>
      </c>
      <c r="F128914" s="3">
        <f t="shared" si="4028"/>
        <v>8</v>
      </c>
      <c r="G128914" s="44">
        <f t="shared" si="4029"/>
        <v>1</v>
      </c>
      <c r="H128914" s="44"/>
    </row>
    <row r="128915" spans="1:8" x14ac:dyDescent="0.25">
      <c r="A128915">
        <v>389062</v>
      </c>
      <c r="B128915" s="1">
        <v>44423.976287118137</v>
      </c>
      <c r="C128915">
        <v>220688</v>
      </c>
      <c r="D128915">
        <v>298705</v>
      </c>
      <c r="E128915" s="16" t="e">
        <f>VLOOKUP(C128915,Подписчики!#REF!,3,0)</f>
        <v>#REF!</v>
      </c>
      <c r="F128915" s="3">
        <f t="shared" si="4028"/>
        <v>8</v>
      </c>
      <c r="G128915" s="44">
        <f t="shared" si="4029"/>
        <v>1</v>
      </c>
      <c r="H128915" s="44"/>
    </row>
    <row r="128916" spans="1:8" x14ac:dyDescent="0.25">
      <c r="A128916">
        <v>389063</v>
      </c>
      <c r="B128916" s="1">
        <v>44423.977996154666</v>
      </c>
      <c r="C128916">
        <v>181838</v>
      </c>
      <c r="D128916">
        <v>339123</v>
      </c>
      <c r="E128916" s="16" t="e">
        <f>VLOOKUP(C128916,Подписчики!#REF!,3,0)</f>
        <v>#REF!</v>
      </c>
      <c r="F128916" s="3">
        <f t="shared" si="4028"/>
        <v>8</v>
      </c>
      <c r="G128916" s="44">
        <f t="shared" si="4029"/>
        <v>1</v>
      </c>
      <c r="H128916" s="44"/>
    </row>
    <row r="128917" spans="1:8" x14ac:dyDescent="0.25">
      <c r="A128917">
        <v>389066</v>
      </c>
      <c r="B128917" s="1">
        <v>44423.978392895289</v>
      </c>
      <c r="C128917">
        <v>155142</v>
      </c>
      <c r="D128917">
        <v>317231</v>
      </c>
      <c r="E128917" s="16" t="e">
        <f>VLOOKUP(C128917,Подписчики!#REF!,3,0)</f>
        <v>#REF!</v>
      </c>
      <c r="F128917" s="3">
        <f t="shared" si="4028"/>
        <v>8</v>
      </c>
      <c r="G128917" s="44">
        <f t="shared" si="4029"/>
        <v>1</v>
      </c>
      <c r="H128917" s="44"/>
    </row>
    <row r="128918" spans="1:8" x14ac:dyDescent="0.25">
      <c r="A128918">
        <v>389067</v>
      </c>
      <c r="B128918" s="1">
        <v>44423.978999999999</v>
      </c>
      <c r="C128918">
        <v>228543</v>
      </c>
      <c r="D128918">
        <v>250679</v>
      </c>
      <c r="E128918" s="16" t="e">
        <f>VLOOKUP(C128918,Подписчики!#REF!,3,0)</f>
        <v>#REF!</v>
      </c>
      <c r="F128918" s="3">
        <f t="shared" si="4028"/>
        <v>8</v>
      </c>
      <c r="G128918" s="44">
        <f t="shared" si="4029"/>
        <v>1</v>
      </c>
      <c r="H128918" s="44"/>
    </row>
    <row r="128919" spans="1:8" x14ac:dyDescent="0.25">
      <c r="A128919">
        <v>389072</v>
      </c>
      <c r="B128919" s="1">
        <v>44423.979152103559</v>
      </c>
      <c r="C128919">
        <v>168387</v>
      </c>
      <c r="D128919">
        <v>183290</v>
      </c>
      <c r="E128919" s="16" t="e">
        <f>VLOOKUP(C128919,Подписчики!#REF!,3,0)</f>
        <v>#REF!</v>
      </c>
      <c r="F128919" s="3">
        <f t="shared" si="4028"/>
        <v>8</v>
      </c>
      <c r="G128919" s="44">
        <f t="shared" si="4029"/>
        <v>1</v>
      </c>
      <c r="H128919" s="44"/>
    </row>
    <row r="128920" spans="1:8" x14ac:dyDescent="0.25">
      <c r="A128920">
        <v>389077</v>
      </c>
      <c r="B128920" s="1">
        <v>44423.979152103559</v>
      </c>
      <c r="C128920">
        <v>277104</v>
      </c>
      <c r="D128920">
        <v>158978</v>
      </c>
      <c r="E128920" s="16" t="e">
        <f>VLOOKUP(C128920,Подписчики!#REF!,3,0)</f>
        <v>#REF!</v>
      </c>
      <c r="F128920" s="3">
        <f t="shared" si="4028"/>
        <v>8</v>
      </c>
      <c r="G128920" s="44">
        <f t="shared" si="4029"/>
        <v>1</v>
      </c>
      <c r="H128920" s="44"/>
    </row>
    <row r="128921" spans="1:8" x14ac:dyDescent="0.25">
      <c r="A128921">
        <v>389082</v>
      </c>
      <c r="B128921" s="1">
        <v>44423.979961165045</v>
      </c>
      <c r="C128921">
        <v>1975</v>
      </c>
      <c r="D128921">
        <v>241927</v>
      </c>
      <c r="E128921" s="16" t="e">
        <f>VLOOKUP(C128921,Подписчики!#REF!,3,0)</f>
        <v>#REF!</v>
      </c>
      <c r="F128921" s="3">
        <f t="shared" si="4028"/>
        <v>8</v>
      </c>
      <c r="G128921" s="44">
        <f t="shared" si="4029"/>
        <v>1</v>
      </c>
      <c r="H128921" s="44"/>
    </row>
    <row r="128922" spans="1:8" x14ac:dyDescent="0.25">
      <c r="A128922">
        <v>389086</v>
      </c>
      <c r="B128922" s="1">
        <v>44423.981174757282</v>
      </c>
      <c r="C128922">
        <v>92599</v>
      </c>
      <c r="D128922">
        <v>230507</v>
      </c>
      <c r="E128922" s="16" t="e">
        <f>VLOOKUP(C128922,Подписчики!#REF!,3,0)</f>
        <v>#REF!</v>
      </c>
      <c r="F128922" s="3">
        <f t="shared" si="4028"/>
        <v>8</v>
      </c>
      <c r="G128922" s="44">
        <f t="shared" si="4029"/>
        <v>1</v>
      </c>
      <c r="H128922" s="44"/>
    </row>
    <row r="128923" spans="1:8" x14ac:dyDescent="0.25">
      <c r="A128923">
        <v>389089</v>
      </c>
      <c r="B128923" s="1">
        <v>44423.981841486864</v>
      </c>
      <c r="C128923">
        <v>47075</v>
      </c>
      <c r="D128923">
        <v>411922</v>
      </c>
      <c r="E128923" s="16" t="e">
        <f>VLOOKUP(C128923,Подписчики!#REF!,3,0)</f>
        <v>#REF!</v>
      </c>
      <c r="F128923" s="3">
        <f t="shared" si="4028"/>
        <v>8</v>
      </c>
      <c r="G128923" s="44">
        <f t="shared" si="4029"/>
        <v>1</v>
      </c>
      <c r="H128923" s="44"/>
    </row>
    <row r="128924" spans="1:8" x14ac:dyDescent="0.25">
      <c r="A128924">
        <v>389094</v>
      </c>
      <c r="B128924" s="1">
        <v>44423.982848597676</v>
      </c>
      <c r="C128924">
        <v>326949</v>
      </c>
      <c r="D128924">
        <v>226744</v>
      </c>
      <c r="E128924" s="16" t="e">
        <f>VLOOKUP(C128924,Подписчики!#REF!,3,0)</f>
        <v>#REF!</v>
      </c>
      <c r="F128924" s="3">
        <f t="shared" si="4028"/>
        <v>8</v>
      </c>
      <c r="G128924" s="44">
        <f t="shared" si="4029"/>
        <v>1</v>
      </c>
      <c r="H128924" s="44"/>
    </row>
    <row r="128925" spans="1:8" x14ac:dyDescent="0.25">
      <c r="A128925">
        <v>389099</v>
      </c>
      <c r="B128925" s="1">
        <v>44423.985992004149</v>
      </c>
      <c r="C128925">
        <v>150749</v>
      </c>
      <c r="D128925">
        <v>153893</v>
      </c>
      <c r="E128925" s="16" t="e">
        <f>VLOOKUP(C128925,Подписчики!#REF!,3,0)</f>
        <v>#REF!</v>
      </c>
      <c r="F128925" s="3">
        <f t="shared" si="4028"/>
        <v>8</v>
      </c>
      <c r="G128925" s="44">
        <f t="shared" si="4029"/>
        <v>1</v>
      </c>
      <c r="H128925" s="44"/>
    </row>
    <row r="128926" spans="1:8" x14ac:dyDescent="0.25">
      <c r="A128926">
        <v>389103</v>
      </c>
      <c r="B128926" s="1">
        <v>44423.987640003659</v>
      </c>
      <c r="C128926">
        <v>323602</v>
      </c>
      <c r="D128926">
        <v>133619</v>
      </c>
      <c r="E128926" s="16" t="e">
        <f>VLOOKUP(C128926,Подписчики!#REF!,3,0)</f>
        <v>#REF!</v>
      </c>
      <c r="F128926" s="3">
        <f t="shared" si="4028"/>
        <v>8</v>
      </c>
      <c r="G128926" s="44">
        <f t="shared" si="4029"/>
        <v>1</v>
      </c>
      <c r="H128926" s="44"/>
    </row>
    <row r="128927" spans="1:8" x14ac:dyDescent="0.25">
      <c r="A128927">
        <v>389107</v>
      </c>
      <c r="B128927" s="1">
        <v>44423.990447706536</v>
      </c>
      <c r="C128927">
        <v>165017</v>
      </c>
      <c r="D128927">
        <v>380527</v>
      </c>
      <c r="E128927" s="16" t="e">
        <f>VLOOKUP(C128927,Подписчики!#REF!,3,0)</f>
        <v>#REF!</v>
      </c>
      <c r="F128927" s="3">
        <f t="shared" si="4028"/>
        <v>8</v>
      </c>
      <c r="G128927" s="44">
        <f t="shared" si="4029"/>
        <v>1</v>
      </c>
      <c r="H128927" s="44"/>
    </row>
    <row r="128928" spans="1:8" x14ac:dyDescent="0.25">
      <c r="A128928">
        <v>389108</v>
      </c>
      <c r="B128928" s="1">
        <v>44423.991000000002</v>
      </c>
      <c r="C128928">
        <v>130233</v>
      </c>
      <c r="D128928">
        <v>276845</v>
      </c>
      <c r="E128928" s="16" t="e">
        <f>VLOOKUP(C128928,Подписчики!#REF!,3,0)</f>
        <v>#REF!</v>
      </c>
      <c r="F128928" s="3">
        <f t="shared" si="4028"/>
        <v>8</v>
      </c>
      <c r="G128928" s="44">
        <f t="shared" si="4029"/>
        <v>1</v>
      </c>
      <c r="H128928" s="44"/>
    </row>
    <row r="128929" spans="1:8" x14ac:dyDescent="0.25">
      <c r="A128929">
        <v>389112</v>
      </c>
      <c r="B128929" s="1">
        <v>44423.994524271839</v>
      </c>
      <c r="C128929">
        <v>126702</v>
      </c>
      <c r="D128929">
        <v>21760</v>
      </c>
      <c r="E128929" s="16" t="e">
        <f>VLOOKUP(C128929,Подписчики!#REF!,3,0)</f>
        <v>#REF!</v>
      </c>
      <c r="F128929" s="3">
        <f t="shared" si="4028"/>
        <v>8</v>
      </c>
      <c r="G128929" s="44">
        <f t="shared" si="4029"/>
        <v>1</v>
      </c>
      <c r="H128929" s="44"/>
    </row>
    <row r="128930" spans="1:8" x14ac:dyDescent="0.25">
      <c r="A128930">
        <v>389117</v>
      </c>
      <c r="B128930" s="1">
        <v>44423.99462874233</v>
      </c>
      <c r="C128930">
        <v>237632</v>
      </c>
      <c r="D128930">
        <v>233062</v>
      </c>
      <c r="E128930" s="16" t="e">
        <f>VLOOKUP(C128930,Подписчики!#REF!,3,0)</f>
        <v>#REF!</v>
      </c>
      <c r="F128930" s="3">
        <f t="shared" si="4028"/>
        <v>8</v>
      </c>
      <c r="G128930" s="44">
        <f t="shared" si="4029"/>
        <v>1</v>
      </c>
      <c r="H128930" s="44"/>
    </row>
    <row r="128931" spans="1:8" x14ac:dyDescent="0.25">
      <c r="A128931">
        <v>389118</v>
      </c>
      <c r="B128931" s="1">
        <v>44423.994928802589</v>
      </c>
      <c r="C128931">
        <v>195290</v>
      </c>
      <c r="D128931">
        <v>97294</v>
      </c>
      <c r="E128931" s="16" t="e">
        <f>VLOOKUP(C128931,Подписчики!#REF!,3,0)</f>
        <v>#REF!</v>
      </c>
      <c r="F128931" s="3">
        <f t="shared" si="4028"/>
        <v>8</v>
      </c>
      <c r="G128931" s="44">
        <f t="shared" si="4029"/>
        <v>1</v>
      </c>
      <c r="H128931" s="44"/>
    </row>
    <row r="128932" spans="1:8" x14ac:dyDescent="0.25">
      <c r="A128932">
        <v>389122</v>
      </c>
      <c r="B128932" s="1">
        <v>44423.9951780755</v>
      </c>
      <c r="C128932">
        <v>185845</v>
      </c>
      <c r="D128932">
        <v>411922</v>
      </c>
      <c r="E128932" s="16" t="e">
        <f>VLOOKUP(C128932,Подписчики!#REF!,3,0)</f>
        <v>#REF!</v>
      </c>
      <c r="F128932" s="3">
        <f t="shared" si="4028"/>
        <v>8</v>
      </c>
      <c r="G128932" s="44">
        <f t="shared" si="4029"/>
        <v>1</v>
      </c>
      <c r="H128932" s="44"/>
    </row>
    <row r="128933" spans="1:8" x14ac:dyDescent="0.25">
      <c r="A128933">
        <v>389123</v>
      </c>
      <c r="B128933" s="1">
        <v>44423.996368297376</v>
      </c>
      <c r="C128933">
        <v>8575</v>
      </c>
      <c r="D128933">
        <v>347008</v>
      </c>
      <c r="E128933" s="16" t="e">
        <f>VLOOKUP(C128933,Подписчики!#REF!,3,0)</f>
        <v>#REF!</v>
      </c>
      <c r="F128933" s="3">
        <f t="shared" si="4028"/>
        <v>8</v>
      </c>
      <c r="G128933" s="44">
        <f t="shared" si="4029"/>
        <v>1</v>
      </c>
      <c r="H128933" s="44"/>
    </row>
    <row r="128934" spans="1:8" x14ac:dyDescent="0.25">
      <c r="A128934">
        <v>389124</v>
      </c>
      <c r="B128934" s="1">
        <v>44423.997355987056</v>
      </c>
      <c r="C128934">
        <v>336704</v>
      </c>
      <c r="D128934">
        <v>347393</v>
      </c>
      <c r="E128934" s="16" t="e">
        <f>VLOOKUP(C128934,Подписчики!#REF!,3,0)</f>
        <v>#REF!</v>
      </c>
      <c r="F128934" s="3">
        <f t="shared" si="4028"/>
        <v>8</v>
      </c>
      <c r="G128934" s="44">
        <f t="shared" si="4029"/>
        <v>1</v>
      </c>
      <c r="H128934" s="44"/>
    </row>
    <row r="128935" spans="1:8" x14ac:dyDescent="0.25">
      <c r="A128935">
        <v>389129</v>
      </c>
      <c r="B128935" s="1">
        <v>44424.000187702266</v>
      </c>
      <c r="C128935">
        <v>59101</v>
      </c>
      <c r="D128935">
        <v>155428</v>
      </c>
      <c r="E128935" s="16" t="e">
        <f>VLOOKUP(C128935,Подписчики!#REF!,3,0)</f>
        <v>#REF!</v>
      </c>
      <c r="F128935" s="3">
        <f t="shared" si="4028"/>
        <v>8</v>
      </c>
      <c r="G128935" s="44">
        <f t="shared" si="4029"/>
        <v>2</v>
      </c>
      <c r="H128935" s="44"/>
    </row>
    <row r="128936" spans="1:8" x14ac:dyDescent="0.25">
      <c r="A128936">
        <v>389132</v>
      </c>
      <c r="B128936" s="1">
        <v>44424.000187702266</v>
      </c>
      <c r="C128936">
        <v>121209</v>
      </c>
      <c r="D128936">
        <v>303403</v>
      </c>
      <c r="E128936" s="16" t="e">
        <f>VLOOKUP(C128936,Подписчики!#REF!,3,0)</f>
        <v>#REF!</v>
      </c>
      <c r="F128936" s="3">
        <f t="shared" si="4028"/>
        <v>8</v>
      </c>
      <c r="G128936" s="44">
        <f t="shared" si="4029"/>
        <v>2</v>
      </c>
      <c r="H128936" s="44"/>
    </row>
    <row r="128937" spans="1:8" x14ac:dyDescent="0.25">
      <c r="A128937">
        <v>389133</v>
      </c>
      <c r="B128937" s="1">
        <v>44424.000592233009</v>
      </c>
      <c r="C128937">
        <v>199274</v>
      </c>
      <c r="D128937">
        <v>333426</v>
      </c>
      <c r="E128937" s="16" t="e">
        <f>VLOOKUP(C128937,Подписчики!#REF!,3,0)</f>
        <v>#REF!</v>
      </c>
      <c r="F128937" s="3">
        <f t="shared" si="4028"/>
        <v>8</v>
      </c>
      <c r="G128937" s="44">
        <f t="shared" si="4029"/>
        <v>2</v>
      </c>
      <c r="H128937" s="44"/>
    </row>
    <row r="128938" spans="1:8" x14ac:dyDescent="0.25">
      <c r="A128938">
        <v>389136</v>
      </c>
      <c r="B128938" s="1">
        <v>44424.00382847897</v>
      </c>
      <c r="C128938">
        <v>51227</v>
      </c>
      <c r="D128938">
        <v>250679</v>
      </c>
      <c r="E128938" s="16" t="e">
        <f>VLOOKUP(C128938,Подписчики!#REF!,3,0)</f>
        <v>#REF!</v>
      </c>
      <c r="F128938" s="3">
        <f t="shared" si="4028"/>
        <v>8</v>
      </c>
      <c r="G128938" s="44">
        <f t="shared" si="4029"/>
        <v>2</v>
      </c>
      <c r="H128938" s="44"/>
    </row>
    <row r="128939" spans="1:8" x14ac:dyDescent="0.25">
      <c r="A128939">
        <v>389139</v>
      </c>
      <c r="B128939" s="1">
        <v>44424.005446601943</v>
      </c>
      <c r="C128939">
        <v>177788</v>
      </c>
      <c r="D128939">
        <v>135346</v>
      </c>
      <c r="E128939" s="16" t="e">
        <f>VLOOKUP(C128939,Подписчики!#REF!,3,0)</f>
        <v>#REF!</v>
      </c>
      <c r="F128939" s="3">
        <f t="shared" si="4028"/>
        <v>8</v>
      </c>
      <c r="G128939" s="44">
        <f t="shared" si="4029"/>
        <v>2</v>
      </c>
      <c r="H128939" s="44"/>
    </row>
    <row r="128940" spans="1:8" x14ac:dyDescent="0.25">
      <c r="A128940">
        <v>389143</v>
      </c>
      <c r="B128940" s="1">
        <v>44424.005666666664</v>
      </c>
      <c r="C128940">
        <v>56823</v>
      </c>
      <c r="D128940">
        <v>119030</v>
      </c>
      <c r="E128940" s="16" t="e">
        <f>VLOOKUP(C128940,Подписчики!#REF!,3,0)</f>
        <v>#REF!</v>
      </c>
      <c r="F128940" s="3">
        <f t="shared" si="4028"/>
        <v>8</v>
      </c>
      <c r="G128940" s="44">
        <f t="shared" si="4029"/>
        <v>2</v>
      </c>
      <c r="H128940" s="44"/>
    </row>
    <row r="128941" spans="1:8" x14ac:dyDescent="0.25">
      <c r="A128941">
        <v>389147</v>
      </c>
      <c r="B128941" s="1">
        <v>44424.006660194173</v>
      </c>
      <c r="C128941">
        <v>109991</v>
      </c>
      <c r="D128941">
        <v>5151</v>
      </c>
      <c r="E128941" s="16" t="e">
        <f>VLOOKUP(C128941,Подписчики!#REF!,3,0)</f>
        <v>#REF!</v>
      </c>
      <c r="F128941" s="3">
        <f t="shared" si="4028"/>
        <v>8</v>
      </c>
      <c r="G128941" s="44">
        <f t="shared" si="4029"/>
        <v>2</v>
      </c>
      <c r="H128941" s="44"/>
    </row>
    <row r="128942" spans="1:8" x14ac:dyDescent="0.25">
      <c r="A128942">
        <v>389151</v>
      </c>
      <c r="B128942" s="1">
        <v>44424.011919093849</v>
      </c>
      <c r="C128942">
        <v>143914</v>
      </c>
      <c r="D128942">
        <v>251574</v>
      </c>
      <c r="E128942" s="16" t="e">
        <f>VLOOKUP(C128942,Подписчики!#REF!,3,0)</f>
        <v>#REF!</v>
      </c>
      <c r="F128942" s="3">
        <f t="shared" si="4028"/>
        <v>8</v>
      </c>
      <c r="G128942" s="44">
        <f t="shared" si="4029"/>
        <v>2</v>
      </c>
      <c r="H128942" s="44"/>
    </row>
    <row r="128943" spans="1:8" x14ac:dyDescent="0.25">
      <c r="A128943">
        <v>389153</v>
      </c>
      <c r="B128943" s="1">
        <v>44424.014750809059</v>
      </c>
      <c r="C128943">
        <v>259078</v>
      </c>
      <c r="D128943">
        <v>150870</v>
      </c>
      <c r="E128943" s="16" t="e">
        <f>VLOOKUP(C128943,Подписчики!#REF!,3,0)</f>
        <v>#REF!</v>
      </c>
      <c r="F128943" s="3">
        <f t="shared" si="4028"/>
        <v>8</v>
      </c>
      <c r="G128943" s="44">
        <f t="shared" si="4029"/>
        <v>2</v>
      </c>
      <c r="H128943" s="44"/>
    </row>
    <row r="128944" spans="1:8" x14ac:dyDescent="0.25">
      <c r="A128944">
        <v>389158</v>
      </c>
      <c r="B128944" s="1">
        <v>44424.01515533981</v>
      </c>
      <c r="C128944">
        <v>249211</v>
      </c>
      <c r="D128944">
        <v>78899</v>
      </c>
      <c r="E128944" s="16" t="e">
        <f>VLOOKUP(C128944,Подписчики!#REF!,3,0)</f>
        <v>#REF!</v>
      </c>
      <c r="F128944" s="3">
        <f t="shared" si="4028"/>
        <v>8</v>
      </c>
      <c r="G128944" s="44">
        <f t="shared" si="4029"/>
        <v>2</v>
      </c>
      <c r="H128944" s="44"/>
    </row>
    <row r="128945" spans="1:8" x14ac:dyDescent="0.25">
      <c r="A128945">
        <v>389163</v>
      </c>
      <c r="B128945" s="1">
        <v>44424.015333333336</v>
      </c>
      <c r="C128945">
        <v>67545</v>
      </c>
      <c r="D128945">
        <v>411922</v>
      </c>
      <c r="E128945" s="16" t="e">
        <f>VLOOKUP(C128945,Подписчики!#REF!,3,0)</f>
        <v>#REF!</v>
      </c>
      <c r="F128945" s="3">
        <f t="shared" si="4028"/>
        <v>8</v>
      </c>
      <c r="G128945" s="44">
        <f t="shared" si="4029"/>
        <v>2</v>
      </c>
      <c r="H128945" s="44"/>
    </row>
    <row r="128946" spans="1:8" x14ac:dyDescent="0.25">
      <c r="A128946">
        <v>389164</v>
      </c>
      <c r="B128946" s="1">
        <v>44424.019605177993</v>
      </c>
      <c r="C128946">
        <v>247182</v>
      </c>
      <c r="D128946">
        <v>318428</v>
      </c>
      <c r="E128946" s="16" t="e">
        <f>VLOOKUP(C128946,Подписчики!#REF!,3,0)</f>
        <v>#REF!</v>
      </c>
      <c r="F128946" s="3">
        <f t="shared" si="4028"/>
        <v>8</v>
      </c>
      <c r="G128946" s="44">
        <f t="shared" si="4029"/>
        <v>2</v>
      </c>
      <c r="H128946" s="44"/>
    </row>
    <row r="128947" spans="1:8" x14ac:dyDescent="0.25">
      <c r="A128947">
        <v>389167</v>
      </c>
      <c r="B128947" s="1">
        <v>44424.021223300966</v>
      </c>
      <c r="C128947">
        <v>3558</v>
      </c>
      <c r="D128947">
        <v>297015</v>
      </c>
      <c r="E128947" s="16" t="e">
        <f>VLOOKUP(C128947,Подписчики!#REF!,3,0)</f>
        <v>#REF!</v>
      </c>
      <c r="F128947" s="3">
        <f t="shared" si="4028"/>
        <v>8</v>
      </c>
      <c r="G128947" s="44">
        <f t="shared" si="4029"/>
        <v>2</v>
      </c>
      <c r="H128947" s="44"/>
    </row>
    <row r="128948" spans="1:8" x14ac:dyDescent="0.25">
      <c r="A128948">
        <v>389170</v>
      </c>
      <c r="B128948" s="1">
        <v>44424.021627831717</v>
      </c>
      <c r="C128948">
        <v>260169</v>
      </c>
      <c r="D128948">
        <v>324893</v>
      </c>
      <c r="E128948" s="16" t="e">
        <f>VLOOKUP(C128948,Подписчики!#REF!,3,0)</f>
        <v>#REF!</v>
      </c>
      <c r="F128948" s="3">
        <f t="shared" si="4028"/>
        <v>8</v>
      </c>
      <c r="G128948" s="44">
        <f t="shared" si="4029"/>
        <v>2</v>
      </c>
      <c r="H128948" s="44"/>
    </row>
    <row r="128949" spans="1:8" x14ac:dyDescent="0.25">
      <c r="A128949">
        <v>389174</v>
      </c>
      <c r="B128949" s="1">
        <v>44424.027999999998</v>
      </c>
      <c r="C128949">
        <v>258772</v>
      </c>
      <c r="D128949">
        <v>23892</v>
      </c>
      <c r="E128949" s="16" t="e">
        <f>VLOOKUP(C128949,Подписчики!#REF!,3,0)</f>
        <v>#REF!</v>
      </c>
      <c r="F128949" s="3">
        <f t="shared" si="4028"/>
        <v>8</v>
      </c>
      <c r="G128949" s="44">
        <f t="shared" si="4029"/>
        <v>2</v>
      </c>
      <c r="H128949" s="44"/>
    </row>
    <row r="128950" spans="1:8" x14ac:dyDescent="0.25">
      <c r="A128950">
        <v>389176</v>
      </c>
      <c r="B128950" s="1">
        <v>44424.028504854366</v>
      </c>
      <c r="C128950">
        <v>247465</v>
      </c>
      <c r="D128950">
        <v>387595</v>
      </c>
      <c r="E128950" s="16" t="e">
        <f>VLOOKUP(C128950,Подписчики!#REF!,3,0)</f>
        <v>#REF!</v>
      </c>
      <c r="F128950" s="3">
        <f t="shared" si="4028"/>
        <v>8</v>
      </c>
      <c r="G128950" s="44">
        <f t="shared" si="4029"/>
        <v>2</v>
      </c>
      <c r="H128950" s="44"/>
    </row>
    <row r="128951" spans="1:8" x14ac:dyDescent="0.25">
      <c r="A128951">
        <v>389178</v>
      </c>
      <c r="B128951" s="1">
        <v>44424.030932038833</v>
      </c>
      <c r="C128951">
        <v>166714</v>
      </c>
      <c r="D128951">
        <v>241927</v>
      </c>
      <c r="E128951" s="16" t="e">
        <f>VLOOKUP(C128951,Подписчики!#REF!,3,0)</f>
        <v>#REF!</v>
      </c>
      <c r="F128951" s="3">
        <f t="shared" si="4028"/>
        <v>8</v>
      </c>
      <c r="G128951" s="44">
        <f t="shared" si="4029"/>
        <v>2</v>
      </c>
      <c r="H128951" s="44"/>
    </row>
    <row r="128952" spans="1:8" x14ac:dyDescent="0.25">
      <c r="A128952">
        <v>389182</v>
      </c>
      <c r="B128952" s="1">
        <v>44424.034572815537</v>
      </c>
      <c r="C128952">
        <v>246235</v>
      </c>
      <c r="D128952">
        <v>4199</v>
      </c>
      <c r="E128952" s="16" t="e">
        <f>VLOOKUP(C128952,Подписчики!#REF!,3,0)</f>
        <v>#REF!</v>
      </c>
      <c r="F128952" s="3">
        <f t="shared" si="4028"/>
        <v>8</v>
      </c>
      <c r="G128952" s="44">
        <f t="shared" si="4029"/>
        <v>2</v>
      </c>
      <c r="H128952" s="44"/>
    </row>
    <row r="128953" spans="1:8" x14ac:dyDescent="0.25">
      <c r="A128953">
        <v>389184</v>
      </c>
      <c r="B128953" s="1">
        <v>44424.040999999997</v>
      </c>
      <c r="C128953">
        <v>250558</v>
      </c>
      <c r="D128953">
        <v>21760</v>
      </c>
      <c r="E128953" s="16" t="e">
        <f>VLOOKUP(C128953,Подписчики!#REF!,3,0)</f>
        <v>#REF!</v>
      </c>
      <c r="F128953" s="3">
        <f t="shared" si="4028"/>
        <v>8</v>
      </c>
      <c r="G128953" s="44">
        <f t="shared" si="4029"/>
        <v>2</v>
      </c>
      <c r="H128953" s="44"/>
    </row>
    <row r="128954" spans="1:8" x14ac:dyDescent="0.25">
      <c r="A128954">
        <v>389188</v>
      </c>
      <c r="B128954" s="1">
        <v>44424.041045307444</v>
      </c>
      <c r="C128954">
        <v>128157</v>
      </c>
      <c r="D128954">
        <v>227775</v>
      </c>
      <c r="E128954" s="16" t="e">
        <f>VLOOKUP(C128954,Подписчики!#REF!,3,0)</f>
        <v>#REF!</v>
      </c>
      <c r="F128954" s="3">
        <f t="shared" si="4028"/>
        <v>8</v>
      </c>
      <c r="G128954" s="44">
        <f t="shared" si="4029"/>
        <v>2</v>
      </c>
      <c r="H128954" s="44"/>
    </row>
    <row r="128955" spans="1:8" x14ac:dyDescent="0.25">
      <c r="A128955">
        <v>389192</v>
      </c>
      <c r="B128955" s="1">
        <v>44424.041449838187</v>
      </c>
      <c r="C128955">
        <v>119515</v>
      </c>
      <c r="D128955">
        <v>307391</v>
      </c>
      <c r="E128955" s="16" t="e">
        <f>VLOOKUP(C128955,Подписчики!#REF!,3,0)</f>
        <v>#REF!</v>
      </c>
      <c r="F128955" s="3">
        <f t="shared" si="4028"/>
        <v>8</v>
      </c>
      <c r="G128955" s="44">
        <f t="shared" si="4029"/>
        <v>2</v>
      </c>
      <c r="H128955" s="44"/>
    </row>
    <row r="128956" spans="1:8" x14ac:dyDescent="0.25">
      <c r="A128956">
        <v>389196</v>
      </c>
      <c r="B128956" s="1">
        <v>44424.041449838187</v>
      </c>
      <c r="C128956">
        <v>334027</v>
      </c>
      <c r="D128956">
        <v>351192</v>
      </c>
      <c r="E128956" s="16" t="e">
        <f>VLOOKUP(C128956,Подписчики!#REF!,3,0)</f>
        <v>#REF!</v>
      </c>
      <c r="F128956" s="3">
        <f t="shared" si="4028"/>
        <v>8</v>
      </c>
      <c r="G128956" s="44">
        <f t="shared" si="4029"/>
        <v>2</v>
      </c>
      <c r="H128956" s="44"/>
    </row>
    <row r="128957" spans="1:8" x14ac:dyDescent="0.25">
      <c r="A128957">
        <v>389197</v>
      </c>
      <c r="B128957" s="1">
        <v>44424.043877022654</v>
      </c>
      <c r="C128957">
        <v>137554</v>
      </c>
      <c r="D128957">
        <v>250679</v>
      </c>
      <c r="E128957" s="16" t="e">
        <f>VLOOKUP(C128957,Подписчики!#REF!,3,0)</f>
        <v>#REF!</v>
      </c>
      <c r="F128957" s="3">
        <f t="shared" si="4028"/>
        <v>8</v>
      </c>
      <c r="G128957" s="44">
        <f t="shared" si="4029"/>
        <v>2</v>
      </c>
      <c r="H128957" s="44"/>
    </row>
    <row r="128958" spans="1:8" x14ac:dyDescent="0.25">
      <c r="A128958">
        <v>389200</v>
      </c>
      <c r="B128958" s="1">
        <v>44424.046304207121</v>
      </c>
      <c r="C128958">
        <v>11479</v>
      </c>
      <c r="D128958">
        <v>15878</v>
      </c>
      <c r="E128958" s="16" t="e">
        <f>VLOOKUP(C128958,Подписчики!#REF!,3,0)</f>
        <v>#REF!</v>
      </c>
      <c r="F128958" s="3">
        <f t="shared" si="4028"/>
        <v>8</v>
      </c>
      <c r="G128958" s="44">
        <f t="shared" si="4029"/>
        <v>2</v>
      </c>
      <c r="H128958" s="44"/>
    </row>
    <row r="128959" spans="1:8" x14ac:dyDescent="0.25">
      <c r="A128959">
        <v>389203</v>
      </c>
      <c r="B128959" s="1">
        <v>44424.047517799358</v>
      </c>
      <c r="C128959">
        <v>222812</v>
      </c>
      <c r="D128959">
        <v>230507</v>
      </c>
      <c r="E128959" s="16" t="e">
        <f>VLOOKUP(C128959,Подписчики!#REF!,3,0)</f>
        <v>#REF!</v>
      </c>
      <c r="F128959" s="3">
        <f t="shared" si="4028"/>
        <v>8</v>
      </c>
      <c r="G128959" s="44">
        <f t="shared" si="4029"/>
        <v>2</v>
      </c>
      <c r="H128959" s="44"/>
    </row>
    <row r="128960" spans="1:8" x14ac:dyDescent="0.25">
      <c r="A128960">
        <v>389204</v>
      </c>
      <c r="B128960" s="1">
        <v>44424.052372168284</v>
      </c>
      <c r="C128960">
        <v>139256</v>
      </c>
      <c r="D128960">
        <v>118549</v>
      </c>
      <c r="E128960" s="16" t="e">
        <f>VLOOKUP(C128960,Подписчики!#REF!,3,0)</f>
        <v>#REF!</v>
      </c>
      <c r="F128960" s="3">
        <f t="shared" si="4028"/>
        <v>8</v>
      </c>
      <c r="G128960" s="44">
        <f t="shared" si="4029"/>
        <v>2</v>
      </c>
      <c r="H128960" s="44"/>
    </row>
    <row r="128961" spans="1:8" x14ac:dyDescent="0.25">
      <c r="A128961">
        <v>389206</v>
      </c>
      <c r="B128961" s="1">
        <v>44424.058844660198</v>
      </c>
      <c r="C128961">
        <v>176130</v>
      </c>
      <c r="D128961">
        <v>204394</v>
      </c>
      <c r="E128961" s="16" t="e">
        <f>VLOOKUP(C128961,Подписчики!#REF!,3,0)</f>
        <v>#REF!</v>
      </c>
      <c r="F128961" s="3">
        <f t="shared" si="4028"/>
        <v>8</v>
      </c>
      <c r="G128961" s="44">
        <f t="shared" si="4029"/>
        <v>2</v>
      </c>
      <c r="H128961" s="44"/>
    </row>
    <row r="128962" spans="1:8" x14ac:dyDescent="0.25">
      <c r="A128962">
        <v>389207</v>
      </c>
      <c r="B128962" s="1">
        <v>44424.060058252428</v>
      </c>
      <c r="C128962">
        <v>93340</v>
      </c>
      <c r="D128962">
        <v>21760</v>
      </c>
      <c r="E128962" s="16" t="e">
        <f>VLOOKUP(C128962,Подписчики!#REF!,3,0)</f>
        <v>#REF!</v>
      </c>
      <c r="F128962" s="3">
        <f t="shared" si="4028"/>
        <v>8</v>
      </c>
      <c r="G128962" s="44">
        <f t="shared" si="4029"/>
        <v>2</v>
      </c>
      <c r="H128962" s="44"/>
    </row>
    <row r="128963" spans="1:8" x14ac:dyDescent="0.25">
      <c r="A128963">
        <v>389211</v>
      </c>
      <c r="B128963" s="1">
        <v>44424.062080906151</v>
      </c>
      <c r="C128963">
        <v>144571</v>
      </c>
      <c r="D128963">
        <v>138209</v>
      </c>
      <c r="E128963" s="16" t="e">
        <f>VLOOKUP(C128963,Подписчики!#REF!,3,0)</f>
        <v>#REF!</v>
      </c>
      <c r="F128963" s="3">
        <f t="shared" ref="F128963:F129026" si="4030">MONTH(B128963)</f>
        <v>8</v>
      </c>
      <c r="G128963" s="44">
        <f t="shared" ref="G128963:G129026" si="4031">WEEKDAY(B128963,1)</f>
        <v>2</v>
      </c>
      <c r="H128963" s="44"/>
    </row>
    <row r="128964" spans="1:8" x14ac:dyDescent="0.25">
      <c r="A128964">
        <v>389215</v>
      </c>
      <c r="B128964" s="1">
        <v>44424.065317152104</v>
      </c>
      <c r="C128964">
        <v>241275</v>
      </c>
      <c r="D128964">
        <v>320940</v>
      </c>
      <c r="E128964" s="16" t="e">
        <f>VLOOKUP(C128964,Подписчики!#REF!,3,0)</f>
        <v>#REF!</v>
      </c>
      <c r="F128964" s="3">
        <f t="shared" si="4030"/>
        <v>8</v>
      </c>
      <c r="G128964" s="44">
        <f t="shared" si="4031"/>
        <v>2</v>
      </c>
      <c r="H128964" s="44"/>
    </row>
    <row r="128965" spans="1:8" x14ac:dyDescent="0.25">
      <c r="A128965">
        <v>389216</v>
      </c>
      <c r="B128965" s="1">
        <v>44424.069362459551</v>
      </c>
      <c r="C128965">
        <v>163223</v>
      </c>
      <c r="D128965">
        <v>154256</v>
      </c>
      <c r="E128965" s="16" t="e">
        <f>VLOOKUP(C128965,Подписчики!#REF!,3,0)</f>
        <v>#REF!</v>
      </c>
      <c r="F128965" s="3">
        <f t="shared" si="4030"/>
        <v>8</v>
      </c>
      <c r="G128965" s="44">
        <f t="shared" si="4031"/>
        <v>2</v>
      </c>
      <c r="H128965" s="44"/>
    </row>
    <row r="128966" spans="1:8" x14ac:dyDescent="0.25">
      <c r="A128966">
        <v>389220</v>
      </c>
      <c r="B128966" s="1">
        <v>44424.070171521038</v>
      </c>
      <c r="C128966">
        <v>106077</v>
      </c>
      <c r="D128966">
        <v>17862</v>
      </c>
      <c r="E128966" s="16" t="e">
        <f>VLOOKUP(C128966,Подписчики!#REF!,3,0)</f>
        <v>#REF!</v>
      </c>
      <c r="F128966" s="3">
        <f t="shared" si="4030"/>
        <v>8</v>
      </c>
      <c r="G128966" s="44">
        <f t="shared" si="4031"/>
        <v>2</v>
      </c>
      <c r="H128966" s="44"/>
    </row>
    <row r="128967" spans="1:8" x14ac:dyDescent="0.25">
      <c r="A128967">
        <v>389222</v>
      </c>
      <c r="B128967" s="1">
        <v>44424.073003236248</v>
      </c>
      <c r="C128967">
        <v>174261</v>
      </c>
      <c r="D128967">
        <v>411922</v>
      </c>
      <c r="E128967" s="16" t="e">
        <f>VLOOKUP(C128967,Подписчики!#REF!,3,0)</f>
        <v>#REF!</v>
      </c>
      <c r="F128967" s="3">
        <f t="shared" si="4030"/>
        <v>8</v>
      </c>
      <c r="G128967" s="44">
        <f t="shared" si="4031"/>
        <v>2</v>
      </c>
      <c r="H128967" s="44"/>
    </row>
    <row r="128968" spans="1:8" x14ac:dyDescent="0.25">
      <c r="A128968">
        <v>389223</v>
      </c>
      <c r="B128968" s="1">
        <v>44424.078333333338</v>
      </c>
      <c r="C128968">
        <v>27650</v>
      </c>
      <c r="D128968">
        <v>19714</v>
      </c>
      <c r="E128968" s="16" t="e">
        <f>VLOOKUP(C128968,Подписчики!#REF!,3,0)</f>
        <v>#REF!</v>
      </c>
      <c r="F128968" s="3">
        <f t="shared" si="4030"/>
        <v>8</v>
      </c>
      <c r="G128968" s="44">
        <f t="shared" si="4031"/>
        <v>2</v>
      </c>
      <c r="H128968" s="44"/>
    </row>
    <row r="128969" spans="1:8" x14ac:dyDescent="0.25">
      <c r="A128969">
        <v>389225</v>
      </c>
      <c r="B128969" s="1">
        <v>44424.083116504851</v>
      </c>
      <c r="C128969">
        <v>102066</v>
      </c>
      <c r="D128969">
        <v>467145</v>
      </c>
      <c r="E128969" s="16" t="e">
        <f>VLOOKUP(C128969,Подписчики!#REF!,3,0)</f>
        <v>#REF!</v>
      </c>
      <c r="F128969" s="3">
        <f t="shared" si="4030"/>
        <v>8</v>
      </c>
      <c r="G128969" s="44">
        <f t="shared" si="4031"/>
        <v>2</v>
      </c>
      <c r="H128969" s="44"/>
    </row>
    <row r="128970" spans="1:8" x14ac:dyDescent="0.25">
      <c r="A128970">
        <v>389230</v>
      </c>
      <c r="B128970" s="1">
        <v>44424.083925566345</v>
      </c>
      <c r="C128970">
        <v>187289</v>
      </c>
      <c r="D128970">
        <v>158978</v>
      </c>
      <c r="E128970" s="16" t="e">
        <f>VLOOKUP(C128970,Подписчики!#REF!,3,0)</f>
        <v>#REF!</v>
      </c>
      <c r="F128970" s="3">
        <f t="shared" si="4030"/>
        <v>8</v>
      </c>
      <c r="G128970" s="44">
        <f t="shared" si="4031"/>
        <v>2</v>
      </c>
      <c r="H128970" s="44"/>
    </row>
    <row r="128971" spans="1:8" x14ac:dyDescent="0.25">
      <c r="A128971">
        <v>389232</v>
      </c>
      <c r="B128971" s="1">
        <v>44424.084734627831</v>
      </c>
      <c r="C128971">
        <v>159430</v>
      </c>
      <c r="D128971">
        <v>236731</v>
      </c>
      <c r="E128971" s="16" t="e">
        <f>VLOOKUP(C128971,Подписчики!#REF!,3,0)</f>
        <v>#REF!</v>
      </c>
      <c r="F128971" s="3">
        <f t="shared" si="4030"/>
        <v>8</v>
      </c>
      <c r="G128971" s="44">
        <f t="shared" si="4031"/>
        <v>2</v>
      </c>
      <c r="H128971" s="44"/>
    </row>
    <row r="128972" spans="1:8" x14ac:dyDescent="0.25">
      <c r="A128972">
        <v>389235</v>
      </c>
      <c r="B128972" s="1">
        <v>44424.084734627831</v>
      </c>
      <c r="C128972">
        <v>299865</v>
      </c>
      <c r="D128972">
        <v>123413</v>
      </c>
      <c r="E128972" s="16" t="e">
        <f>VLOOKUP(C128972,Подписчики!#REF!,3,0)</f>
        <v>#REF!</v>
      </c>
      <c r="F128972" s="3">
        <f t="shared" si="4030"/>
        <v>8</v>
      </c>
      <c r="G128972" s="44">
        <f t="shared" si="4031"/>
        <v>2</v>
      </c>
      <c r="H128972" s="44"/>
    </row>
    <row r="128973" spans="1:8" x14ac:dyDescent="0.25">
      <c r="A128973">
        <v>389236</v>
      </c>
      <c r="B128973" s="1">
        <v>44424.085948220061</v>
      </c>
      <c r="C128973">
        <v>119221</v>
      </c>
      <c r="D128973">
        <v>62570</v>
      </c>
      <c r="E128973" s="16" t="e">
        <f>VLOOKUP(C128973,Подписчики!#REF!,3,0)</f>
        <v>#REF!</v>
      </c>
      <c r="F128973" s="3">
        <f t="shared" si="4030"/>
        <v>8</v>
      </c>
      <c r="G128973" s="44">
        <f t="shared" si="4031"/>
        <v>2</v>
      </c>
      <c r="H128973" s="44"/>
    </row>
    <row r="128974" spans="1:8" x14ac:dyDescent="0.25">
      <c r="A128974">
        <v>389238</v>
      </c>
      <c r="B128974" s="1">
        <v>44424.086757281555</v>
      </c>
      <c r="C128974">
        <v>158586</v>
      </c>
      <c r="D128974">
        <v>158978</v>
      </c>
      <c r="E128974" s="16" t="e">
        <f>VLOOKUP(C128974,Подписчики!#REF!,3,0)</f>
        <v>#REF!</v>
      </c>
      <c r="F128974" s="3">
        <f t="shared" si="4030"/>
        <v>8</v>
      </c>
      <c r="G128974" s="44">
        <f t="shared" si="4031"/>
        <v>2</v>
      </c>
      <c r="H128974" s="44"/>
    </row>
    <row r="128975" spans="1:8" x14ac:dyDescent="0.25">
      <c r="A128975">
        <v>389242</v>
      </c>
      <c r="B128975" s="1">
        <v>44424.105365695788</v>
      </c>
      <c r="C128975">
        <v>195991</v>
      </c>
      <c r="D128975">
        <v>394819</v>
      </c>
      <c r="E128975" s="16" t="e">
        <f>VLOOKUP(C128975,Подписчики!#REF!,3,0)</f>
        <v>#REF!</v>
      </c>
      <c r="F128975" s="3">
        <f t="shared" si="4030"/>
        <v>8</v>
      </c>
      <c r="G128975" s="44">
        <f t="shared" si="4031"/>
        <v>2</v>
      </c>
      <c r="H128975" s="44"/>
    </row>
    <row r="128976" spans="1:8" x14ac:dyDescent="0.25">
      <c r="A128976">
        <v>389247</v>
      </c>
      <c r="B128976" s="1">
        <v>44424.106666666667</v>
      </c>
      <c r="C128976">
        <v>271243</v>
      </c>
      <c r="D128976">
        <v>230507</v>
      </c>
      <c r="E128976" s="16" t="e">
        <f>VLOOKUP(C128976,Подписчики!#REF!,3,0)</f>
        <v>#REF!</v>
      </c>
      <c r="F128976" s="3">
        <f t="shared" si="4030"/>
        <v>8</v>
      </c>
      <c r="G128976" s="44">
        <f t="shared" si="4031"/>
        <v>2</v>
      </c>
      <c r="H128976" s="44"/>
    </row>
    <row r="128977" spans="1:8" x14ac:dyDescent="0.25">
      <c r="A128977">
        <v>389252</v>
      </c>
      <c r="B128977" s="1">
        <v>44424.112242718445</v>
      </c>
      <c r="C128977">
        <v>128441</v>
      </c>
      <c r="D128977">
        <v>411922</v>
      </c>
      <c r="E128977" s="16" t="e">
        <f>VLOOKUP(C128977,Подписчики!#REF!,3,0)</f>
        <v>#REF!</v>
      </c>
      <c r="F128977" s="3">
        <f t="shared" si="4030"/>
        <v>8</v>
      </c>
      <c r="G128977" s="44">
        <f t="shared" si="4031"/>
        <v>2</v>
      </c>
      <c r="H128977" s="44"/>
    </row>
    <row r="128978" spans="1:8" x14ac:dyDescent="0.25">
      <c r="A128978">
        <v>389257</v>
      </c>
      <c r="B128978" s="1">
        <v>44424.116288025893</v>
      </c>
      <c r="C128978">
        <v>144732</v>
      </c>
      <c r="D128978">
        <v>396629</v>
      </c>
      <c r="E128978" s="16" t="e">
        <f>VLOOKUP(C128978,Подписчики!#REF!,3,0)</f>
        <v>#REF!</v>
      </c>
      <c r="F128978" s="3">
        <f t="shared" si="4030"/>
        <v>8</v>
      </c>
      <c r="G128978" s="44">
        <f t="shared" si="4031"/>
        <v>2</v>
      </c>
      <c r="H128978" s="44"/>
    </row>
    <row r="128979" spans="1:8" x14ac:dyDescent="0.25">
      <c r="A128979">
        <v>389262</v>
      </c>
      <c r="B128979" s="1">
        <v>44424.12</v>
      </c>
      <c r="C128979">
        <v>261638</v>
      </c>
      <c r="D128979">
        <v>158978</v>
      </c>
      <c r="E128979" s="16" t="e">
        <f>VLOOKUP(C128979,Подписчики!#REF!,3,0)</f>
        <v>#REF!</v>
      </c>
      <c r="F128979" s="3">
        <f t="shared" si="4030"/>
        <v>8</v>
      </c>
      <c r="G128979" s="44">
        <f t="shared" si="4031"/>
        <v>2</v>
      </c>
      <c r="H128979" s="44"/>
    </row>
    <row r="128980" spans="1:8" x14ac:dyDescent="0.25">
      <c r="A128980">
        <v>389264</v>
      </c>
      <c r="B128980" s="1">
        <v>44424.12721035599</v>
      </c>
      <c r="C128980">
        <v>336820</v>
      </c>
      <c r="D128980">
        <v>118549</v>
      </c>
      <c r="E128980" s="16" t="e">
        <f>VLOOKUP(C128980,Подписчики!#REF!,3,0)</f>
        <v>#REF!</v>
      </c>
      <c r="F128980" s="3">
        <f t="shared" si="4030"/>
        <v>8</v>
      </c>
      <c r="G128980" s="44">
        <f t="shared" si="4031"/>
        <v>2</v>
      </c>
      <c r="H128980" s="44"/>
    </row>
    <row r="128981" spans="1:8" x14ac:dyDescent="0.25">
      <c r="A128981">
        <v>389266</v>
      </c>
      <c r="B128981" s="1">
        <v>44424.127999999997</v>
      </c>
      <c r="C128981">
        <v>341228</v>
      </c>
      <c r="D128981">
        <v>208723</v>
      </c>
      <c r="E128981" s="16" t="e">
        <f>VLOOKUP(C128981,Подписчики!#REF!,3,0)</f>
        <v>#REF!</v>
      </c>
      <c r="F128981" s="3">
        <f t="shared" si="4030"/>
        <v>8</v>
      </c>
      <c r="G128981" s="44">
        <f t="shared" si="4031"/>
        <v>2</v>
      </c>
      <c r="H128981" s="44"/>
    </row>
    <row r="128982" spans="1:8" x14ac:dyDescent="0.25">
      <c r="A128982">
        <v>389270</v>
      </c>
      <c r="B128982" s="1">
        <v>44424.13570550162</v>
      </c>
      <c r="C128982">
        <v>181992</v>
      </c>
      <c r="D128982">
        <v>60239</v>
      </c>
      <c r="E128982" s="16" t="e">
        <f>VLOOKUP(C128982,Подписчики!#REF!,3,0)</f>
        <v>#REF!</v>
      </c>
      <c r="F128982" s="3">
        <f t="shared" si="4030"/>
        <v>8</v>
      </c>
      <c r="G128982" s="44">
        <f t="shared" si="4031"/>
        <v>2</v>
      </c>
      <c r="H128982" s="44"/>
    </row>
    <row r="128983" spans="1:8" x14ac:dyDescent="0.25">
      <c r="A128983">
        <v>389275</v>
      </c>
      <c r="B128983" s="1">
        <v>44424.14420064725</v>
      </c>
      <c r="C128983">
        <v>93007</v>
      </c>
      <c r="D128983">
        <v>363403</v>
      </c>
      <c r="E128983" s="16" t="e">
        <f>VLOOKUP(C128983,Подписчики!#REF!,3,0)</f>
        <v>#REF!</v>
      </c>
      <c r="F128983" s="3">
        <f t="shared" si="4030"/>
        <v>8</v>
      </c>
      <c r="G128983" s="44">
        <f t="shared" si="4031"/>
        <v>2</v>
      </c>
      <c r="H128983" s="44"/>
    </row>
    <row r="128984" spans="1:8" x14ac:dyDescent="0.25">
      <c r="A128984">
        <v>389279</v>
      </c>
      <c r="B128984" s="1">
        <v>44424.147333333334</v>
      </c>
      <c r="C128984">
        <v>338042</v>
      </c>
      <c r="D128984">
        <v>244574</v>
      </c>
      <c r="E128984" s="16" t="e">
        <f>VLOOKUP(C128984,Подписчики!#REF!,3,0)</f>
        <v>#REF!</v>
      </c>
      <c r="F128984" s="3">
        <f t="shared" si="4030"/>
        <v>8</v>
      </c>
      <c r="G128984" s="44">
        <f t="shared" si="4031"/>
        <v>2</v>
      </c>
      <c r="H128984" s="44"/>
    </row>
    <row r="128985" spans="1:8" x14ac:dyDescent="0.25">
      <c r="A128985">
        <v>389282</v>
      </c>
      <c r="B128985" s="1">
        <v>44424.152333333339</v>
      </c>
      <c r="C128985">
        <v>221310</v>
      </c>
      <c r="D128985">
        <v>381584</v>
      </c>
      <c r="E128985" s="16" t="e">
        <f>VLOOKUP(C128985,Подписчики!#REF!,3,0)</f>
        <v>#REF!</v>
      </c>
      <c r="F128985" s="3">
        <f t="shared" si="4030"/>
        <v>8</v>
      </c>
      <c r="G128985" s="44">
        <f t="shared" si="4031"/>
        <v>2</v>
      </c>
      <c r="H128985" s="44"/>
    </row>
    <row r="128986" spans="1:8" x14ac:dyDescent="0.25">
      <c r="A128986">
        <v>389284</v>
      </c>
      <c r="B128986" s="1">
        <v>44424.158763754051</v>
      </c>
      <c r="C128986">
        <v>344342</v>
      </c>
      <c r="D128986">
        <v>273920</v>
      </c>
      <c r="E128986" s="16" t="e">
        <f>VLOOKUP(C128986,Подписчики!#REF!,3,0)</f>
        <v>#REF!</v>
      </c>
      <c r="F128986" s="3">
        <f t="shared" si="4030"/>
        <v>8</v>
      </c>
      <c r="G128986" s="44">
        <f t="shared" si="4031"/>
        <v>2</v>
      </c>
      <c r="H128986" s="44"/>
    </row>
    <row r="128987" spans="1:8" x14ac:dyDescent="0.25">
      <c r="A128987">
        <v>389285</v>
      </c>
      <c r="B128987" s="1">
        <v>44424.162000000004</v>
      </c>
      <c r="C128987">
        <v>266125</v>
      </c>
      <c r="D128987">
        <v>202651</v>
      </c>
      <c r="E128987" s="16" t="e">
        <f>VLOOKUP(C128987,Подписчики!#REF!,3,0)</f>
        <v>#REF!</v>
      </c>
      <c r="F128987" s="3">
        <f t="shared" si="4030"/>
        <v>8</v>
      </c>
      <c r="G128987" s="44">
        <f t="shared" si="4031"/>
        <v>2</v>
      </c>
      <c r="H128987" s="44"/>
    </row>
    <row r="128988" spans="1:8" x14ac:dyDescent="0.25">
      <c r="A128988">
        <v>389290</v>
      </c>
      <c r="B128988" s="1">
        <v>44424.181417475731</v>
      </c>
      <c r="C128988">
        <v>159487</v>
      </c>
      <c r="D128988">
        <v>162482</v>
      </c>
      <c r="E128988" s="16" t="e">
        <f>VLOOKUP(C128988,Подписчики!#REF!,3,0)</f>
        <v>#REF!</v>
      </c>
      <c r="F128988" s="3">
        <f t="shared" si="4030"/>
        <v>8</v>
      </c>
      <c r="G128988" s="44">
        <f t="shared" si="4031"/>
        <v>2</v>
      </c>
      <c r="H128988" s="44"/>
    </row>
    <row r="128989" spans="1:8" x14ac:dyDescent="0.25">
      <c r="A128989">
        <v>389295</v>
      </c>
      <c r="B128989" s="1">
        <v>44424.188999999998</v>
      </c>
      <c r="C128989">
        <v>92500</v>
      </c>
      <c r="D128989">
        <v>148570</v>
      </c>
      <c r="E128989" s="16" t="e">
        <f>VLOOKUP(C128989,Подписчики!#REF!,3,0)</f>
        <v>#REF!</v>
      </c>
      <c r="F128989" s="3">
        <f t="shared" si="4030"/>
        <v>8</v>
      </c>
      <c r="G128989" s="44">
        <f t="shared" si="4031"/>
        <v>2</v>
      </c>
      <c r="H128989" s="44"/>
    </row>
    <row r="128990" spans="1:8" x14ac:dyDescent="0.25">
      <c r="A128990">
        <v>389300</v>
      </c>
      <c r="B128990" s="1">
        <v>44424.190333333339</v>
      </c>
      <c r="C128990">
        <v>153587</v>
      </c>
      <c r="D128990">
        <v>443594</v>
      </c>
      <c r="E128990" s="16" t="e">
        <f>VLOOKUP(C128990,Подписчики!#REF!,3,0)</f>
        <v>#REF!</v>
      </c>
      <c r="F128990" s="3">
        <f t="shared" si="4030"/>
        <v>8</v>
      </c>
      <c r="G128990" s="44">
        <f t="shared" si="4031"/>
        <v>2</v>
      </c>
      <c r="H128990" s="44"/>
    </row>
    <row r="128991" spans="1:8" x14ac:dyDescent="0.25">
      <c r="A128991">
        <v>389304</v>
      </c>
      <c r="B128991" s="1">
        <v>44424.194362459551</v>
      </c>
      <c r="C128991">
        <v>319166</v>
      </c>
      <c r="D128991">
        <v>382416</v>
      </c>
      <c r="E128991" s="16" t="e">
        <f>VLOOKUP(C128991,Подписчики!#REF!,3,0)</f>
        <v>#REF!</v>
      </c>
      <c r="F128991" s="3">
        <f t="shared" si="4030"/>
        <v>8</v>
      </c>
      <c r="G128991" s="44">
        <f t="shared" si="4031"/>
        <v>2</v>
      </c>
      <c r="H128991" s="44"/>
    </row>
    <row r="128992" spans="1:8" x14ac:dyDescent="0.25">
      <c r="A128992">
        <v>389308</v>
      </c>
      <c r="B128992" s="1">
        <v>44424.200430420708</v>
      </c>
      <c r="C128992">
        <v>9485</v>
      </c>
      <c r="D128992">
        <v>284325</v>
      </c>
      <c r="E128992" s="16" t="e">
        <f>VLOOKUP(C128992,Подписчики!#REF!,3,0)</f>
        <v>#REF!</v>
      </c>
      <c r="F128992" s="3">
        <f t="shared" si="4030"/>
        <v>8</v>
      </c>
      <c r="G128992" s="44">
        <f t="shared" si="4031"/>
        <v>2</v>
      </c>
      <c r="H128992" s="44"/>
    </row>
    <row r="128993" spans="1:8" x14ac:dyDescent="0.25">
      <c r="A128993">
        <v>389310</v>
      </c>
      <c r="B128993" s="1">
        <v>44424.203333333338</v>
      </c>
      <c r="C128993">
        <v>300469</v>
      </c>
      <c r="D128993">
        <v>287759</v>
      </c>
      <c r="E128993" s="16" t="e">
        <f>VLOOKUP(C128993,Подписчики!#REF!,3,0)</f>
        <v>#REF!</v>
      </c>
      <c r="F128993" s="3">
        <f t="shared" si="4030"/>
        <v>8</v>
      </c>
      <c r="G128993" s="44">
        <f t="shared" si="4031"/>
        <v>2</v>
      </c>
      <c r="H128993" s="44"/>
    </row>
    <row r="128994" spans="1:8" x14ac:dyDescent="0.25">
      <c r="A128994">
        <v>389312</v>
      </c>
      <c r="B128994" s="1">
        <v>44424.205999999998</v>
      </c>
      <c r="C128994">
        <v>251443</v>
      </c>
      <c r="D128994">
        <v>388561</v>
      </c>
      <c r="E128994" s="16" t="e">
        <f>VLOOKUP(C128994,Подписчики!#REF!,3,0)</f>
        <v>#REF!</v>
      </c>
      <c r="F128994" s="3">
        <f t="shared" si="4030"/>
        <v>8</v>
      </c>
      <c r="G128994" s="44">
        <f t="shared" si="4031"/>
        <v>2</v>
      </c>
      <c r="H128994" s="44"/>
    </row>
    <row r="128995" spans="1:8" x14ac:dyDescent="0.25">
      <c r="A128995">
        <v>389317</v>
      </c>
      <c r="B128995" s="1">
        <v>44424.210948220061</v>
      </c>
      <c r="C128995">
        <v>330477</v>
      </c>
      <c r="D128995">
        <v>351192</v>
      </c>
      <c r="E128995" s="16" t="e">
        <f>VLOOKUP(C128995,Подписчики!#REF!,3,0)</f>
        <v>#REF!</v>
      </c>
      <c r="F128995" s="3">
        <f t="shared" si="4030"/>
        <v>8</v>
      </c>
      <c r="G128995" s="44">
        <f t="shared" si="4031"/>
        <v>2</v>
      </c>
      <c r="H128995" s="44"/>
    </row>
    <row r="128996" spans="1:8" x14ac:dyDescent="0.25">
      <c r="A128996">
        <v>389320</v>
      </c>
      <c r="B128996" s="1">
        <v>44424.212161812298</v>
      </c>
      <c r="C128996">
        <v>276765</v>
      </c>
      <c r="D128996">
        <v>86587</v>
      </c>
      <c r="E128996" s="16" t="e">
        <f>VLOOKUP(C128996,Подписчики!#REF!,3,0)</f>
        <v>#REF!</v>
      </c>
      <c r="F128996" s="3">
        <f t="shared" si="4030"/>
        <v>8</v>
      </c>
      <c r="G128996" s="44">
        <f t="shared" si="4031"/>
        <v>2</v>
      </c>
      <c r="H128996" s="44"/>
    </row>
    <row r="128997" spans="1:8" x14ac:dyDescent="0.25">
      <c r="A128997">
        <v>389321</v>
      </c>
      <c r="B128997" s="1">
        <v>44424.212970873785</v>
      </c>
      <c r="C128997">
        <v>185928</v>
      </c>
      <c r="D128997">
        <v>2030</v>
      </c>
      <c r="E128997" s="16" t="e">
        <f>VLOOKUP(C128997,Подписчики!#REF!,3,0)</f>
        <v>#REF!</v>
      </c>
      <c r="F128997" s="3">
        <f t="shared" si="4030"/>
        <v>8</v>
      </c>
      <c r="G128997" s="44">
        <f t="shared" si="4031"/>
        <v>2</v>
      </c>
      <c r="H128997" s="44"/>
    </row>
    <row r="128998" spans="1:8" x14ac:dyDescent="0.25">
      <c r="A128998">
        <v>389326</v>
      </c>
      <c r="B128998" s="1">
        <v>44424.230666666663</v>
      </c>
      <c r="C128998">
        <v>47527</v>
      </c>
      <c r="D128998">
        <v>436070</v>
      </c>
      <c r="E128998" s="16" t="e">
        <f>VLOOKUP(C128998,Подписчики!#REF!,3,0)</f>
        <v>#REF!</v>
      </c>
      <c r="F128998" s="3">
        <f t="shared" si="4030"/>
        <v>8</v>
      </c>
      <c r="G128998" s="44">
        <f t="shared" si="4031"/>
        <v>2</v>
      </c>
      <c r="H128998" s="44"/>
    </row>
    <row r="128999" spans="1:8" x14ac:dyDescent="0.25">
      <c r="A128999">
        <v>389330</v>
      </c>
      <c r="B128999" s="1">
        <v>44424.240478964399</v>
      </c>
      <c r="C128999">
        <v>250139</v>
      </c>
      <c r="D128999">
        <v>130739</v>
      </c>
      <c r="E128999" s="16" t="e">
        <f>VLOOKUP(C128999,Подписчики!#REF!,3,0)</f>
        <v>#REF!</v>
      </c>
      <c r="F128999" s="3">
        <f t="shared" si="4030"/>
        <v>8</v>
      </c>
      <c r="G128999" s="44">
        <f t="shared" si="4031"/>
        <v>2</v>
      </c>
      <c r="H128999" s="44"/>
    </row>
    <row r="129000" spans="1:8" x14ac:dyDescent="0.25">
      <c r="A129000">
        <v>389333</v>
      </c>
      <c r="B129000" s="1">
        <v>44424.241288025893</v>
      </c>
      <c r="C129000">
        <v>237701</v>
      </c>
      <c r="D129000">
        <v>112334</v>
      </c>
      <c r="E129000" s="16" t="e">
        <f>VLOOKUP(C129000,Подписчики!#REF!,3,0)</f>
        <v>#REF!</v>
      </c>
      <c r="F129000" s="3">
        <f t="shared" si="4030"/>
        <v>8</v>
      </c>
      <c r="G129000" s="44">
        <f t="shared" si="4031"/>
        <v>2</v>
      </c>
      <c r="H129000" s="44"/>
    </row>
    <row r="129001" spans="1:8" x14ac:dyDescent="0.25">
      <c r="A129001">
        <v>389335</v>
      </c>
      <c r="B129001" s="1">
        <v>44424.243000000002</v>
      </c>
      <c r="C129001">
        <v>194789</v>
      </c>
      <c r="D129001">
        <v>238334</v>
      </c>
      <c r="E129001" s="16" t="e">
        <f>VLOOKUP(C129001,Подписчики!#REF!,3,0)</f>
        <v>#REF!</v>
      </c>
      <c r="F129001" s="3">
        <f t="shared" si="4030"/>
        <v>8</v>
      </c>
      <c r="G129001" s="44">
        <f t="shared" si="4031"/>
        <v>2</v>
      </c>
      <c r="H129001" s="44"/>
    </row>
    <row r="129002" spans="1:8" x14ac:dyDescent="0.25">
      <c r="A129002">
        <v>389336</v>
      </c>
      <c r="B129002" s="1">
        <v>44424.248569579286</v>
      </c>
      <c r="C129002">
        <v>257470</v>
      </c>
      <c r="D129002">
        <v>281236</v>
      </c>
      <c r="E129002" s="16" t="e">
        <f>VLOOKUP(C129002,Подписчики!#REF!,3,0)</f>
        <v>#REF!</v>
      </c>
      <c r="F129002" s="3">
        <f t="shared" si="4030"/>
        <v>8</v>
      </c>
      <c r="G129002" s="44">
        <f t="shared" si="4031"/>
        <v>2</v>
      </c>
      <c r="H129002" s="44"/>
    </row>
    <row r="129003" spans="1:8" x14ac:dyDescent="0.25">
      <c r="A129003">
        <v>389337</v>
      </c>
      <c r="B129003" s="1">
        <v>44424.254233009706</v>
      </c>
      <c r="C129003">
        <v>146583</v>
      </c>
      <c r="D129003">
        <v>387595</v>
      </c>
      <c r="E129003" s="16" t="e">
        <f>VLOOKUP(C129003,Подписчики!#REF!,3,0)</f>
        <v>#REF!</v>
      </c>
      <c r="F129003" s="3">
        <f t="shared" si="4030"/>
        <v>8</v>
      </c>
      <c r="G129003" s="44">
        <f t="shared" si="4031"/>
        <v>2</v>
      </c>
      <c r="H129003" s="44"/>
    </row>
    <row r="129004" spans="1:8" x14ac:dyDescent="0.25">
      <c r="A129004">
        <v>389340</v>
      </c>
      <c r="B129004" s="1">
        <v>44424.260705501612</v>
      </c>
      <c r="C129004">
        <v>68898</v>
      </c>
      <c r="D129004">
        <v>88863</v>
      </c>
      <c r="E129004" s="16" t="e">
        <f>VLOOKUP(C129004,Подписчики!#REF!,3,0)</f>
        <v>#REF!</v>
      </c>
      <c r="F129004" s="3">
        <f t="shared" si="4030"/>
        <v>8</v>
      </c>
      <c r="G129004" s="44">
        <f t="shared" si="4031"/>
        <v>2</v>
      </c>
      <c r="H129004" s="44"/>
    </row>
    <row r="129005" spans="1:8" x14ac:dyDescent="0.25">
      <c r="A129005">
        <v>389343</v>
      </c>
      <c r="B129005" s="1">
        <v>44424.260705501612</v>
      </c>
      <c r="C129005">
        <v>128642</v>
      </c>
      <c r="D129005">
        <v>114057</v>
      </c>
      <c r="E129005" s="16" t="e">
        <f>VLOOKUP(C129005,Подписчики!#REF!,3,0)</f>
        <v>#REF!</v>
      </c>
      <c r="F129005" s="3">
        <f t="shared" si="4030"/>
        <v>8</v>
      </c>
      <c r="G129005" s="44">
        <f t="shared" si="4031"/>
        <v>2</v>
      </c>
      <c r="H129005" s="44"/>
    </row>
    <row r="129006" spans="1:8" x14ac:dyDescent="0.25">
      <c r="A129006">
        <v>389346</v>
      </c>
      <c r="B129006" s="1">
        <v>44424.261919093849</v>
      </c>
      <c r="C129006">
        <v>90720</v>
      </c>
      <c r="D129006">
        <v>135377</v>
      </c>
      <c r="E129006" s="16" t="e">
        <f>VLOOKUP(C129006,Подписчики!#REF!,3,0)</f>
        <v>#REF!</v>
      </c>
      <c r="F129006" s="3">
        <f t="shared" si="4030"/>
        <v>8</v>
      </c>
      <c r="G129006" s="44">
        <f t="shared" si="4031"/>
        <v>2</v>
      </c>
      <c r="H129006" s="44"/>
    </row>
    <row r="129007" spans="1:8" x14ac:dyDescent="0.25">
      <c r="A129007">
        <v>389348</v>
      </c>
      <c r="B129007" s="1">
        <v>44424.263666666666</v>
      </c>
      <c r="C129007">
        <v>53668</v>
      </c>
      <c r="D129007">
        <v>249345</v>
      </c>
      <c r="E129007" s="16" t="e">
        <f>VLOOKUP(C129007,Подписчики!#REF!,3,0)</f>
        <v>#REF!</v>
      </c>
      <c r="F129007" s="3">
        <f t="shared" si="4030"/>
        <v>8</v>
      </c>
      <c r="G129007" s="44">
        <f t="shared" si="4031"/>
        <v>2</v>
      </c>
      <c r="H129007" s="44"/>
    </row>
    <row r="129008" spans="1:8" x14ac:dyDescent="0.25">
      <c r="A129008">
        <v>389349</v>
      </c>
      <c r="B129008" s="1">
        <v>44424.264333333333</v>
      </c>
      <c r="C129008">
        <v>190002</v>
      </c>
      <c r="D129008">
        <v>95024</v>
      </c>
      <c r="E129008" s="16" t="e">
        <f>VLOOKUP(C129008,Подписчики!#REF!,3,0)</f>
        <v>#REF!</v>
      </c>
      <c r="F129008" s="3">
        <f t="shared" si="4030"/>
        <v>8</v>
      </c>
      <c r="G129008" s="44">
        <f t="shared" si="4031"/>
        <v>2</v>
      </c>
      <c r="H129008" s="44"/>
    </row>
    <row r="129009" spans="1:8" x14ac:dyDescent="0.25">
      <c r="A129009">
        <v>389350</v>
      </c>
      <c r="B129009" s="1">
        <v>44424.265666666666</v>
      </c>
      <c r="C129009">
        <v>247975</v>
      </c>
      <c r="D129009">
        <v>228405</v>
      </c>
      <c r="E129009" s="16" t="e">
        <f>VLOOKUP(C129009,Подписчики!#REF!,3,0)</f>
        <v>#REF!</v>
      </c>
      <c r="F129009" s="3">
        <f t="shared" si="4030"/>
        <v>8</v>
      </c>
      <c r="G129009" s="44">
        <f t="shared" si="4031"/>
        <v>2</v>
      </c>
      <c r="H129009" s="44"/>
    </row>
    <row r="129010" spans="1:8" x14ac:dyDescent="0.25">
      <c r="A129010">
        <v>389355</v>
      </c>
      <c r="B129010" s="1">
        <v>44424.268666666663</v>
      </c>
      <c r="C129010">
        <v>9990</v>
      </c>
      <c r="D129010">
        <v>135188</v>
      </c>
      <c r="E129010" s="16" t="e">
        <f>VLOOKUP(C129010,Подписчики!#REF!,3,0)</f>
        <v>#REF!</v>
      </c>
      <c r="F129010" s="3">
        <f t="shared" si="4030"/>
        <v>8</v>
      </c>
      <c r="G129010" s="44">
        <f t="shared" si="4031"/>
        <v>2</v>
      </c>
      <c r="H129010" s="44"/>
    </row>
    <row r="129011" spans="1:8" x14ac:dyDescent="0.25">
      <c r="A129011">
        <v>389357</v>
      </c>
      <c r="B129011" s="1">
        <v>44424.269</v>
      </c>
      <c r="C129011">
        <v>245530</v>
      </c>
      <c r="D129011">
        <v>20822</v>
      </c>
      <c r="E129011" s="16" t="e">
        <f>VLOOKUP(C129011,Подписчики!#REF!,3,0)</f>
        <v>#REF!</v>
      </c>
      <c r="F129011" s="3">
        <f t="shared" si="4030"/>
        <v>8</v>
      </c>
      <c r="G129011" s="44">
        <f t="shared" si="4031"/>
        <v>2</v>
      </c>
      <c r="H129011" s="44"/>
    </row>
    <row r="129012" spans="1:8" x14ac:dyDescent="0.25">
      <c r="A129012">
        <v>389359</v>
      </c>
      <c r="B129012" s="1">
        <v>44424.275333333338</v>
      </c>
      <c r="C129012">
        <v>154713</v>
      </c>
      <c r="D129012">
        <v>258219</v>
      </c>
      <c r="E129012" s="16" t="e">
        <f>VLOOKUP(C129012,Подписчики!#REF!,3,0)</f>
        <v>#REF!</v>
      </c>
      <c r="F129012" s="3">
        <f t="shared" si="4030"/>
        <v>8</v>
      </c>
      <c r="G129012" s="44">
        <f t="shared" si="4031"/>
        <v>2</v>
      </c>
      <c r="H129012" s="44"/>
    </row>
    <row r="129013" spans="1:8" x14ac:dyDescent="0.25">
      <c r="A129013">
        <v>389364</v>
      </c>
      <c r="B129013" s="1">
        <v>44424.27890938511</v>
      </c>
      <c r="C129013">
        <v>110669</v>
      </c>
      <c r="D129013">
        <v>389702</v>
      </c>
      <c r="E129013" s="16" t="e">
        <f>VLOOKUP(C129013,Подписчики!#REF!,3,0)</f>
        <v>#REF!</v>
      </c>
      <c r="F129013" s="3">
        <f t="shared" si="4030"/>
        <v>8</v>
      </c>
      <c r="G129013" s="44">
        <f t="shared" si="4031"/>
        <v>2</v>
      </c>
      <c r="H129013" s="44"/>
    </row>
    <row r="129014" spans="1:8" x14ac:dyDescent="0.25">
      <c r="A129014">
        <v>389369</v>
      </c>
      <c r="B129014" s="1">
        <v>44424.286595469261</v>
      </c>
      <c r="C129014">
        <v>274858</v>
      </c>
      <c r="D129014">
        <v>5151</v>
      </c>
      <c r="E129014" s="16" t="e">
        <f>VLOOKUP(C129014,Подписчики!#REF!,3,0)</f>
        <v>#REF!</v>
      </c>
      <c r="F129014" s="3">
        <f t="shared" si="4030"/>
        <v>8</v>
      </c>
      <c r="G129014" s="44">
        <f t="shared" si="4031"/>
        <v>2</v>
      </c>
      <c r="H129014" s="44"/>
    </row>
    <row r="129015" spans="1:8" x14ac:dyDescent="0.25">
      <c r="A129015">
        <v>389374</v>
      </c>
      <c r="B129015" s="1">
        <v>44424.294333333339</v>
      </c>
      <c r="C129015">
        <v>80166</v>
      </c>
      <c r="D129015">
        <v>154256</v>
      </c>
      <c r="E129015" s="16" t="e">
        <f>VLOOKUP(C129015,Подписчики!#REF!,3,0)</f>
        <v>#REF!</v>
      </c>
      <c r="F129015" s="3">
        <f t="shared" si="4030"/>
        <v>8</v>
      </c>
      <c r="G129015" s="44">
        <f t="shared" si="4031"/>
        <v>2</v>
      </c>
      <c r="H129015" s="44"/>
    </row>
    <row r="129016" spans="1:8" x14ac:dyDescent="0.25">
      <c r="A129016">
        <v>389376</v>
      </c>
      <c r="B129016" s="1">
        <v>44424.295899676377</v>
      </c>
      <c r="C129016">
        <v>169691</v>
      </c>
      <c r="D129016">
        <v>12149</v>
      </c>
      <c r="E129016" s="16" t="e">
        <f>VLOOKUP(C129016,Подписчики!#REF!,3,0)</f>
        <v>#REF!</v>
      </c>
      <c r="F129016" s="3">
        <f t="shared" si="4030"/>
        <v>8</v>
      </c>
      <c r="G129016" s="44">
        <f t="shared" si="4031"/>
        <v>2</v>
      </c>
      <c r="H129016" s="44"/>
    </row>
    <row r="129017" spans="1:8" x14ac:dyDescent="0.25">
      <c r="A129017">
        <v>389377</v>
      </c>
      <c r="B129017" s="1">
        <v>44424.303585760521</v>
      </c>
      <c r="C129017">
        <v>291503</v>
      </c>
      <c r="D129017">
        <v>122902</v>
      </c>
      <c r="E129017" s="16" t="e">
        <f>VLOOKUP(C129017,Подписчики!#REF!,3,0)</f>
        <v>#REF!</v>
      </c>
      <c r="F129017" s="3">
        <f t="shared" si="4030"/>
        <v>8</v>
      </c>
      <c r="G129017" s="44">
        <f t="shared" si="4031"/>
        <v>2</v>
      </c>
      <c r="H129017" s="44"/>
    </row>
    <row r="129018" spans="1:8" x14ac:dyDescent="0.25">
      <c r="A129018">
        <v>389382</v>
      </c>
      <c r="B129018" s="1">
        <v>44424.311676375408</v>
      </c>
      <c r="C129018">
        <v>222699</v>
      </c>
      <c r="D129018">
        <v>21407</v>
      </c>
      <c r="E129018" s="16" t="e">
        <f>VLOOKUP(C129018,Подписчики!#REF!,3,0)</f>
        <v>#REF!</v>
      </c>
      <c r="F129018" s="3">
        <f t="shared" si="4030"/>
        <v>8</v>
      </c>
      <c r="G129018" s="44">
        <f t="shared" si="4031"/>
        <v>2</v>
      </c>
      <c r="H129018" s="44"/>
    </row>
    <row r="129019" spans="1:8" x14ac:dyDescent="0.25">
      <c r="A129019">
        <v>389386</v>
      </c>
      <c r="B129019" s="1">
        <v>44424.321385113268</v>
      </c>
      <c r="C129019">
        <v>214744</v>
      </c>
      <c r="D129019">
        <v>19714</v>
      </c>
      <c r="E129019" s="16" t="e">
        <f>VLOOKUP(C129019,Подписчики!#REF!,3,0)</f>
        <v>#REF!</v>
      </c>
      <c r="F129019" s="3">
        <f t="shared" si="4030"/>
        <v>8</v>
      </c>
      <c r="G129019" s="44">
        <f t="shared" si="4031"/>
        <v>2</v>
      </c>
      <c r="H129019" s="44"/>
    </row>
    <row r="129020" spans="1:8" x14ac:dyDescent="0.25">
      <c r="A129020">
        <v>389390</v>
      </c>
      <c r="B129020" s="1">
        <v>44424.329475728155</v>
      </c>
      <c r="C129020">
        <v>101557</v>
      </c>
      <c r="D129020">
        <v>192331</v>
      </c>
      <c r="E129020" s="16" t="e">
        <f>VLOOKUP(C129020,Подписчики!#REF!,3,0)</f>
        <v>#REF!</v>
      </c>
      <c r="F129020" s="3">
        <f t="shared" si="4030"/>
        <v>8</v>
      </c>
      <c r="G129020" s="44">
        <f t="shared" si="4031"/>
        <v>2</v>
      </c>
      <c r="H129020" s="44"/>
    </row>
    <row r="129021" spans="1:8" x14ac:dyDescent="0.25">
      <c r="A129021">
        <v>389394</v>
      </c>
      <c r="B129021" s="1">
        <v>44424.332711974108</v>
      </c>
      <c r="C129021">
        <v>303673</v>
      </c>
      <c r="D129021">
        <v>266896</v>
      </c>
      <c r="E129021" s="16" t="e">
        <f>VLOOKUP(C129021,Подписчики!#REF!,3,0)</f>
        <v>#REF!</v>
      </c>
      <c r="F129021" s="3">
        <f t="shared" si="4030"/>
        <v>8</v>
      </c>
      <c r="G129021" s="44">
        <f t="shared" si="4031"/>
        <v>2</v>
      </c>
      <c r="H129021" s="44"/>
    </row>
    <row r="129022" spans="1:8" x14ac:dyDescent="0.25">
      <c r="A129022">
        <v>389399</v>
      </c>
      <c r="B129022" s="1">
        <v>44424.335139158575</v>
      </c>
      <c r="C129022">
        <v>156049</v>
      </c>
      <c r="D129022">
        <v>235960</v>
      </c>
      <c r="E129022" s="16" t="e">
        <f>VLOOKUP(C129022,Подписчики!#REF!,3,0)</f>
        <v>#REF!</v>
      </c>
      <c r="F129022" s="3">
        <f t="shared" si="4030"/>
        <v>8</v>
      </c>
      <c r="G129022" s="44">
        <f t="shared" si="4031"/>
        <v>2</v>
      </c>
      <c r="H129022" s="44"/>
    </row>
    <row r="129023" spans="1:8" x14ac:dyDescent="0.25">
      <c r="A129023">
        <v>389404</v>
      </c>
      <c r="B129023" s="1">
        <v>44424.342666666664</v>
      </c>
      <c r="C129023">
        <v>255339</v>
      </c>
      <c r="D129023">
        <v>122902</v>
      </c>
      <c r="E129023" s="16" t="e">
        <f>VLOOKUP(C129023,Подписчики!#REF!,3,0)</f>
        <v>#REF!</v>
      </c>
      <c r="F129023" s="3">
        <f t="shared" si="4030"/>
        <v>8</v>
      </c>
      <c r="G129023" s="44">
        <f t="shared" si="4031"/>
        <v>2</v>
      </c>
      <c r="H129023" s="44"/>
    </row>
    <row r="129024" spans="1:8" x14ac:dyDescent="0.25">
      <c r="A129024">
        <v>389408</v>
      </c>
      <c r="B129024" s="1">
        <v>44424.354152103559</v>
      </c>
      <c r="C129024">
        <v>316592</v>
      </c>
      <c r="D129024">
        <v>68870</v>
      </c>
      <c r="E129024" s="16" t="e">
        <f>VLOOKUP(C129024,Подписчики!#REF!,3,0)</f>
        <v>#REF!</v>
      </c>
      <c r="F129024" s="3">
        <f t="shared" si="4030"/>
        <v>8</v>
      </c>
      <c r="G129024" s="44">
        <f t="shared" si="4031"/>
        <v>2</v>
      </c>
      <c r="H129024" s="44"/>
    </row>
    <row r="129025" spans="1:8" x14ac:dyDescent="0.25">
      <c r="A129025">
        <v>389412</v>
      </c>
      <c r="B129025" s="1">
        <v>44424.354152103566</v>
      </c>
      <c r="C129025">
        <v>145878</v>
      </c>
      <c r="D129025">
        <v>439981</v>
      </c>
      <c r="E129025" s="16" t="e">
        <f>VLOOKUP(C129025,Подписчики!#REF!,3,0)</f>
        <v>#REF!</v>
      </c>
      <c r="F129025" s="3">
        <f t="shared" si="4030"/>
        <v>8</v>
      </c>
      <c r="G129025" s="44">
        <f t="shared" si="4031"/>
        <v>2</v>
      </c>
      <c r="H129025" s="44"/>
    </row>
    <row r="129026" spans="1:8" x14ac:dyDescent="0.25">
      <c r="A129026">
        <v>389417</v>
      </c>
      <c r="B129026" s="1">
        <v>44424.356983818769</v>
      </c>
      <c r="C129026">
        <v>293065</v>
      </c>
      <c r="D129026">
        <v>477565</v>
      </c>
      <c r="E129026" s="16" t="e">
        <f>VLOOKUP(C129026,Подписчики!#REF!,3,0)</f>
        <v>#REF!</v>
      </c>
      <c r="F129026" s="3">
        <f t="shared" si="4030"/>
        <v>8</v>
      </c>
      <c r="G129026" s="44">
        <f t="shared" si="4031"/>
        <v>2</v>
      </c>
      <c r="H129026" s="44"/>
    </row>
    <row r="129027" spans="1:8" x14ac:dyDescent="0.25">
      <c r="A129027">
        <v>389422</v>
      </c>
      <c r="B129027" s="1">
        <v>44424.359411003235</v>
      </c>
      <c r="C129027">
        <v>262379</v>
      </c>
      <c r="D129027">
        <v>106952</v>
      </c>
      <c r="E129027" s="16" t="e">
        <f>VLOOKUP(C129027,Подписчики!#REF!,3,0)</f>
        <v>#REF!</v>
      </c>
      <c r="F129027" s="3">
        <f t="shared" ref="F129027:F129090" si="4032">MONTH(B129027)</f>
        <v>8</v>
      </c>
      <c r="G129027" s="44">
        <f t="shared" ref="G129027:G129090" si="4033">WEEKDAY(B129027,1)</f>
        <v>2</v>
      </c>
      <c r="H129027" s="44"/>
    </row>
    <row r="129028" spans="1:8" x14ac:dyDescent="0.25">
      <c r="A129028">
        <v>389425</v>
      </c>
      <c r="B129028" s="1">
        <v>44424.362242718445</v>
      </c>
      <c r="C129028">
        <v>168064</v>
      </c>
      <c r="D129028">
        <v>389877</v>
      </c>
      <c r="E129028" s="16" t="e">
        <f>VLOOKUP(C129028,Подписчики!#REF!,3,0)</f>
        <v>#REF!</v>
      </c>
      <c r="F129028" s="3">
        <f t="shared" si="4032"/>
        <v>8</v>
      </c>
      <c r="G129028" s="44">
        <f t="shared" si="4033"/>
        <v>2</v>
      </c>
      <c r="H129028" s="44"/>
    </row>
    <row r="129029" spans="1:8" x14ac:dyDescent="0.25">
      <c r="A129029">
        <v>389426</v>
      </c>
      <c r="B129029" s="1">
        <v>44424.362242718445</v>
      </c>
      <c r="C129029">
        <v>301832</v>
      </c>
      <c r="D129029">
        <v>43842</v>
      </c>
      <c r="E129029" s="16" t="e">
        <f>VLOOKUP(C129029,Подписчики!#REF!,3,0)</f>
        <v>#REF!</v>
      </c>
      <c r="F129029" s="3">
        <f t="shared" si="4032"/>
        <v>8</v>
      </c>
      <c r="G129029" s="44">
        <f t="shared" si="4033"/>
        <v>2</v>
      </c>
      <c r="H129029" s="44"/>
    </row>
    <row r="129030" spans="1:8" x14ac:dyDescent="0.25">
      <c r="A129030">
        <v>389429</v>
      </c>
      <c r="B129030" s="1">
        <v>44424.365478964406</v>
      </c>
      <c r="C129030">
        <v>187182</v>
      </c>
      <c r="D129030">
        <v>463226</v>
      </c>
      <c r="E129030" s="16" t="e">
        <f>VLOOKUP(C129030,Подписчики!#REF!,3,0)</f>
        <v>#REF!</v>
      </c>
      <c r="F129030" s="3">
        <f t="shared" si="4032"/>
        <v>8</v>
      </c>
      <c r="G129030" s="44">
        <f t="shared" si="4033"/>
        <v>2</v>
      </c>
      <c r="H129030" s="44"/>
    </row>
    <row r="129031" spans="1:8" x14ac:dyDescent="0.25">
      <c r="A129031">
        <v>389434</v>
      </c>
      <c r="B129031" s="1">
        <v>44424.370333333332</v>
      </c>
      <c r="C129031">
        <v>99394</v>
      </c>
      <c r="D129031">
        <v>411922</v>
      </c>
      <c r="E129031" s="16" t="e">
        <f>VLOOKUP(C129031,Подписчики!#REF!,3,0)</f>
        <v>#REF!</v>
      </c>
      <c r="F129031" s="3">
        <f t="shared" si="4032"/>
        <v>8</v>
      </c>
      <c r="G129031" s="44">
        <f t="shared" si="4033"/>
        <v>2</v>
      </c>
      <c r="H129031" s="44"/>
    </row>
    <row r="129032" spans="1:8" x14ac:dyDescent="0.25">
      <c r="A129032">
        <v>389439</v>
      </c>
      <c r="B129032" s="1">
        <v>44424.375333333337</v>
      </c>
      <c r="C129032">
        <v>343742</v>
      </c>
      <c r="D129032">
        <v>63666</v>
      </c>
      <c r="E129032" s="16" t="e">
        <f>VLOOKUP(C129032,Подписчики!#REF!,3,0)</f>
        <v>#REF!</v>
      </c>
      <c r="F129032" s="3">
        <f t="shared" si="4032"/>
        <v>8</v>
      </c>
      <c r="G129032" s="44">
        <f t="shared" si="4033"/>
        <v>2</v>
      </c>
      <c r="H129032" s="44"/>
    </row>
    <row r="129033" spans="1:8" x14ac:dyDescent="0.25">
      <c r="A129033">
        <v>389440</v>
      </c>
      <c r="B129033" s="1">
        <v>44424.383333333339</v>
      </c>
      <c r="C129033">
        <v>289825</v>
      </c>
      <c r="D129033">
        <v>473327</v>
      </c>
      <c r="E129033" s="16" t="e">
        <f>VLOOKUP(C129033,Подписчики!#REF!,3,0)</f>
        <v>#REF!</v>
      </c>
      <c r="F129033" s="3">
        <f t="shared" si="4032"/>
        <v>8</v>
      </c>
      <c r="G129033" s="44">
        <f t="shared" si="4033"/>
        <v>2</v>
      </c>
      <c r="H129033" s="44"/>
    </row>
    <row r="129034" spans="1:8" x14ac:dyDescent="0.25">
      <c r="A129034">
        <v>389441</v>
      </c>
      <c r="B129034" s="1">
        <v>44424.385999999999</v>
      </c>
      <c r="C129034">
        <v>77115</v>
      </c>
      <c r="D129034">
        <v>194335</v>
      </c>
      <c r="E129034" s="16" t="e">
        <f>VLOOKUP(C129034,Подписчики!#REF!,3,0)</f>
        <v>#REF!</v>
      </c>
      <c r="F129034" s="3">
        <f t="shared" si="4032"/>
        <v>8</v>
      </c>
      <c r="G129034" s="44">
        <f t="shared" si="4033"/>
        <v>2</v>
      </c>
      <c r="H129034" s="44"/>
    </row>
    <row r="129035" spans="1:8" x14ac:dyDescent="0.25">
      <c r="A129035">
        <v>389444</v>
      </c>
      <c r="B129035" s="1">
        <v>44424.390333333336</v>
      </c>
      <c r="C129035">
        <v>171319</v>
      </c>
      <c r="D129035">
        <v>191238</v>
      </c>
      <c r="E129035" s="16" t="e">
        <f>VLOOKUP(C129035,Подписчики!#REF!,3,0)</f>
        <v>#REF!</v>
      </c>
      <c r="F129035" s="3">
        <f t="shared" si="4032"/>
        <v>8</v>
      </c>
      <c r="G129035" s="44">
        <f t="shared" si="4033"/>
        <v>2</v>
      </c>
      <c r="H129035" s="44"/>
    </row>
    <row r="129036" spans="1:8" x14ac:dyDescent="0.25">
      <c r="A129036">
        <v>389446</v>
      </c>
      <c r="B129036" s="1">
        <v>44424.405932038841</v>
      </c>
      <c r="C129036">
        <v>157331</v>
      </c>
      <c r="D129036">
        <v>447736</v>
      </c>
      <c r="E129036" s="16" t="e">
        <f>VLOOKUP(C129036,Подписчики!#REF!,3,0)</f>
        <v>#REF!</v>
      </c>
      <c r="F129036" s="3">
        <f t="shared" si="4032"/>
        <v>8</v>
      </c>
      <c r="G129036" s="44">
        <f t="shared" si="4033"/>
        <v>2</v>
      </c>
      <c r="H129036" s="44"/>
    </row>
    <row r="129037" spans="1:8" x14ac:dyDescent="0.25">
      <c r="A129037">
        <v>389449</v>
      </c>
      <c r="B129037" s="1">
        <v>44424.405932038841</v>
      </c>
      <c r="C129037">
        <v>271540</v>
      </c>
      <c r="D129037">
        <v>313721</v>
      </c>
      <c r="E129037" s="16" t="e">
        <f>VLOOKUP(C129037,Подписчики!#REF!,3,0)</f>
        <v>#REF!</v>
      </c>
      <c r="F129037" s="3">
        <f t="shared" si="4032"/>
        <v>8</v>
      </c>
      <c r="G129037" s="44">
        <f t="shared" si="4033"/>
        <v>2</v>
      </c>
      <c r="H129037" s="44"/>
    </row>
    <row r="129038" spans="1:8" x14ac:dyDescent="0.25">
      <c r="A129038">
        <v>389453</v>
      </c>
      <c r="B129038" s="1">
        <v>44424.4083592233</v>
      </c>
      <c r="C129038">
        <v>254283</v>
      </c>
      <c r="D129038">
        <v>256570</v>
      </c>
      <c r="E129038" s="16" t="e">
        <f>VLOOKUP(C129038,Подписчики!#REF!,3,0)</f>
        <v>#REF!</v>
      </c>
      <c r="F129038" s="3">
        <f t="shared" si="4032"/>
        <v>8</v>
      </c>
      <c r="G129038" s="44">
        <f t="shared" si="4033"/>
        <v>2</v>
      </c>
      <c r="H129038" s="44"/>
    </row>
    <row r="129039" spans="1:8" x14ac:dyDescent="0.25">
      <c r="A129039">
        <v>389455</v>
      </c>
      <c r="B129039" s="1">
        <v>44424.409572815537</v>
      </c>
      <c r="C129039">
        <v>348636</v>
      </c>
      <c r="D129039">
        <v>216381</v>
      </c>
      <c r="E129039" s="16" t="e">
        <f>VLOOKUP(C129039,Подписчики!#REF!,3,0)</f>
        <v>#REF!</v>
      </c>
      <c r="F129039" s="3">
        <f t="shared" si="4032"/>
        <v>8</v>
      </c>
      <c r="G129039" s="44">
        <f t="shared" si="4033"/>
        <v>2</v>
      </c>
      <c r="H129039" s="44"/>
    </row>
    <row r="129040" spans="1:8" x14ac:dyDescent="0.25">
      <c r="A129040">
        <v>389457</v>
      </c>
      <c r="B129040" s="1">
        <v>44424.41806796116</v>
      </c>
      <c r="C129040">
        <v>205855</v>
      </c>
      <c r="D129040">
        <v>333491</v>
      </c>
      <c r="E129040" s="16" t="e">
        <f>VLOOKUP(C129040,Подписчики!#REF!,3,0)</f>
        <v>#REF!</v>
      </c>
      <c r="F129040" s="3">
        <f t="shared" si="4032"/>
        <v>8</v>
      </c>
      <c r="G129040" s="44">
        <f t="shared" si="4033"/>
        <v>2</v>
      </c>
      <c r="H129040" s="44"/>
    </row>
    <row r="129041" spans="1:8" x14ac:dyDescent="0.25">
      <c r="A129041">
        <v>389458</v>
      </c>
      <c r="B129041" s="1">
        <v>44424.41968608414</v>
      </c>
      <c r="C129041">
        <v>188649</v>
      </c>
      <c r="D129041">
        <v>391572</v>
      </c>
      <c r="E129041" s="16" t="e">
        <f>VLOOKUP(C129041,Подписчики!#REF!,3,0)</f>
        <v>#REF!</v>
      </c>
      <c r="F129041" s="3">
        <f t="shared" si="4032"/>
        <v>8</v>
      </c>
      <c r="G129041" s="44">
        <f t="shared" si="4033"/>
        <v>2</v>
      </c>
      <c r="H129041" s="44"/>
    </row>
    <row r="129042" spans="1:8" x14ac:dyDescent="0.25">
      <c r="A129042">
        <v>389461</v>
      </c>
      <c r="B129042" s="1">
        <v>44424.421304207121</v>
      </c>
      <c r="C129042">
        <v>278971</v>
      </c>
      <c r="D129042">
        <v>100412</v>
      </c>
      <c r="E129042" s="16" t="e">
        <f>VLOOKUP(C129042,Подписчики!#REF!,3,0)</f>
        <v>#REF!</v>
      </c>
      <c r="F129042" s="3">
        <f t="shared" si="4032"/>
        <v>8</v>
      </c>
      <c r="G129042" s="44">
        <f t="shared" si="4033"/>
        <v>2</v>
      </c>
      <c r="H129042" s="44"/>
    </row>
    <row r="129043" spans="1:8" x14ac:dyDescent="0.25">
      <c r="A129043">
        <v>389464</v>
      </c>
      <c r="B129043" s="1">
        <v>44424.421708737864</v>
      </c>
      <c r="C129043">
        <v>243201</v>
      </c>
      <c r="D129043">
        <v>361573</v>
      </c>
      <c r="E129043" s="16" t="e">
        <f>VLOOKUP(C129043,Подписчики!#REF!,3,0)</f>
        <v>#REF!</v>
      </c>
      <c r="F129043" s="3">
        <f t="shared" si="4032"/>
        <v>8</v>
      </c>
      <c r="G129043" s="44">
        <f t="shared" si="4033"/>
        <v>2</v>
      </c>
      <c r="H129043" s="44"/>
    </row>
    <row r="129044" spans="1:8" x14ac:dyDescent="0.25">
      <c r="A129044">
        <v>389467</v>
      </c>
      <c r="B129044" s="1">
        <v>44424.423326860844</v>
      </c>
      <c r="C129044">
        <v>99715</v>
      </c>
      <c r="D129044">
        <v>78282</v>
      </c>
      <c r="E129044" s="16" t="e">
        <f>VLOOKUP(C129044,Подписчики!#REF!,3,0)</f>
        <v>#REF!</v>
      </c>
      <c r="F129044" s="3">
        <f t="shared" si="4032"/>
        <v>8</v>
      </c>
      <c r="G129044" s="44">
        <f t="shared" si="4033"/>
        <v>2</v>
      </c>
      <c r="H129044" s="44"/>
    </row>
    <row r="129045" spans="1:8" x14ac:dyDescent="0.25">
      <c r="A129045">
        <v>389470</v>
      </c>
      <c r="B129045" s="1">
        <v>44424.424540453074</v>
      </c>
      <c r="C129045">
        <v>29637</v>
      </c>
      <c r="D129045">
        <v>157871</v>
      </c>
      <c r="E129045" s="16" t="e">
        <f>VLOOKUP(C129045,Подписчики!#REF!,3,0)</f>
        <v>#REF!</v>
      </c>
      <c r="F129045" s="3">
        <f t="shared" si="4032"/>
        <v>8</v>
      </c>
      <c r="G129045" s="44">
        <f t="shared" si="4033"/>
        <v>2</v>
      </c>
      <c r="H129045" s="44"/>
    </row>
    <row r="129046" spans="1:8" x14ac:dyDescent="0.25">
      <c r="A129046">
        <v>389474</v>
      </c>
      <c r="B129046" s="1">
        <v>44424.424944983817</v>
      </c>
      <c r="C129046">
        <v>20928</v>
      </c>
      <c r="D129046">
        <v>453926</v>
      </c>
      <c r="E129046" s="16" t="e">
        <f>VLOOKUP(C129046,Подписчики!#REF!,3,0)</f>
        <v>#REF!</v>
      </c>
      <c r="F129046" s="3">
        <f t="shared" si="4032"/>
        <v>8</v>
      </c>
      <c r="G129046" s="44">
        <f t="shared" si="4033"/>
        <v>2</v>
      </c>
      <c r="H129046" s="44"/>
    </row>
    <row r="129047" spans="1:8" x14ac:dyDescent="0.25">
      <c r="A129047">
        <v>389477</v>
      </c>
      <c r="B129047" s="1">
        <v>44424.42534951456</v>
      </c>
      <c r="C129047">
        <v>13994</v>
      </c>
      <c r="D129047">
        <v>304128</v>
      </c>
      <c r="E129047" s="16" t="e">
        <f>VLOOKUP(C129047,Подписчики!#REF!,3,0)</f>
        <v>#REF!</v>
      </c>
      <c r="F129047" s="3">
        <f t="shared" si="4032"/>
        <v>8</v>
      </c>
      <c r="G129047" s="44">
        <f t="shared" si="4033"/>
        <v>2</v>
      </c>
      <c r="H129047" s="44"/>
    </row>
    <row r="129048" spans="1:8" x14ac:dyDescent="0.25">
      <c r="A129048">
        <v>389482</v>
      </c>
      <c r="B129048" s="1">
        <v>44424.426158576054</v>
      </c>
      <c r="C129048">
        <v>87521</v>
      </c>
      <c r="D129048">
        <v>458081</v>
      </c>
      <c r="E129048" s="16" t="e">
        <f>VLOOKUP(C129048,Подписчики!#REF!,3,0)</f>
        <v>#REF!</v>
      </c>
      <c r="F129048" s="3">
        <f t="shared" si="4032"/>
        <v>8</v>
      </c>
      <c r="G129048" s="44">
        <f t="shared" si="4033"/>
        <v>2</v>
      </c>
      <c r="H129048" s="44"/>
    </row>
    <row r="129049" spans="1:8" x14ac:dyDescent="0.25">
      <c r="A129049">
        <v>389484</v>
      </c>
      <c r="B129049" s="1">
        <v>44424.429394822007</v>
      </c>
      <c r="C129049">
        <v>93949</v>
      </c>
      <c r="D129049">
        <v>182984</v>
      </c>
      <c r="E129049" s="16" t="e">
        <f>VLOOKUP(C129049,Подписчики!#REF!,3,0)</f>
        <v>#REF!</v>
      </c>
      <c r="F129049" s="3">
        <f t="shared" si="4032"/>
        <v>8</v>
      </c>
      <c r="G129049" s="44">
        <f t="shared" si="4033"/>
        <v>2</v>
      </c>
      <c r="H129049" s="44"/>
    </row>
    <row r="129050" spans="1:8" x14ac:dyDescent="0.25">
      <c r="A129050">
        <v>389488</v>
      </c>
      <c r="B129050" s="1">
        <v>44424.438333333339</v>
      </c>
      <c r="C129050">
        <v>88441</v>
      </c>
      <c r="D129050">
        <v>472908</v>
      </c>
      <c r="E129050" s="16" t="e">
        <f>VLOOKUP(C129050,Подписчики!#REF!,3,0)</f>
        <v>#REF!</v>
      </c>
      <c r="F129050" s="3">
        <f t="shared" si="4032"/>
        <v>8</v>
      </c>
      <c r="G129050" s="44">
        <f t="shared" si="4033"/>
        <v>2</v>
      </c>
      <c r="H129050" s="44"/>
    </row>
    <row r="129051" spans="1:8" x14ac:dyDescent="0.25">
      <c r="A129051">
        <v>389490</v>
      </c>
      <c r="B129051" s="1">
        <v>44424.438333333339</v>
      </c>
      <c r="C129051">
        <v>242944</v>
      </c>
      <c r="D129051">
        <v>245484</v>
      </c>
      <c r="E129051" s="16" t="e">
        <f>VLOOKUP(C129051,Подписчики!#REF!,3,0)</f>
        <v>#REF!</v>
      </c>
      <c r="F129051" s="3">
        <f t="shared" si="4032"/>
        <v>8</v>
      </c>
      <c r="G129051" s="44">
        <f t="shared" si="4033"/>
        <v>2</v>
      </c>
      <c r="H129051" s="44"/>
    </row>
    <row r="129052" spans="1:8" x14ac:dyDescent="0.25">
      <c r="A129052">
        <v>389494</v>
      </c>
      <c r="B129052" s="1">
        <v>44424.443957928801</v>
      </c>
      <c r="C129052">
        <v>139678</v>
      </c>
      <c r="D129052">
        <v>472712</v>
      </c>
      <c r="E129052" s="16" t="e">
        <f>VLOOKUP(C129052,Подписчики!#REF!,3,0)</f>
        <v>#REF!</v>
      </c>
      <c r="F129052" s="3">
        <f t="shared" si="4032"/>
        <v>8</v>
      </c>
      <c r="G129052" s="44">
        <f t="shared" si="4033"/>
        <v>2</v>
      </c>
      <c r="H129052" s="44"/>
    </row>
    <row r="129053" spans="1:8" x14ac:dyDescent="0.25">
      <c r="A129053">
        <v>389495</v>
      </c>
      <c r="B129053" s="1">
        <v>44424.448407766991</v>
      </c>
      <c r="C129053">
        <v>169183</v>
      </c>
      <c r="D129053">
        <v>411922</v>
      </c>
      <c r="E129053" s="16" t="e">
        <f>VLOOKUP(C129053,Подписчики!#REF!,3,0)</f>
        <v>#REF!</v>
      </c>
      <c r="F129053" s="3">
        <f t="shared" si="4032"/>
        <v>8</v>
      </c>
      <c r="G129053" s="44">
        <f t="shared" si="4033"/>
        <v>2</v>
      </c>
      <c r="H129053" s="44"/>
    </row>
    <row r="129054" spans="1:8" x14ac:dyDescent="0.25">
      <c r="A129054">
        <v>389500</v>
      </c>
      <c r="B129054" s="1">
        <v>44424.449000000001</v>
      </c>
      <c r="C129054">
        <v>91894</v>
      </c>
      <c r="D129054">
        <v>258219</v>
      </c>
      <c r="E129054" s="16" t="e">
        <f>VLOOKUP(C129054,Подписчики!#REF!,3,0)</f>
        <v>#REF!</v>
      </c>
      <c r="F129054" s="3">
        <f t="shared" si="4032"/>
        <v>8</v>
      </c>
      <c r="G129054" s="44">
        <f t="shared" si="4033"/>
        <v>2</v>
      </c>
      <c r="H129054" s="44"/>
    </row>
    <row r="129055" spans="1:8" x14ac:dyDescent="0.25">
      <c r="A129055">
        <v>389502</v>
      </c>
      <c r="B129055" s="1">
        <v>44424.451239482201</v>
      </c>
      <c r="C129055">
        <v>303914</v>
      </c>
      <c r="D129055">
        <v>214389</v>
      </c>
      <c r="E129055" s="16" t="e">
        <f>VLOOKUP(C129055,Подписчики!#REF!,3,0)</f>
        <v>#REF!</v>
      </c>
      <c r="F129055" s="3">
        <f t="shared" si="4032"/>
        <v>8</v>
      </c>
      <c r="G129055" s="44">
        <f t="shared" si="4033"/>
        <v>2</v>
      </c>
      <c r="H129055" s="44"/>
    </row>
    <row r="129056" spans="1:8" x14ac:dyDescent="0.25">
      <c r="A129056">
        <v>389503</v>
      </c>
      <c r="B129056" s="1">
        <v>44424.452666666664</v>
      </c>
      <c r="C129056">
        <v>108291</v>
      </c>
      <c r="D129056">
        <v>411922</v>
      </c>
      <c r="E129056" s="16" t="e">
        <f>VLOOKUP(C129056,Подписчики!#REF!,3,0)</f>
        <v>#REF!</v>
      </c>
      <c r="F129056" s="3">
        <f t="shared" si="4032"/>
        <v>8</v>
      </c>
      <c r="G129056" s="44">
        <f t="shared" si="4033"/>
        <v>2</v>
      </c>
      <c r="H129056" s="44"/>
    </row>
    <row r="129057" spans="1:8" x14ac:dyDescent="0.25">
      <c r="A129057">
        <v>389507</v>
      </c>
      <c r="B129057" s="1">
        <v>44424.455284789641</v>
      </c>
      <c r="C129057">
        <v>213505</v>
      </c>
      <c r="D129057">
        <v>250679</v>
      </c>
      <c r="E129057" s="16" t="e">
        <f>VLOOKUP(C129057,Подписчики!#REF!,3,0)</f>
        <v>#REF!</v>
      </c>
      <c r="F129057" s="3">
        <f t="shared" si="4032"/>
        <v>8</v>
      </c>
      <c r="G129057" s="44">
        <f t="shared" si="4033"/>
        <v>2</v>
      </c>
      <c r="H129057" s="44"/>
    </row>
    <row r="129058" spans="1:8" x14ac:dyDescent="0.25">
      <c r="A129058">
        <v>389511</v>
      </c>
      <c r="B129058" s="1">
        <v>44424.457333333339</v>
      </c>
      <c r="C129058">
        <v>143833</v>
      </c>
      <c r="D129058">
        <v>96007</v>
      </c>
      <c r="E129058" s="16" t="e">
        <f>VLOOKUP(C129058,Подписчики!#REF!,3,0)</f>
        <v>#REF!</v>
      </c>
      <c r="F129058" s="3">
        <f t="shared" si="4032"/>
        <v>8</v>
      </c>
      <c r="G129058" s="44">
        <f t="shared" si="4033"/>
        <v>2</v>
      </c>
      <c r="H129058" s="44"/>
    </row>
    <row r="129059" spans="1:8" x14ac:dyDescent="0.25">
      <c r="A129059">
        <v>389513</v>
      </c>
      <c r="B129059" s="1">
        <v>44424.460543689318</v>
      </c>
      <c r="C129059">
        <v>131803</v>
      </c>
      <c r="D129059">
        <v>84636</v>
      </c>
      <c r="E129059" s="16" t="e">
        <f>VLOOKUP(C129059,Подписчики!#REF!,3,0)</f>
        <v>#REF!</v>
      </c>
      <c r="F129059" s="3">
        <f t="shared" si="4032"/>
        <v>8</v>
      </c>
      <c r="G129059" s="44">
        <f t="shared" si="4033"/>
        <v>2</v>
      </c>
      <c r="H129059" s="44"/>
    </row>
    <row r="129060" spans="1:8" x14ac:dyDescent="0.25">
      <c r="A129060">
        <v>389518</v>
      </c>
      <c r="B129060" s="1">
        <v>44424.463000000003</v>
      </c>
      <c r="C129060">
        <v>87761</v>
      </c>
      <c r="D129060">
        <v>114993</v>
      </c>
      <c r="E129060" s="16" t="e">
        <f>VLOOKUP(C129060,Подписчики!#REF!,3,0)</f>
        <v>#REF!</v>
      </c>
      <c r="F129060" s="3">
        <f t="shared" si="4032"/>
        <v>8</v>
      </c>
      <c r="G129060" s="44">
        <f t="shared" si="4033"/>
        <v>2</v>
      </c>
      <c r="H129060" s="44"/>
    </row>
    <row r="129061" spans="1:8" x14ac:dyDescent="0.25">
      <c r="A129061">
        <v>389521</v>
      </c>
      <c r="B129061" s="1">
        <v>44424.463375404535</v>
      </c>
      <c r="C129061">
        <v>116688</v>
      </c>
      <c r="D129061">
        <v>118549</v>
      </c>
      <c r="E129061" s="16" t="e">
        <f>VLOOKUP(C129061,Подписчики!#REF!,3,0)</f>
        <v>#REF!</v>
      </c>
      <c r="F129061" s="3">
        <f t="shared" si="4032"/>
        <v>8</v>
      </c>
      <c r="G129061" s="44">
        <f t="shared" si="4033"/>
        <v>2</v>
      </c>
      <c r="H129061" s="44"/>
    </row>
    <row r="129062" spans="1:8" x14ac:dyDescent="0.25">
      <c r="A129062">
        <v>389525</v>
      </c>
      <c r="B129062" s="1">
        <v>44424.467420711975</v>
      </c>
      <c r="C129062">
        <v>83901</v>
      </c>
      <c r="D129062">
        <v>308577</v>
      </c>
      <c r="E129062" s="16" t="e">
        <f>VLOOKUP(C129062,Подписчики!#REF!,3,0)</f>
        <v>#REF!</v>
      </c>
      <c r="F129062" s="3">
        <f t="shared" si="4032"/>
        <v>8</v>
      </c>
      <c r="G129062" s="44">
        <f t="shared" si="4033"/>
        <v>2</v>
      </c>
      <c r="H129062" s="44"/>
    </row>
    <row r="129063" spans="1:8" x14ac:dyDescent="0.25">
      <c r="A129063">
        <v>389529</v>
      </c>
      <c r="B129063" s="1">
        <v>44424.468000000001</v>
      </c>
      <c r="C129063">
        <v>211471</v>
      </c>
      <c r="D129063">
        <v>118549</v>
      </c>
      <c r="E129063" s="16" t="e">
        <f>VLOOKUP(C129063,Подписчики!#REF!,3,0)</f>
        <v>#REF!</v>
      </c>
      <c r="F129063" s="3">
        <f t="shared" si="4032"/>
        <v>8</v>
      </c>
      <c r="G129063" s="44">
        <f t="shared" si="4033"/>
        <v>2</v>
      </c>
      <c r="H129063" s="44"/>
    </row>
    <row r="129064" spans="1:8" x14ac:dyDescent="0.25">
      <c r="A129064">
        <v>389530</v>
      </c>
      <c r="B129064" s="1">
        <v>44424.470252427185</v>
      </c>
      <c r="C129064">
        <v>294441</v>
      </c>
      <c r="D129064">
        <v>471018</v>
      </c>
      <c r="E129064" s="16" t="e">
        <f>VLOOKUP(C129064,Подписчики!#REF!,3,0)</f>
        <v>#REF!</v>
      </c>
      <c r="F129064" s="3">
        <f t="shared" si="4032"/>
        <v>8</v>
      </c>
      <c r="G129064" s="44">
        <f t="shared" si="4033"/>
        <v>2</v>
      </c>
      <c r="H129064" s="44"/>
    </row>
    <row r="129065" spans="1:8" x14ac:dyDescent="0.25">
      <c r="A129065">
        <v>389532</v>
      </c>
      <c r="B129065" s="1">
        <v>44424.471333333335</v>
      </c>
      <c r="C129065">
        <v>295309</v>
      </c>
      <c r="D129065">
        <v>396686</v>
      </c>
      <c r="E129065" s="16" t="e">
        <f>VLOOKUP(C129065,Подписчики!#REF!,3,0)</f>
        <v>#REF!</v>
      </c>
      <c r="F129065" s="3">
        <f t="shared" si="4032"/>
        <v>8</v>
      </c>
      <c r="G129065" s="44">
        <f t="shared" si="4033"/>
        <v>2</v>
      </c>
      <c r="H129065" s="44"/>
    </row>
    <row r="129066" spans="1:8" x14ac:dyDescent="0.25">
      <c r="A129066">
        <v>389537</v>
      </c>
      <c r="B129066" s="1">
        <v>44424.472999999998</v>
      </c>
      <c r="C129066">
        <v>272981</v>
      </c>
      <c r="D129066">
        <v>293160</v>
      </c>
      <c r="E129066" s="16" t="e">
        <f>VLOOKUP(C129066,Подписчики!#REF!,3,0)</f>
        <v>#REF!</v>
      </c>
      <c r="F129066" s="3">
        <f t="shared" si="4032"/>
        <v>8</v>
      </c>
      <c r="G129066" s="44">
        <f t="shared" si="4033"/>
        <v>2</v>
      </c>
      <c r="H129066" s="44"/>
    </row>
    <row r="129067" spans="1:8" x14ac:dyDescent="0.25">
      <c r="A129067">
        <v>389538</v>
      </c>
      <c r="B129067" s="1">
        <v>44424.475333333336</v>
      </c>
      <c r="C129067">
        <v>184292</v>
      </c>
      <c r="D129067">
        <v>158978</v>
      </c>
      <c r="E129067" s="16" t="e">
        <f>VLOOKUP(C129067,Подписчики!#REF!,3,0)</f>
        <v>#REF!</v>
      </c>
      <c r="F129067" s="3">
        <f t="shared" si="4032"/>
        <v>8</v>
      </c>
      <c r="G129067" s="44">
        <f t="shared" si="4033"/>
        <v>2</v>
      </c>
      <c r="H129067" s="44"/>
    </row>
    <row r="129068" spans="1:8" x14ac:dyDescent="0.25">
      <c r="A129068">
        <v>389542</v>
      </c>
      <c r="B129068" s="1">
        <v>44424.477938511329</v>
      </c>
      <c r="C129068">
        <v>31988</v>
      </c>
      <c r="D129068">
        <v>441559</v>
      </c>
      <c r="E129068" s="16" t="e">
        <f>VLOOKUP(C129068,Подписчики!#REF!,3,0)</f>
        <v>#REF!</v>
      </c>
      <c r="F129068" s="3">
        <f t="shared" si="4032"/>
        <v>8</v>
      </c>
      <c r="G129068" s="44">
        <f t="shared" si="4033"/>
        <v>2</v>
      </c>
      <c r="H129068" s="44"/>
    </row>
    <row r="129069" spans="1:8" x14ac:dyDescent="0.25">
      <c r="A129069">
        <v>389545</v>
      </c>
      <c r="B129069" s="1">
        <v>44424.477938511329</v>
      </c>
      <c r="C129069">
        <v>282477</v>
      </c>
      <c r="D129069">
        <v>31749</v>
      </c>
      <c r="E129069" s="16" t="e">
        <f>VLOOKUP(C129069,Подписчики!#REF!,3,0)</f>
        <v>#REF!</v>
      </c>
      <c r="F129069" s="3">
        <f t="shared" si="4032"/>
        <v>8</v>
      </c>
      <c r="G129069" s="44">
        <f t="shared" si="4033"/>
        <v>2</v>
      </c>
      <c r="H129069" s="44"/>
    </row>
    <row r="129070" spans="1:8" x14ac:dyDescent="0.25">
      <c r="A129070">
        <v>389546</v>
      </c>
      <c r="B129070" s="1">
        <v>44424.480365695796</v>
      </c>
      <c r="C129070">
        <v>108230</v>
      </c>
      <c r="D129070">
        <v>230507</v>
      </c>
      <c r="E129070" s="16" t="e">
        <f>VLOOKUP(C129070,Подписчики!#REF!,3,0)</f>
        <v>#REF!</v>
      </c>
      <c r="F129070" s="3">
        <f t="shared" si="4032"/>
        <v>8</v>
      </c>
      <c r="G129070" s="44">
        <f t="shared" si="4033"/>
        <v>2</v>
      </c>
      <c r="H129070" s="44"/>
    </row>
    <row r="129071" spans="1:8" x14ac:dyDescent="0.25">
      <c r="A129071">
        <v>389550</v>
      </c>
      <c r="B129071" s="1">
        <v>44424.483197410998</v>
      </c>
      <c r="C129071">
        <v>215093</v>
      </c>
      <c r="D129071">
        <v>153893</v>
      </c>
      <c r="E129071" s="16" t="e">
        <f>VLOOKUP(C129071,Подписчики!#REF!,3,0)</f>
        <v>#REF!</v>
      </c>
      <c r="F129071" s="3">
        <f t="shared" si="4032"/>
        <v>8</v>
      </c>
      <c r="G129071" s="44">
        <f t="shared" si="4033"/>
        <v>2</v>
      </c>
      <c r="H129071" s="44"/>
    </row>
    <row r="129072" spans="1:8" x14ac:dyDescent="0.25">
      <c r="A129072">
        <v>389554</v>
      </c>
      <c r="B129072" s="1">
        <v>44424.483601941749</v>
      </c>
      <c r="C129072">
        <v>26005</v>
      </c>
      <c r="D129072">
        <v>241927</v>
      </c>
      <c r="E129072" s="16" t="e">
        <f>VLOOKUP(C129072,Подписчики!#REF!,3,0)</f>
        <v>#REF!</v>
      </c>
      <c r="F129072" s="3">
        <f t="shared" si="4032"/>
        <v>8</v>
      </c>
      <c r="G129072" s="44">
        <f t="shared" si="4033"/>
        <v>2</v>
      </c>
      <c r="H129072" s="44"/>
    </row>
    <row r="129073" spans="1:8" x14ac:dyDescent="0.25">
      <c r="A129073">
        <v>389556</v>
      </c>
      <c r="B129073" s="1">
        <v>44424.483601941749</v>
      </c>
      <c r="C129073">
        <v>299564</v>
      </c>
      <c r="D129073">
        <v>351192</v>
      </c>
      <c r="E129073" s="16" t="e">
        <f>VLOOKUP(C129073,Подписчики!#REF!,3,0)</f>
        <v>#REF!</v>
      </c>
      <c r="F129073" s="3">
        <f t="shared" si="4032"/>
        <v>8</v>
      </c>
      <c r="G129073" s="44">
        <f t="shared" si="4033"/>
        <v>2</v>
      </c>
      <c r="H129073" s="44"/>
    </row>
    <row r="129074" spans="1:8" x14ac:dyDescent="0.25">
      <c r="A129074">
        <v>389560</v>
      </c>
      <c r="B129074" s="1">
        <v>44424.485220064722</v>
      </c>
      <c r="C129074">
        <v>144377</v>
      </c>
      <c r="D129074">
        <v>347008</v>
      </c>
      <c r="E129074" s="16" t="e">
        <f>VLOOKUP(C129074,Подписчики!#REF!,3,0)</f>
        <v>#REF!</v>
      </c>
      <c r="F129074" s="3">
        <f t="shared" si="4032"/>
        <v>8</v>
      </c>
      <c r="G129074" s="44">
        <f t="shared" si="4033"/>
        <v>2</v>
      </c>
      <c r="H129074" s="44"/>
    </row>
    <row r="129075" spans="1:8" x14ac:dyDescent="0.25">
      <c r="A129075">
        <v>389564</v>
      </c>
      <c r="B129075" s="1">
        <v>44424.486333333334</v>
      </c>
      <c r="C129075">
        <v>3686</v>
      </c>
      <c r="D129075">
        <v>463334</v>
      </c>
      <c r="E129075" s="16" t="e">
        <f>VLOOKUP(C129075,Подписчики!#REF!,3,0)</f>
        <v>#REF!</v>
      </c>
      <c r="F129075" s="3">
        <f t="shared" si="4032"/>
        <v>8</v>
      </c>
      <c r="G129075" s="44">
        <f t="shared" si="4033"/>
        <v>2</v>
      </c>
      <c r="H129075" s="44"/>
    </row>
    <row r="129076" spans="1:8" x14ac:dyDescent="0.25">
      <c r="A129076">
        <v>389569</v>
      </c>
      <c r="B129076" s="1">
        <v>44424.488456310683</v>
      </c>
      <c r="C129076">
        <v>304108</v>
      </c>
      <c r="D129076">
        <v>104958</v>
      </c>
      <c r="E129076" s="16" t="e">
        <f>VLOOKUP(C129076,Подписчики!#REF!,3,0)</f>
        <v>#REF!</v>
      </c>
      <c r="F129076" s="3">
        <f t="shared" si="4032"/>
        <v>8</v>
      </c>
      <c r="G129076" s="44">
        <f t="shared" si="4033"/>
        <v>2</v>
      </c>
      <c r="H129076" s="44"/>
    </row>
    <row r="129077" spans="1:8" x14ac:dyDescent="0.25">
      <c r="A129077">
        <v>389572</v>
      </c>
      <c r="B129077" s="1">
        <v>44424.488860841419</v>
      </c>
      <c r="C129077">
        <v>166301</v>
      </c>
      <c r="D129077">
        <v>230507</v>
      </c>
      <c r="E129077" s="16" t="e">
        <f>VLOOKUP(C129077,Подписчики!#REF!,3,0)</f>
        <v>#REF!</v>
      </c>
      <c r="F129077" s="3">
        <f t="shared" si="4032"/>
        <v>8</v>
      </c>
      <c r="G129077" s="44">
        <f t="shared" si="4033"/>
        <v>2</v>
      </c>
      <c r="H129077" s="44"/>
    </row>
    <row r="129078" spans="1:8" x14ac:dyDescent="0.25">
      <c r="A129078">
        <v>389573</v>
      </c>
      <c r="B129078" s="1">
        <v>44424.490883495142</v>
      </c>
      <c r="C129078">
        <v>227637</v>
      </c>
      <c r="D129078">
        <v>153808</v>
      </c>
      <c r="E129078" s="16" t="e">
        <f>VLOOKUP(C129078,Подписчики!#REF!,3,0)</f>
        <v>#REF!</v>
      </c>
      <c r="F129078" s="3">
        <f t="shared" si="4032"/>
        <v>8</v>
      </c>
      <c r="G129078" s="44">
        <f t="shared" si="4033"/>
        <v>2</v>
      </c>
      <c r="H129078" s="44"/>
    </row>
    <row r="129079" spans="1:8" x14ac:dyDescent="0.25">
      <c r="A129079">
        <v>389577</v>
      </c>
      <c r="B129079" s="1">
        <v>44424.491288025893</v>
      </c>
      <c r="C129079">
        <v>226892</v>
      </c>
      <c r="D129079">
        <v>226626</v>
      </c>
      <c r="E129079" s="16" t="e">
        <f>VLOOKUP(C129079,Подписчики!#REF!,3,0)</f>
        <v>#REF!</v>
      </c>
      <c r="F129079" s="3">
        <f t="shared" si="4032"/>
        <v>8</v>
      </c>
      <c r="G129079" s="44">
        <f t="shared" si="4033"/>
        <v>2</v>
      </c>
      <c r="H129079" s="44"/>
    </row>
    <row r="129080" spans="1:8" x14ac:dyDescent="0.25">
      <c r="A129080">
        <v>389579</v>
      </c>
      <c r="B129080" s="1">
        <v>44424.496666666666</v>
      </c>
      <c r="C129080">
        <v>51310</v>
      </c>
      <c r="D129080">
        <v>411922</v>
      </c>
      <c r="E129080" s="16" t="e">
        <f>VLOOKUP(C129080,Подписчики!#REF!,3,0)</f>
        <v>#REF!</v>
      </c>
      <c r="F129080" s="3">
        <f t="shared" si="4032"/>
        <v>8</v>
      </c>
      <c r="G129080" s="44">
        <f t="shared" si="4033"/>
        <v>2</v>
      </c>
      <c r="H129080" s="44"/>
    </row>
    <row r="129081" spans="1:8" x14ac:dyDescent="0.25">
      <c r="A129081">
        <v>389583</v>
      </c>
      <c r="B129081" s="1">
        <v>44424.497666666663</v>
      </c>
      <c r="C129081">
        <v>313146</v>
      </c>
      <c r="D129081">
        <v>347393</v>
      </c>
      <c r="E129081" s="16" t="e">
        <f>VLOOKUP(C129081,Подписчики!#REF!,3,0)</f>
        <v>#REF!</v>
      </c>
      <c r="F129081" s="3">
        <f t="shared" si="4032"/>
        <v>8</v>
      </c>
      <c r="G129081" s="44">
        <f t="shared" si="4033"/>
        <v>2</v>
      </c>
      <c r="H129081" s="44"/>
    </row>
    <row r="129082" spans="1:8" x14ac:dyDescent="0.25">
      <c r="A129082">
        <v>389587</v>
      </c>
      <c r="B129082" s="1">
        <v>44424.502614886725</v>
      </c>
      <c r="C129082">
        <v>73161</v>
      </c>
      <c r="D129082">
        <v>369305</v>
      </c>
      <c r="E129082" s="16" t="e">
        <f>VLOOKUP(C129082,Подписчики!#REF!,3,0)</f>
        <v>#REF!</v>
      </c>
      <c r="F129082" s="3">
        <f t="shared" si="4032"/>
        <v>8</v>
      </c>
      <c r="G129082" s="44">
        <f t="shared" si="4033"/>
        <v>2</v>
      </c>
      <c r="H129082" s="44"/>
    </row>
    <row r="129083" spans="1:8" x14ac:dyDescent="0.25">
      <c r="A129083">
        <v>389592</v>
      </c>
      <c r="B129083" s="1">
        <v>44424.502614886725</v>
      </c>
      <c r="C129083">
        <v>103104</v>
      </c>
      <c r="D129083">
        <v>165641</v>
      </c>
      <c r="E129083" s="16" t="e">
        <f>VLOOKUP(C129083,Подписчики!#REF!,3,0)</f>
        <v>#REF!</v>
      </c>
      <c r="F129083" s="3">
        <f t="shared" si="4032"/>
        <v>8</v>
      </c>
      <c r="G129083" s="44">
        <f t="shared" si="4033"/>
        <v>2</v>
      </c>
      <c r="H129083" s="44"/>
    </row>
    <row r="129084" spans="1:8" x14ac:dyDescent="0.25">
      <c r="A129084">
        <v>389594</v>
      </c>
      <c r="B129084" s="1">
        <v>44424.502614886725</v>
      </c>
      <c r="C129084">
        <v>306474</v>
      </c>
      <c r="D129084">
        <v>36482</v>
      </c>
      <c r="E129084" s="16" t="e">
        <f>VLOOKUP(C129084,Подписчики!#REF!,3,0)</f>
        <v>#REF!</v>
      </c>
      <c r="F129084" s="3">
        <f t="shared" si="4032"/>
        <v>8</v>
      </c>
      <c r="G129084" s="44">
        <f t="shared" si="4033"/>
        <v>2</v>
      </c>
      <c r="H129084" s="44"/>
    </row>
    <row r="129085" spans="1:8" x14ac:dyDescent="0.25">
      <c r="A129085">
        <v>389599</v>
      </c>
      <c r="B129085" s="1">
        <v>44424.504666666668</v>
      </c>
      <c r="C129085">
        <v>332927</v>
      </c>
      <c r="D129085">
        <v>304722</v>
      </c>
      <c r="E129085" s="16" t="e">
        <f>VLOOKUP(C129085,Подписчики!#REF!,3,0)</f>
        <v>#REF!</v>
      </c>
      <c r="F129085" s="3">
        <f t="shared" si="4032"/>
        <v>8</v>
      </c>
      <c r="G129085" s="44">
        <f t="shared" si="4033"/>
        <v>2</v>
      </c>
      <c r="H129085" s="44"/>
    </row>
    <row r="129086" spans="1:8" x14ac:dyDescent="0.25">
      <c r="A129086">
        <v>389602</v>
      </c>
      <c r="B129086" s="1">
        <v>44424.505446601943</v>
      </c>
      <c r="C129086">
        <v>91685</v>
      </c>
      <c r="D129086">
        <v>158978</v>
      </c>
      <c r="E129086" s="16" t="e">
        <f>VLOOKUP(C129086,Подписчики!#REF!,3,0)</f>
        <v>#REF!</v>
      </c>
      <c r="F129086" s="3">
        <f t="shared" si="4032"/>
        <v>8</v>
      </c>
      <c r="G129086" s="44">
        <f t="shared" si="4033"/>
        <v>2</v>
      </c>
      <c r="H129086" s="44"/>
    </row>
    <row r="129087" spans="1:8" x14ac:dyDescent="0.25">
      <c r="A129087">
        <v>389607</v>
      </c>
      <c r="B129087" s="1">
        <v>44424.505446601943</v>
      </c>
      <c r="C129087">
        <v>216564</v>
      </c>
      <c r="D129087">
        <v>318314</v>
      </c>
      <c r="E129087" s="16" t="e">
        <f>VLOOKUP(C129087,Подписчики!#REF!,3,0)</f>
        <v>#REF!</v>
      </c>
      <c r="F129087" s="3">
        <f t="shared" si="4032"/>
        <v>8</v>
      </c>
      <c r="G129087" s="44">
        <f t="shared" si="4033"/>
        <v>2</v>
      </c>
      <c r="H129087" s="44"/>
    </row>
    <row r="129088" spans="1:8" x14ac:dyDescent="0.25">
      <c r="A129088">
        <v>389612</v>
      </c>
      <c r="B129088" s="1">
        <v>44424.505851132686</v>
      </c>
      <c r="C129088">
        <v>108704</v>
      </c>
      <c r="D129088">
        <v>454895</v>
      </c>
      <c r="E129088" s="16" t="e">
        <f>VLOOKUP(C129088,Подписчики!#REF!,3,0)</f>
        <v>#REF!</v>
      </c>
      <c r="F129088" s="3">
        <f t="shared" si="4032"/>
        <v>8</v>
      </c>
      <c r="G129088" s="44">
        <f t="shared" si="4033"/>
        <v>2</v>
      </c>
      <c r="H129088" s="44"/>
    </row>
    <row r="129089" spans="1:8" x14ac:dyDescent="0.25">
      <c r="A129089">
        <v>389616</v>
      </c>
      <c r="B129089" s="1">
        <v>44424.506333333338</v>
      </c>
      <c r="C129089">
        <v>258773</v>
      </c>
      <c r="D129089">
        <v>244574</v>
      </c>
      <c r="E129089" s="16" t="e">
        <f>VLOOKUP(C129089,Подписчики!#REF!,3,0)</f>
        <v>#REF!</v>
      </c>
      <c r="F129089" s="3">
        <f t="shared" si="4032"/>
        <v>8</v>
      </c>
      <c r="G129089" s="44">
        <f t="shared" si="4033"/>
        <v>2</v>
      </c>
      <c r="H129089" s="44"/>
    </row>
    <row r="129090" spans="1:8" x14ac:dyDescent="0.25">
      <c r="A129090">
        <v>389617</v>
      </c>
      <c r="B129090" s="1">
        <v>44424.50787378641</v>
      </c>
      <c r="C129090">
        <v>94673</v>
      </c>
      <c r="D129090">
        <v>123844</v>
      </c>
      <c r="E129090" s="16" t="e">
        <f>VLOOKUP(C129090,Подписчики!#REF!,3,0)</f>
        <v>#REF!</v>
      </c>
      <c r="F129090" s="3">
        <f t="shared" si="4032"/>
        <v>8</v>
      </c>
      <c r="G129090" s="44">
        <f t="shared" si="4033"/>
        <v>2</v>
      </c>
      <c r="H129090" s="44"/>
    </row>
    <row r="129091" spans="1:8" x14ac:dyDescent="0.25">
      <c r="A129091">
        <v>389621</v>
      </c>
      <c r="B129091" s="1">
        <v>44424.509491909383</v>
      </c>
      <c r="C129091">
        <v>333690</v>
      </c>
      <c r="D129091">
        <v>250679</v>
      </c>
      <c r="E129091" s="16" t="e">
        <f>VLOOKUP(C129091,Подписчики!#REF!,3,0)</f>
        <v>#REF!</v>
      </c>
      <c r="F129091" s="3">
        <f t="shared" ref="F129091:F129154" si="4034">MONTH(B129091)</f>
        <v>8</v>
      </c>
      <c r="G129091" s="44">
        <f t="shared" ref="G129091:G129154" si="4035">WEEKDAY(B129091,1)</f>
        <v>2</v>
      </c>
      <c r="H129091" s="44"/>
    </row>
    <row r="129092" spans="1:8" x14ac:dyDescent="0.25">
      <c r="A129092">
        <v>389625</v>
      </c>
      <c r="B129092" s="1">
        <v>44424.509896440133</v>
      </c>
      <c r="C129092">
        <v>247942</v>
      </c>
      <c r="D129092">
        <v>209122</v>
      </c>
      <c r="E129092" s="16" t="e">
        <f>VLOOKUP(C129092,Подписчики!#REF!,3,0)</f>
        <v>#REF!</v>
      </c>
      <c r="F129092" s="3">
        <f t="shared" si="4034"/>
        <v>8</v>
      </c>
      <c r="G129092" s="44">
        <f t="shared" si="4035"/>
        <v>2</v>
      </c>
      <c r="H129092" s="44"/>
    </row>
    <row r="129093" spans="1:8" x14ac:dyDescent="0.25">
      <c r="A129093">
        <v>389630</v>
      </c>
      <c r="B129093" s="1">
        <v>44424.510300970876</v>
      </c>
      <c r="C129093">
        <v>306754</v>
      </c>
      <c r="D129093">
        <v>182191</v>
      </c>
      <c r="E129093" s="16" t="e">
        <f>VLOOKUP(C129093,Подписчики!#REF!,3,0)</f>
        <v>#REF!</v>
      </c>
      <c r="F129093" s="3">
        <f t="shared" si="4034"/>
        <v>8</v>
      </c>
      <c r="G129093" s="44">
        <f t="shared" si="4035"/>
        <v>2</v>
      </c>
      <c r="H129093" s="44"/>
    </row>
    <row r="129094" spans="1:8" x14ac:dyDescent="0.25">
      <c r="A129094">
        <v>389635</v>
      </c>
      <c r="B129094" s="1">
        <v>44424.511514563106</v>
      </c>
      <c r="C129094">
        <v>334201</v>
      </c>
      <c r="D129094">
        <v>397</v>
      </c>
      <c r="E129094" s="16" t="e">
        <f>VLOOKUP(C129094,Подписчики!#REF!,3,0)</f>
        <v>#REF!</v>
      </c>
      <c r="F129094" s="3">
        <f t="shared" si="4034"/>
        <v>8</v>
      </c>
      <c r="G129094" s="44">
        <f t="shared" si="4035"/>
        <v>2</v>
      </c>
      <c r="H129094" s="44"/>
    </row>
    <row r="129095" spans="1:8" x14ac:dyDescent="0.25">
      <c r="A129095">
        <v>389638</v>
      </c>
      <c r="B129095" s="1">
        <v>44424.511919093849</v>
      </c>
      <c r="C129095">
        <v>263447</v>
      </c>
      <c r="D129095">
        <v>230507</v>
      </c>
      <c r="E129095" s="16" t="e">
        <f>VLOOKUP(C129095,Подписчики!#REF!,3,0)</f>
        <v>#REF!</v>
      </c>
      <c r="F129095" s="3">
        <f t="shared" si="4034"/>
        <v>8</v>
      </c>
      <c r="G129095" s="44">
        <f t="shared" si="4035"/>
        <v>2</v>
      </c>
      <c r="H129095" s="44"/>
    </row>
    <row r="129096" spans="1:8" x14ac:dyDescent="0.25">
      <c r="A129096">
        <v>389639</v>
      </c>
      <c r="B129096" s="1">
        <v>44424.511919093857</v>
      </c>
      <c r="C129096">
        <v>156017</v>
      </c>
      <c r="D129096">
        <v>133985</v>
      </c>
      <c r="E129096" s="16" t="e">
        <f>VLOOKUP(C129096,Подписчики!#REF!,3,0)</f>
        <v>#REF!</v>
      </c>
      <c r="F129096" s="3">
        <f t="shared" si="4034"/>
        <v>8</v>
      </c>
      <c r="G129096" s="44">
        <f t="shared" si="4035"/>
        <v>2</v>
      </c>
      <c r="H129096" s="44"/>
    </row>
    <row r="129097" spans="1:8" x14ac:dyDescent="0.25">
      <c r="A129097">
        <v>389643</v>
      </c>
      <c r="B129097" s="1">
        <v>44424.513537216822</v>
      </c>
      <c r="C129097">
        <v>57385</v>
      </c>
      <c r="D129097">
        <v>347008</v>
      </c>
      <c r="E129097" s="16" t="e">
        <f>VLOOKUP(C129097,Подписчики!#REF!,3,0)</f>
        <v>#REF!</v>
      </c>
      <c r="F129097" s="3">
        <f t="shared" si="4034"/>
        <v>8</v>
      </c>
      <c r="G129097" s="44">
        <f t="shared" si="4035"/>
        <v>2</v>
      </c>
      <c r="H129097" s="44"/>
    </row>
    <row r="129098" spans="1:8" x14ac:dyDescent="0.25">
      <c r="A129098">
        <v>389645</v>
      </c>
      <c r="B129098" s="1">
        <v>44424.514346278316</v>
      </c>
      <c r="C129098">
        <v>245972</v>
      </c>
      <c r="D129098">
        <v>411922</v>
      </c>
      <c r="E129098" s="16" t="e">
        <f>VLOOKUP(C129098,Подписчики!#REF!,3,0)</f>
        <v>#REF!</v>
      </c>
      <c r="F129098" s="3">
        <f t="shared" si="4034"/>
        <v>8</v>
      </c>
      <c r="G129098" s="44">
        <f t="shared" si="4035"/>
        <v>2</v>
      </c>
      <c r="H129098" s="44"/>
    </row>
    <row r="129099" spans="1:8" x14ac:dyDescent="0.25">
      <c r="A129099">
        <v>389650</v>
      </c>
      <c r="B129099" s="1">
        <v>44424.515559870553</v>
      </c>
      <c r="C129099">
        <v>160175</v>
      </c>
      <c r="D129099">
        <v>250679</v>
      </c>
      <c r="E129099" s="16" t="e">
        <f>VLOOKUP(C129099,Подписчики!#REF!,3,0)</f>
        <v>#REF!</v>
      </c>
      <c r="F129099" s="3">
        <f t="shared" si="4034"/>
        <v>8</v>
      </c>
      <c r="G129099" s="44">
        <f t="shared" si="4035"/>
        <v>2</v>
      </c>
      <c r="H129099" s="44"/>
    </row>
    <row r="129100" spans="1:8" x14ac:dyDescent="0.25">
      <c r="A129100">
        <v>389652</v>
      </c>
      <c r="B129100" s="1">
        <v>44424.515666666666</v>
      </c>
      <c r="C129100">
        <v>56258</v>
      </c>
      <c r="D129100">
        <v>182191</v>
      </c>
      <c r="E129100" s="16" t="e">
        <f>VLOOKUP(C129100,Подписчики!#REF!,3,0)</f>
        <v>#REF!</v>
      </c>
      <c r="F129100" s="3">
        <f t="shared" si="4034"/>
        <v>8</v>
      </c>
      <c r="G129100" s="44">
        <f t="shared" si="4035"/>
        <v>2</v>
      </c>
      <c r="H129100" s="44"/>
    </row>
    <row r="129101" spans="1:8" x14ac:dyDescent="0.25">
      <c r="A129101">
        <v>389657</v>
      </c>
      <c r="B129101" s="1">
        <v>44424.51636893204</v>
      </c>
      <c r="C129101">
        <v>146660</v>
      </c>
      <c r="D129101">
        <v>158978</v>
      </c>
      <c r="E129101" s="16" t="e">
        <f>VLOOKUP(C129101,Подписчики!#REF!,3,0)</f>
        <v>#REF!</v>
      </c>
      <c r="F129101" s="3">
        <f t="shared" si="4034"/>
        <v>8</v>
      </c>
      <c r="G129101" s="44">
        <f t="shared" si="4035"/>
        <v>2</v>
      </c>
      <c r="H129101" s="44"/>
    </row>
    <row r="129102" spans="1:8" x14ac:dyDescent="0.25">
      <c r="A129102">
        <v>389658</v>
      </c>
      <c r="B129102" s="1">
        <v>44424.520009708744</v>
      </c>
      <c r="C129102">
        <v>122426</v>
      </c>
      <c r="D129102">
        <v>230507</v>
      </c>
      <c r="E129102" s="16" t="e">
        <f>VLOOKUP(C129102,Подписчики!#REF!,3,0)</f>
        <v>#REF!</v>
      </c>
      <c r="F129102" s="3">
        <f t="shared" si="4034"/>
        <v>8</v>
      </c>
      <c r="G129102" s="44">
        <f t="shared" si="4035"/>
        <v>2</v>
      </c>
      <c r="H129102" s="44"/>
    </row>
    <row r="129103" spans="1:8" x14ac:dyDescent="0.25">
      <c r="A129103">
        <v>389663</v>
      </c>
      <c r="B129103" s="1">
        <v>44424.52041423948</v>
      </c>
      <c r="C129103">
        <v>79595</v>
      </c>
      <c r="D129103">
        <v>68991</v>
      </c>
      <c r="E129103" s="16" t="e">
        <f>VLOOKUP(C129103,Подписчики!#REF!,3,0)</f>
        <v>#REF!</v>
      </c>
      <c r="F129103" s="3">
        <f t="shared" si="4034"/>
        <v>8</v>
      </c>
      <c r="G129103" s="44">
        <f t="shared" si="4035"/>
        <v>2</v>
      </c>
      <c r="H129103" s="44"/>
    </row>
    <row r="129104" spans="1:8" x14ac:dyDescent="0.25">
      <c r="A129104">
        <v>389666</v>
      </c>
      <c r="B129104" s="1">
        <v>44424.521223300966</v>
      </c>
      <c r="C129104">
        <v>63591</v>
      </c>
      <c r="D129104">
        <v>169315</v>
      </c>
      <c r="E129104" s="16" t="e">
        <f>VLOOKUP(C129104,Подписчики!#REF!,3,0)</f>
        <v>#REF!</v>
      </c>
      <c r="F129104" s="3">
        <f t="shared" si="4034"/>
        <v>8</v>
      </c>
      <c r="G129104" s="44">
        <f t="shared" si="4035"/>
        <v>2</v>
      </c>
      <c r="H129104" s="44"/>
    </row>
    <row r="129105" spans="1:8" x14ac:dyDescent="0.25">
      <c r="A129105">
        <v>389667</v>
      </c>
      <c r="B129105" s="1">
        <v>44424.522436893203</v>
      </c>
      <c r="C129105">
        <v>252017</v>
      </c>
      <c r="D129105">
        <v>28753</v>
      </c>
      <c r="E129105" s="16" t="e">
        <f>VLOOKUP(C129105,Подписчики!#REF!,3,0)</f>
        <v>#REF!</v>
      </c>
      <c r="F129105" s="3">
        <f t="shared" si="4034"/>
        <v>8</v>
      </c>
      <c r="G129105" s="44">
        <f t="shared" si="4035"/>
        <v>2</v>
      </c>
      <c r="H129105" s="44"/>
    </row>
    <row r="129106" spans="1:8" x14ac:dyDescent="0.25">
      <c r="A129106">
        <v>389672</v>
      </c>
      <c r="B129106" s="1">
        <v>44424.523245954697</v>
      </c>
      <c r="C129106">
        <v>155169</v>
      </c>
      <c r="D129106">
        <v>7084</v>
      </c>
      <c r="E129106" s="16" t="e">
        <f>VLOOKUP(C129106,Подписчики!#REF!,3,0)</f>
        <v>#REF!</v>
      </c>
      <c r="F129106" s="3">
        <f t="shared" si="4034"/>
        <v>8</v>
      </c>
      <c r="G129106" s="44">
        <f t="shared" si="4035"/>
        <v>2</v>
      </c>
      <c r="H129106" s="44"/>
    </row>
    <row r="129107" spans="1:8" x14ac:dyDescent="0.25">
      <c r="A129107">
        <v>389676</v>
      </c>
      <c r="B129107" s="1">
        <v>44424.523245954697</v>
      </c>
      <c r="C129107">
        <v>158930</v>
      </c>
      <c r="D129107">
        <v>21760</v>
      </c>
      <c r="E129107" s="16" t="e">
        <f>VLOOKUP(C129107,Подписчики!#REF!,3,0)</f>
        <v>#REF!</v>
      </c>
      <c r="F129107" s="3">
        <f t="shared" si="4034"/>
        <v>8</v>
      </c>
      <c r="G129107" s="44">
        <f t="shared" si="4035"/>
        <v>2</v>
      </c>
      <c r="H129107" s="44"/>
    </row>
    <row r="129108" spans="1:8" x14ac:dyDescent="0.25">
      <c r="A129108">
        <v>389678</v>
      </c>
      <c r="B129108" s="1">
        <v>44424.527291262137</v>
      </c>
      <c r="C129108">
        <v>18574</v>
      </c>
      <c r="D129108">
        <v>122982</v>
      </c>
      <c r="E129108" s="16" t="e">
        <f>VLOOKUP(C129108,Подписчики!#REF!,3,0)</f>
        <v>#REF!</v>
      </c>
      <c r="F129108" s="3">
        <f t="shared" si="4034"/>
        <v>8</v>
      </c>
      <c r="G129108" s="44">
        <f t="shared" si="4035"/>
        <v>2</v>
      </c>
      <c r="H129108" s="44"/>
    </row>
    <row r="129109" spans="1:8" x14ac:dyDescent="0.25">
      <c r="A129109">
        <v>389682</v>
      </c>
      <c r="B129109" s="1">
        <v>44424.528504854366</v>
      </c>
      <c r="C129109">
        <v>95520</v>
      </c>
      <c r="D129109">
        <v>413014</v>
      </c>
      <c r="E129109" s="16" t="e">
        <f>VLOOKUP(C129109,Подписчики!#REF!,3,0)</f>
        <v>#REF!</v>
      </c>
      <c r="F129109" s="3">
        <f t="shared" si="4034"/>
        <v>8</v>
      </c>
      <c r="G129109" s="44">
        <f t="shared" si="4035"/>
        <v>2</v>
      </c>
      <c r="H129109" s="44"/>
    </row>
    <row r="129110" spans="1:8" x14ac:dyDescent="0.25">
      <c r="A129110">
        <v>389684</v>
      </c>
      <c r="B129110" s="1">
        <v>44424.528504854366</v>
      </c>
      <c r="C129110">
        <v>134514</v>
      </c>
      <c r="D129110">
        <v>34124</v>
      </c>
      <c r="E129110" s="16" t="e">
        <f>VLOOKUP(C129110,Подписчики!#REF!,3,0)</f>
        <v>#REF!</v>
      </c>
      <c r="F129110" s="3">
        <f t="shared" si="4034"/>
        <v>8</v>
      </c>
      <c r="G129110" s="44">
        <f t="shared" si="4035"/>
        <v>2</v>
      </c>
      <c r="H129110" s="44"/>
    </row>
    <row r="129111" spans="1:8" x14ac:dyDescent="0.25">
      <c r="A129111">
        <v>389686</v>
      </c>
      <c r="B129111" s="1">
        <v>44424.531336569584</v>
      </c>
      <c r="C129111">
        <v>221310</v>
      </c>
      <c r="D129111">
        <v>470762</v>
      </c>
      <c r="E129111" s="16" t="e">
        <f>VLOOKUP(C129111,Подписчики!#REF!,3,0)</f>
        <v>#REF!</v>
      </c>
      <c r="F129111" s="3">
        <f t="shared" si="4034"/>
        <v>8</v>
      </c>
      <c r="G129111" s="44">
        <f t="shared" si="4035"/>
        <v>2</v>
      </c>
      <c r="H129111" s="44"/>
    </row>
    <row r="129112" spans="1:8" x14ac:dyDescent="0.25">
      <c r="A129112">
        <v>389690</v>
      </c>
      <c r="B129112" s="1">
        <v>44424.53214563107</v>
      </c>
      <c r="C129112">
        <v>239691</v>
      </c>
      <c r="D129112">
        <v>74456</v>
      </c>
      <c r="E129112" s="16" t="e">
        <f>VLOOKUP(C129112,Подписчики!#REF!,3,0)</f>
        <v>#REF!</v>
      </c>
      <c r="F129112" s="3">
        <f t="shared" si="4034"/>
        <v>8</v>
      </c>
      <c r="G129112" s="44">
        <f t="shared" si="4035"/>
        <v>2</v>
      </c>
      <c r="H129112" s="44"/>
    </row>
    <row r="129113" spans="1:8" x14ac:dyDescent="0.25">
      <c r="A129113">
        <v>389692</v>
      </c>
      <c r="B129113" s="1">
        <v>44424.5333592233</v>
      </c>
      <c r="C129113">
        <v>251112</v>
      </c>
      <c r="D129113">
        <v>238334</v>
      </c>
      <c r="E129113" s="16" t="e">
        <f>VLOOKUP(C129113,Подписчики!#REF!,3,0)</f>
        <v>#REF!</v>
      </c>
      <c r="F129113" s="3">
        <f t="shared" si="4034"/>
        <v>8</v>
      </c>
      <c r="G129113" s="44">
        <f t="shared" si="4035"/>
        <v>2</v>
      </c>
      <c r="H129113" s="44"/>
    </row>
    <row r="129114" spans="1:8" x14ac:dyDescent="0.25">
      <c r="A129114">
        <v>389696</v>
      </c>
      <c r="B129114" s="1">
        <v>44424.534572815537</v>
      </c>
      <c r="C129114">
        <v>273594</v>
      </c>
      <c r="D129114">
        <v>249345</v>
      </c>
      <c r="E129114" s="16" t="e">
        <f>VLOOKUP(C129114,Подписчики!#REF!,3,0)</f>
        <v>#REF!</v>
      </c>
      <c r="F129114" s="3">
        <f t="shared" si="4034"/>
        <v>8</v>
      </c>
      <c r="G129114" s="44">
        <f t="shared" si="4035"/>
        <v>2</v>
      </c>
      <c r="H129114" s="44"/>
    </row>
    <row r="129115" spans="1:8" x14ac:dyDescent="0.25">
      <c r="A129115">
        <v>389700</v>
      </c>
      <c r="B129115" s="1">
        <v>44424.536595469253</v>
      </c>
      <c r="C129115">
        <v>107008</v>
      </c>
      <c r="D129115">
        <v>320523</v>
      </c>
      <c r="E129115" s="16" t="e">
        <f>VLOOKUP(C129115,Подписчики!#REF!,3,0)</f>
        <v>#REF!</v>
      </c>
      <c r="F129115" s="3">
        <f t="shared" si="4034"/>
        <v>8</v>
      </c>
      <c r="G129115" s="44">
        <f t="shared" si="4035"/>
        <v>2</v>
      </c>
      <c r="H129115" s="44"/>
    </row>
    <row r="129116" spans="1:8" x14ac:dyDescent="0.25">
      <c r="A129116">
        <v>389705</v>
      </c>
      <c r="B129116" s="1">
        <v>44424.536999999997</v>
      </c>
      <c r="C129116">
        <v>315375</v>
      </c>
      <c r="D129116">
        <v>19714</v>
      </c>
      <c r="E129116" s="16" t="e">
        <f>VLOOKUP(C129116,Подписчики!#REF!,3,0)</f>
        <v>#REF!</v>
      </c>
      <c r="F129116" s="3">
        <f t="shared" si="4034"/>
        <v>8</v>
      </c>
      <c r="G129116" s="44">
        <f t="shared" si="4035"/>
        <v>2</v>
      </c>
      <c r="H129116" s="44"/>
    </row>
    <row r="129117" spans="1:8" x14ac:dyDescent="0.25">
      <c r="A129117">
        <v>389710</v>
      </c>
      <c r="B129117" s="1">
        <v>44424.538213592234</v>
      </c>
      <c r="C129117">
        <v>59647</v>
      </c>
      <c r="D129117">
        <v>245401</v>
      </c>
      <c r="E129117" s="16" t="e">
        <f>VLOOKUP(C129117,Подписчики!#REF!,3,0)</f>
        <v>#REF!</v>
      </c>
      <c r="F129117" s="3">
        <f t="shared" si="4034"/>
        <v>8</v>
      </c>
      <c r="G129117" s="44">
        <f t="shared" si="4035"/>
        <v>2</v>
      </c>
      <c r="H129117" s="44"/>
    </row>
    <row r="129118" spans="1:8" x14ac:dyDescent="0.25">
      <c r="A129118">
        <v>389714</v>
      </c>
      <c r="B129118" s="1">
        <v>44424.538999999997</v>
      </c>
      <c r="C129118">
        <v>51864</v>
      </c>
      <c r="D129118">
        <v>154256</v>
      </c>
      <c r="E129118" s="16" t="e">
        <f>VLOOKUP(C129118,Подписчики!#REF!,3,0)</f>
        <v>#REF!</v>
      </c>
      <c r="F129118" s="3">
        <f t="shared" si="4034"/>
        <v>8</v>
      </c>
      <c r="G129118" s="44">
        <f t="shared" si="4035"/>
        <v>2</v>
      </c>
      <c r="H129118" s="44"/>
    </row>
    <row r="129119" spans="1:8" x14ac:dyDescent="0.25">
      <c r="A129119">
        <v>389716</v>
      </c>
      <c r="B129119" s="1">
        <v>44424.54185436893</v>
      </c>
      <c r="C129119">
        <v>275974</v>
      </c>
      <c r="D129119">
        <v>477780</v>
      </c>
      <c r="E129119" s="16" t="e">
        <f>VLOOKUP(C129119,Подписчики!#REF!,3,0)</f>
        <v>#REF!</v>
      </c>
      <c r="F129119" s="3">
        <f t="shared" si="4034"/>
        <v>8</v>
      </c>
      <c r="G129119" s="44">
        <f t="shared" si="4035"/>
        <v>2</v>
      </c>
      <c r="H129119" s="44"/>
    </row>
    <row r="129120" spans="1:8" x14ac:dyDescent="0.25">
      <c r="A129120">
        <v>389721</v>
      </c>
      <c r="B129120" s="1">
        <v>44424.542663430424</v>
      </c>
      <c r="C129120">
        <v>66597</v>
      </c>
      <c r="D129120">
        <v>246071</v>
      </c>
      <c r="E129120" s="16" t="e">
        <f>VLOOKUP(C129120,Подписчики!#REF!,3,0)</f>
        <v>#REF!</v>
      </c>
      <c r="F129120" s="3">
        <f t="shared" si="4034"/>
        <v>8</v>
      </c>
      <c r="G129120" s="44">
        <f t="shared" si="4035"/>
        <v>2</v>
      </c>
      <c r="H129120" s="44"/>
    </row>
    <row r="129121" spans="1:8" x14ac:dyDescent="0.25">
      <c r="A129121">
        <v>389723</v>
      </c>
      <c r="B129121" s="1">
        <v>44424.543472491911</v>
      </c>
      <c r="C129121">
        <v>271540</v>
      </c>
      <c r="D129121">
        <v>301748</v>
      </c>
      <c r="E129121" s="16" t="e">
        <f>VLOOKUP(C129121,Подписчики!#REF!,3,0)</f>
        <v>#REF!</v>
      </c>
      <c r="F129121" s="3">
        <f t="shared" si="4034"/>
        <v>8</v>
      </c>
      <c r="G129121" s="44">
        <f t="shared" si="4035"/>
        <v>2</v>
      </c>
      <c r="H129121" s="44"/>
    </row>
    <row r="129122" spans="1:8" x14ac:dyDescent="0.25">
      <c r="A129122">
        <v>389724</v>
      </c>
      <c r="B129122" s="1">
        <v>44424.54468608414</v>
      </c>
      <c r="C129122">
        <v>334864</v>
      </c>
      <c r="D129122">
        <v>81226</v>
      </c>
      <c r="E129122" s="16" t="e">
        <f>VLOOKUP(C129122,Подписчики!#REF!,3,0)</f>
        <v>#REF!</v>
      </c>
      <c r="F129122" s="3">
        <f t="shared" si="4034"/>
        <v>8</v>
      </c>
      <c r="G129122" s="44">
        <f t="shared" si="4035"/>
        <v>2</v>
      </c>
      <c r="H129122" s="44"/>
    </row>
    <row r="129123" spans="1:8" x14ac:dyDescent="0.25">
      <c r="A129123">
        <v>389725</v>
      </c>
      <c r="B129123" s="1">
        <v>44424.546000000002</v>
      </c>
      <c r="C129123">
        <v>75963</v>
      </c>
      <c r="D129123">
        <v>411922</v>
      </c>
      <c r="E129123" s="16" t="e">
        <f>VLOOKUP(C129123,Подписчики!#REF!,3,0)</f>
        <v>#REF!</v>
      </c>
      <c r="F129123" s="3">
        <f t="shared" si="4034"/>
        <v>8</v>
      </c>
      <c r="G129123" s="44">
        <f t="shared" si="4035"/>
        <v>2</v>
      </c>
      <c r="H129123" s="44"/>
    </row>
    <row r="129124" spans="1:8" x14ac:dyDescent="0.25">
      <c r="A129124">
        <v>389729</v>
      </c>
      <c r="B129124" s="1">
        <v>44424.548326860844</v>
      </c>
      <c r="C129124">
        <v>249611</v>
      </c>
      <c r="D129124">
        <v>439981</v>
      </c>
      <c r="E129124" s="16" t="e">
        <f>VLOOKUP(C129124,Подписчики!#REF!,3,0)</f>
        <v>#REF!</v>
      </c>
      <c r="F129124" s="3">
        <f t="shared" si="4034"/>
        <v>8</v>
      </c>
      <c r="G129124" s="44">
        <f t="shared" si="4035"/>
        <v>2</v>
      </c>
      <c r="H129124" s="44"/>
    </row>
    <row r="129125" spans="1:8" x14ac:dyDescent="0.25">
      <c r="A129125">
        <v>389730</v>
      </c>
      <c r="B129125" s="1">
        <v>44424.549944983817</v>
      </c>
      <c r="C129125">
        <v>39596</v>
      </c>
      <c r="D129125">
        <v>118549</v>
      </c>
      <c r="E129125" s="16" t="e">
        <f>VLOOKUP(C129125,Подписчики!#REF!,3,0)</f>
        <v>#REF!</v>
      </c>
      <c r="F129125" s="3">
        <f t="shared" si="4034"/>
        <v>8</v>
      </c>
      <c r="G129125" s="44">
        <f t="shared" si="4035"/>
        <v>2</v>
      </c>
      <c r="H129125" s="44"/>
    </row>
    <row r="129126" spans="1:8" x14ac:dyDescent="0.25">
      <c r="A129126">
        <v>389734</v>
      </c>
      <c r="B129126" s="1">
        <v>44424.549944983817</v>
      </c>
      <c r="C129126">
        <v>203828</v>
      </c>
      <c r="D129126">
        <v>258219</v>
      </c>
      <c r="E129126" s="16" t="e">
        <f>VLOOKUP(C129126,Подписчики!#REF!,3,0)</f>
        <v>#REF!</v>
      </c>
      <c r="F129126" s="3">
        <f t="shared" si="4034"/>
        <v>8</v>
      </c>
      <c r="G129126" s="44">
        <f t="shared" si="4035"/>
        <v>2</v>
      </c>
      <c r="H129126" s="44"/>
    </row>
    <row r="129127" spans="1:8" x14ac:dyDescent="0.25">
      <c r="A129127">
        <v>389739</v>
      </c>
      <c r="B129127" s="1">
        <v>44424.551563106797</v>
      </c>
      <c r="C129127">
        <v>160919</v>
      </c>
      <c r="D129127">
        <v>349014</v>
      </c>
      <c r="E129127" s="16" t="e">
        <f>VLOOKUP(C129127,Подписчики!#REF!,3,0)</f>
        <v>#REF!</v>
      </c>
      <c r="F129127" s="3">
        <f t="shared" si="4034"/>
        <v>8</v>
      </c>
      <c r="G129127" s="44">
        <f t="shared" si="4035"/>
        <v>2</v>
      </c>
      <c r="H129127" s="44"/>
    </row>
    <row r="129128" spans="1:8" x14ac:dyDescent="0.25">
      <c r="A129128">
        <v>389741</v>
      </c>
      <c r="B129128" s="1">
        <v>44424.551563106797</v>
      </c>
      <c r="C129128">
        <v>221339</v>
      </c>
      <c r="D129128">
        <v>128523</v>
      </c>
      <c r="E129128" s="16" t="e">
        <f>VLOOKUP(C129128,Подписчики!#REF!,3,0)</f>
        <v>#REF!</v>
      </c>
      <c r="F129128" s="3">
        <f t="shared" si="4034"/>
        <v>8</v>
      </c>
      <c r="G129128" s="44">
        <f t="shared" si="4035"/>
        <v>2</v>
      </c>
      <c r="H129128" s="44"/>
    </row>
    <row r="129129" spans="1:8" x14ac:dyDescent="0.25">
      <c r="A129129">
        <v>389746</v>
      </c>
      <c r="B129129" s="1">
        <v>44424.552372168284</v>
      </c>
      <c r="C129129">
        <v>213725</v>
      </c>
      <c r="D129129">
        <v>86587</v>
      </c>
      <c r="E129129" s="16" t="e">
        <f>VLOOKUP(C129129,Подписчики!#REF!,3,0)</f>
        <v>#REF!</v>
      </c>
      <c r="F129129" s="3">
        <f t="shared" si="4034"/>
        <v>8</v>
      </c>
      <c r="G129129" s="44">
        <f t="shared" si="4035"/>
        <v>2</v>
      </c>
      <c r="H129129" s="44"/>
    </row>
    <row r="129130" spans="1:8" x14ac:dyDescent="0.25">
      <c r="A129130">
        <v>389750</v>
      </c>
      <c r="B129130" s="1">
        <v>44424.553181229778</v>
      </c>
      <c r="C129130">
        <v>245499</v>
      </c>
      <c r="D129130">
        <v>158978</v>
      </c>
      <c r="E129130" s="16" t="e">
        <f>VLOOKUP(C129130,Подписчики!#REF!,3,0)</f>
        <v>#REF!</v>
      </c>
      <c r="F129130" s="3">
        <f t="shared" si="4034"/>
        <v>8</v>
      </c>
      <c r="G129130" s="44">
        <f t="shared" si="4035"/>
        <v>2</v>
      </c>
      <c r="H129130" s="44"/>
    </row>
    <row r="129131" spans="1:8" x14ac:dyDescent="0.25">
      <c r="A129131">
        <v>389752</v>
      </c>
      <c r="B129131" s="1">
        <v>44424.553585760521</v>
      </c>
      <c r="C129131">
        <v>94949</v>
      </c>
      <c r="D129131">
        <v>226229</v>
      </c>
      <c r="E129131" s="16" t="e">
        <f>VLOOKUP(C129131,Подписчики!#REF!,3,0)</f>
        <v>#REF!</v>
      </c>
      <c r="F129131" s="3">
        <f t="shared" si="4034"/>
        <v>8</v>
      </c>
      <c r="G129131" s="44">
        <f t="shared" si="4035"/>
        <v>2</v>
      </c>
      <c r="H129131" s="44"/>
    </row>
    <row r="129132" spans="1:8" x14ac:dyDescent="0.25">
      <c r="A129132">
        <v>389753</v>
      </c>
      <c r="B129132" s="1">
        <v>44424.553990291264</v>
      </c>
      <c r="C129132">
        <v>176200</v>
      </c>
      <c r="D129132">
        <v>327968</v>
      </c>
      <c r="E129132" s="16" t="e">
        <f>VLOOKUP(C129132,Подписчики!#REF!,3,0)</f>
        <v>#REF!</v>
      </c>
      <c r="F129132" s="3">
        <f t="shared" si="4034"/>
        <v>8</v>
      </c>
      <c r="G129132" s="44">
        <f t="shared" si="4035"/>
        <v>2</v>
      </c>
      <c r="H129132" s="44"/>
    </row>
    <row r="129133" spans="1:8" x14ac:dyDescent="0.25">
      <c r="A129133">
        <v>389756</v>
      </c>
      <c r="B129133" s="1">
        <v>44424.556822006474</v>
      </c>
      <c r="C129133">
        <v>239744</v>
      </c>
      <c r="D129133">
        <v>347008</v>
      </c>
      <c r="E129133" s="16" t="e">
        <f>VLOOKUP(C129133,Подписчики!#REF!,3,0)</f>
        <v>#REF!</v>
      </c>
      <c r="F129133" s="3">
        <f t="shared" si="4034"/>
        <v>8</v>
      </c>
      <c r="G129133" s="44">
        <f t="shared" si="4035"/>
        <v>2</v>
      </c>
      <c r="H129133" s="44"/>
    </row>
    <row r="129134" spans="1:8" x14ac:dyDescent="0.25">
      <c r="A129134">
        <v>389760</v>
      </c>
      <c r="B129134" s="1">
        <v>44424.559653721684</v>
      </c>
      <c r="C129134">
        <v>181445</v>
      </c>
      <c r="D129134">
        <v>154256</v>
      </c>
      <c r="E129134" s="16" t="e">
        <f>VLOOKUP(C129134,Подписчики!#REF!,3,0)</f>
        <v>#REF!</v>
      </c>
      <c r="F129134" s="3">
        <f t="shared" si="4034"/>
        <v>8</v>
      </c>
      <c r="G129134" s="44">
        <f t="shared" si="4035"/>
        <v>2</v>
      </c>
      <c r="H129134" s="44"/>
    </row>
    <row r="129135" spans="1:8" x14ac:dyDescent="0.25">
      <c r="A129135">
        <v>389763</v>
      </c>
      <c r="B129135" s="1">
        <v>44424.559653721684</v>
      </c>
      <c r="C129135">
        <v>191777</v>
      </c>
      <c r="D129135">
        <v>285253</v>
      </c>
      <c r="E129135" s="16" t="e">
        <f>VLOOKUP(C129135,Подписчики!#REF!,3,0)</f>
        <v>#REF!</v>
      </c>
      <c r="F129135" s="3">
        <f t="shared" si="4034"/>
        <v>8</v>
      </c>
      <c r="G129135" s="44">
        <f t="shared" si="4035"/>
        <v>2</v>
      </c>
      <c r="H129135" s="44"/>
    </row>
    <row r="129136" spans="1:8" x14ac:dyDescent="0.25">
      <c r="A129136">
        <v>389764</v>
      </c>
      <c r="B129136" s="1">
        <v>44424.560462783171</v>
      </c>
      <c r="C129136">
        <v>115605</v>
      </c>
      <c r="D129136">
        <v>470762</v>
      </c>
      <c r="E129136" s="16" t="e">
        <f>VLOOKUP(C129136,Подписчики!#REF!,3,0)</f>
        <v>#REF!</v>
      </c>
      <c r="F129136" s="3">
        <f t="shared" si="4034"/>
        <v>8</v>
      </c>
      <c r="G129136" s="44">
        <f t="shared" si="4035"/>
        <v>2</v>
      </c>
      <c r="H129136" s="44"/>
    </row>
    <row r="129137" spans="1:8" x14ac:dyDescent="0.25">
      <c r="A129137">
        <v>389765</v>
      </c>
      <c r="B129137" s="1">
        <v>44424.560462783171</v>
      </c>
      <c r="C129137">
        <v>243834</v>
      </c>
      <c r="D129137">
        <v>30731</v>
      </c>
      <c r="E129137" s="16" t="e">
        <f>VLOOKUP(C129137,Подписчики!#REF!,3,0)</f>
        <v>#REF!</v>
      </c>
      <c r="F129137" s="3">
        <f t="shared" si="4034"/>
        <v>8</v>
      </c>
      <c r="G129137" s="44">
        <f t="shared" si="4035"/>
        <v>2</v>
      </c>
      <c r="H129137" s="44"/>
    </row>
    <row r="129138" spans="1:8" x14ac:dyDescent="0.25">
      <c r="A129138">
        <v>389768</v>
      </c>
      <c r="B129138" s="1">
        <v>44424.564103559867</v>
      </c>
      <c r="C129138">
        <v>22656</v>
      </c>
      <c r="D129138">
        <v>118549</v>
      </c>
      <c r="E129138" s="16" t="e">
        <f>VLOOKUP(C129138,Подписчики!#REF!,3,0)</f>
        <v>#REF!</v>
      </c>
      <c r="F129138" s="3">
        <f t="shared" si="4034"/>
        <v>8</v>
      </c>
      <c r="G129138" s="44">
        <f t="shared" si="4035"/>
        <v>2</v>
      </c>
      <c r="H129138" s="44"/>
    </row>
    <row r="129139" spans="1:8" x14ac:dyDescent="0.25">
      <c r="A129139">
        <v>389771</v>
      </c>
      <c r="B129139" s="1">
        <v>44424.564103559867</v>
      </c>
      <c r="C129139">
        <v>229485</v>
      </c>
      <c r="D129139">
        <v>25268</v>
      </c>
      <c r="E129139" s="16" t="e">
        <f>VLOOKUP(C129139,Подписчики!#REF!,3,0)</f>
        <v>#REF!</v>
      </c>
      <c r="F129139" s="3">
        <f t="shared" si="4034"/>
        <v>8</v>
      </c>
      <c r="G129139" s="44">
        <f t="shared" si="4035"/>
        <v>2</v>
      </c>
      <c r="H129139" s="44"/>
    </row>
    <row r="129140" spans="1:8" x14ac:dyDescent="0.25">
      <c r="A129140">
        <v>389773</v>
      </c>
      <c r="B129140" s="1">
        <v>44424.564508090618</v>
      </c>
      <c r="C129140">
        <v>210781</v>
      </c>
      <c r="D129140">
        <v>463226</v>
      </c>
      <c r="E129140" s="16" t="e">
        <f>VLOOKUP(C129140,Подписчики!#REF!,3,0)</f>
        <v>#REF!</v>
      </c>
      <c r="F129140" s="3">
        <f t="shared" si="4034"/>
        <v>8</v>
      </c>
      <c r="G129140" s="44">
        <f t="shared" si="4035"/>
        <v>2</v>
      </c>
      <c r="H129140" s="44"/>
    </row>
    <row r="129141" spans="1:8" x14ac:dyDescent="0.25">
      <c r="A129141">
        <v>389774</v>
      </c>
      <c r="B129141" s="1">
        <v>44424.565721682848</v>
      </c>
      <c r="C129141">
        <v>270797</v>
      </c>
      <c r="D129141">
        <v>112334</v>
      </c>
      <c r="E129141" s="16" t="e">
        <f>VLOOKUP(C129141,Подписчики!#REF!,3,0)</f>
        <v>#REF!</v>
      </c>
      <c r="F129141" s="3">
        <f t="shared" si="4034"/>
        <v>8</v>
      </c>
      <c r="G129141" s="44">
        <f t="shared" si="4035"/>
        <v>2</v>
      </c>
      <c r="H129141" s="44"/>
    </row>
    <row r="129142" spans="1:8" x14ac:dyDescent="0.25">
      <c r="A129142">
        <v>389775</v>
      </c>
      <c r="B129142" s="1">
        <v>44424.567339805821</v>
      </c>
      <c r="C129142">
        <v>67403</v>
      </c>
      <c r="D129142">
        <v>351192</v>
      </c>
      <c r="E129142" s="16" t="e">
        <f>VLOOKUP(C129142,Подписчики!#REF!,3,0)</f>
        <v>#REF!</v>
      </c>
      <c r="F129142" s="3">
        <f t="shared" si="4034"/>
        <v>8</v>
      </c>
      <c r="G129142" s="44">
        <f t="shared" si="4035"/>
        <v>2</v>
      </c>
      <c r="H129142" s="44"/>
    </row>
    <row r="129143" spans="1:8" x14ac:dyDescent="0.25">
      <c r="A129143">
        <v>389778</v>
      </c>
      <c r="B129143" s="1">
        <v>44424.567339805828</v>
      </c>
      <c r="C129143">
        <v>193724</v>
      </c>
      <c r="D129143">
        <v>139440</v>
      </c>
      <c r="E129143" s="16" t="e">
        <f>VLOOKUP(C129143,Подписчики!#REF!,3,0)</f>
        <v>#REF!</v>
      </c>
      <c r="F129143" s="3">
        <f t="shared" si="4034"/>
        <v>8</v>
      </c>
      <c r="G129143" s="44">
        <f t="shared" si="4035"/>
        <v>2</v>
      </c>
      <c r="H129143" s="44"/>
    </row>
    <row r="129144" spans="1:8" x14ac:dyDescent="0.25">
      <c r="A129144">
        <v>389781</v>
      </c>
      <c r="B129144" s="1">
        <v>44424.568553398058</v>
      </c>
      <c r="C129144">
        <v>216763</v>
      </c>
      <c r="D129144">
        <v>184941</v>
      </c>
      <c r="E129144" s="16" t="e">
        <f>VLOOKUP(C129144,Подписчики!#REF!,3,0)</f>
        <v>#REF!</v>
      </c>
      <c r="F129144" s="3">
        <f t="shared" si="4034"/>
        <v>8</v>
      </c>
      <c r="G129144" s="44">
        <f t="shared" si="4035"/>
        <v>2</v>
      </c>
      <c r="H129144" s="44"/>
    </row>
    <row r="129145" spans="1:8" x14ac:dyDescent="0.25">
      <c r="A129145">
        <v>389786</v>
      </c>
      <c r="B129145" s="1">
        <v>44424.568666666666</v>
      </c>
      <c r="C129145">
        <v>93077</v>
      </c>
      <c r="D129145">
        <v>177109</v>
      </c>
      <c r="E129145" s="16" t="e">
        <f>VLOOKUP(C129145,Подписчики!#REF!,3,0)</f>
        <v>#REF!</v>
      </c>
      <c r="F129145" s="3">
        <f t="shared" si="4034"/>
        <v>8</v>
      </c>
      <c r="G129145" s="44">
        <f t="shared" si="4035"/>
        <v>2</v>
      </c>
      <c r="H129145" s="44"/>
    </row>
    <row r="129146" spans="1:8" x14ac:dyDescent="0.25">
      <c r="A129146">
        <v>389790</v>
      </c>
      <c r="B129146" s="1">
        <v>44424.570576051774</v>
      </c>
      <c r="C129146">
        <v>186901</v>
      </c>
      <c r="D129146">
        <v>411922</v>
      </c>
      <c r="E129146" s="16" t="e">
        <f>VLOOKUP(C129146,Подписчики!#REF!,3,0)</f>
        <v>#REF!</v>
      </c>
      <c r="F129146" s="3">
        <f t="shared" si="4034"/>
        <v>8</v>
      </c>
      <c r="G129146" s="44">
        <f t="shared" si="4035"/>
        <v>2</v>
      </c>
      <c r="H129146" s="44"/>
    </row>
    <row r="129147" spans="1:8" x14ac:dyDescent="0.25">
      <c r="A129147">
        <v>389793</v>
      </c>
      <c r="B129147" s="1">
        <v>44424.570576051781</v>
      </c>
      <c r="C129147">
        <v>112821</v>
      </c>
      <c r="D129147">
        <v>150658</v>
      </c>
      <c r="E129147" s="16" t="e">
        <f>VLOOKUP(C129147,Подписчики!#REF!,3,0)</f>
        <v>#REF!</v>
      </c>
      <c r="F129147" s="3">
        <f t="shared" si="4034"/>
        <v>8</v>
      </c>
      <c r="G129147" s="44">
        <f t="shared" si="4035"/>
        <v>2</v>
      </c>
      <c r="H129147" s="44"/>
    </row>
    <row r="129148" spans="1:8" x14ac:dyDescent="0.25">
      <c r="A129148">
        <v>389798</v>
      </c>
      <c r="B129148" s="1">
        <v>44424.570980582524</v>
      </c>
      <c r="C129148">
        <v>15919</v>
      </c>
      <c r="D129148">
        <v>351192</v>
      </c>
      <c r="E129148" s="16" t="e">
        <f>VLOOKUP(C129148,Подписчики!#REF!,3,0)</f>
        <v>#REF!</v>
      </c>
      <c r="F129148" s="3">
        <f t="shared" si="4034"/>
        <v>8</v>
      </c>
      <c r="G129148" s="44">
        <f t="shared" si="4035"/>
        <v>2</v>
      </c>
      <c r="H129148" s="44"/>
    </row>
    <row r="129149" spans="1:8" x14ac:dyDescent="0.25">
      <c r="A129149">
        <v>389801</v>
      </c>
      <c r="B129149" s="1">
        <v>44424.572598705505</v>
      </c>
      <c r="C129149">
        <v>31256</v>
      </c>
      <c r="D129149">
        <v>347008</v>
      </c>
      <c r="E129149" s="16" t="e">
        <f>VLOOKUP(C129149,Подписчики!#REF!,3,0)</f>
        <v>#REF!</v>
      </c>
      <c r="F129149" s="3">
        <f t="shared" si="4034"/>
        <v>8</v>
      </c>
      <c r="G129149" s="44">
        <f t="shared" si="4035"/>
        <v>2</v>
      </c>
      <c r="H129149" s="44"/>
    </row>
    <row r="129150" spans="1:8" x14ac:dyDescent="0.25">
      <c r="A129150">
        <v>389806</v>
      </c>
      <c r="B129150" s="1">
        <v>44424.573812297735</v>
      </c>
      <c r="C129150">
        <v>186856</v>
      </c>
      <c r="D129150">
        <v>153808</v>
      </c>
      <c r="E129150" s="16" t="e">
        <f>VLOOKUP(C129150,Подписчики!#REF!,3,0)</f>
        <v>#REF!</v>
      </c>
      <c r="F129150" s="3">
        <f t="shared" si="4034"/>
        <v>8</v>
      </c>
      <c r="G129150" s="44">
        <f t="shared" si="4035"/>
        <v>2</v>
      </c>
      <c r="H129150" s="44"/>
    </row>
    <row r="129151" spans="1:8" x14ac:dyDescent="0.25">
      <c r="A129151">
        <v>389811</v>
      </c>
      <c r="B129151" s="1">
        <v>44424.577333333335</v>
      </c>
      <c r="C129151">
        <v>204445</v>
      </c>
      <c r="D129151">
        <v>113028</v>
      </c>
      <c r="E129151" s="16" t="e">
        <f>VLOOKUP(C129151,Подписчики!#REF!,3,0)</f>
        <v>#REF!</v>
      </c>
      <c r="F129151" s="3">
        <f t="shared" si="4034"/>
        <v>8</v>
      </c>
      <c r="G129151" s="44">
        <f t="shared" si="4035"/>
        <v>2</v>
      </c>
      <c r="H129151" s="44"/>
    </row>
    <row r="129152" spans="1:8" x14ac:dyDescent="0.25">
      <c r="A129152">
        <v>389812</v>
      </c>
      <c r="B129152" s="1">
        <v>44424.577666666664</v>
      </c>
      <c r="C129152">
        <v>292232</v>
      </c>
      <c r="D129152">
        <v>389195</v>
      </c>
      <c r="E129152" s="16" t="e">
        <f>VLOOKUP(C129152,Подписчики!#REF!,3,0)</f>
        <v>#REF!</v>
      </c>
      <c r="F129152" s="3">
        <f t="shared" si="4034"/>
        <v>8</v>
      </c>
      <c r="G129152" s="44">
        <f t="shared" si="4035"/>
        <v>2</v>
      </c>
      <c r="H129152" s="44"/>
    </row>
    <row r="129153" spans="1:8" x14ac:dyDescent="0.25">
      <c r="A129153">
        <v>389817</v>
      </c>
      <c r="B129153" s="1">
        <v>44424.578999999998</v>
      </c>
      <c r="C129153">
        <v>69300</v>
      </c>
      <c r="D129153">
        <v>111368</v>
      </c>
      <c r="E129153" s="16" t="e">
        <f>VLOOKUP(C129153,Подписчики!#REF!,3,0)</f>
        <v>#REF!</v>
      </c>
      <c r="F129153" s="3">
        <f t="shared" si="4034"/>
        <v>8</v>
      </c>
      <c r="G129153" s="44">
        <f t="shared" si="4035"/>
        <v>2</v>
      </c>
      <c r="H129153" s="44"/>
    </row>
    <row r="129154" spans="1:8" x14ac:dyDescent="0.25">
      <c r="A129154">
        <v>389821</v>
      </c>
      <c r="B129154" s="1">
        <v>44424.580689320392</v>
      </c>
      <c r="C129154">
        <v>300035</v>
      </c>
      <c r="D129154">
        <v>417458</v>
      </c>
      <c r="E129154" s="16" t="e">
        <f>VLOOKUP(C129154,Подписчики!#REF!,3,0)</f>
        <v>#REF!</v>
      </c>
      <c r="F129154" s="3">
        <f t="shared" si="4034"/>
        <v>8</v>
      </c>
      <c r="G129154" s="44">
        <f t="shared" si="4035"/>
        <v>2</v>
      </c>
      <c r="H129154" s="44"/>
    </row>
    <row r="129155" spans="1:8" x14ac:dyDescent="0.25">
      <c r="A129155">
        <v>389826</v>
      </c>
      <c r="B129155" s="1">
        <v>44424.583521035594</v>
      </c>
      <c r="C129155">
        <v>91296</v>
      </c>
      <c r="D129155">
        <v>406793</v>
      </c>
      <c r="E129155" s="16" t="e">
        <f>VLOOKUP(C129155,Подписчики!#REF!,3,0)</f>
        <v>#REF!</v>
      </c>
      <c r="F129155" s="3">
        <f t="shared" ref="F129155:F129218" si="4036">MONTH(B129155)</f>
        <v>8</v>
      </c>
      <c r="G129155" s="44">
        <f t="shared" ref="G129155:G129218" si="4037">WEEKDAY(B129155,1)</f>
        <v>2</v>
      </c>
      <c r="H129155" s="44"/>
    </row>
    <row r="129156" spans="1:8" x14ac:dyDescent="0.25">
      <c r="A129156">
        <v>389829</v>
      </c>
      <c r="B129156" s="1">
        <v>44424.584734627831</v>
      </c>
      <c r="C129156">
        <v>339464</v>
      </c>
      <c r="D129156">
        <v>287759</v>
      </c>
      <c r="E129156" s="16" t="e">
        <f>VLOOKUP(C129156,Подписчики!#REF!,3,0)</f>
        <v>#REF!</v>
      </c>
      <c r="F129156" s="3">
        <f t="shared" si="4036"/>
        <v>8</v>
      </c>
      <c r="G129156" s="44">
        <f t="shared" si="4037"/>
        <v>2</v>
      </c>
      <c r="H129156" s="44"/>
    </row>
    <row r="129157" spans="1:8" x14ac:dyDescent="0.25">
      <c r="A129157">
        <v>389831</v>
      </c>
      <c r="B129157" s="1">
        <v>44424.586352750812</v>
      </c>
      <c r="C129157">
        <v>111454</v>
      </c>
      <c r="D129157">
        <v>250679</v>
      </c>
      <c r="E129157" s="16" t="e">
        <f>VLOOKUP(C129157,Подписчики!#REF!,3,0)</f>
        <v>#REF!</v>
      </c>
      <c r="F129157" s="3">
        <f t="shared" si="4036"/>
        <v>8</v>
      </c>
      <c r="G129157" s="44">
        <f t="shared" si="4037"/>
        <v>2</v>
      </c>
      <c r="H129157" s="44"/>
    </row>
    <row r="129158" spans="1:8" x14ac:dyDescent="0.25">
      <c r="A129158">
        <v>389835</v>
      </c>
      <c r="B129158" s="1">
        <v>44424.586757281548</v>
      </c>
      <c r="C129158">
        <v>56403</v>
      </c>
      <c r="D129158">
        <v>153893</v>
      </c>
      <c r="E129158" s="16" t="e">
        <f>VLOOKUP(C129158,Подписчики!#REF!,3,0)</f>
        <v>#REF!</v>
      </c>
      <c r="F129158" s="3">
        <f t="shared" si="4036"/>
        <v>8</v>
      </c>
      <c r="G129158" s="44">
        <f t="shared" si="4037"/>
        <v>2</v>
      </c>
      <c r="H129158" s="44"/>
    </row>
    <row r="129159" spans="1:8" x14ac:dyDescent="0.25">
      <c r="A129159">
        <v>389840</v>
      </c>
      <c r="B129159" s="1">
        <v>44424.586757281548</v>
      </c>
      <c r="C129159">
        <v>271243</v>
      </c>
      <c r="D129159">
        <v>182191</v>
      </c>
      <c r="E129159" s="16" t="e">
        <f>VLOOKUP(C129159,Подписчики!#REF!,3,0)</f>
        <v>#REF!</v>
      </c>
      <c r="F129159" s="3">
        <f t="shared" si="4036"/>
        <v>8</v>
      </c>
      <c r="G129159" s="44">
        <f t="shared" si="4037"/>
        <v>2</v>
      </c>
      <c r="H129159" s="44"/>
    </row>
    <row r="129160" spans="1:8" x14ac:dyDescent="0.25">
      <c r="A129160">
        <v>389843</v>
      </c>
      <c r="B129160" s="1">
        <v>44424.587970873785</v>
      </c>
      <c r="C129160">
        <v>295214</v>
      </c>
      <c r="D129160">
        <v>83136</v>
      </c>
      <c r="E129160" s="16" t="e">
        <f>VLOOKUP(C129160,Подписчики!#REF!,3,0)</f>
        <v>#REF!</v>
      </c>
      <c r="F129160" s="3">
        <f t="shared" si="4036"/>
        <v>8</v>
      </c>
      <c r="G129160" s="44">
        <f t="shared" si="4037"/>
        <v>2</v>
      </c>
      <c r="H129160" s="44"/>
    </row>
    <row r="129161" spans="1:8" x14ac:dyDescent="0.25">
      <c r="A129161">
        <v>389844</v>
      </c>
      <c r="B129161" s="1">
        <v>44424.587970873792</v>
      </c>
      <c r="C129161">
        <v>331138</v>
      </c>
      <c r="D129161">
        <v>343491</v>
      </c>
      <c r="E129161" s="16" t="e">
        <f>VLOOKUP(C129161,Подписчики!#REF!,3,0)</f>
        <v>#REF!</v>
      </c>
      <c r="F129161" s="3">
        <f t="shared" si="4036"/>
        <v>8</v>
      </c>
      <c r="G129161" s="44">
        <f t="shared" si="4037"/>
        <v>2</v>
      </c>
      <c r="H129161" s="44"/>
    </row>
    <row r="129162" spans="1:8" x14ac:dyDescent="0.25">
      <c r="A129162">
        <v>389849</v>
      </c>
      <c r="B129162" s="1">
        <v>44424.588375404528</v>
      </c>
      <c r="C129162">
        <v>145060</v>
      </c>
      <c r="D129162">
        <v>273575</v>
      </c>
      <c r="E129162" s="16" t="e">
        <f>VLOOKUP(C129162,Подписчики!#REF!,3,0)</f>
        <v>#REF!</v>
      </c>
      <c r="F129162" s="3">
        <f t="shared" si="4036"/>
        <v>8</v>
      </c>
      <c r="G129162" s="44">
        <f t="shared" si="4037"/>
        <v>2</v>
      </c>
      <c r="H129162" s="44"/>
    </row>
    <row r="129163" spans="1:8" x14ac:dyDescent="0.25">
      <c r="A129163">
        <v>389853</v>
      </c>
      <c r="B129163" s="1">
        <v>44424.588779935279</v>
      </c>
      <c r="C129163">
        <v>168733</v>
      </c>
      <c r="D129163">
        <v>258251</v>
      </c>
      <c r="E129163" s="16" t="e">
        <f>VLOOKUP(C129163,Подписчики!#REF!,3,0)</f>
        <v>#REF!</v>
      </c>
      <c r="F129163" s="3">
        <f t="shared" si="4036"/>
        <v>8</v>
      </c>
      <c r="G129163" s="44">
        <f t="shared" si="4037"/>
        <v>2</v>
      </c>
      <c r="H129163" s="44"/>
    </row>
    <row r="129164" spans="1:8" x14ac:dyDescent="0.25">
      <c r="A129164">
        <v>389858</v>
      </c>
      <c r="B129164" s="1">
        <v>44424.590398058252</v>
      </c>
      <c r="C129164">
        <v>31067</v>
      </c>
      <c r="D129164">
        <v>118549</v>
      </c>
      <c r="E129164" s="16" t="e">
        <f>VLOOKUP(C129164,Подписчики!#REF!,3,0)</f>
        <v>#REF!</v>
      </c>
      <c r="F129164" s="3">
        <f t="shared" si="4036"/>
        <v>8</v>
      </c>
      <c r="G129164" s="44">
        <f t="shared" si="4037"/>
        <v>2</v>
      </c>
      <c r="H129164" s="44"/>
    </row>
    <row r="129165" spans="1:8" x14ac:dyDescent="0.25">
      <c r="A129165">
        <v>389863</v>
      </c>
      <c r="B129165" s="1">
        <v>44424.591207119738</v>
      </c>
      <c r="C129165">
        <v>15056</v>
      </c>
      <c r="D129165">
        <v>5151</v>
      </c>
      <c r="E129165" s="16" t="e">
        <f>VLOOKUP(C129165,Подписчики!#REF!,3,0)</f>
        <v>#REF!</v>
      </c>
      <c r="F129165" s="3">
        <f t="shared" si="4036"/>
        <v>8</v>
      </c>
      <c r="G129165" s="44">
        <f t="shared" si="4037"/>
        <v>2</v>
      </c>
      <c r="H129165" s="44"/>
    </row>
    <row r="129166" spans="1:8" x14ac:dyDescent="0.25">
      <c r="A129166">
        <v>389868</v>
      </c>
      <c r="B129166" s="1">
        <v>44424.591611650481</v>
      </c>
      <c r="C129166">
        <v>128539</v>
      </c>
      <c r="D129166">
        <v>245930</v>
      </c>
      <c r="E129166" s="16" t="e">
        <f>VLOOKUP(C129166,Подписчики!#REF!,3,0)</f>
        <v>#REF!</v>
      </c>
      <c r="F129166" s="3">
        <f t="shared" si="4036"/>
        <v>8</v>
      </c>
      <c r="G129166" s="44">
        <f t="shared" si="4037"/>
        <v>2</v>
      </c>
      <c r="H129166" s="44"/>
    </row>
    <row r="129167" spans="1:8" x14ac:dyDescent="0.25">
      <c r="A129167">
        <v>389869</v>
      </c>
      <c r="B129167" s="1">
        <v>44424.593229773462</v>
      </c>
      <c r="C129167">
        <v>93186</v>
      </c>
      <c r="D129167">
        <v>258219</v>
      </c>
      <c r="E129167" s="16" t="e">
        <f>VLOOKUP(C129167,Подписчики!#REF!,3,0)</f>
        <v>#REF!</v>
      </c>
      <c r="F129167" s="3">
        <f t="shared" si="4036"/>
        <v>8</v>
      </c>
      <c r="G129167" s="44">
        <f t="shared" si="4037"/>
        <v>2</v>
      </c>
      <c r="H129167" s="44"/>
    </row>
    <row r="129168" spans="1:8" x14ac:dyDescent="0.25">
      <c r="A129168">
        <v>389871</v>
      </c>
      <c r="B129168" s="1">
        <v>44424.593229773462</v>
      </c>
      <c r="C129168">
        <v>163978</v>
      </c>
      <c r="D129168">
        <v>297506</v>
      </c>
      <c r="E129168" s="16" t="e">
        <f>VLOOKUP(C129168,Подписчики!#REF!,3,0)</f>
        <v>#REF!</v>
      </c>
      <c r="F129168" s="3">
        <f t="shared" si="4036"/>
        <v>8</v>
      </c>
      <c r="G129168" s="44">
        <f t="shared" si="4037"/>
        <v>2</v>
      </c>
      <c r="H129168" s="44"/>
    </row>
    <row r="129169" spans="1:8" x14ac:dyDescent="0.25">
      <c r="A129169">
        <v>389874</v>
      </c>
      <c r="B129169" s="1">
        <v>44424.594038834948</v>
      </c>
      <c r="C129169">
        <v>264491</v>
      </c>
      <c r="D129169">
        <v>211878</v>
      </c>
      <c r="E129169" s="16" t="e">
        <f>VLOOKUP(C129169,Подписчики!#REF!,3,0)</f>
        <v>#REF!</v>
      </c>
      <c r="F129169" s="3">
        <f t="shared" si="4036"/>
        <v>8</v>
      </c>
      <c r="G129169" s="44">
        <f t="shared" si="4037"/>
        <v>2</v>
      </c>
      <c r="H129169" s="44"/>
    </row>
    <row r="129170" spans="1:8" x14ac:dyDescent="0.25">
      <c r="A129170">
        <v>389878</v>
      </c>
      <c r="B129170" s="1">
        <v>44424.594038834955</v>
      </c>
      <c r="C129170">
        <v>297141</v>
      </c>
      <c r="D129170">
        <v>230507</v>
      </c>
      <c r="E129170" s="16" t="e">
        <f>VLOOKUP(C129170,Подписчики!#REF!,3,0)</f>
        <v>#REF!</v>
      </c>
      <c r="F129170" s="3">
        <f t="shared" si="4036"/>
        <v>8</v>
      </c>
      <c r="G129170" s="44">
        <f t="shared" si="4037"/>
        <v>2</v>
      </c>
      <c r="H129170" s="44"/>
    </row>
    <row r="129171" spans="1:8" x14ac:dyDescent="0.25">
      <c r="A129171">
        <v>389879</v>
      </c>
      <c r="B129171" s="1">
        <v>44424.594443365699</v>
      </c>
      <c r="C129171">
        <v>198500</v>
      </c>
      <c r="D129171">
        <v>411922</v>
      </c>
      <c r="E129171" s="16" t="e">
        <f>VLOOKUP(C129171,Подписчики!#REF!,3,0)</f>
        <v>#REF!</v>
      </c>
      <c r="F129171" s="3">
        <f t="shared" si="4036"/>
        <v>8</v>
      </c>
      <c r="G129171" s="44">
        <f t="shared" si="4037"/>
        <v>2</v>
      </c>
      <c r="H129171" s="44"/>
    </row>
    <row r="129172" spans="1:8" x14ac:dyDescent="0.25">
      <c r="A129172">
        <v>389880</v>
      </c>
      <c r="B129172" s="1">
        <v>44424.594443365699</v>
      </c>
      <c r="C129172">
        <v>333921</v>
      </c>
      <c r="D129172">
        <v>214179</v>
      </c>
      <c r="E129172" s="16" t="e">
        <f>VLOOKUP(C129172,Подписчики!#REF!,3,0)</f>
        <v>#REF!</v>
      </c>
      <c r="F129172" s="3">
        <f t="shared" si="4036"/>
        <v>8</v>
      </c>
      <c r="G129172" s="44">
        <f t="shared" si="4037"/>
        <v>2</v>
      </c>
      <c r="H129172" s="44"/>
    </row>
    <row r="129173" spans="1:8" x14ac:dyDescent="0.25">
      <c r="A129173">
        <v>389882</v>
      </c>
      <c r="B129173" s="1">
        <v>44424.597275080909</v>
      </c>
      <c r="C129173">
        <v>152559</v>
      </c>
      <c r="D129173">
        <v>53136</v>
      </c>
      <c r="E129173" s="16" t="e">
        <f>VLOOKUP(C129173,Подписчики!#REF!,3,0)</f>
        <v>#REF!</v>
      </c>
      <c r="F129173" s="3">
        <f t="shared" si="4036"/>
        <v>8</v>
      </c>
      <c r="G129173" s="44">
        <f t="shared" si="4037"/>
        <v>2</v>
      </c>
      <c r="H129173" s="44"/>
    </row>
    <row r="129174" spans="1:8" x14ac:dyDescent="0.25">
      <c r="A129174">
        <v>389886</v>
      </c>
      <c r="B129174" s="1">
        <v>44424.597679611652</v>
      </c>
      <c r="C129174">
        <v>341097</v>
      </c>
      <c r="D129174">
        <v>308796</v>
      </c>
      <c r="E129174" s="16" t="e">
        <f>VLOOKUP(C129174,Подписчики!#REF!,3,0)</f>
        <v>#REF!</v>
      </c>
      <c r="F129174" s="3">
        <f t="shared" si="4036"/>
        <v>8</v>
      </c>
      <c r="G129174" s="44">
        <f t="shared" si="4037"/>
        <v>2</v>
      </c>
      <c r="H129174" s="44"/>
    </row>
    <row r="129175" spans="1:8" x14ac:dyDescent="0.25">
      <c r="A129175">
        <v>389890</v>
      </c>
      <c r="B129175" s="1">
        <v>44424.598084142395</v>
      </c>
      <c r="C129175">
        <v>52364</v>
      </c>
      <c r="D129175">
        <v>227775</v>
      </c>
      <c r="E129175" s="16" t="e">
        <f>VLOOKUP(C129175,Подписчики!#REF!,3,0)</f>
        <v>#REF!</v>
      </c>
      <c r="F129175" s="3">
        <f t="shared" si="4036"/>
        <v>8</v>
      </c>
      <c r="G129175" s="44">
        <f t="shared" si="4037"/>
        <v>2</v>
      </c>
      <c r="H129175" s="44"/>
    </row>
    <row r="129176" spans="1:8" x14ac:dyDescent="0.25">
      <c r="A129176">
        <v>389894</v>
      </c>
      <c r="B129176" s="1">
        <v>44424.598084142395</v>
      </c>
      <c r="C129176">
        <v>218678</v>
      </c>
      <c r="D129176">
        <v>36482</v>
      </c>
      <c r="E129176" s="16" t="e">
        <f>VLOOKUP(C129176,Подписчики!#REF!,3,0)</f>
        <v>#REF!</v>
      </c>
      <c r="F129176" s="3">
        <f t="shared" si="4036"/>
        <v>8</v>
      </c>
      <c r="G129176" s="44">
        <f t="shared" si="4037"/>
        <v>2</v>
      </c>
      <c r="H129176" s="44"/>
    </row>
    <row r="129177" spans="1:8" x14ac:dyDescent="0.25">
      <c r="A129177">
        <v>389898</v>
      </c>
      <c r="B129177" s="1">
        <v>44424.600915857605</v>
      </c>
      <c r="C129177">
        <v>172519</v>
      </c>
      <c r="D129177">
        <v>388677</v>
      </c>
      <c r="E129177" s="16" t="e">
        <f>VLOOKUP(C129177,Подписчики!#REF!,3,0)</f>
        <v>#REF!</v>
      </c>
      <c r="F129177" s="3">
        <f t="shared" si="4036"/>
        <v>8</v>
      </c>
      <c r="G129177" s="44">
        <f t="shared" si="4037"/>
        <v>2</v>
      </c>
      <c r="H129177" s="44"/>
    </row>
    <row r="129178" spans="1:8" x14ac:dyDescent="0.25">
      <c r="A129178">
        <v>389899</v>
      </c>
      <c r="B129178" s="1">
        <v>44424.601000000002</v>
      </c>
      <c r="C129178">
        <v>76350</v>
      </c>
      <c r="D129178">
        <v>217307</v>
      </c>
      <c r="E129178" s="16" t="e">
        <f>VLOOKUP(C129178,Подписчики!#REF!,3,0)</f>
        <v>#REF!</v>
      </c>
      <c r="F129178" s="3">
        <f t="shared" si="4036"/>
        <v>8</v>
      </c>
      <c r="G129178" s="44">
        <f t="shared" si="4037"/>
        <v>2</v>
      </c>
      <c r="H129178" s="44"/>
    </row>
    <row r="129179" spans="1:8" x14ac:dyDescent="0.25">
      <c r="A129179">
        <v>389901</v>
      </c>
      <c r="B129179" s="1">
        <v>44424.601320388349</v>
      </c>
      <c r="C129179">
        <v>64570</v>
      </c>
      <c r="D129179">
        <v>183290</v>
      </c>
      <c r="E129179" s="16" t="e">
        <f>VLOOKUP(C129179,Подписчики!#REF!,3,0)</f>
        <v>#REF!</v>
      </c>
      <c r="F129179" s="3">
        <f t="shared" si="4036"/>
        <v>8</v>
      </c>
      <c r="G129179" s="44">
        <f t="shared" si="4037"/>
        <v>2</v>
      </c>
      <c r="H129179" s="44"/>
    </row>
    <row r="129180" spans="1:8" x14ac:dyDescent="0.25">
      <c r="A129180">
        <v>389902</v>
      </c>
      <c r="B129180" s="1">
        <v>44424.601320388349</v>
      </c>
      <c r="C129180">
        <v>199762</v>
      </c>
      <c r="D129180">
        <v>158978</v>
      </c>
      <c r="E129180" s="16" t="e">
        <f>VLOOKUP(C129180,Подписчики!#REF!,3,0)</f>
        <v>#REF!</v>
      </c>
      <c r="F129180" s="3">
        <f t="shared" si="4036"/>
        <v>8</v>
      </c>
      <c r="G129180" s="44">
        <f t="shared" si="4037"/>
        <v>2</v>
      </c>
      <c r="H129180" s="44"/>
    </row>
    <row r="129181" spans="1:8" x14ac:dyDescent="0.25">
      <c r="A129181">
        <v>389906</v>
      </c>
      <c r="B129181" s="1">
        <v>44424.602533980586</v>
      </c>
      <c r="C129181">
        <v>92731</v>
      </c>
      <c r="D129181">
        <v>386284</v>
      </c>
      <c r="E129181" s="16" t="e">
        <f>VLOOKUP(C129181,Подписчики!#REF!,3,0)</f>
        <v>#REF!</v>
      </c>
      <c r="F129181" s="3">
        <f t="shared" si="4036"/>
        <v>8</v>
      </c>
      <c r="G129181" s="44">
        <f t="shared" si="4037"/>
        <v>2</v>
      </c>
      <c r="H129181" s="44"/>
    </row>
    <row r="129182" spans="1:8" x14ac:dyDescent="0.25">
      <c r="A129182">
        <v>389911</v>
      </c>
      <c r="B129182" s="1">
        <v>44424.602533980586</v>
      </c>
      <c r="C129182">
        <v>103074</v>
      </c>
      <c r="D129182">
        <v>146737</v>
      </c>
      <c r="E129182" s="16" t="e">
        <f>VLOOKUP(C129182,Подписчики!#REF!,3,0)</f>
        <v>#REF!</v>
      </c>
      <c r="F129182" s="3">
        <f t="shared" si="4036"/>
        <v>8</v>
      </c>
      <c r="G129182" s="44">
        <f t="shared" si="4037"/>
        <v>2</v>
      </c>
      <c r="H129182" s="44"/>
    </row>
    <row r="129183" spans="1:8" x14ac:dyDescent="0.25">
      <c r="A129183">
        <v>389912</v>
      </c>
      <c r="B129183" s="1">
        <v>44424.603343042072</v>
      </c>
      <c r="C129183">
        <v>312119</v>
      </c>
      <c r="D129183">
        <v>419438</v>
      </c>
      <c r="E129183" s="16" t="e">
        <f>VLOOKUP(C129183,Подписчики!#REF!,3,0)</f>
        <v>#REF!</v>
      </c>
      <c r="F129183" s="3">
        <f t="shared" si="4036"/>
        <v>8</v>
      </c>
      <c r="G129183" s="44">
        <f t="shared" si="4037"/>
        <v>2</v>
      </c>
      <c r="H129183" s="44"/>
    </row>
    <row r="129184" spans="1:8" x14ac:dyDescent="0.25">
      <c r="A129184">
        <v>389917</v>
      </c>
      <c r="B129184" s="1">
        <v>44424.604152103566</v>
      </c>
      <c r="C129184">
        <v>33899</v>
      </c>
      <c r="D129184">
        <v>419144</v>
      </c>
      <c r="E129184" s="16" t="e">
        <f>VLOOKUP(C129184,Подписчики!#REF!,3,0)</f>
        <v>#REF!</v>
      </c>
      <c r="F129184" s="3">
        <f t="shared" si="4036"/>
        <v>8</v>
      </c>
      <c r="G129184" s="44">
        <f t="shared" si="4037"/>
        <v>2</v>
      </c>
      <c r="H129184" s="44"/>
    </row>
    <row r="129185" spans="1:8" x14ac:dyDescent="0.25">
      <c r="A129185">
        <v>389919</v>
      </c>
      <c r="B129185" s="1">
        <v>44424.604152103566</v>
      </c>
      <c r="C129185">
        <v>61060</v>
      </c>
      <c r="D129185">
        <v>404226</v>
      </c>
      <c r="E129185" s="16" t="e">
        <f>VLOOKUP(C129185,Подписчики!#REF!,3,0)</f>
        <v>#REF!</v>
      </c>
      <c r="F129185" s="3">
        <f t="shared" si="4036"/>
        <v>8</v>
      </c>
      <c r="G129185" s="44">
        <f t="shared" si="4037"/>
        <v>2</v>
      </c>
      <c r="H129185" s="44"/>
    </row>
    <row r="129186" spans="1:8" x14ac:dyDescent="0.25">
      <c r="A129186">
        <v>389924</v>
      </c>
      <c r="B129186" s="1">
        <v>44424.604152103566</v>
      </c>
      <c r="C129186">
        <v>132341</v>
      </c>
      <c r="D129186">
        <v>230507</v>
      </c>
      <c r="E129186" s="16" t="e">
        <f>VLOOKUP(C129186,Подписчики!#REF!,3,0)</f>
        <v>#REF!</v>
      </c>
      <c r="F129186" s="3">
        <f t="shared" si="4036"/>
        <v>8</v>
      </c>
      <c r="G129186" s="44">
        <f t="shared" si="4037"/>
        <v>2</v>
      </c>
      <c r="H129186" s="44"/>
    </row>
    <row r="129187" spans="1:8" x14ac:dyDescent="0.25">
      <c r="A129187">
        <v>389927</v>
      </c>
      <c r="B129187" s="1">
        <v>44424.604556634302</v>
      </c>
      <c r="C129187">
        <v>91926</v>
      </c>
      <c r="D129187">
        <v>280557</v>
      </c>
      <c r="E129187" s="16" t="e">
        <f>VLOOKUP(C129187,Подписчики!#REF!,3,0)</f>
        <v>#REF!</v>
      </c>
      <c r="F129187" s="3">
        <f t="shared" si="4036"/>
        <v>8</v>
      </c>
      <c r="G129187" s="44">
        <f t="shared" si="4037"/>
        <v>2</v>
      </c>
      <c r="H129187" s="44"/>
    </row>
    <row r="129188" spans="1:8" x14ac:dyDescent="0.25">
      <c r="A129188">
        <v>389931</v>
      </c>
      <c r="B129188" s="1">
        <v>44424.604556634302</v>
      </c>
      <c r="C129188">
        <v>214619</v>
      </c>
      <c r="D129188">
        <v>354849</v>
      </c>
      <c r="E129188" s="16" t="e">
        <f>VLOOKUP(C129188,Подписчики!#REF!,3,0)</f>
        <v>#REF!</v>
      </c>
      <c r="F129188" s="3">
        <f t="shared" si="4036"/>
        <v>8</v>
      </c>
      <c r="G129188" s="44">
        <f t="shared" si="4037"/>
        <v>2</v>
      </c>
      <c r="H129188" s="44"/>
    </row>
    <row r="129189" spans="1:8" x14ac:dyDescent="0.25">
      <c r="A129189">
        <v>389933</v>
      </c>
      <c r="B129189" s="1">
        <v>44424.605365695796</v>
      </c>
      <c r="C129189">
        <v>174417</v>
      </c>
      <c r="D129189">
        <v>37644</v>
      </c>
      <c r="E129189" s="16" t="e">
        <f>VLOOKUP(C129189,Подписчики!#REF!,3,0)</f>
        <v>#REF!</v>
      </c>
      <c r="F129189" s="3">
        <f t="shared" si="4036"/>
        <v>8</v>
      </c>
      <c r="G129189" s="44">
        <f t="shared" si="4037"/>
        <v>2</v>
      </c>
      <c r="H129189" s="44"/>
    </row>
    <row r="129190" spans="1:8" x14ac:dyDescent="0.25">
      <c r="A129190">
        <v>389938</v>
      </c>
      <c r="B129190" s="1">
        <v>44424.605365695796</v>
      </c>
      <c r="C129190">
        <v>302756</v>
      </c>
      <c r="D129190">
        <v>319645</v>
      </c>
      <c r="E129190" s="16" t="e">
        <f>VLOOKUP(C129190,Подписчики!#REF!,3,0)</f>
        <v>#REF!</v>
      </c>
      <c r="F129190" s="3">
        <f t="shared" si="4036"/>
        <v>8</v>
      </c>
      <c r="G129190" s="44">
        <f t="shared" si="4037"/>
        <v>2</v>
      </c>
      <c r="H129190" s="44"/>
    </row>
    <row r="129191" spans="1:8" x14ac:dyDescent="0.25">
      <c r="A129191">
        <v>389940</v>
      </c>
      <c r="B129191" s="1">
        <v>44424.605770226539</v>
      </c>
      <c r="C129191">
        <v>239675</v>
      </c>
      <c r="D129191">
        <v>63666</v>
      </c>
      <c r="E129191" s="16" t="e">
        <f>VLOOKUP(C129191,Подписчики!#REF!,3,0)</f>
        <v>#REF!</v>
      </c>
      <c r="F129191" s="3">
        <f t="shared" si="4036"/>
        <v>8</v>
      </c>
      <c r="G129191" s="44">
        <f t="shared" si="4037"/>
        <v>2</v>
      </c>
      <c r="H129191" s="44"/>
    </row>
    <row r="129192" spans="1:8" x14ac:dyDescent="0.25">
      <c r="A129192">
        <v>389944</v>
      </c>
      <c r="B129192" s="1">
        <v>44424.606983818769</v>
      </c>
      <c r="C129192">
        <v>753</v>
      </c>
      <c r="D129192">
        <v>182191</v>
      </c>
      <c r="E129192" s="16" t="e">
        <f>VLOOKUP(C129192,Подписчики!#REF!,3,0)</f>
        <v>#REF!</v>
      </c>
      <c r="F129192" s="3">
        <f t="shared" si="4036"/>
        <v>8</v>
      </c>
      <c r="G129192" s="44">
        <f t="shared" si="4037"/>
        <v>2</v>
      </c>
      <c r="H129192" s="44"/>
    </row>
    <row r="129193" spans="1:8" x14ac:dyDescent="0.25">
      <c r="A129193">
        <v>389946</v>
      </c>
      <c r="B129193" s="1">
        <v>44424.607388349519</v>
      </c>
      <c r="C129193">
        <v>256182</v>
      </c>
      <c r="D129193">
        <v>21760</v>
      </c>
      <c r="E129193" s="16" t="e">
        <f>VLOOKUP(C129193,Подписчики!#REF!,3,0)</f>
        <v>#REF!</v>
      </c>
      <c r="F129193" s="3">
        <f t="shared" si="4036"/>
        <v>8</v>
      </c>
      <c r="G129193" s="44">
        <f t="shared" si="4037"/>
        <v>2</v>
      </c>
      <c r="H129193" s="44"/>
    </row>
    <row r="129194" spans="1:8" x14ac:dyDescent="0.25">
      <c r="A129194">
        <v>389948</v>
      </c>
      <c r="B129194" s="1">
        <v>44424.608197411006</v>
      </c>
      <c r="C129194">
        <v>95998</v>
      </c>
      <c r="D129194">
        <v>317932</v>
      </c>
      <c r="E129194" s="16" t="e">
        <f>VLOOKUP(C129194,Подписчики!#REF!,3,0)</f>
        <v>#REF!</v>
      </c>
      <c r="F129194" s="3">
        <f t="shared" si="4036"/>
        <v>8</v>
      </c>
      <c r="G129194" s="44">
        <f t="shared" si="4037"/>
        <v>2</v>
      </c>
      <c r="H129194" s="44"/>
    </row>
    <row r="129195" spans="1:8" x14ac:dyDescent="0.25">
      <c r="A129195">
        <v>389950</v>
      </c>
      <c r="B129195" s="1">
        <v>44424.609006472492</v>
      </c>
      <c r="C129195">
        <v>91390</v>
      </c>
      <c r="D129195">
        <v>280674</v>
      </c>
      <c r="E129195" s="16" t="e">
        <f>VLOOKUP(C129195,Подписчики!#REF!,3,0)</f>
        <v>#REF!</v>
      </c>
      <c r="F129195" s="3">
        <f t="shared" si="4036"/>
        <v>8</v>
      </c>
      <c r="G129195" s="44">
        <f t="shared" si="4037"/>
        <v>2</v>
      </c>
      <c r="H129195" s="44"/>
    </row>
    <row r="129196" spans="1:8" x14ac:dyDescent="0.25">
      <c r="A129196">
        <v>389951</v>
      </c>
      <c r="B129196" s="1">
        <v>44424.609411003235</v>
      </c>
      <c r="C129196">
        <v>186704</v>
      </c>
      <c r="D129196">
        <v>271445</v>
      </c>
      <c r="E129196" s="16" t="e">
        <f>VLOOKUP(C129196,Подписчики!#REF!,3,0)</f>
        <v>#REF!</v>
      </c>
      <c r="F129196" s="3">
        <f t="shared" si="4036"/>
        <v>8</v>
      </c>
      <c r="G129196" s="44">
        <f t="shared" si="4037"/>
        <v>2</v>
      </c>
      <c r="H129196" s="44"/>
    </row>
    <row r="129197" spans="1:8" x14ac:dyDescent="0.25">
      <c r="A129197">
        <v>389955</v>
      </c>
      <c r="B129197" s="1">
        <v>44424.609815533979</v>
      </c>
      <c r="C129197">
        <v>117524</v>
      </c>
      <c r="D129197">
        <v>182191</v>
      </c>
      <c r="E129197" s="16" t="e">
        <f>VLOOKUP(C129197,Подписчики!#REF!,3,0)</f>
        <v>#REF!</v>
      </c>
      <c r="F129197" s="3">
        <f t="shared" si="4036"/>
        <v>8</v>
      </c>
      <c r="G129197" s="44">
        <f t="shared" si="4037"/>
        <v>2</v>
      </c>
      <c r="H129197" s="44"/>
    </row>
    <row r="129198" spans="1:8" x14ac:dyDescent="0.25">
      <c r="A129198">
        <v>389960</v>
      </c>
      <c r="B129198" s="1">
        <v>44424.611433656959</v>
      </c>
      <c r="C129198">
        <v>311512</v>
      </c>
      <c r="D129198">
        <v>357547</v>
      </c>
      <c r="E129198" s="16" t="e">
        <f>VLOOKUP(C129198,Подписчики!#REF!,3,0)</f>
        <v>#REF!</v>
      </c>
      <c r="F129198" s="3">
        <f t="shared" si="4036"/>
        <v>8</v>
      </c>
      <c r="G129198" s="44">
        <f t="shared" si="4037"/>
        <v>2</v>
      </c>
      <c r="H129198" s="44"/>
    </row>
    <row r="129199" spans="1:8" x14ac:dyDescent="0.25">
      <c r="A129199">
        <v>389963</v>
      </c>
      <c r="B129199" s="1">
        <v>44424.612242718445</v>
      </c>
      <c r="C129199">
        <v>254604</v>
      </c>
      <c r="D129199">
        <v>191893</v>
      </c>
      <c r="E129199" s="16" t="e">
        <f>VLOOKUP(C129199,Подписчики!#REF!,3,0)</f>
        <v>#REF!</v>
      </c>
      <c r="F129199" s="3">
        <f t="shared" si="4036"/>
        <v>8</v>
      </c>
      <c r="G129199" s="44">
        <f t="shared" si="4037"/>
        <v>2</v>
      </c>
      <c r="H129199" s="44"/>
    </row>
    <row r="129200" spans="1:8" x14ac:dyDescent="0.25">
      <c r="A129200">
        <v>389965</v>
      </c>
      <c r="B129200" s="1">
        <v>44424.612242718445</v>
      </c>
      <c r="C129200">
        <v>333027</v>
      </c>
      <c r="D129200">
        <v>161398</v>
      </c>
      <c r="E129200" s="16" t="e">
        <f>VLOOKUP(C129200,Подписчики!#REF!,3,0)</f>
        <v>#REF!</v>
      </c>
      <c r="F129200" s="3">
        <f t="shared" si="4036"/>
        <v>8</v>
      </c>
      <c r="G129200" s="44">
        <f t="shared" si="4037"/>
        <v>2</v>
      </c>
      <c r="H129200" s="44"/>
    </row>
    <row r="129201" spans="1:8" x14ac:dyDescent="0.25">
      <c r="A129201">
        <v>389968</v>
      </c>
      <c r="B129201" s="1">
        <v>44424.612647249189</v>
      </c>
      <c r="C129201">
        <v>14155</v>
      </c>
      <c r="D129201">
        <v>179296</v>
      </c>
      <c r="E129201" s="16" t="e">
        <f>VLOOKUP(C129201,Подписчики!#REF!,3,0)</f>
        <v>#REF!</v>
      </c>
      <c r="F129201" s="3">
        <f t="shared" si="4036"/>
        <v>8</v>
      </c>
      <c r="G129201" s="44">
        <f t="shared" si="4037"/>
        <v>2</v>
      </c>
      <c r="H129201" s="44"/>
    </row>
    <row r="129202" spans="1:8" x14ac:dyDescent="0.25">
      <c r="A129202">
        <v>389973</v>
      </c>
      <c r="B129202" s="1">
        <v>44424.614265372169</v>
      </c>
      <c r="C129202">
        <v>48863</v>
      </c>
      <c r="D129202">
        <v>21407</v>
      </c>
      <c r="E129202" s="16" t="e">
        <f>VLOOKUP(C129202,Подписчики!#REF!,3,0)</f>
        <v>#REF!</v>
      </c>
      <c r="F129202" s="3">
        <f t="shared" si="4036"/>
        <v>8</v>
      </c>
      <c r="G129202" s="44">
        <f t="shared" si="4037"/>
        <v>2</v>
      </c>
      <c r="H129202" s="44"/>
    </row>
    <row r="129203" spans="1:8" x14ac:dyDescent="0.25">
      <c r="A129203">
        <v>389974</v>
      </c>
      <c r="B129203" s="1">
        <v>44424.615074433656</v>
      </c>
      <c r="C129203">
        <v>140218</v>
      </c>
      <c r="D129203">
        <v>401945</v>
      </c>
      <c r="E129203" s="16" t="e">
        <f>VLOOKUP(C129203,Подписчики!#REF!,3,0)</f>
        <v>#REF!</v>
      </c>
      <c r="F129203" s="3">
        <f t="shared" si="4036"/>
        <v>8</v>
      </c>
      <c r="G129203" s="44">
        <f t="shared" si="4037"/>
        <v>2</v>
      </c>
      <c r="H129203" s="44"/>
    </row>
    <row r="129204" spans="1:8" x14ac:dyDescent="0.25">
      <c r="A129204">
        <v>389979</v>
      </c>
      <c r="B129204" s="1">
        <v>44424.615074433656</v>
      </c>
      <c r="C129204">
        <v>159863</v>
      </c>
      <c r="D129204">
        <v>405774</v>
      </c>
      <c r="E129204" s="16" t="e">
        <f>VLOOKUP(C129204,Подписчики!#REF!,3,0)</f>
        <v>#REF!</v>
      </c>
      <c r="F129204" s="3">
        <f t="shared" si="4036"/>
        <v>8</v>
      </c>
      <c r="G129204" s="44">
        <f t="shared" si="4037"/>
        <v>2</v>
      </c>
      <c r="H129204" s="44"/>
    </row>
    <row r="129205" spans="1:8" x14ac:dyDescent="0.25">
      <c r="A129205">
        <v>389981</v>
      </c>
      <c r="B129205" s="1">
        <v>44424.615333333335</v>
      </c>
      <c r="C129205">
        <v>95511</v>
      </c>
      <c r="D129205">
        <v>21208</v>
      </c>
      <c r="E129205" s="16" t="e">
        <f>VLOOKUP(C129205,Подписчики!#REF!,3,0)</f>
        <v>#REF!</v>
      </c>
      <c r="F129205" s="3">
        <f t="shared" si="4036"/>
        <v>8</v>
      </c>
      <c r="G129205" s="44">
        <f t="shared" si="4037"/>
        <v>2</v>
      </c>
      <c r="H129205" s="44"/>
    </row>
    <row r="129206" spans="1:8" x14ac:dyDescent="0.25">
      <c r="A129206">
        <v>389986</v>
      </c>
      <c r="B129206" s="1">
        <v>44424.615478964406</v>
      </c>
      <c r="C129206">
        <v>6341</v>
      </c>
      <c r="D129206">
        <v>433247</v>
      </c>
      <c r="E129206" s="16" t="e">
        <f>VLOOKUP(C129206,Подписчики!#REF!,3,0)</f>
        <v>#REF!</v>
      </c>
      <c r="F129206" s="3">
        <f t="shared" si="4036"/>
        <v>8</v>
      </c>
      <c r="G129206" s="44">
        <f t="shared" si="4037"/>
        <v>2</v>
      </c>
      <c r="H129206" s="44"/>
    </row>
    <row r="129207" spans="1:8" x14ac:dyDescent="0.25">
      <c r="A129207">
        <v>389991</v>
      </c>
      <c r="B129207" s="1">
        <v>44424.617097087379</v>
      </c>
      <c r="C129207">
        <v>291288</v>
      </c>
      <c r="D129207">
        <v>16360</v>
      </c>
      <c r="E129207" s="16" t="e">
        <f>VLOOKUP(C129207,Подписчики!#REF!,3,0)</f>
        <v>#REF!</v>
      </c>
      <c r="F129207" s="3">
        <f t="shared" si="4036"/>
        <v>8</v>
      </c>
      <c r="G129207" s="44">
        <f t="shared" si="4037"/>
        <v>2</v>
      </c>
      <c r="H129207" s="44"/>
    </row>
    <row r="129208" spans="1:8" x14ac:dyDescent="0.25">
      <c r="A129208">
        <v>389992</v>
      </c>
      <c r="B129208" s="1">
        <v>44424.617501618122</v>
      </c>
      <c r="C129208">
        <v>226892</v>
      </c>
      <c r="D129208">
        <v>88863</v>
      </c>
      <c r="E129208" s="16" t="e">
        <f>VLOOKUP(C129208,Подписчики!#REF!,3,0)</f>
        <v>#REF!</v>
      </c>
      <c r="F129208" s="3">
        <f t="shared" si="4036"/>
        <v>8</v>
      </c>
      <c r="G129208" s="44">
        <f t="shared" si="4037"/>
        <v>2</v>
      </c>
      <c r="H129208" s="44"/>
    </row>
    <row r="129209" spans="1:8" x14ac:dyDescent="0.25">
      <c r="A129209">
        <v>389995</v>
      </c>
      <c r="B129209" s="1">
        <v>44424.617501618122</v>
      </c>
      <c r="C129209">
        <v>227091</v>
      </c>
      <c r="D129209">
        <v>347008</v>
      </c>
      <c r="E129209" s="16" t="e">
        <f>VLOOKUP(C129209,Подписчики!#REF!,3,0)</f>
        <v>#REF!</v>
      </c>
      <c r="F129209" s="3">
        <f t="shared" si="4036"/>
        <v>8</v>
      </c>
      <c r="G129209" s="44">
        <f t="shared" si="4037"/>
        <v>2</v>
      </c>
      <c r="H129209" s="44"/>
    </row>
    <row r="129210" spans="1:8" x14ac:dyDescent="0.25">
      <c r="A129210">
        <v>389996</v>
      </c>
      <c r="B129210" s="1">
        <v>44424.618715210359</v>
      </c>
      <c r="C129210">
        <v>34773</v>
      </c>
      <c r="D129210">
        <v>254768</v>
      </c>
      <c r="E129210" s="16" t="e">
        <f>VLOOKUP(C129210,Подписчики!#REF!,3,0)</f>
        <v>#REF!</v>
      </c>
      <c r="F129210" s="3">
        <f t="shared" si="4036"/>
        <v>8</v>
      </c>
      <c r="G129210" s="44">
        <f t="shared" si="4037"/>
        <v>2</v>
      </c>
      <c r="H129210" s="44"/>
    </row>
    <row r="129211" spans="1:8" x14ac:dyDescent="0.25">
      <c r="A129211">
        <v>389997</v>
      </c>
      <c r="B129211" s="1">
        <v>44424.618715210359</v>
      </c>
      <c r="C129211">
        <v>127733</v>
      </c>
      <c r="D129211">
        <v>129210</v>
      </c>
      <c r="E129211" s="16" t="e">
        <f>VLOOKUP(C129211,Подписчики!#REF!,3,0)</f>
        <v>#REF!</v>
      </c>
      <c r="F129211" s="3">
        <f t="shared" si="4036"/>
        <v>8</v>
      </c>
      <c r="G129211" s="44">
        <f t="shared" si="4037"/>
        <v>2</v>
      </c>
      <c r="H129211" s="44"/>
    </row>
    <row r="129212" spans="1:8" x14ac:dyDescent="0.25">
      <c r="A129212">
        <v>390002</v>
      </c>
      <c r="B129212" s="1">
        <v>44424.619119741095</v>
      </c>
      <c r="C129212">
        <v>246762</v>
      </c>
      <c r="D129212">
        <v>4316</v>
      </c>
      <c r="E129212" s="16" t="e">
        <f>VLOOKUP(C129212,Подписчики!#REF!,3,0)</f>
        <v>#REF!</v>
      </c>
      <c r="F129212" s="3">
        <f t="shared" si="4036"/>
        <v>8</v>
      </c>
      <c r="G129212" s="44">
        <f t="shared" si="4037"/>
        <v>2</v>
      </c>
      <c r="H129212" s="44"/>
    </row>
    <row r="129213" spans="1:8" x14ac:dyDescent="0.25">
      <c r="A129213">
        <v>390007</v>
      </c>
      <c r="B129213" s="1">
        <v>44424.620333333332</v>
      </c>
      <c r="C129213">
        <v>284478</v>
      </c>
      <c r="D129213">
        <v>411922</v>
      </c>
      <c r="E129213" s="16" t="e">
        <f>VLOOKUP(C129213,Подписчики!#REF!,3,0)</f>
        <v>#REF!</v>
      </c>
      <c r="F129213" s="3">
        <f t="shared" si="4036"/>
        <v>8</v>
      </c>
      <c r="G129213" s="44">
        <f t="shared" si="4037"/>
        <v>2</v>
      </c>
      <c r="H129213" s="44"/>
    </row>
    <row r="129214" spans="1:8" x14ac:dyDescent="0.25">
      <c r="A129214">
        <v>390009</v>
      </c>
      <c r="B129214" s="1">
        <v>44424.620737864076</v>
      </c>
      <c r="C129214">
        <v>27371</v>
      </c>
      <c r="D129214">
        <v>158978</v>
      </c>
      <c r="E129214" s="16" t="e">
        <f>VLOOKUP(C129214,Подписчики!#REF!,3,0)</f>
        <v>#REF!</v>
      </c>
      <c r="F129214" s="3">
        <f t="shared" si="4036"/>
        <v>8</v>
      </c>
      <c r="G129214" s="44">
        <f t="shared" si="4037"/>
        <v>2</v>
      </c>
      <c r="H129214" s="44"/>
    </row>
    <row r="129215" spans="1:8" x14ac:dyDescent="0.25">
      <c r="A129215">
        <v>390010</v>
      </c>
      <c r="B129215" s="1">
        <v>44424.620737864076</v>
      </c>
      <c r="C129215">
        <v>63642</v>
      </c>
      <c r="D129215">
        <v>325984</v>
      </c>
      <c r="E129215" s="16" t="e">
        <f>VLOOKUP(C129215,Подписчики!#REF!,3,0)</f>
        <v>#REF!</v>
      </c>
      <c r="F129215" s="3">
        <f t="shared" si="4036"/>
        <v>8</v>
      </c>
      <c r="G129215" s="44">
        <f t="shared" si="4037"/>
        <v>2</v>
      </c>
      <c r="H129215" s="44"/>
    </row>
    <row r="129216" spans="1:8" x14ac:dyDescent="0.25">
      <c r="A129216">
        <v>390011</v>
      </c>
      <c r="B129216" s="1">
        <v>44424.621951456313</v>
      </c>
      <c r="C129216">
        <v>41075</v>
      </c>
      <c r="D129216">
        <v>227775</v>
      </c>
      <c r="E129216" s="16" t="e">
        <f>VLOOKUP(C129216,Подписчики!#REF!,3,0)</f>
        <v>#REF!</v>
      </c>
      <c r="F129216" s="3">
        <f t="shared" si="4036"/>
        <v>8</v>
      </c>
      <c r="G129216" s="44">
        <f t="shared" si="4037"/>
        <v>2</v>
      </c>
      <c r="H129216" s="44"/>
    </row>
    <row r="129217" spans="1:8" x14ac:dyDescent="0.25">
      <c r="A129217">
        <v>390016</v>
      </c>
      <c r="B129217" s="1">
        <v>44424.622760517799</v>
      </c>
      <c r="C129217">
        <v>37119</v>
      </c>
      <c r="D129217">
        <v>264032</v>
      </c>
      <c r="E129217" s="16" t="e">
        <f>VLOOKUP(C129217,Подписчики!#REF!,3,0)</f>
        <v>#REF!</v>
      </c>
      <c r="F129217" s="3">
        <f t="shared" si="4036"/>
        <v>8</v>
      </c>
      <c r="G129217" s="44">
        <f t="shared" si="4037"/>
        <v>2</v>
      </c>
      <c r="H129217" s="44"/>
    </row>
    <row r="129218" spans="1:8" x14ac:dyDescent="0.25">
      <c r="A129218">
        <v>390021</v>
      </c>
      <c r="B129218" s="1">
        <v>44424.623569579293</v>
      </c>
      <c r="C129218">
        <v>109556</v>
      </c>
      <c r="D129218">
        <v>3528</v>
      </c>
      <c r="E129218" s="16" t="e">
        <f>VLOOKUP(C129218,Подписчики!#REF!,3,0)</f>
        <v>#REF!</v>
      </c>
      <c r="F129218" s="3">
        <f t="shared" si="4036"/>
        <v>8</v>
      </c>
      <c r="G129218" s="44">
        <f t="shared" si="4037"/>
        <v>2</v>
      </c>
      <c r="H129218" s="44"/>
    </row>
    <row r="129219" spans="1:8" x14ac:dyDescent="0.25">
      <c r="A129219">
        <v>390023</v>
      </c>
      <c r="B129219" s="1">
        <v>44424.623569579293</v>
      </c>
      <c r="C129219">
        <v>287316</v>
      </c>
      <c r="D129219">
        <v>133933</v>
      </c>
      <c r="E129219" s="16" t="e">
        <f>VLOOKUP(C129219,Подписчики!#REF!,3,0)</f>
        <v>#REF!</v>
      </c>
      <c r="F129219" s="3">
        <f t="shared" ref="F129219:F129282" si="4038">MONTH(B129219)</f>
        <v>8</v>
      </c>
      <c r="G129219" s="44">
        <f t="shared" ref="G129219:G129282" si="4039">WEEKDAY(B129219,1)</f>
        <v>2</v>
      </c>
      <c r="H129219" s="44"/>
    </row>
    <row r="129220" spans="1:8" x14ac:dyDescent="0.25">
      <c r="A129220">
        <v>390026</v>
      </c>
      <c r="B129220" s="1">
        <v>44424.624000000003</v>
      </c>
      <c r="C129220">
        <v>291869</v>
      </c>
      <c r="D129220">
        <v>111368</v>
      </c>
      <c r="E129220" s="16" t="e">
        <f>VLOOKUP(C129220,Подписчики!#REF!,3,0)</f>
        <v>#REF!</v>
      </c>
      <c r="F129220" s="3">
        <f t="shared" si="4038"/>
        <v>8</v>
      </c>
      <c r="G129220" s="44">
        <f t="shared" si="4039"/>
        <v>2</v>
      </c>
      <c r="H129220" s="44"/>
    </row>
    <row r="129221" spans="1:8" x14ac:dyDescent="0.25">
      <c r="A129221">
        <v>390027</v>
      </c>
      <c r="B129221" s="1">
        <v>44424.624378640779</v>
      </c>
      <c r="C129221">
        <v>181785</v>
      </c>
      <c r="D129221">
        <v>104958</v>
      </c>
      <c r="E129221" s="16" t="e">
        <f>VLOOKUP(C129221,Подписчики!#REF!,3,0)</f>
        <v>#REF!</v>
      </c>
      <c r="F129221" s="3">
        <f t="shared" si="4038"/>
        <v>8</v>
      </c>
      <c r="G129221" s="44">
        <f t="shared" si="4039"/>
        <v>2</v>
      </c>
      <c r="H129221" s="44"/>
    </row>
    <row r="129222" spans="1:8" x14ac:dyDescent="0.25">
      <c r="A129222">
        <v>390031</v>
      </c>
      <c r="B129222" s="1">
        <v>44424.624378640779</v>
      </c>
      <c r="C129222">
        <v>323200</v>
      </c>
      <c r="D129222">
        <v>304722</v>
      </c>
      <c r="E129222" s="16" t="e">
        <f>VLOOKUP(C129222,Подписчики!#REF!,3,0)</f>
        <v>#REF!</v>
      </c>
      <c r="F129222" s="3">
        <f t="shared" si="4038"/>
        <v>8</v>
      </c>
      <c r="G129222" s="44">
        <f t="shared" si="4039"/>
        <v>2</v>
      </c>
      <c r="H129222" s="44"/>
    </row>
    <row r="129223" spans="1:8" x14ac:dyDescent="0.25">
      <c r="A129223">
        <v>390035</v>
      </c>
      <c r="B129223" s="1">
        <v>44424.624783171523</v>
      </c>
      <c r="C129223">
        <v>211671</v>
      </c>
      <c r="D129223">
        <v>204315</v>
      </c>
      <c r="E129223" s="16" t="e">
        <f>VLOOKUP(C129223,Подписчики!#REF!,3,0)</f>
        <v>#REF!</v>
      </c>
      <c r="F129223" s="3">
        <f t="shared" si="4038"/>
        <v>8</v>
      </c>
      <c r="G129223" s="44">
        <f t="shared" si="4039"/>
        <v>2</v>
      </c>
      <c r="H129223" s="44"/>
    </row>
    <row r="129224" spans="1:8" x14ac:dyDescent="0.25">
      <c r="A129224">
        <v>390036</v>
      </c>
      <c r="B129224" s="1">
        <v>44424.625</v>
      </c>
      <c r="C129224">
        <v>46478</v>
      </c>
      <c r="D129224">
        <v>396686</v>
      </c>
      <c r="E129224" s="16" t="e">
        <f>VLOOKUP(C129224,Подписчики!#REF!,3,0)</f>
        <v>#REF!</v>
      </c>
      <c r="F129224" s="3">
        <f t="shared" si="4038"/>
        <v>8</v>
      </c>
      <c r="G129224" s="44">
        <f t="shared" si="4039"/>
        <v>2</v>
      </c>
      <c r="H129224" s="44"/>
    </row>
    <row r="129225" spans="1:8" x14ac:dyDescent="0.25">
      <c r="A129225">
        <v>390038</v>
      </c>
      <c r="B129225" s="1">
        <v>44424.625187702266</v>
      </c>
      <c r="C129225">
        <v>6583</v>
      </c>
      <c r="D129225">
        <v>351192</v>
      </c>
      <c r="E129225" s="16" t="e">
        <f>VLOOKUP(C129225,Подписчики!#REF!,3,0)</f>
        <v>#REF!</v>
      </c>
      <c r="F129225" s="3">
        <f t="shared" si="4038"/>
        <v>8</v>
      </c>
      <c r="G129225" s="44">
        <f t="shared" si="4039"/>
        <v>2</v>
      </c>
      <c r="H129225" s="44"/>
    </row>
    <row r="129226" spans="1:8" x14ac:dyDescent="0.25">
      <c r="A129226">
        <v>390039</v>
      </c>
      <c r="B129226" s="1">
        <v>44424.625187702266</v>
      </c>
      <c r="C129226">
        <v>275865</v>
      </c>
      <c r="D129226">
        <v>172957</v>
      </c>
      <c r="E129226" s="16" t="e">
        <f>VLOOKUP(C129226,Подписчики!#REF!,3,0)</f>
        <v>#REF!</v>
      </c>
      <c r="F129226" s="3">
        <f t="shared" si="4038"/>
        <v>8</v>
      </c>
      <c r="G129226" s="44">
        <f t="shared" si="4039"/>
        <v>2</v>
      </c>
      <c r="H129226" s="44"/>
    </row>
    <row r="129227" spans="1:8" x14ac:dyDescent="0.25">
      <c r="A129227">
        <v>390041</v>
      </c>
      <c r="B129227" s="1">
        <v>44424.625592233009</v>
      </c>
      <c r="C129227">
        <v>310393</v>
      </c>
      <c r="D129227">
        <v>43842</v>
      </c>
      <c r="E129227" s="16" t="e">
        <f>VLOOKUP(C129227,Подписчики!#REF!,3,0)</f>
        <v>#REF!</v>
      </c>
      <c r="F129227" s="3">
        <f t="shared" si="4038"/>
        <v>8</v>
      </c>
      <c r="G129227" s="44">
        <f t="shared" si="4039"/>
        <v>2</v>
      </c>
      <c r="H129227" s="44"/>
    </row>
    <row r="129228" spans="1:8" x14ac:dyDescent="0.25">
      <c r="A129228">
        <v>390043</v>
      </c>
      <c r="B129228" s="1">
        <v>44424.625592233009</v>
      </c>
      <c r="C129228">
        <v>336515</v>
      </c>
      <c r="D129228">
        <v>327968</v>
      </c>
      <c r="E129228" s="16" t="e">
        <f>VLOOKUP(C129228,Подписчики!#REF!,3,0)</f>
        <v>#REF!</v>
      </c>
      <c r="F129228" s="3">
        <f t="shared" si="4038"/>
        <v>8</v>
      </c>
      <c r="G129228" s="44">
        <f t="shared" si="4039"/>
        <v>2</v>
      </c>
      <c r="H129228" s="44"/>
    </row>
    <row r="129229" spans="1:8" x14ac:dyDescent="0.25">
      <c r="A129229">
        <v>390045</v>
      </c>
      <c r="B129229" s="1">
        <v>44424.626401294496</v>
      </c>
      <c r="C129229">
        <v>256178</v>
      </c>
      <c r="D129229">
        <v>242719</v>
      </c>
      <c r="E129229" s="16" t="e">
        <f>VLOOKUP(C129229,Подписчики!#REF!,3,0)</f>
        <v>#REF!</v>
      </c>
      <c r="F129229" s="3">
        <f t="shared" si="4038"/>
        <v>8</v>
      </c>
      <c r="G129229" s="44">
        <f t="shared" si="4039"/>
        <v>2</v>
      </c>
      <c r="H129229" s="44"/>
    </row>
    <row r="129230" spans="1:8" x14ac:dyDescent="0.25">
      <c r="A129230">
        <v>390048</v>
      </c>
      <c r="B129230" s="1">
        <v>44424.626805825246</v>
      </c>
      <c r="C129230">
        <v>1403</v>
      </c>
      <c r="D129230">
        <v>82901</v>
      </c>
      <c r="E129230" s="16" t="e">
        <f>VLOOKUP(C129230,Подписчики!#REF!,3,0)</f>
        <v>#REF!</v>
      </c>
      <c r="F129230" s="3">
        <f t="shared" si="4038"/>
        <v>8</v>
      </c>
      <c r="G129230" s="44">
        <f t="shared" si="4039"/>
        <v>2</v>
      </c>
      <c r="H129230" s="44"/>
    </row>
    <row r="129231" spans="1:8" x14ac:dyDescent="0.25">
      <c r="A129231">
        <v>390052</v>
      </c>
      <c r="B129231" s="1">
        <v>44424.627210355982</v>
      </c>
      <c r="C129231">
        <v>27264</v>
      </c>
      <c r="D129231">
        <v>409500</v>
      </c>
      <c r="E129231" s="16" t="e">
        <f>VLOOKUP(C129231,Подписчики!#REF!,3,0)</f>
        <v>#REF!</v>
      </c>
      <c r="F129231" s="3">
        <f t="shared" si="4038"/>
        <v>8</v>
      </c>
      <c r="G129231" s="44">
        <f t="shared" si="4039"/>
        <v>2</v>
      </c>
      <c r="H129231" s="44"/>
    </row>
    <row r="129232" spans="1:8" x14ac:dyDescent="0.25">
      <c r="A129232">
        <v>390055</v>
      </c>
      <c r="B129232" s="1">
        <v>44424.629637540456</v>
      </c>
      <c r="C129232">
        <v>219445</v>
      </c>
      <c r="D129232">
        <v>230507</v>
      </c>
      <c r="E129232" s="16" t="e">
        <f>VLOOKUP(C129232,Подписчики!#REF!,3,0)</f>
        <v>#REF!</v>
      </c>
      <c r="F129232" s="3">
        <f t="shared" si="4038"/>
        <v>8</v>
      </c>
      <c r="G129232" s="44">
        <f t="shared" si="4039"/>
        <v>2</v>
      </c>
      <c r="H129232" s="44"/>
    </row>
    <row r="129233" spans="1:8" x14ac:dyDescent="0.25">
      <c r="A129233">
        <v>390059</v>
      </c>
      <c r="B129233" s="1">
        <v>44424.6300420712</v>
      </c>
      <c r="C129233">
        <v>265281</v>
      </c>
      <c r="D129233">
        <v>439981</v>
      </c>
      <c r="E129233" s="16" t="e">
        <f>VLOOKUP(C129233,Подписчики!#REF!,3,0)</f>
        <v>#REF!</v>
      </c>
      <c r="F129233" s="3">
        <f t="shared" si="4038"/>
        <v>8</v>
      </c>
      <c r="G129233" s="44">
        <f t="shared" si="4039"/>
        <v>2</v>
      </c>
      <c r="H129233" s="44"/>
    </row>
    <row r="129234" spans="1:8" x14ac:dyDescent="0.25">
      <c r="A129234">
        <v>390063</v>
      </c>
      <c r="B129234" s="1">
        <v>44424.631255663429</v>
      </c>
      <c r="C129234">
        <v>267133</v>
      </c>
      <c r="D129234">
        <v>343491</v>
      </c>
      <c r="E129234" s="16" t="e">
        <f>VLOOKUP(C129234,Подписчики!#REF!,3,0)</f>
        <v>#REF!</v>
      </c>
      <c r="F129234" s="3">
        <f t="shared" si="4038"/>
        <v>8</v>
      </c>
      <c r="G129234" s="44">
        <f t="shared" si="4039"/>
        <v>2</v>
      </c>
      <c r="H129234" s="44"/>
    </row>
    <row r="129235" spans="1:8" x14ac:dyDescent="0.25">
      <c r="A129235">
        <v>390067</v>
      </c>
      <c r="B129235" s="1">
        <v>44424.63287378641</v>
      </c>
      <c r="C129235">
        <v>122250</v>
      </c>
      <c r="D129235">
        <v>150873</v>
      </c>
      <c r="E129235" s="16" t="e">
        <f>VLOOKUP(C129235,Подписчики!#REF!,3,0)</f>
        <v>#REF!</v>
      </c>
      <c r="F129235" s="3">
        <f t="shared" si="4038"/>
        <v>8</v>
      </c>
      <c r="G129235" s="44">
        <f t="shared" si="4039"/>
        <v>2</v>
      </c>
      <c r="H129235" s="44"/>
    </row>
    <row r="129236" spans="1:8" x14ac:dyDescent="0.25">
      <c r="A129236">
        <v>390069</v>
      </c>
      <c r="B129236" s="1">
        <v>44424.635300970869</v>
      </c>
      <c r="C129236">
        <v>73161</v>
      </c>
      <c r="D129236">
        <v>230507</v>
      </c>
      <c r="E129236" s="16" t="e">
        <f>VLOOKUP(C129236,Подписчики!#REF!,3,0)</f>
        <v>#REF!</v>
      </c>
      <c r="F129236" s="3">
        <f t="shared" si="4038"/>
        <v>8</v>
      </c>
      <c r="G129236" s="44">
        <f t="shared" si="4039"/>
        <v>2</v>
      </c>
      <c r="H129236" s="44"/>
    </row>
    <row r="129237" spans="1:8" x14ac:dyDescent="0.25">
      <c r="A129237">
        <v>390072</v>
      </c>
      <c r="B129237" s="1">
        <v>44424.635300970869</v>
      </c>
      <c r="C129237">
        <v>101625</v>
      </c>
      <c r="D129237">
        <v>351192</v>
      </c>
      <c r="E129237" s="16" t="e">
        <f>VLOOKUP(C129237,Подписчики!#REF!,3,0)</f>
        <v>#REF!</v>
      </c>
      <c r="F129237" s="3">
        <f t="shared" si="4038"/>
        <v>8</v>
      </c>
      <c r="G129237" s="44">
        <f t="shared" si="4039"/>
        <v>2</v>
      </c>
      <c r="H129237" s="44"/>
    </row>
    <row r="129238" spans="1:8" x14ac:dyDescent="0.25">
      <c r="A129238">
        <v>390076</v>
      </c>
      <c r="B129238" s="1">
        <v>44424.63570550162</v>
      </c>
      <c r="C129238">
        <v>317392</v>
      </c>
      <c r="D129238">
        <v>33076</v>
      </c>
      <c r="E129238" s="16" t="e">
        <f>VLOOKUP(C129238,Подписчики!#REF!,3,0)</f>
        <v>#REF!</v>
      </c>
      <c r="F129238" s="3">
        <f t="shared" si="4038"/>
        <v>8</v>
      </c>
      <c r="G129238" s="44">
        <f t="shared" si="4039"/>
        <v>2</v>
      </c>
      <c r="H129238" s="44"/>
    </row>
    <row r="129239" spans="1:8" x14ac:dyDescent="0.25">
      <c r="A129239">
        <v>390077</v>
      </c>
      <c r="B129239" s="1">
        <v>44424.636110032363</v>
      </c>
      <c r="C129239">
        <v>209827</v>
      </c>
      <c r="D129239">
        <v>262011</v>
      </c>
      <c r="E129239" s="16" t="e">
        <f>VLOOKUP(C129239,Подписчики!#REF!,3,0)</f>
        <v>#REF!</v>
      </c>
      <c r="F129239" s="3">
        <f t="shared" si="4038"/>
        <v>8</v>
      </c>
      <c r="G129239" s="44">
        <f t="shared" si="4039"/>
        <v>2</v>
      </c>
      <c r="H129239" s="44"/>
    </row>
    <row r="129240" spans="1:8" x14ac:dyDescent="0.25">
      <c r="A129240">
        <v>390082</v>
      </c>
      <c r="B129240" s="1">
        <v>44424.636110032363</v>
      </c>
      <c r="C129240">
        <v>255634</v>
      </c>
      <c r="D129240">
        <v>463226</v>
      </c>
      <c r="E129240" s="16" t="e">
        <f>VLOOKUP(C129240,Подписчики!#REF!,3,0)</f>
        <v>#REF!</v>
      </c>
      <c r="F129240" s="3">
        <f t="shared" si="4038"/>
        <v>8</v>
      </c>
      <c r="G129240" s="44">
        <f t="shared" si="4039"/>
        <v>2</v>
      </c>
      <c r="H129240" s="44"/>
    </row>
    <row r="129241" spans="1:8" x14ac:dyDescent="0.25">
      <c r="A129241">
        <v>390086</v>
      </c>
      <c r="B129241" s="1">
        <v>44424.636514563106</v>
      </c>
      <c r="C129241">
        <v>329890</v>
      </c>
      <c r="D129241">
        <v>218088</v>
      </c>
      <c r="E129241" s="16" t="e">
        <f>VLOOKUP(C129241,Подписчики!#REF!,3,0)</f>
        <v>#REF!</v>
      </c>
      <c r="F129241" s="3">
        <f t="shared" si="4038"/>
        <v>8</v>
      </c>
      <c r="G129241" s="44">
        <f t="shared" si="4039"/>
        <v>2</v>
      </c>
      <c r="H129241" s="44"/>
    </row>
    <row r="129242" spans="1:8" x14ac:dyDescent="0.25">
      <c r="A129242">
        <v>390091</v>
      </c>
      <c r="B129242" s="1">
        <v>44424.638132686086</v>
      </c>
      <c r="C129242">
        <v>94624</v>
      </c>
      <c r="D129242">
        <v>13557</v>
      </c>
      <c r="E129242" s="16" t="e">
        <f>VLOOKUP(C129242,Подписчики!#REF!,3,0)</f>
        <v>#REF!</v>
      </c>
      <c r="F129242" s="3">
        <f t="shared" si="4038"/>
        <v>8</v>
      </c>
      <c r="G129242" s="44">
        <f t="shared" si="4039"/>
        <v>2</v>
      </c>
      <c r="H129242" s="44"/>
    </row>
    <row r="129243" spans="1:8" x14ac:dyDescent="0.25">
      <c r="A129243">
        <v>390095</v>
      </c>
      <c r="B129243" s="1">
        <v>44424.638537216822</v>
      </c>
      <c r="C129243">
        <v>144693</v>
      </c>
      <c r="D129243">
        <v>16988</v>
      </c>
      <c r="E129243" s="16" t="e">
        <f>VLOOKUP(C129243,Подписчики!#REF!,3,0)</f>
        <v>#REF!</v>
      </c>
      <c r="F129243" s="3">
        <f t="shared" si="4038"/>
        <v>8</v>
      </c>
      <c r="G129243" s="44">
        <f t="shared" si="4039"/>
        <v>2</v>
      </c>
      <c r="H129243" s="44"/>
    </row>
    <row r="129244" spans="1:8" x14ac:dyDescent="0.25">
      <c r="A129244">
        <v>390098</v>
      </c>
      <c r="B129244" s="1">
        <v>44424.638666666666</v>
      </c>
      <c r="C129244">
        <v>45199</v>
      </c>
      <c r="D129244">
        <v>274147</v>
      </c>
      <c r="E129244" s="16" t="e">
        <f>VLOOKUP(C129244,Подписчики!#REF!,3,0)</f>
        <v>#REF!</v>
      </c>
      <c r="F129244" s="3">
        <f t="shared" si="4038"/>
        <v>8</v>
      </c>
      <c r="G129244" s="44">
        <f t="shared" si="4039"/>
        <v>2</v>
      </c>
      <c r="H129244" s="44"/>
    </row>
    <row r="129245" spans="1:8" x14ac:dyDescent="0.25">
      <c r="A129245">
        <v>390101</v>
      </c>
      <c r="B129245" s="1">
        <v>44424.639346278316</v>
      </c>
      <c r="C129245">
        <v>194448</v>
      </c>
      <c r="D129245">
        <v>129210</v>
      </c>
      <c r="E129245" s="16" t="e">
        <f>VLOOKUP(C129245,Подписчики!#REF!,3,0)</f>
        <v>#REF!</v>
      </c>
      <c r="F129245" s="3">
        <f t="shared" si="4038"/>
        <v>8</v>
      </c>
      <c r="G129245" s="44">
        <f t="shared" si="4039"/>
        <v>2</v>
      </c>
      <c r="H129245" s="44"/>
    </row>
    <row r="129246" spans="1:8" x14ac:dyDescent="0.25">
      <c r="A129246">
        <v>390102</v>
      </c>
      <c r="B129246" s="1">
        <v>44424.639750809067</v>
      </c>
      <c r="C129246">
        <v>114520</v>
      </c>
      <c r="D129246">
        <v>189009</v>
      </c>
      <c r="E129246" s="16" t="e">
        <f>VLOOKUP(C129246,Подписчики!#REF!,3,0)</f>
        <v>#REF!</v>
      </c>
      <c r="F129246" s="3">
        <f t="shared" si="4038"/>
        <v>8</v>
      </c>
      <c r="G129246" s="44">
        <f t="shared" si="4039"/>
        <v>2</v>
      </c>
      <c r="H129246" s="44"/>
    </row>
    <row r="129247" spans="1:8" x14ac:dyDescent="0.25">
      <c r="A129247">
        <v>390104</v>
      </c>
      <c r="B129247" s="1">
        <v>44424.639750809067</v>
      </c>
      <c r="C129247">
        <v>193613</v>
      </c>
      <c r="D129247">
        <v>300941</v>
      </c>
      <c r="E129247" s="16" t="e">
        <f>VLOOKUP(C129247,Подписчики!#REF!,3,0)</f>
        <v>#REF!</v>
      </c>
      <c r="F129247" s="3">
        <f t="shared" si="4038"/>
        <v>8</v>
      </c>
      <c r="G129247" s="44">
        <f t="shared" si="4039"/>
        <v>2</v>
      </c>
      <c r="H129247" s="44"/>
    </row>
    <row r="129248" spans="1:8" x14ac:dyDescent="0.25">
      <c r="A129248">
        <v>390106</v>
      </c>
      <c r="B129248" s="1">
        <v>44424.639750809067</v>
      </c>
      <c r="C129248">
        <v>212576</v>
      </c>
      <c r="D129248">
        <v>396686</v>
      </c>
      <c r="E129248" s="16" t="e">
        <f>VLOOKUP(C129248,Подписчики!#REF!,3,0)</f>
        <v>#REF!</v>
      </c>
      <c r="F129248" s="3">
        <f t="shared" si="4038"/>
        <v>8</v>
      </c>
      <c r="G129248" s="44">
        <f t="shared" si="4039"/>
        <v>2</v>
      </c>
      <c r="H129248" s="44"/>
    </row>
    <row r="129249" spans="1:8" x14ac:dyDescent="0.25">
      <c r="A129249">
        <v>390107</v>
      </c>
      <c r="B129249" s="1">
        <v>44424.640155339803</v>
      </c>
      <c r="C129249">
        <v>138959</v>
      </c>
      <c r="D129249">
        <v>230507</v>
      </c>
      <c r="E129249" s="16" t="e">
        <f>VLOOKUP(C129249,Подписчики!#REF!,3,0)</f>
        <v>#REF!</v>
      </c>
      <c r="F129249" s="3">
        <f t="shared" si="4038"/>
        <v>8</v>
      </c>
      <c r="G129249" s="44">
        <f t="shared" si="4039"/>
        <v>2</v>
      </c>
      <c r="H129249" s="44"/>
    </row>
    <row r="129250" spans="1:8" x14ac:dyDescent="0.25">
      <c r="A129250">
        <v>390110</v>
      </c>
      <c r="B129250" s="1">
        <v>44424.640155339803</v>
      </c>
      <c r="C129250">
        <v>232018</v>
      </c>
      <c r="D129250">
        <v>351192</v>
      </c>
      <c r="E129250" s="16" t="e">
        <f>VLOOKUP(C129250,Подписчики!#REF!,3,0)</f>
        <v>#REF!</v>
      </c>
      <c r="F129250" s="3">
        <f t="shared" si="4038"/>
        <v>8</v>
      </c>
      <c r="G129250" s="44">
        <f t="shared" si="4039"/>
        <v>2</v>
      </c>
      <c r="H129250" s="44"/>
    </row>
    <row r="129251" spans="1:8" x14ac:dyDescent="0.25">
      <c r="A129251">
        <v>390114</v>
      </c>
      <c r="B129251" s="1">
        <v>44424.64136893204</v>
      </c>
      <c r="C129251">
        <v>315391</v>
      </c>
      <c r="D129251">
        <v>440825</v>
      </c>
      <c r="E129251" s="16" t="e">
        <f>VLOOKUP(C129251,Подписчики!#REF!,3,0)</f>
        <v>#REF!</v>
      </c>
      <c r="F129251" s="3">
        <f t="shared" si="4038"/>
        <v>8</v>
      </c>
      <c r="G129251" s="44">
        <f t="shared" si="4039"/>
        <v>2</v>
      </c>
      <c r="H129251" s="44"/>
    </row>
    <row r="129252" spans="1:8" x14ac:dyDescent="0.25">
      <c r="A129252">
        <v>390119</v>
      </c>
      <c r="B129252" s="1">
        <v>44424.642177993526</v>
      </c>
      <c r="C129252">
        <v>8282</v>
      </c>
      <c r="D129252">
        <v>242428</v>
      </c>
      <c r="E129252" s="16" t="e">
        <f>VLOOKUP(C129252,Подписчики!#REF!,3,0)</f>
        <v>#REF!</v>
      </c>
      <c r="F129252" s="3">
        <f t="shared" si="4038"/>
        <v>8</v>
      </c>
      <c r="G129252" s="44">
        <f t="shared" si="4039"/>
        <v>2</v>
      </c>
      <c r="H129252" s="44"/>
    </row>
    <row r="129253" spans="1:8" x14ac:dyDescent="0.25">
      <c r="A129253">
        <v>390121</v>
      </c>
      <c r="B129253" s="1">
        <v>44424.64258252427</v>
      </c>
      <c r="C129253">
        <v>179690</v>
      </c>
      <c r="D129253">
        <v>250679</v>
      </c>
      <c r="E129253" s="16" t="e">
        <f>VLOOKUP(C129253,Подписчики!#REF!,3,0)</f>
        <v>#REF!</v>
      </c>
      <c r="F129253" s="3">
        <f t="shared" si="4038"/>
        <v>8</v>
      </c>
      <c r="G129253" s="44">
        <f t="shared" si="4039"/>
        <v>2</v>
      </c>
      <c r="H129253" s="44"/>
    </row>
    <row r="129254" spans="1:8" x14ac:dyDescent="0.25">
      <c r="A129254">
        <v>390124</v>
      </c>
      <c r="B129254" s="1">
        <v>44424.64298705502</v>
      </c>
      <c r="C129254">
        <v>200218</v>
      </c>
      <c r="D129254">
        <v>439981</v>
      </c>
      <c r="E129254" s="16" t="e">
        <f>VLOOKUP(C129254,Подписчики!#REF!,3,0)</f>
        <v>#REF!</v>
      </c>
      <c r="F129254" s="3">
        <f t="shared" si="4038"/>
        <v>8</v>
      </c>
      <c r="G129254" s="44">
        <f t="shared" si="4039"/>
        <v>2</v>
      </c>
      <c r="H129254" s="44"/>
    </row>
    <row r="129255" spans="1:8" x14ac:dyDescent="0.25">
      <c r="A129255">
        <v>390125</v>
      </c>
      <c r="B129255" s="1">
        <v>44424.643391585756</v>
      </c>
      <c r="C129255">
        <v>185180</v>
      </c>
      <c r="D129255">
        <v>266557</v>
      </c>
      <c r="E129255" s="16" t="e">
        <f>VLOOKUP(C129255,Подписчики!#REF!,3,0)</f>
        <v>#REF!</v>
      </c>
      <c r="F129255" s="3">
        <f t="shared" si="4038"/>
        <v>8</v>
      </c>
      <c r="G129255" s="44">
        <f t="shared" si="4039"/>
        <v>2</v>
      </c>
      <c r="H129255" s="44"/>
    </row>
    <row r="129256" spans="1:8" x14ac:dyDescent="0.25">
      <c r="A129256">
        <v>390127</v>
      </c>
      <c r="B129256" s="1">
        <v>44424.643391585763</v>
      </c>
      <c r="C129256">
        <v>28457</v>
      </c>
      <c r="D129256">
        <v>208672</v>
      </c>
      <c r="E129256" s="16" t="e">
        <f>VLOOKUP(C129256,Подписчики!#REF!,3,0)</f>
        <v>#REF!</v>
      </c>
      <c r="F129256" s="3">
        <f t="shared" si="4038"/>
        <v>8</v>
      </c>
      <c r="G129256" s="44">
        <f t="shared" si="4039"/>
        <v>2</v>
      </c>
      <c r="H129256" s="44"/>
    </row>
    <row r="129257" spans="1:8" x14ac:dyDescent="0.25">
      <c r="A129257">
        <v>390130</v>
      </c>
      <c r="B129257" s="1">
        <v>44424.644605177993</v>
      </c>
      <c r="C129257">
        <v>97355</v>
      </c>
      <c r="D129257">
        <v>43697</v>
      </c>
      <c r="E129257" s="16" t="e">
        <f>VLOOKUP(C129257,Подписчики!#REF!,3,0)</f>
        <v>#REF!</v>
      </c>
      <c r="F129257" s="3">
        <f t="shared" si="4038"/>
        <v>8</v>
      </c>
      <c r="G129257" s="44">
        <f t="shared" si="4039"/>
        <v>2</v>
      </c>
      <c r="H129257" s="44"/>
    </row>
    <row r="129258" spans="1:8" x14ac:dyDescent="0.25">
      <c r="A129258">
        <v>390133</v>
      </c>
      <c r="B129258" s="1">
        <v>44424.644605177993</v>
      </c>
      <c r="C129258">
        <v>99586</v>
      </c>
      <c r="D129258">
        <v>411922</v>
      </c>
      <c r="E129258" s="16" t="e">
        <f>VLOOKUP(C129258,Подписчики!#REF!,3,0)</f>
        <v>#REF!</v>
      </c>
      <c r="F129258" s="3">
        <f t="shared" si="4038"/>
        <v>8</v>
      </c>
      <c r="G129258" s="44">
        <f t="shared" si="4039"/>
        <v>2</v>
      </c>
      <c r="H129258" s="44"/>
    </row>
    <row r="129259" spans="1:8" x14ac:dyDescent="0.25">
      <c r="A129259">
        <v>390137</v>
      </c>
      <c r="B129259" s="1">
        <v>44424.644605177993</v>
      </c>
      <c r="C129259">
        <v>288395</v>
      </c>
      <c r="D129259">
        <v>253546</v>
      </c>
      <c r="E129259" s="16" t="e">
        <f>VLOOKUP(C129259,Подписчики!#REF!,3,0)</f>
        <v>#REF!</v>
      </c>
      <c r="F129259" s="3">
        <f t="shared" si="4038"/>
        <v>8</v>
      </c>
      <c r="G129259" s="44">
        <f t="shared" si="4039"/>
        <v>2</v>
      </c>
      <c r="H129259" s="44"/>
    </row>
    <row r="129260" spans="1:8" x14ac:dyDescent="0.25">
      <c r="A129260">
        <v>390141</v>
      </c>
      <c r="B129260" s="1">
        <v>44424.645009708736</v>
      </c>
      <c r="C129260">
        <v>118392</v>
      </c>
      <c r="D129260">
        <v>154256</v>
      </c>
      <c r="E129260" s="16" t="e">
        <f>VLOOKUP(C129260,Подписчики!#REF!,3,0)</f>
        <v>#REF!</v>
      </c>
      <c r="F129260" s="3">
        <f t="shared" si="4038"/>
        <v>8</v>
      </c>
      <c r="G129260" s="44">
        <f t="shared" si="4039"/>
        <v>2</v>
      </c>
      <c r="H129260" s="44"/>
    </row>
    <row r="129261" spans="1:8" x14ac:dyDescent="0.25">
      <c r="A129261">
        <v>390144</v>
      </c>
      <c r="B129261" s="1">
        <v>44424.647436893203</v>
      </c>
      <c r="C129261">
        <v>201585</v>
      </c>
      <c r="D129261">
        <v>60239</v>
      </c>
      <c r="E129261" s="16" t="e">
        <f>VLOOKUP(C129261,Подписчики!#REF!,3,0)</f>
        <v>#REF!</v>
      </c>
      <c r="F129261" s="3">
        <f t="shared" si="4038"/>
        <v>8</v>
      </c>
      <c r="G129261" s="44">
        <f t="shared" si="4039"/>
        <v>2</v>
      </c>
      <c r="H129261" s="44"/>
    </row>
    <row r="129262" spans="1:8" x14ac:dyDescent="0.25">
      <c r="A129262">
        <v>390148</v>
      </c>
      <c r="B129262" s="1">
        <v>44424.647841423954</v>
      </c>
      <c r="C129262">
        <v>117867</v>
      </c>
      <c r="D129262">
        <v>250679</v>
      </c>
      <c r="E129262" s="16" t="e">
        <f>VLOOKUP(C129262,Подписчики!#REF!,3,0)</f>
        <v>#REF!</v>
      </c>
      <c r="F129262" s="3">
        <f t="shared" si="4038"/>
        <v>8</v>
      </c>
      <c r="G129262" s="44">
        <f t="shared" si="4039"/>
        <v>2</v>
      </c>
      <c r="H129262" s="44"/>
    </row>
    <row r="129263" spans="1:8" x14ac:dyDescent="0.25">
      <c r="A129263">
        <v>390150</v>
      </c>
      <c r="B129263" s="1">
        <v>44424.649459546927</v>
      </c>
      <c r="C129263">
        <v>113595</v>
      </c>
      <c r="D129263">
        <v>380039</v>
      </c>
      <c r="E129263" s="16" t="e">
        <f>VLOOKUP(C129263,Подписчики!#REF!,3,0)</f>
        <v>#REF!</v>
      </c>
      <c r="F129263" s="3">
        <f t="shared" si="4038"/>
        <v>8</v>
      </c>
      <c r="G129263" s="44">
        <f t="shared" si="4039"/>
        <v>2</v>
      </c>
      <c r="H129263" s="44"/>
    </row>
    <row r="129264" spans="1:8" x14ac:dyDescent="0.25">
      <c r="A129264">
        <v>390154</v>
      </c>
      <c r="B129264" s="1">
        <v>44424.649459546927</v>
      </c>
      <c r="C129264">
        <v>158362</v>
      </c>
      <c r="D129264">
        <v>347367</v>
      </c>
      <c r="E129264" s="16" t="e">
        <f>VLOOKUP(C129264,Подписчики!#REF!,3,0)</f>
        <v>#REF!</v>
      </c>
      <c r="F129264" s="3">
        <f t="shared" si="4038"/>
        <v>8</v>
      </c>
      <c r="G129264" s="44">
        <f t="shared" si="4039"/>
        <v>2</v>
      </c>
      <c r="H129264" s="44"/>
    </row>
    <row r="129265" spans="1:8" x14ac:dyDescent="0.25">
      <c r="A129265">
        <v>390156</v>
      </c>
      <c r="B129265" s="1">
        <v>44424.64986407767</v>
      </c>
      <c r="C129265">
        <v>11721</v>
      </c>
      <c r="D129265">
        <v>361821</v>
      </c>
      <c r="E129265" s="16" t="e">
        <f>VLOOKUP(C129265,Подписчики!#REF!,3,0)</f>
        <v>#REF!</v>
      </c>
      <c r="F129265" s="3">
        <f t="shared" si="4038"/>
        <v>8</v>
      </c>
      <c r="G129265" s="44">
        <f t="shared" si="4039"/>
        <v>2</v>
      </c>
      <c r="H129265" s="44"/>
    </row>
    <row r="129266" spans="1:8" x14ac:dyDescent="0.25">
      <c r="A129266">
        <v>390161</v>
      </c>
      <c r="B129266" s="1">
        <v>44424.64986407767</v>
      </c>
      <c r="C129266">
        <v>123235</v>
      </c>
      <c r="D129266">
        <v>250679</v>
      </c>
      <c r="E129266" s="16" t="e">
        <f>VLOOKUP(C129266,Подписчики!#REF!,3,0)</f>
        <v>#REF!</v>
      </c>
      <c r="F129266" s="3">
        <f t="shared" si="4038"/>
        <v>8</v>
      </c>
      <c r="G129266" s="44">
        <f t="shared" si="4039"/>
        <v>2</v>
      </c>
      <c r="H129266" s="44"/>
    </row>
    <row r="129267" spans="1:8" x14ac:dyDescent="0.25">
      <c r="A129267">
        <v>390162</v>
      </c>
      <c r="B129267" s="1">
        <v>44424.64986407767</v>
      </c>
      <c r="C129267">
        <v>123985</v>
      </c>
      <c r="D129267">
        <v>313721</v>
      </c>
      <c r="E129267" s="16" t="e">
        <f>VLOOKUP(C129267,Подписчики!#REF!,3,0)</f>
        <v>#REF!</v>
      </c>
      <c r="F129267" s="3">
        <f t="shared" si="4038"/>
        <v>8</v>
      </c>
      <c r="G129267" s="44">
        <f t="shared" si="4039"/>
        <v>2</v>
      </c>
      <c r="H129267" s="44"/>
    </row>
    <row r="129268" spans="1:8" x14ac:dyDescent="0.25">
      <c r="A129268">
        <v>390166</v>
      </c>
      <c r="B129268" s="1">
        <v>44424.64986407767</v>
      </c>
      <c r="C129268">
        <v>308726</v>
      </c>
      <c r="D129268">
        <v>158978</v>
      </c>
      <c r="E129268" s="16" t="e">
        <f>VLOOKUP(C129268,Подписчики!#REF!,3,0)</f>
        <v>#REF!</v>
      </c>
      <c r="F129268" s="3">
        <f t="shared" si="4038"/>
        <v>8</v>
      </c>
      <c r="G129268" s="44">
        <f t="shared" si="4039"/>
        <v>2</v>
      </c>
      <c r="H129268" s="44"/>
    </row>
    <row r="129269" spans="1:8" x14ac:dyDescent="0.25">
      <c r="A129269">
        <v>390170</v>
      </c>
      <c r="B129269" s="1">
        <v>44424.650673139156</v>
      </c>
      <c r="C129269">
        <v>302044</v>
      </c>
      <c r="D129269">
        <v>369523</v>
      </c>
      <c r="E129269" s="16" t="e">
        <f>VLOOKUP(C129269,Подписчики!#REF!,3,0)</f>
        <v>#REF!</v>
      </c>
      <c r="F129269" s="3">
        <f t="shared" si="4038"/>
        <v>8</v>
      </c>
      <c r="G129269" s="44">
        <f t="shared" si="4039"/>
        <v>2</v>
      </c>
      <c r="H129269" s="44"/>
    </row>
    <row r="129270" spans="1:8" x14ac:dyDescent="0.25">
      <c r="A129270">
        <v>390172</v>
      </c>
      <c r="B129270" s="1">
        <v>44424.651886731393</v>
      </c>
      <c r="C129270">
        <v>48977</v>
      </c>
      <c r="D129270">
        <v>88863</v>
      </c>
      <c r="E129270" s="16" t="e">
        <f>VLOOKUP(C129270,Подписчики!#REF!,3,0)</f>
        <v>#REF!</v>
      </c>
      <c r="F129270" s="3">
        <f t="shared" si="4038"/>
        <v>8</v>
      </c>
      <c r="G129270" s="44">
        <f t="shared" si="4039"/>
        <v>2</v>
      </c>
      <c r="H129270" s="44"/>
    </row>
    <row r="129271" spans="1:8" x14ac:dyDescent="0.25">
      <c r="A129271">
        <v>390173</v>
      </c>
      <c r="B129271" s="1">
        <v>44424.65431391586</v>
      </c>
      <c r="C129271">
        <v>152518</v>
      </c>
      <c r="D129271">
        <v>82901</v>
      </c>
      <c r="E129271" s="16" t="e">
        <f>VLOOKUP(C129271,Подписчики!#REF!,3,0)</f>
        <v>#REF!</v>
      </c>
      <c r="F129271" s="3">
        <f t="shared" si="4038"/>
        <v>8</v>
      </c>
      <c r="G129271" s="44">
        <f t="shared" si="4039"/>
        <v>2</v>
      </c>
      <c r="H129271" s="44"/>
    </row>
    <row r="129272" spans="1:8" x14ac:dyDescent="0.25">
      <c r="A129272">
        <v>390174</v>
      </c>
      <c r="B129272" s="1">
        <v>44424.656336569577</v>
      </c>
      <c r="C129272">
        <v>284761</v>
      </c>
      <c r="D129272">
        <v>303699</v>
      </c>
      <c r="E129272" s="16" t="e">
        <f>VLOOKUP(C129272,Подписчики!#REF!,3,0)</f>
        <v>#REF!</v>
      </c>
      <c r="F129272" s="3">
        <f t="shared" si="4038"/>
        <v>8</v>
      </c>
      <c r="G129272" s="44">
        <f t="shared" si="4039"/>
        <v>2</v>
      </c>
      <c r="H129272" s="44"/>
    </row>
    <row r="129273" spans="1:8" x14ac:dyDescent="0.25">
      <c r="A129273">
        <v>390176</v>
      </c>
      <c r="B129273" s="1">
        <v>44424.656741100327</v>
      </c>
      <c r="C129273">
        <v>247917</v>
      </c>
      <c r="D129273">
        <v>429857</v>
      </c>
      <c r="E129273" s="16" t="e">
        <f>VLOOKUP(C129273,Подписчики!#REF!,3,0)</f>
        <v>#REF!</v>
      </c>
      <c r="F129273" s="3">
        <f t="shared" si="4038"/>
        <v>8</v>
      </c>
      <c r="G129273" s="44">
        <f t="shared" si="4039"/>
        <v>2</v>
      </c>
      <c r="H129273" s="44"/>
    </row>
    <row r="129274" spans="1:8" x14ac:dyDescent="0.25">
      <c r="A129274">
        <v>390180</v>
      </c>
      <c r="B129274" s="1">
        <v>44424.657550161814</v>
      </c>
      <c r="C129274">
        <v>104705</v>
      </c>
      <c r="D129274">
        <v>155227</v>
      </c>
      <c r="E129274" s="16" t="e">
        <f>VLOOKUP(C129274,Подписчики!#REF!,3,0)</f>
        <v>#REF!</v>
      </c>
      <c r="F129274" s="3">
        <f t="shared" si="4038"/>
        <v>8</v>
      </c>
      <c r="G129274" s="44">
        <f t="shared" si="4039"/>
        <v>2</v>
      </c>
      <c r="H129274" s="44"/>
    </row>
    <row r="129275" spans="1:8" x14ac:dyDescent="0.25">
      <c r="A129275">
        <v>390184</v>
      </c>
      <c r="B129275" s="1">
        <v>44424.657550161814</v>
      </c>
      <c r="C129275">
        <v>216463</v>
      </c>
      <c r="D129275">
        <v>343712</v>
      </c>
      <c r="E129275" s="16" t="e">
        <f>VLOOKUP(C129275,Подписчики!#REF!,3,0)</f>
        <v>#REF!</v>
      </c>
      <c r="F129275" s="3">
        <f t="shared" si="4038"/>
        <v>8</v>
      </c>
      <c r="G129275" s="44">
        <f t="shared" si="4039"/>
        <v>2</v>
      </c>
      <c r="H129275" s="44"/>
    </row>
    <row r="129276" spans="1:8" x14ac:dyDescent="0.25">
      <c r="A129276">
        <v>390185</v>
      </c>
      <c r="B129276" s="1">
        <v>44424.657954692557</v>
      </c>
      <c r="C129276">
        <v>40520</v>
      </c>
      <c r="D129276">
        <v>455878</v>
      </c>
      <c r="E129276" s="16" t="e">
        <f>VLOOKUP(C129276,Подписчики!#REF!,3,0)</f>
        <v>#REF!</v>
      </c>
      <c r="F129276" s="3">
        <f t="shared" si="4038"/>
        <v>8</v>
      </c>
      <c r="G129276" s="44">
        <f t="shared" si="4039"/>
        <v>2</v>
      </c>
      <c r="H129276" s="44"/>
    </row>
    <row r="129277" spans="1:8" x14ac:dyDescent="0.25">
      <c r="A129277">
        <v>390189</v>
      </c>
      <c r="B129277" s="1">
        <v>44424.657954692557</v>
      </c>
      <c r="C129277">
        <v>316533</v>
      </c>
      <c r="D129277">
        <v>258219</v>
      </c>
      <c r="E129277" s="16" t="e">
        <f>VLOOKUP(C129277,Подписчики!#REF!,3,0)</f>
        <v>#REF!</v>
      </c>
      <c r="F129277" s="3">
        <f t="shared" si="4038"/>
        <v>8</v>
      </c>
      <c r="G129277" s="44">
        <f t="shared" si="4039"/>
        <v>2</v>
      </c>
      <c r="H129277" s="44"/>
    </row>
    <row r="129278" spans="1:8" x14ac:dyDescent="0.25">
      <c r="A129278">
        <v>390190</v>
      </c>
      <c r="B129278" s="1">
        <v>44424.659168284794</v>
      </c>
      <c r="C129278">
        <v>42277</v>
      </c>
      <c r="D129278">
        <v>111367</v>
      </c>
      <c r="E129278" s="16" t="e">
        <f>VLOOKUP(C129278,Подписчики!#REF!,3,0)</f>
        <v>#REF!</v>
      </c>
      <c r="F129278" s="3">
        <f t="shared" si="4038"/>
        <v>8</v>
      </c>
      <c r="G129278" s="44">
        <f t="shared" si="4039"/>
        <v>2</v>
      </c>
      <c r="H129278" s="44"/>
    </row>
    <row r="129279" spans="1:8" x14ac:dyDescent="0.25">
      <c r="A129279">
        <v>390195</v>
      </c>
      <c r="B129279" s="1">
        <v>44424.660381877024</v>
      </c>
      <c r="C129279">
        <v>202405</v>
      </c>
      <c r="D129279">
        <v>470082</v>
      </c>
      <c r="E129279" s="16" t="e">
        <f>VLOOKUP(C129279,Подписчики!#REF!,3,0)</f>
        <v>#REF!</v>
      </c>
      <c r="F129279" s="3">
        <f t="shared" si="4038"/>
        <v>8</v>
      </c>
      <c r="G129279" s="44">
        <f t="shared" si="4039"/>
        <v>2</v>
      </c>
      <c r="H129279" s="44"/>
    </row>
    <row r="129280" spans="1:8" x14ac:dyDescent="0.25">
      <c r="A129280">
        <v>390197</v>
      </c>
      <c r="B129280" s="1">
        <v>44424.661595469253</v>
      </c>
      <c r="C129280">
        <v>17985</v>
      </c>
      <c r="D129280">
        <v>118549</v>
      </c>
      <c r="E129280" s="16" t="e">
        <f>VLOOKUP(C129280,Подписчики!#REF!,3,0)</f>
        <v>#REF!</v>
      </c>
      <c r="F129280" s="3">
        <f t="shared" si="4038"/>
        <v>8</v>
      </c>
      <c r="G129280" s="44">
        <f t="shared" si="4039"/>
        <v>2</v>
      </c>
      <c r="H129280" s="44"/>
    </row>
    <row r="129281" spans="1:8" x14ac:dyDescent="0.25">
      <c r="A129281">
        <v>390200</v>
      </c>
      <c r="B129281" s="1">
        <v>44424.661595469253</v>
      </c>
      <c r="C129281">
        <v>194083</v>
      </c>
      <c r="D129281">
        <v>172207</v>
      </c>
      <c r="E129281" s="16" t="e">
        <f>VLOOKUP(C129281,Подписчики!#REF!,3,0)</f>
        <v>#REF!</v>
      </c>
      <c r="F129281" s="3">
        <f t="shared" si="4038"/>
        <v>8</v>
      </c>
      <c r="G129281" s="44">
        <f t="shared" si="4039"/>
        <v>2</v>
      </c>
      <c r="H129281" s="44"/>
    </row>
    <row r="129282" spans="1:8" x14ac:dyDescent="0.25">
      <c r="A129282">
        <v>390202</v>
      </c>
      <c r="B129282" s="1">
        <v>44424.66240453074</v>
      </c>
      <c r="C129282">
        <v>130862</v>
      </c>
      <c r="D129282">
        <v>106813</v>
      </c>
      <c r="E129282" s="16" t="e">
        <f>VLOOKUP(C129282,Подписчики!#REF!,3,0)</f>
        <v>#REF!</v>
      </c>
      <c r="F129282" s="3">
        <f t="shared" si="4038"/>
        <v>8</v>
      </c>
      <c r="G129282" s="44">
        <f t="shared" si="4039"/>
        <v>2</v>
      </c>
      <c r="H129282" s="44"/>
    </row>
    <row r="129283" spans="1:8" x14ac:dyDescent="0.25">
      <c r="A129283">
        <v>390204</v>
      </c>
      <c r="B129283" s="1">
        <v>44424.662404530747</v>
      </c>
      <c r="C129283">
        <v>125034</v>
      </c>
      <c r="D129283">
        <v>38735</v>
      </c>
      <c r="E129283" s="16" t="e">
        <f>VLOOKUP(C129283,Подписчики!#REF!,3,0)</f>
        <v>#REF!</v>
      </c>
      <c r="F129283" s="3">
        <f t="shared" ref="F129283:F129346" si="4040">MONTH(B129283)</f>
        <v>8</v>
      </c>
      <c r="G129283" s="44">
        <f t="shared" ref="G129283:G129346" si="4041">WEEKDAY(B129283,1)</f>
        <v>2</v>
      </c>
      <c r="H129283" s="44"/>
    </row>
    <row r="129284" spans="1:8" x14ac:dyDescent="0.25">
      <c r="A129284">
        <v>390208</v>
      </c>
      <c r="B129284" s="1">
        <v>44424.664022653727</v>
      </c>
      <c r="C129284">
        <v>233714</v>
      </c>
      <c r="D129284">
        <v>133933</v>
      </c>
      <c r="E129284" s="16" t="e">
        <f>VLOOKUP(C129284,Подписчики!#REF!,3,0)</f>
        <v>#REF!</v>
      </c>
      <c r="F129284" s="3">
        <f t="shared" si="4040"/>
        <v>8</v>
      </c>
      <c r="G129284" s="44">
        <f t="shared" si="4041"/>
        <v>2</v>
      </c>
      <c r="H129284" s="44"/>
    </row>
    <row r="129285" spans="1:8" x14ac:dyDescent="0.25">
      <c r="A129285">
        <v>390210</v>
      </c>
      <c r="B129285" s="1">
        <v>44424.664022653727</v>
      </c>
      <c r="C129285">
        <v>266399</v>
      </c>
      <c r="D129285">
        <v>347393</v>
      </c>
      <c r="E129285" s="16" t="e">
        <f>VLOOKUP(C129285,Подписчики!#REF!,3,0)</f>
        <v>#REF!</v>
      </c>
      <c r="F129285" s="3">
        <f t="shared" si="4040"/>
        <v>8</v>
      </c>
      <c r="G129285" s="44">
        <f t="shared" si="4041"/>
        <v>2</v>
      </c>
      <c r="H129285" s="44"/>
    </row>
    <row r="129286" spans="1:8" x14ac:dyDescent="0.25">
      <c r="A129286">
        <v>390215</v>
      </c>
      <c r="B129286" s="1">
        <v>44424.664427184463</v>
      </c>
      <c r="C129286">
        <v>133718</v>
      </c>
      <c r="D129286">
        <v>360618</v>
      </c>
      <c r="E129286" s="16" t="e">
        <f>VLOOKUP(C129286,Подписчики!#REF!,3,0)</f>
        <v>#REF!</v>
      </c>
      <c r="F129286" s="3">
        <f t="shared" si="4040"/>
        <v>8</v>
      </c>
      <c r="G129286" s="44">
        <f t="shared" si="4041"/>
        <v>2</v>
      </c>
      <c r="H129286" s="44"/>
    </row>
    <row r="129287" spans="1:8" x14ac:dyDescent="0.25">
      <c r="A129287">
        <v>390218</v>
      </c>
      <c r="B129287" s="1">
        <v>44424.666045307444</v>
      </c>
      <c r="C129287">
        <v>105154</v>
      </c>
      <c r="D129287">
        <v>351192</v>
      </c>
      <c r="E129287" s="16" t="e">
        <f>VLOOKUP(C129287,Подписчики!#REF!,3,0)</f>
        <v>#REF!</v>
      </c>
      <c r="F129287" s="3">
        <f t="shared" si="4040"/>
        <v>8</v>
      </c>
      <c r="G129287" s="44">
        <f t="shared" si="4041"/>
        <v>2</v>
      </c>
      <c r="H129287" s="44"/>
    </row>
    <row r="129288" spans="1:8" x14ac:dyDescent="0.25">
      <c r="A129288">
        <v>390222</v>
      </c>
      <c r="B129288" s="1">
        <v>44424.666045307444</v>
      </c>
      <c r="C129288">
        <v>313506</v>
      </c>
      <c r="D129288">
        <v>471403</v>
      </c>
      <c r="E129288" s="16" t="e">
        <f>VLOOKUP(C129288,Подписчики!#REF!,3,0)</f>
        <v>#REF!</v>
      </c>
      <c r="F129288" s="3">
        <f t="shared" si="4040"/>
        <v>8</v>
      </c>
      <c r="G129288" s="44">
        <f t="shared" si="4041"/>
        <v>2</v>
      </c>
      <c r="H129288" s="44"/>
    </row>
    <row r="129289" spans="1:8" x14ac:dyDescent="0.25">
      <c r="A129289">
        <v>390227</v>
      </c>
      <c r="B129289" s="1">
        <v>44424.666449838187</v>
      </c>
      <c r="C129289">
        <v>259855</v>
      </c>
      <c r="D129289">
        <v>88863</v>
      </c>
      <c r="E129289" s="16" t="e">
        <f>VLOOKUP(C129289,Подписчики!#REF!,3,0)</f>
        <v>#REF!</v>
      </c>
      <c r="F129289" s="3">
        <f t="shared" si="4040"/>
        <v>8</v>
      </c>
      <c r="G129289" s="44">
        <f t="shared" si="4041"/>
        <v>2</v>
      </c>
      <c r="H129289" s="44"/>
    </row>
    <row r="129290" spans="1:8" x14ac:dyDescent="0.25">
      <c r="A129290">
        <v>390229</v>
      </c>
      <c r="B129290" s="1">
        <v>44424.668472491911</v>
      </c>
      <c r="C129290">
        <v>41193</v>
      </c>
      <c r="D129290">
        <v>86587</v>
      </c>
      <c r="E129290" s="16" t="e">
        <f>VLOOKUP(C129290,Подписчики!#REF!,3,0)</f>
        <v>#REF!</v>
      </c>
      <c r="F129290" s="3">
        <f t="shared" si="4040"/>
        <v>8</v>
      </c>
      <c r="G129290" s="44">
        <f t="shared" si="4041"/>
        <v>2</v>
      </c>
      <c r="H129290" s="44"/>
    </row>
    <row r="129291" spans="1:8" x14ac:dyDescent="0.25">
      <c r="A129291">
        <v>390230</v>
      </c>
      <c r="B129291" s="1">
        <v>44424.669666666661</v>
      </c>
      <c r="C129291">
        <v>344802</v>
      </c>
      <c r="D129291">
        <v>148630</v>
      </c>
      <c r="E129291" s="16" t="e">
        <f>VLOOKUP(C129291,Подписчики!#REF!,3,0)</f>
        <v>#REF!</v>
      </c>
      <c r="F129291" s="3">
        <f t="shared" si="4040"/>
        <v>8</v>
      </c>
      <c r="G129291" s="44">
        <f t="shared" si="4041"/>
        <v>2</v>
      </c>
      <c r="H129291" s="44"/>
    </row>
    <row r="129292" spans="1:8" x14ac:dyDescent="0.25">
      <c r="A129292">
        <v>390233</v>
      </c>
      <c r="B129292" s="1">
        <v>44424.66968608414</v>
      </c>
      <c r="C129292">
        <v>328184</v>
      </c>
      <c r="D129292">
        <v>182984</v>
      </c>
      <c r="E129292" s="16" t="e">
        <f>VLOOKUP(C129292,Подписчики!#REF!,3,0)</f>
        <v>#REF!</v>
      </c>
      <c r="F129292" s="3">
        <f t="shared" si="4040"/>
        <v>8</v>
      </c>
      <c r="G129292" s="44">
        <f t="shared" si="4041"/>
        <v>2</v>
      </c>
      <c r="H129292" s="44"/>
    </row>
    <row r="129293" spans="1:8" x14ac:dyDescent="0.25">
      <c r="A129293">
        <v>390237</v>
      </c>
      <c r="B129293" s="1">
        <v>44424.670090614884</v>
      </c>
      <c r="C129293">
        <v>205263</v>
      </c>
      <c r="D129293">
        <v>369141</v>
      </c>
      <c r="E129293" s="16" t="e">
        <f>VLOOKUP(C129293,Подписчики!#REF!,3,0)</f>
        <v>#REF!</v>
      </c>
      <c r="F129293" s="3">
        <f t="shared" si="4040"/>
        <v>8</v>
      </c>
      <c r="G129293" s="44">
        <f t="shared" si="4041"/>
        <v>2</v>
      </c>
      <c r="H129293" s="44"/>
    </row>
    <row r="129294" spans="1:8" x14ac:dyDescent="0.25">
      <c r="A129294">
        <v>390239</v>
      </c>
      <c r="B129294" s="1">
        <v>44424.670495145634</v>
      </c>
      <c r="C129294">
        <v>188246</v>
      </c>
      <c r="D129294">
        <v>3001</v>
      </c>
      <c r="E129294" s="16" t="e">
        <f>VLOOKUP(C129294,Подписчики!#REF!,3,0)</f>
        <v>#REF!</v>
      </c>
      <c r="F129294" s="3">
        <f t="shared" si="4040"/>
        <v>8</v>
      </c>
      <c r="G129294" s="44">
        <f t="shared" si="4041"/>
        <v>2</v>
      </c>
      <c r="H129294" s="44"/>
    </row>
    <row r="129295" spans="1:8" x14ac:dyDescent="0.25">
      <c r="A129295">
        <v>390244</v>
      </c>
      <c r="B129295" s="1">
        <v>44424.671304207121</v>
      </c>
      <c r="C129295">
        <v>321322</v>
      </c>
      <c r="D129295">
        <v>459455</v>
      </c>
      <c r="E129295" s="16" t="e">
        <f>VLOOKUP(C129295,Подписчики!#REF!,3,0)</f>
        <v>#REF!</v>
      </c>
      <c r="F129295" s="3">
        <f t="shared" si="4040"/>
        <v>8</v>
      </c>
      <c r="G129295" s="44">
        <f t="shared" si="4041"/>
        <v>2</v>
      </c>
      <c r="H129295" s="44"/>
    </row>
    <row r="129296" spans="1:8" x14ac:dyDescent="0.25">
      <c r="A129296">
        <v>390246</v>
      </c>
      <c r="B129296" s="1">
        <v>44424.67251779935</v>
      </c>
      <c r="C129296">
        <v>24008</v>
      </c>
      <c r="D129296">
        <v>470525</v>
      </c>
      <c r="E129296" s="16" t="e">
        <f>VLOOKUP(C129296,Подписчики!#REF!,3,0)</f>
        <v>#REF!</v>
      </c>
      <c r="F129296" s="3">
        <f t="shared" si="4040"/>
        <v>8</v>
      </c>
      <c r="G129296" s="44">
        <f t="shared" si="4041"/>
        <v>2</v>
      </c>
      <c r="H129296" s="44"/>
    </row>
    <row r="129297" spans="1:8" x14ac:dyDescent="0.25">
      <c r="A129297">
        <v>390251</v>
      </c>
      <c r="B129297" s="1">
        <v>44424.67251779935</v>
      </c>
      <c r="C129297">
        <v>121591</v>
      </c>
      <c r="D129297">
        <v>439981</v>
      </c>
      <c r="E129297" s="16" t="e">
        <f>VLOOKUP(C129297,Подписчики!#REF!,3,0)</f>
        <v>#REF!</v>
      </c>
      <c r="F129297" s="3">
        <f t="shared" si="4040"/>
        <v>8</v>
      </c>
      <c r="G129297" s="44">
        <f t="shared" si="4041"/>
        <v>2</v>
      </c>
      <c r="H129297" s="44"/>
    </row>
    <row r="129298" spans="1:8" x14ac:dyDescent="0.25">
      <c r="A129298">
        <v>390256</v>
      </c>
      <c r="B129298" s="1">
        <v>44424.67251779935</v>
      </c>
      <c r="C129298">
        <v>178429</v>
      </c>
      <c r="D129298">
        <v>351192</v>
      </c>
      <c r="E129298" s="16" t="e">
        <f>VLOOKUP(C129298,Подписчики!#REF!,3,0)</f>
        <v>#REF!</v>
      </c>
      <c r="F129298" s="3">
        <f t="shared" si="4040"/>
        <v>8</v>
      </c>
      <c r="G129298" s="44">
        <f t="shared" si="4041"/>
        <v>2</v>
      </c>
      <c r="H129298" s="44"/>
    </row>
    <row r="129299" spans="1:8" x14ac:dyDescent="0.25">
      <c r="A129299">
        <v>390258</v>
      </c>
      <c r="B129299" s="1">
        <v>44424.673326860844</v>
      </c>
      <c r="C129299">
        <v>151503</v>
      </c>
      <c r="D129299">
        <v>432277</v>
      </c>
      <c r="E129299" s="16" t="e">
        <f>VLOOKUP(C129299,Подписчики!#REF!,3,0)</f>
        <v>#REF!</v>
      </c>
      <c r="F129299" s="3">
        <f t="shared" si="4040"/>
        <v>8</v>
      </c>
      <c r="G129299" s="44">
        <f t="shared" si="4041"/>
        <v>2</v>
      </c>
      <c r="H129299" s="44"/>
    </row>
    <row r="129300" spans="1:8" x14ac:dyDescent="0.25">
      <c r="A129300">
        <v>390262</v>
      </c>
      <c r="B129300" s="1">
        <v>44424.673731391587</v>
      </c>
      <c r="C129300">
        <v>296722</v>
      </c>
      <c r="D129300">
        <v>344668</v>
      </c>
      <c r="E129300" s="16" t="e">
        <f>VLOOKUP(C129300,Подписчики!#REF!,3,0)</f>
        <v>#REF!</v>
      </c>
      <c r="F129300" s="3">
        <f t="shared" si="4040"/>
        <v>8</v>
      </c>
      <c r="G129300" s="44">
        <f t="shared" si="4041"/>
        <v>2</v>
      </c>
      <c r="H129300" s="44"/>
    </row>
    <row r="129301" spans="1:8" x14ac:dyDescent="0.25">
      <c r="A129301">
        <v>390266</v>
      </c>
      <c r="B129301" s="1">
        <v>44424.673731391587</v>
      </c>
      <c r="C129301">
        <v>303740</v>
      </c>
      <c r="D129301">
        <v>250679</v>
      </c>
      <c r="E129301" s="16" t="e">
        <f>VLOOKUP(C129301,Подписчики!#REF!,3,0)</f>
        <v>#REF!</v>
      </c>
      <c r="F129301" s="3">
        <f t="shared" si="4040"/>
        <v>8</v>
      </c>
      <c r="G129301" s="44">
        <f t="shared" si="4041"/>
        <v>2</v>
      </c>
      <c r="H129301" s="44"/>
    </row>
    <row r="129302" spans="1:8" x14ac:dyDescent="0.25">
      <c r="A129302">
        <v>390271</v>
      </c>
      <c r="B129302" s="1">
        <v>44424.673731391587</v>
      </c>
      <c r="C129302">
        <v>336704</v>
      </c>
      <c r="D129302">
        <v>154228</v>
      </c>
      <c r="E129302" s="16" t="e">
        <f>VLOOKUP(C129302,Подписчики!#REF!,3,0)</f>
        <v>#REF!</v>
      </c>
      <c r="F129302" s="3">
        <f t="shared" si="4040"/>
        <v>8</v>
      </c>
      <c r="G129302" s="44">
        <f t="shared" si="4041"/>
        <v>2</v>
      </c>
      <c r="H129302" s="44"/>
    </row>
    <row r="129303" spans="1:8" x14ac:dyDescent="0.25">
      <c r="A129303">
        <v>390273</v>
      </c>
      <c r="B129303" s="1">
        <v>44424.674540453074</v>
      </c>
      <c r="C129303">
        <v>82681</v>
      </c>
      <c r="D129303">
        <v>116382</v>
      </c>
      <c r="E129303" s="16" t="e">
        <f>VLOOKUP(C129303,Подписчики!#REF!,3,0)</f>
        <v>#REF!</v>
      </c>
      <c r="F129303" s="3">
        <f t="shared" si="4040"/>
        <v>8</v>
      </c>
      <c r="G129303" s="44">
        <f t="shared" si="4041"/>
        <v>2</v>
      </c>
      <c r="H129303" s="44"/>
    </row>
    <row r="129304" spans="1:8" x14ac:dyDescent="0.25">
      <c r="A129304">
        <v>390275</v>
      </c>
      <c r="B129304" s="1">
        <v>44424.674540453074</v>
      </c>
      <c r="C129304">
        <v>184572</v>
      </c>
      <c r="D129304">
        <v>270383</v>
      </c>
      <c r="E129304" s="16" t="e">
        <f>VLOOKUP(C129304,Подписчики!#REF!,3,0)</f>
        <v>#REF!</v>
      </c>
      <c r="F129304" s="3">
        <f t="shared" si="4040"/>
        <v>8</v>
      </c>
      <c r="G129304" s="44">
        <f t="shared" si="4041"/>
        <v>2</v>
      </c>
      <c r="H129304" s="44"/>
    </row>
    <row r="129305" spans="1:8" x14ac:dyDescent="0.25">
      <c r="A129305">
        <v>390279</v>
      </c>
      <c r="B129305" s="1">
        <v>44424.674540453074</v>
      </c>
      <c r="C129305">
        <v>237122</v>
      </c>
      <c r="D129305">
        <v>80850</v>
      </c>
      <c r="E129305" s="16" t="e">
        <f>VLOOKUP(C129305,Подписчики!#REF!,3,0)</f>
        <v>#REF!</v>
      </c>
      <c r="F129305" s="3">
        <f t="shared" si="4040"/>
        <v>8</v>
      </c>
      <c r="G129305" s="44">
        <f t="shared" si="4041"/>
        <v>2</v>
      </c>
      <c r="H129305" s="44"/>
    </row>
    <row r="129306" spans="1:8" x14ac:dyDescent="0.25">
      <c r="A129306">
        <v>390280</v>
      </c>
      <c r="B129306" s="1">
        <v>44424.674944983817</v>
      </c>
      <c r="C129306">
        <v>321329</v>
      </c>
      <c r="D129306">
        <v>11684</v>
      </c>
      <c r="E129306" s="16" t="e">
        <f>VLOOKUP(C129306,Подписчики!#REF!,3,0)</f>
        <v>#REF!</v>
      </c>
      <c r="F129306" s="3">
        <f t="shared" si="4040"/>
        <v>8</v>
      </c>
      <c r="G129306" s="44">
        <f t="shared" si="4041"/>
        <v>2</v>
      </c>
      <c r="H129306" s="44"/>
    </row>
    <row r="129307" spans="1:8" x14ac:dyDescent="0.25">
      <c r="A129307">
        <v>390284</v>
      </c>
      <c r="B129307" s="1">
        <v>44424.675349514568</v>
      </c>
      <c r="C129307">
        <v>14878</v>
      </c>
      <c r="D129307">
        <v>228405</v>
      </c>
      <c r="E129307" s="16" t="e">
        <f>VLOOKUP(C129307,Подписчики!#REF!,3,0)</f>
        <v>#REF!</v>
      </c>
      <c r="F129307" s="3">
        <f t="shared" si="4040"/>
        <v>8</v>
      </c>
      <c r="G129307" s="44">
        <f t="shared" si="4041"/>
        <v>2</v>
      </c>
      <c r="H129307" s="44"/>
    </row>
    <row r="129308" spans="1:8" x14ac:dyDescent="0.25">
      <c r="A129308">
        <v>390288</v>
      </c>
      <c r="B129308" s="1">
        <v>44424.675349514568</v>
      </c>
      <c r="C129308">
        <v>114786</v>
      </c>
      <c r="D129308">
        <v>365747</v>
      </c>
      <c r="E129308" s="16" t="e">
        <f>VLOOKUP(C129308,Подписчики!#REF!,3,0)</f>
        <v>#REF!</v>
      </c>
      <c r="F129308" s="3">
        <f t="shared" si="4040"/>
        <v>8</v>
      </c>
      <c r="G129308" s="44">
        <f t="shared" si="4041"/>
        <v>2</v>
      </c>
      <c r="H129308" s="44"/>
    </row>
    <row r="129309" spans="1:8" x14ac:dyDescent="0.25">
      <c r="A129309">
        <v>390292</v>
      </c>
      <c r="B129309" s="1">
        <v>44424.675754045304</v>
      </c>
      <c r="C129309">
        <v>22336</v>
      </c>
      <c r="D129309">
        <v>182191</v>
      </c>
      <c r="E129309" s="16" t="e">
        <f>VLOOKUP(C129309,Подписчики!#REF!,3,0)</f>
        <v>#REF!</v>
      </c>
      <c r="F129309" s="3">
        <f t="shared" si="4040"/>
        <v>8</v>
      </c>
      <c r="G129309" s="44">
        <f t="shared" si="4041"/>
        <v>2</v>
      </c>
      <c r="H129309" s="44"/>
    </row>
    <row r="129310" spans="1:8" x14ac:dyDescent="0.25">
      <c r="A129310">
        <v>390295</v>
      </c>
      <c r="B129310" s="1">
        <v>44424.676563106797</v>
      </c>
      <c r="C129310">
        <v>99032</v>
      </c>
      <c r="D129310">
        <v>81226</v>
      </c>
      <c r="E129310" s="16" t="e">
        <f>VLOOKUP(C129310,Подписчики!#REF!,3,0)</f>
        <v>#REF!</v>
      </c>
      <c r="F129310" s="3">
        <f t="shared" si="4040"/>
        <v>8</v>
      </c>
      <c r="G129310" s="44">
        <f t="shared" si="4041"/>
        <v>2</v>
      </c>
      <c r="H129310" s="44"/>
    </row>
    <row r="129311" spans="1:8" x14ac:dyDescent="0.25">
      <c r="A129311">
        <v>390299</v>
      </c>
      <c r="B129311" s="1">
        <v>44424.676563106797</v>
      </c>
      <c r="C129311">
        <v>135315</v>
      </c>
      <c r="D129311">
        <v>413446</v>
      </c>
      <c r="E129311" s="16" t="e">
        <f>VLOOKUP(C129311,Подписчики!#REF!,3,0)</f>
        <v>#REF!</v>
      </c>
      <c r="F129311" s="3">
        <f t="shared" si="4040"/>
        <v>8</v>
      </c>
      <c r="G129311" s="44">
        <f t="shared" si="4041"/>
        <v>2</v>
      </c>
      <c r="H129311" s="44"/>
    </row>
    <row r="129312" spans="1:8" x14ac:dyDescent="0.25">
      <c r="A129312">
        <v>390304</v>
      </c>
      <c r="B129312" s="1">
        <v>44424.676563106797</v>
      </c>
      <c r="C129312">
        <v>249444</v>
      </c>
      <c r="D129312">
        <v>89186</v>
      </c>
      <c r="E129312" s="16" t="e">
        <f>VLOOKUP(C129312,Подписчики!#REF!,3,0)</f>
        <v>#REF!</v>
      </c>
      <c r="F129312" s="3">
        <f t="shared" si="4040"/>
        <v>8</v>
      </c>
      <c r="G129312" s="44">
        <f t="shared" si="4041"/>
        <v>2</v>
      </c>
      <c r="H129312" s="44"/>
    </row>
    <row r="129313" spans="1:8" x14ac:dyDescent="0.25">
      <c r="A129313">
        <v>390306</v>
      </c>
      <c r="B129313" s="1">
        <v>44424.676967637541</v>
      </c>
      <c r="C129313">
        <v>137832</v>
      </c>
      <c r="D129313">
        <v>230507</v>
      </c>
      <c r="E129313" s="16" t="e">
        <f>VLOOKUP(C129313,Подписчики!#REF!,3,0)</f>
        <v>#REF!</v>
      </c>
      <c r="F129313" s="3">
        <f t="shared" si="4040"/>
        <v>8</v>
      </c>
      <c r="G129313" s="44">
        <f t="shared" si="4041"/>
        <v>2</v>
      </c>
      <c r="H129313" s="44"/>
    </row>
    <row r="129314" spans="1:8" x14ac:dyDescent="0.25">
      <c r="A129314">
        <v>390311</v>
      </c>
      <c r="B129314" s="1">
        <v>44424.676967637541</v>
      </c>
      <c r="C129314">
        <v>241082</v>
      </c>
      <c r="D129314">
        <v>347008</v>
      </c>
      <c r="E129314" s="16" t="e">
        <f>VLOOKUP(C129314,Подписчики!#REF!,3,0)</f>
        <v>#REF!</v>
      </c>
      <c r="F129314" s="3">
        <f t="shared" si="4040"/>
        <v>8</v>
      </c>
      <c r="G129314" s="44">
        <f t="shared" si="4041"/>
        <v>2</v>
      </c>
      <c r="H129314" s="44"/>
    </row>
    <row r="129315" spans="1:8" x14ac:dyDescent="0.25">
      <c r="A129315">
        <v>390316</v>
      </c>
      <c r="B129315" s="1">
        <v>44424.678990291257</v>
      </c>
      <c r="C129315">
        <v>102056</v>
      </c>
      <c r="D129315">
        <v>369021</v>
      </c>
      <c r="E129315" s="16" t="e">
        <f>VLOOKUP(C129315,Подписчики!#REF!,3,0)</f>
        <v>#REF!</v>
      </c>
      <c r="F129315" s="3">
        <f t="shared" si="4040"/>
        <v>8</v>
      </c>
      <c r="G129315" s="44">
        <f t="shared" si="4041"/>
        <v>2</v>
      </c>
      <c r="H129315" s="44"/>
    </row>
    <row r="129316" spans="1:8" x14ac:dyDescent="0.25">
      <c r="A129316">
        <v>390319</v>
      </c>
      <c r="B129316" s="1">
        <v>44424.679799352751</v>
      </c>
      <c r="C129316">
        <v>334062</v>
      </c>
      <c r="D129316">
        <v>5151</v>
      </c>
      <c r="E129316" s="16" t="e">
        <f>VLOOKUP(C129316,Подписчики!#REF!,3,0)</f>
        <v>#REF!</v>
      </c>
      <c r="F129316" s="3">
        <f t="shared" si="4040"/>
        <v>8</v>
      </c>
      <c r="G129316" s="44">
        <f t="shared" si="4041"/>
        <v>2</v>
      </c>
      <c r="H129316" s="44"/>
    </row>
    <row r="129317" spans="1:8" x14ac:dyDescent="0.25">
      <c r="A129317">
        <v>390320</v>
      </c>
      <c r="B129317" s="1">
        <v>44424.683440129455</v>
      </c>
      <c r="C129317">
        <v>185187</v>
      </c>
      <c r="D129317">
        <v>191893</v>
      </c>
      <c r="E129317" s="16" t="e">
        <f>VLOOKUP(C129317,Подписчики!#REF!,3,0)</f>
        <v>#REF!</v>
      </c>
      <c r="F129317" s="3">
        <f t="shared" si="4040"/>
        <v>8</v>
      </c>
      <c r="G129317" s="44">
        <f t="shared" si="4041"/>
        <v>2</v>
      </c>
      <c r="H129317" s="44"/>
    </row>
    <row r="129318" spans="1:8" x14ac:dyDescent="0.25">
      <c r="A129318">
        <v>390324</v>
      </c>
      <c r="B129318" s="1">
        <v>44424.685058252428</v>
      </c>
      <c r="C129318">
        <v>50976</v>
      </c>
      <c r="D129318">
        <v>347008</v>
      </c>
      <c r="E129318" s="16" t="e">
        <f>VLOOKUP(C129318,Подписчики!#REF!,3,0)</f>
        <v>#REF!</v>
      </c>
      <c r="F129318" s="3">
        <f t="shared" si="4040"/>
        <v>8</v>
      </c>
      <c r="G129318" s="44">
        <f t="shared" si="4041"/>
        <v>2</v>
      </c>
      <c r="H129318" s="44"/>
    </row>
    <row r="129319" spans="1:8" x14ac:dyDescent="0.25">
      <c r="A129319">
        <v>390325</v>
      </c>
      <c r="B129319" s="1">
        <v>44424.685058252428</v>
      </c>
      <c r="C129319">
        <v>153641</v>
      </c>
      <c r="D129319">
        <v>345637</v>
      </c>
      <c r="E129319" s="16" t="e">
        <f>VLOOKUP(C129319,Подписчики!#REF!,3,0)</f>
        <v>#REF!</v>
      </c>
      <c r="F129319" s="3">
        <f t="shared" si="4040"/>
        <v>8</v>
      </c>
      <c r="G129319" s="44">
        <f t="shared" si="4041"/>
        <v>2</v>
      </c>
      <c r="H129319" s="44"/>
    </row>
    <row r="129320" spans="1:8" x14ac:dyDescent="0.25">
      <c r="A129320">
        <v>390327</v>
      </c>
      <c r="B129320" s="1">
        <v>44424.686271844657</v>
      </c>
      <c r="C129320">
        <v>16232</v>
      </c>
      <c r="D129320">
        <v>182841</v>
      </c>
      <c r="E129320" s="16" t="e">
        <f>VLOOKUP(C129320,Подписчики!#REF!,3,0)</f>
        <v>#REF!</v>
      </c>
      <c r="F129320" s="3">
        <f t="shared" si="4040"/>
        <v>8</v>
      </c>
      <c r="G129320" s="44">
        <f t="shared" si="4041"/>
        <v>2</v>
      </c>
      <c r="H129320" s="44"/>
    </row>
    <row r="129321" spans="1:8" x14ac:dyDescent="0.25">
      <c r="A129321">
        <v>390329</v>
      </c>
      <c r="B129321" s="1">
        <v>44424.686271844657</v>
      </c>
      <c r="C129321">
        <v>162579</v>
      </c>
      <c r="D129321">
        <v>182984</v>
      </c>
      <c r="E129321" s="16" t="e">
        <f>VLOOKUP(C129321,Подписчики!#REF!,3,0)</f>
        <v>#REF!</v>
      </c>
      <c r="F129321" s="3">
        <f t="shared" si="4040"/>
        <v>8</v>
      </c>
      <c r="G129321" s="44">
        <f t="shared" si="4041"/>
        <v>2</v>
      </c>
      <c r="H129321" s="44"/>
    </row>
    <row r="129322" spans="1:8" x14ac:dyDescent="0.25">
      <c r="A129322">
        <v>390334</v>
      </c>
      <c r="B129322" s="1">
        <v>44424.686676375408</v>
      </c>
      <c r="C129322">
        <v>58684</v>
      </c>
      <c r="D129322">
        <v>469849</v>
      </c>
      <c r="E129322" s="16" t="e">
        <f>VLOOKUP(C129322,Подписчики!#REF!,3,0)</f>
        <v>#REF!</v>
      </c>
      <c r="F129322" s="3">
        <f t="shared" si="4040"/>
        <v>8</v>
      </c>
      <c r="G129322" s="44">
        <f t="shared" si="4041"/>
        <v>2</v>
      </c>
      <c r="H129322" s="44"/>
    </row>
    <row r="129323" spans="1:8" x14ac:dyDescent="0.25">
      <c r="A129323">
        <v>390336</v>
      </c>
      <c r="B129323" s="1">
        <v>44424.686676375408</v>
      </c>
      <c r="C129323">
        <v>181924</v>
      </c>
      <c r="D129323">
        <v>394154</v>
      </c>
      <c r="E129323" s="16" t="e">
        <f>VLOOKUP(C129323,Подписчики!#REF!,3,0)</f>
        <v>#REF!</v>
      </c>
      <c r="F129323" s="3">
        <f t="shared" si="4040"/>
        <v>8</v>
      </c>
      <c r="G129323" s="44">
        <f t="shared" si="4041"/>
        <v>2</v>
      </c>
      <c r="H129323" s="44"/>
    </row>
    <row r="129324" spans="1:8" x14ac:dyDescent="0.25">
      <c r="A129324">
        <v>390340</v>
      </c>
      <c r="B129324" s="1">
        <v>44424.687080906151</v>
      </c>
      <c r="C129324">
        <v>60606</v>
      </c>
      <c r="D129324">
        <v>41578</v>
      </c>
      <c r="E129324" s="16" t="e">
        <f>VLOOKUP(C129324,Подписчики!#REF!,3,0)</f>
        <v>#REF!</v>
      </c>
      <c r="F129324" s="3">
        <f t="shared" si="4040"/>
        <v>8</v>
      </c>
      <c r="G129324" s="44">
        <f t="shared" si="4041"/>
        <v>2</v>
      </c>
      <c r="H129324" s="44"/>
    </row>
    <row r="129325" spans="1:8" x14ac:dyDescent="0.25">
      <c r="A129325">
        <v>390341</v>
      </c>
      <c r="B129325" s="1">
        <v>44424.687485436894</v>
      </c>
      <c r="C129325">
        <v>31256</v>
      </c>
      <c r="D129325">
        <v>242151</v>
      </c>
      <c r="E129325" s="16" t="e">
        <f>VLOOKUP(C129325,Подписчики!#REF!,3,0)</f>
        <v>#REF!</v>
      </c>
      <c r="F129325" s="3">
        <f t="shared" si="4040"/>
        <v>8</v>
      </c>
      <c r="G129325" s="44">
        <f t="shared" si="4041"/>
        <v>2</v>
      </c>
      <c r="H129325" s="44"/>
    </row>
    <row r="129326" spans="1:8" x14ac:dyDescent="0.25">
      <c r="A129326">
        <v>390345</v>
      </c>
      <c r="B129326" s="1">
        <v>44424.687485436894</v>
      </c>
      <c r="C129326">
        <v>60551</v>
      </c>
      <c r="D129326">
        <v>322273</v>
      </c>
      <c r="E129326" s="16" t="e">
        <f>VLOOKUP(C129326,Подписчики!#REF!,3,0)</f>
        <v>#REF!</v>
      </c>
      <c r="F129326" s="3">
        <f t="shared" si="4040"/>
        <v>8</v>
      </c>
      <c r="G129326" s="44">
        <f t="shared" si="4041"/>
        <v>2</v>
      </c>
      <c r="H129326" s="44"/>
    </row>
    <row r="129327" spans="1:8" x14ac:dyDescent="0.25">
      <c r="A129327">
        <v>390346</v>
      </c>
      <c r="B129327" s="1">
        <v>44424.688294498381</v>
      </c>
      <c r="C129327">
        <v>223768</v>
      </c>
      <c r="D129327">
        <v>4316</v>
      </c>
      <c r="E129327" s="16" t="e">
        <f>VLOOKUP(C129327,Подписчики!#REF!,3,0)</f>
        <v>#REF!</v>
      </c>
      <c r="F129327" s="3">
        <f t="shared" si="4040"/>
        <v>8</v>
      </c>
      <c r="G129327" s="44">
        <f t="shared" si="4041"/>
        <v>2</v>
      </c>
      <c r="H129327" s="44"/>
    </row>
    <row r="129328" spans="1:8" x14ac:dyDescent="0.25">
      <c r="A129328">
        <v>390350</v>
      </c>
      <c r="B129328" s="1">
        <v>44424.688699029124</v>
      </c>
      <c r="C129328">
        <v>134813</v>
      </c>
      <c r="D129328">
        <v>78646</v>
      </c>
      <c r="E129328" s="16" t="e">
        <f>VLOOKUP(C129328,Подписчики!#REF!,3,0)</f>
        <v>#REF!</v>
      </c>
      <c r="F129328" s="3">
        <f t="shared" si="4040"/>
        <v>8</v>
      </c>
      <c r="G129328" s="44">
        <f t="shared" si="4041"/>
        <v>2</v>
      </c>
      <c r="H129328" s="44"/>
    </row>
    <row r="129329" spans="1:8" x14ac:dyDescent="0.25">
      <c r="A129329">
        <v>390352</v>
      </c>
      <c r="B129329" s="1">
        <v>44424.688699029124</v>
      </c>
      <c r="C129329">
        <v>157510</v>
      </c>
      <c r="D129329">
        <v>439981</v>
      </c>
      <c r="E129329" s="16" t="e">
        <f>VLOOKUP(C129329,Подписчики!#REF!,3,0)</f>
        <v>#REF!</v>
      </c>
      <c r="F129329" s="3">
        <f t="shared" si="4040"/>
        <v>8</v>
      </c>
      <c r="G129329" s="44">
        <f t="shared" si="4041"/>
        <v>2</v>
      </c>
      <c r="H129329" s="44"/>
    </row>
    <row r="129330" spans="1:8" x14ac:dyDescent="0.25">
      <c r="A129330">
        <v>390354</v>
      </c>
      <c r="B129330" s="1">
        <v>44424.689508090618</v>
      </c>
      <c r="C129330">
        <v>55212</v>
      </c>
      <c r="D129330">
        <v>347008</v>
      </c>
      <c r="E129330" s="16" t="e">
        <f>VLOOKUP(C129330,Подписчики!#REF!,3,0)</f>
        <v>#REF!</v>
      </c>
      <c r="F129330" s="3">
        <f t="shared" si="4040"/>
        <v>8</v>
      </c>
      <c r="G129330" s="44">
        <f t="shared" si="4041"/>
        <v>2</v>
      </c>
      <c r="H129330" s="44"/>
    </row>
    <row r="129331" spans="1:8" x14ac:dyDescent="0.25">
      <c r="A129331">
        <v>390355</v>
      </c>
      <c r="B129331" s="1">
        <v>44424.691530744341</v>
      </c>
      <c r="C129331">
        <v>80162</v>
      </c>
      <c r="D129331">
        <v>439981</v>
      </c>
      <c r="E129331" s="16" t="e">
        <f>VLOOKUP(C129331,Подписчики!#REF!,3,0)</f>
        <v>#REF!</v>
      </c>
      <c r="F129331" s="3">
        <f t="shared" si="4040"/>
        <v>8</v>
      </c>
      <c r="G129331" s="44">
        <f t="shared" si="4041"/>
        <v>2</v>
      </c>
      <c r="H129331" s="44"/>
    </row>
    <row r="129332" spans="1:8" x14ac:dyDescent="0.25">
      <c r="A129332">
        <v>390357</v>
      </c>
      <c r="B129332" s="1">
        <v>44424.691935275077</v>
      </c>
      <c r="C129332">
        <v>134092</v>
      </c>
      <c r="D129332">
        <v>62068</v>
      </c>
      <c r="E129332" s="16" t="e">
        <f>VLOOKUP(C129332,Подписчики!#REF!,3,0)</f>
        <v>#REF!</v>
      </c>
      <c r="F129332" s="3">
        <f t="shared" si="4040"/>
        <v>8</v>
      </c>
      <c r="G129332" s="44">
        <f t="shared" si="4041"/>
        <v>2</v>
      </c>
      <c r="H129332" s="44"/>
    </row>
    <row r="129333" spans="1:8" x14ac:dyDescent="0.25">
      <c r="A129333">
        <v>390361</v>
      </c>
      <c r="B129333" s="1">
        <v>44424.694766990295</v>
      </c>
      <c r="C129333">
        <v>159076</v>
      </c>
      <c r="D129333">
        <v>470762</v>
      </c>
      <c r="E129333" s="16" t="e">
        <f>VLOOKUP(C129333,Подписчики!#REF!,3,0)</f>
        <v>#REF!</v>
      </c>
      <c r="F129333" s="3">
        <f t="shared" si="4040"/>
        <v>8</v>
      </c>
      <c r="G129333" s="44">
        <f t="shared" si="4041"/>
        <v>2</v>
      </c>
      <c r="H129333" s="44"/>
    </row>
    <row r="129334" spans="1:8" x14ac:dyDescent="0.25">
      <c r="A129334">
        <v>390362</v>
      </c>
      <c r="B129334" s="1">
        <v>44424.696789644011</v>
      </c>
      <c r="C129334">
        <v>80209</v>
      </c>
      <c r="D129334">
        <v>470762</v>
      </c>
      <c r="E129334" s="16" t="e">
        <f>VLOOKUP(C129334,Подписчики!#REF!,3,0)</f>
        <v>#REF!</v>
      </c>
      <c r="F129334" s="3">
        <f t="shared" si="4040"/>
        <v>8</v>
      </c>
      <c r="G129334" s="44">
        <f t="shared" si="4041"/>
        <v>2</v>
      </c>
      <c r="H129334" s="44"/>
    </row>
    <row r="129335" spans="1:8" x14ac:dyDescent="0.25">
      <c r="A129335">
        <v>390365</v>
      </c>
      <c r="B129335" s="1">
        <v>44424.699216828478</v>
      </c>
      <c r="C129335">
        <v>165697</v>
      </c>
      <c r="D129335">
        <v>145779</v>
      </c>
      <c r="E129335" s="16" t="e">
        <f>VLOOKUP(C129335,Подписчики!#REF!,3,0)</f>
        <v>#REF!</v>
      </c>
      <c r="F129335" s="3">
        <f t="shared" si="4040"/>
        <v>8</v>
      </c>
      <c r="G129335" s="44">
        <f t="shared" si="4041"/>
        <v>2</v>
      </c>
      <c r="H129335" s="44"/>
    </row>
    <row r="129336" spans="1:8" x14ac:dyDescent="0.25">
      <c r="A129336">
        <v>390368</v>
      </c>
      <c r="B129336" s="1">
        <v>44424.699216828478</v>
      </c>
      <c r="C129336">
        <v>331965</v>
      </c>
      <c r="D129336">
        <v>42705</v>
      </c>
      <c r="E129336" s="16" t="e">
        <f>VLOOKUP(C129336,Подписчики!#REF!,3,0)</f>
        <v>#REF!</v>
      </c>
      <c r="F129336" s="3">
        <f t="shared" si="4040"/>
        <v>8</v>
      </c>
      <c r="G129336" s="44">
        <f t="shared" si="4041"/>
        <v>2</v>
      </c>
      <c r="H129336" s="44"/>
    </row>
    <row r="129337" spans="1:8" x14ac:dyDescent="0.25">
      <c r="A129337">
        <v>390371</v>
      </c>
      <c r="B129337" s="1">
        <v>44424.699621359228</v>
      </c>
      <c r="C129337">
        <v>104590</v>
      </c>
      <c r="D129337">
        <v>245484</v>
      </c>
      <c r="E129337" s="16" t="e">
        <f>VLOOKUP(C129337,Подписчики!#REF!,3,0)</f>
        <v>#REF!</v>
      </c>
      <c r="F129337" s="3">
        <f t="shared" si="4040"/>
        <v>8</v>
      </c>
      <c r="G129337" s="44">
        <f t="shared" si="4041"/>
        <v>2</v>
      </c>
      <c r="H129337" s="44"/>
    </row>
    <row r="129338" spans="1:8" x14ac:dyDescent="0.25">
      <c r="A129338">
        <v>390374</v>
      </c>
      <c r="B129338" s="1">
        <v>44424.699621359228</v>
      </c>
      <c r="C129338">
        <v>144624</v>
      </c>
      <c r="D129338">
        <v>371564</v>
      </c>
      <c r="E129338" s="16" t="e">
        <f>VLOOKUP(C129338,Подписчики!#REF!,3,0)</f>
        <v>#REF!</v>
      </c>
      <c r="F129338" s="3">
        <f t="shared" si="4040"/>
        <v>8</v>
      </c>
      <c r="G129338" s="44">
        <f t="shared" si="4041"/>
        <v>2</v>
      </c>
      <c r="H129338" s="44"/>
    </row>
    <row r="129339" spans="1:8" x14ac:dyDescent="0.25">
      <c r="A129339">
        <v>390376</v>
      </c>
      <c r="B129339" s="1">
        <v>44424.700025889964</v>
      </c>
      <c r="C129339">
        <v>311331</v>
      </c>
      <c r="D129339">
        <v>230507</v>
      </c>
      <c r="E129339" s="16" t="e">
        <f>VLOOKUP(C129339,Подписчики!#REF!,3,0)</f>
        <v>#REF!</v>
      </c>
      <c r="F129339" s="3">
        <f t="shared" si="4040"/>
        <v>8</v>
      </c>
      <c r="G129339" s="44">
        <f t="shared" si="4041"/>
        <v>2</v>
      </c>
      <c r="H129339" s="44"/>
    </row>
    <row r="129340" spans="1:8" x14ac:dyDescent="0.25">
      <c r="A129340">
        <v>390380</v>
      </c>
      <c r="B129340" s="1">
        <v>44424.700834951458</v>
      </c>
      <c r="C129340">
        <v>315851</v>
      </c>
      <c r="D129340">
        <v>300941</v>
      </c>
      <c r="E129340" s="16" t="e">
        <f>VLOOKUP(C129340,Подписчики!#REF!,3,0)</f>
        <v>#REF!</v>
      </c>
      <c r="F129340" s="3">
        <f t="shared" si="4040"/>
        <v>8</v>
      </c>
      <c r="G129340" s="44">
        <f t="shared" si="4041"/>
        <v>2</v>
      </c>
      <c r="H129340" s="44"/>
    </row>
    <row r="129341" spans="1:8" x14ac:dyDescent="0.25">
      <c r="A129341">
        <v>390384</v>
      </c>
      <c r="B129341" s="1">
        <v>44424.701239482201</v>
      </c>
      <c r="C129341">
        <v>335556</v>
      </c>
      <c r="D129341">
        <v>341333</v>
      </c>
      <c r="E129341" s="16" t="e">
        <f>VLOOKUP(C129341,Подписчики!#REF!,3,0)</f>
        <v>#REF!</v>
      </c>
      <c r="F129341" s="3">
        <f t="shared" si="4040"/>
        <v>8</v>
      </c>
      <c r="G129341" s="44">
        <f t="shared" si="4041"/>
        <v>2</v>
      </c>
      <c r="H129341" s="44"/>
    </row>
    <row r="129342" spans="1:8" x14ac:dyDescent="0.25">
      <c r="A129342">
        <v>390387</v>
      </c>
      <c r="B129342" s="1">
        <v>44424.702453074431</v>
      </c>
      <c r="C129342">
        <v>67361</v>
      </c>
      <c r="D129342">
        <v>347008</v>
      </c>
      <c r="E129342" s="16" t="e">
        <f>VLOOKUP(C129342,Подписчики!#REF!,3,0)</f>
        <v>#REF!</v>
      </c>
      <c r="F129342" s="3">
        <f t="shared" si="4040"/>
        <v>8</v>
      </c>
      <c r="G129342" s="44">
        <f t="shared" si="4041"/>
        <v>2</v>
      </c>
      <c r="H129342" s="44"/>
    </row>
    <row r="129343" spans="1:8" x14ac:dyDescent="0.25">
      <c r="A129343">
        <v>390392</v>
      </c>
      <c r="B129343" s="1">
        <v>44424.702857605182</v>
      </c>
      <c r="C129343">
        <v>252464</v>
      </c>
      <c r="D129343">
        <v>402197</v>
      </c>
      <c r="E129343" s="16" t="e">
        <f>VLOOKUP(C129343,Подписчики!#REF!,3,0)</f>
        <v>#REF!</v>
      </c>
      <c r="F129343" s="3">
        <f t="shared" si="4040"/>
        <v>8</v>
      </c>
      <c r="G129343" s="44">
        <f t="shared" si="4041"/>
        <v>2</v>
      </c>
      <c r="H129343" s="44"/>
    </row>
    <row r="129344" spans="1:8" x14ac:dyDescent="0.25">
      <c r="A129344">
        <v>390393</v>
      </c>
      <c r="B129344" s="1">
        <v>44424.703262135918</v>
      </c>
      <c r="C129344">
        <v>32900</v>
      </c>
      <c r="D129344">
        <v>344690</v>
      </c>
      <c r="E129344" s="16" t="e">
        <f>VLOOKUP(C129344,Подписчики!#REF!,3,0)</f>
        <v>#REF!</v>
      </c>
      <c r="F129344" s="3">
        <f t="shared" si="4040"/>
        <v>8</v>
      </c>
      <c r="G129344" s="44">
        <f t="shared" si="4041"/>
        <v>2</v>
      </c>
      <c r="H129344" s="44"/>
    </row>
    <row r="129345" spans="1:8" x14ac:dyDescent="0.25">
      <c r="A129345">
        <v>390395</v>
      </c>
      <c r="B129345" s="1">
        <v>44424.703666666668</v>
      </c>
      <c r="C129345">
        <v>208677</v>
      </c>
      <c r="D129345">
        <v>463334</v>
      </c>
      <c r="E129345" s="16" t="e">
        <f>VLOOKUP(C129345,Подписчики!#REF!,3,0)</f>
        <v>#REF!</v>
      </c>
      <c r="F129345" s="3">
        <f t="shared" si="4040"/>
        <v>8</v>
      </c>
      <c r="G129345" s="44">
        <f t="shared" si="4041"/>
        <v>2</v>
      </c>
      <c r="H129345" s="44"/>
    </row>
    <row r="129346" spans="1:8" x14ac:dyDescent="0.25">
      <c r="A129346">
        <v>390396</v>
      </c>
      <c r="B129346" s="1">
        <v>44424.704475728155</v>
      </c>
      <c r="C129346">
        <v>338386</v>
      </c>
      <c r="D129346">
        <v>196571</v>
      </c>
      <c r="E129346" s="16" t="e">
        <f>VLOOKUP(C129346,Подписчики!#REF!,3,0)</f>
        <v>#REF!</v>
      </c>
      <c r="F129346" s="3">
        <f t="shared" si="4040"/>
        <v>8</v>
      </c>
      <c r="G129346" s="44">
        <f t="shared" si="4041"/>
        <v>2</v>
      </c>
      <c r="H129346" s="44"/>
    </row>
    <row r="129347" spans="1:8" x14ac:dyDescent="0.25">
      <c r="A129347">
        <v>390401</v>
      </c>
      <c r="B129347" s="1">
        <v>44424.705284789641</v>
      </c>
      <c r="C129347">
        <v>247442</v>
      </c>
      <c r="D129347">
        <v>404226</v>
      </c>
      <c r="E129347" s="16" t="e">
        <f>VLOOKUP(C129347,Подписчики!#REF!,3,0)</f>
        <v>#REF!</v>
      </c>
      <c r="F129347" s="3">
        <f t="shared" ref="F129347:F129410" si="4042">MONTH(B129347)</f>
        <v>8</v>
      </c>
      <c r="G129347" s="44">
        <f t="shared" ref="G129347:G129410" si="4043">WEEKDAY(B129347,1)</f>
        <v>2</v>
      </c>
      <c r="H129347" s="44"/>
    </row>
    <row r="129348" spans="1:8" x14ac:dyDescent="0.25">
      <c r="A129348">
        <v>390406</v>
      </c>
      <c r="B129348" s="1">
        <v>44424.706093851135</v>
      </c>
      <c r="C129348">
        <v>58281</v>
      </c>
      <c r="D129348">
        <v>204218</v>
      </c>
      <c r="E129348" s="16" t="e">
        <f>VLOOKUP(C129348,Подписчики!#REF!,3,0)</f>
        <v>#REF!</v>
      </c>
      <c r="F129348" s="3">
        <f t="shared" si="4042"/>
        <v>8</v>
      </c>
      <c r="G129348" s="44">
        <f t="shared" si="4043"/>
        <v>2</v>
      </c>
      <c r="H129348" s="44"/>
    </row>
    <row r="129349" spans="1:8" x14ac:dyDescent="0.25">
      <c r="A129349">
        <v>390410</v>
      </c>
      <c r="B129349" s="1">
        <v>44424.706093851135</v>
      </c>
      <c r="C129349">
        <v>172788</v>
      </c>
      <c r="D129349">
        <v>258219</v>
      </c>
      <c r="E129349" s="16" t="e">
        <f>VLOOKUP(C129349,Подписчики!#REF!,3,0)</f>
        <v>#REF!</v>
      </c>
      <c r="F129349" s="3">
        <f t="shared" si="4042"/>
        <v>8</v>
      </c>
      <c r="G129349" s="44">
        <f t="shared" si="4043"/>
        <v>2</v>
      </c>
      <c r="H129349" s="44"/>
    </row>
    <row r="129350" spans="1:8" x14ac:dyDescent="0.25">
      <c r="A129350">
        <v>390413</v>
      </c>
      <c r="B129350" s="1">
        <v>44424.706498381878</v>
      </c>
      <c r="C129350">
        <v>189085</v>
      </c>
      <c r="D129350">
        <v>189009</v>
      </c>
      <c r="E129350" s="16" t="e">
        <f>VLOOKUP(C129350,Подписчики!#REF!,3,0)</f>
        <v>#REF!</v>
      </c>
      <c r="F129350" s="3">
        <f t="shared" si="4042"/>
        <v>8</v>
      </c>
      <c r="G129350" s="44">
        <f t="shared" si="4043"/>
        <v>2</v>
      </c>
      <c r="H129350" s="44"/>
    </row>
    <row r="129351" spans="1:8" x14ac:dyDescent="0.25">
      <c r="A129351">
        <v>390417</v>
      </c>
      <c r="B129351" s="1">
        <v>44424.707307443365</v>
      </c>
      <c r="C129351">
        <v>180764</v>
      </c>
      <c r="D129351">
        <v>51162</v>
      </c>
      <c r="E129351" s="16" t="e">
        <f>VLOOKUP(C129351,Подписчики!#REF!,3,0)</f>
        <v>#REF!</v>
      </c>
      <c r="F129351" s="3">
        <f t="shared" si="4042"/>
        <v>8</v>
      </c>
      <c r="G129351" s="44">
        <f t="shared" si="4043"/>
        <v>2</v>
      </c>
      <c r="H129351" s="44"/>
    </row>
    <row r="129352" spans="1:8" x14ac:dyDescent="0.25">
      <c r="A129352">
        <v>390422</v>
      </c>
      <c r="B129352" s="1">
        <v>44424.708521035602</v>
      </c>
      <c r="C129352">
        <v>158527</v>
      </c>
      <c r="D129352">
        <v>250679</v>
      </c>
      <c r="E129352" s="16" t="e">
        <f>VLOOKUP(C129352,Подписчики!#REF!,3,0)</f>
        <v>#REF!</v>
      </c>
      <c r="F129352" s="3">
        <f t="shared" si="4042"/>
        <v>8</v>
      </c>
      <c r="G129352" s="44">
        <f t="shared" si="4043"/>
        <v>2</v>
      </c>
      <c r="H129352" s="44"/>
    </row>
    <row r="129353" spans="1:8" x14ac:dyDescent="0.25">
      <c r="A129353">
        <v>390427</v>
      </c>
      <c r="B129353" s="1">
        <v>44424.709330097088</v>
      </c>
      <c r="C129353">
        <v>261055</v>
      </c>
      <c r="D129353">
        <v>242428</v>
      </c>
      <c r="E129353" s="16" t="e">
        <f>VLOOKUP(C129353,Подписчики!#REF!,3,0)</f>
        <v>#REF!</v>
      </c>
      <c r="F129353" s="3">
        <f t="shared" si="4042"/>
        <v>8</v>
      </c>
      <c r="G129353" s="44">
        <f t="shared" si="4043"/>
        <v>2</v>
      </c>
      <c r="H129353" s="44"/>
    </row>
    <row r="129354" spans="1:8" x14ac:dyDescent="0.25">
      <c r="A129354">
        <v>390432</v>
      </c>
      <c r="B129354" s="1">
        <v>44424.709330097088</v>
      </c>
      <c r="C129354">
        <v>336018</v>
      </c>
      <c r="D129354">
        <v>387595</v>
      </c>
      <c r="E129354" s="16" t="e">
        <f>VLOOKUP(C129354,Подписчики!#REF!,3,0)</f>
        <v>#REF!</v>
      </c>
      <c r="F129354" s="3">
        <f t="shared" si="4042"/>
        <v>8</v>
      </c>
      <c r="G129354" s="44">
        <f t="shared" si="4043"/>
        <v>2</v>
      </c>
      <c r="H129354" s="44"/>
    </row>
    <row r="129355" spans="1:8" x14ac:dyDescent="0.25">
      <c r="A129355">
        <v>390436</v>
      </c>
      <c r="B129355" s="1">
        <v>44424.710543689318</v>
      </c>
      <c r="C129355">
        <v>333224</v>
      </c>
      <c r="D129355">
        <v>8805</v>
      </c>
      <c r="E129355" s="16" t="e">
        <f>VLOOKUP(C129355,Подписчики!#REF!,3,0)</f>
        <v>#REF!</v>
      </c>
      <c r="F129355" s="3">
        <f t="shared" si="4042"/>
        <v>8</v>
      </c>
      <c r="G129355" s="44">
        <f t="shared" si="4043"/>
        <v>2</v>
      </c>
      <c r="H129355" s="44"/>
    </row>
    <row r="129356" spans="1:8" x14ac:dyDescent="0.25">
      <c r="A129356">
        <v>390441</v>
      </c>
      <c r="B129356" s="1">
        <v>44424.710948220069</v>
      </c>
      <c r="C129356">
        <v>229962</v>
      </c>
      <c r="D129356">
        <v>46164</v>
      </c>
      <c r="E129356" s="16" t="e">
        <f>VLOOKUP(C129356,Подписчики!#REF!,3,0)</f>
        <v>#REF!</v>
      </c>
      <c r="F129356" s="3">
        <f t="shared" si="4042"/>
        <v>8</v>
      </c>
      <c r="G129356" s="44">
        <f t="shared" si="4043"/>
        <v>2</v>
      </c>
      <c r="H129356" s="44"/>
    </row>
    <row r="129357" spans="1:8" x14ac:dyDescent="0.25">
      <c r="A129357">
        <v>390442</v>
      </c>
      <c r="B129357" s="1">
        <v>44424.711333333333</v>
      </c>
      <c r="C129357">
        <v>121201</v>
      </c>
      <c r="D129357">
        <v>103334</v>
      </c>
      <c r="E129357" s="16" t="e">
        <f>VLOOKUP(C129357,Подписчики!#REF!,3,0)</f>
        <v>#REF!</v>
      </c>
      <c r="F129357" s="3">
        <f t="shared" si="4042"/>
        <v>8</v>
      </c>
      <c r="G129357" s="44">
        <f t="shared" si="4043"/>
        <v>2</v>
      </c>
      <c r="H129357" s="44"/>
    </row>
    <row r="129358" spans="1:8" x14ac:dyDescent="0.25">
      <c r="A129358">
        <v>390445</v>
      </c>
      <c r="B129358" s="1">
        <v>44424.711757281555</v>
      </c>
      <c r="C129358">
        <v>54955</v>
      </c>
      <c r="D129358">
        <v>153893</v>
      </c>
      <c r="E129358" s="16" t="e">
        <f>VLOOKUP(C129358,Подписчики!#REF!,3,0)</f>
        <v>#REF!</v>
      </c>
      <c r="F129358" s="3">
        <f t="shared" si="4042"/>
        <v>8</v>
      </c>
      <c r="G129358" s="44">
        <f t="shared" si="4043"/>
        <v>2</v>
      </c>
      <c r="H129358" s="44"/>
    </row>
    <row r="129359" spans="1:8" x14ac:dyDescent="0.25">
      <c r="A129359">
        <v>390450</v>
      </c>
      <c r="B129359" s="1">
        <v>44424.712566343042</v>
      </c>
      <c r="C129359">
        <v>35313</v>
      </c>
      <c r="D129359">
        <v>111597</v>
      </c>
      <c r="E129359" s="16" t="e">
        <f>VLOOKUP(C129359,Подписчики!#REF!,3,0)</f>
        <v>#REF!</v>
      </c>
      <c r="F129359" s="3">
        <f t="shared" si="4042"/>
        <v>8</v>
      </c>
      <c r="G129359" s="44">
        <f t="shared" si="4043"/>
        <v>2</v>
      </c>
      <c r="H129359" s="44"/>
    </row>
    <row r="129360" spans="1:8" x14ac:dyDescent="0.25">
      <c r="A129360">
        <v>390455</v>
      </c>
      <c r="B129360" s="1">
        <v>44424.713333333333</v>
      </c>
      <c r="C129360">
        <v>255900</v>
      </c>
      <c r="D129360">
        <v>214668</v>
      </c>
      <c r="E129360" s="16" t="e">
        <f>VLOOKUP(C129360,Подписчики!#REF!,3,0)</f>
        <v>#REF!</v>
      </c>
      <c r="F129360" s="3">
        <f t="shared" si="4042"/>
        <v>8</v>
      </c>
      <c r="G129360" s="44">
        <f t="shared" si="4043"/>
        <v>2</v>
      </c>
      <c r="H129360" s="44"/>
    </row>
    <row r="129361" spans="1:8" x14ac:dyDescent="0.25">
      <c r="A129361">
        <v>390456</v>
      </c>
      <c r="B129361" s="1">
        <v>44424.715398058252</v>
      </c>
      <c r="C129361">
        <v>38830</v>
      </c>
      <c r="D129361">
        <v>154256</v>
      </c>
      <c r="E129361" s="16" t="e">
        <f>VLOOKUP(C129361,Подписчики!#REF!,3,0)</f>
        <v>#REF!</v>
      </c>
      <c r="F129361" s="3">
        <f t="shared" si="4042"/>
        <v>8</v>
      </c>
      <c r="G129361" s="44">
        <f t="shared" si="4043"/>
        <v>2</v>
      </c>
      <c r="H129361" s="44"/>
    </row>
    <row r="129362" spans="1:8" x14ac:dyDescent="0.25">
      <c r="A129362">
        <v>390457</v>
      </c>
      <c r="B129362" s="1">
        <v>44424.715398058252</v>
      </c>
      <c r="C129362">
        <v>314361</v>
      </c>
      <c r="D129362">
        <v>343491</v>
      </c>
      <c r="E129362" s="16" t="e">
        <f>VLOOKUP(C129362,Подписчики!#REF!,3,0)</f>
        <v>#REF!</v>
      </c>
      <c r="F129362" s="3">
        <f t="shared" si="4042"/>
        <v>8</v>
      </c>
      <c r="G129362" s="44">
        <f t="shared" si="4043"/>
        <v>2</v>
      </c>
      <c r="H129362" s="44"/>
    </row>
    <row r="129363" spans="1:8" x14ac:dyDescent="0.25">
      <c r="A129363">
        <v>390461</v>
      </c>
      <c r="B129363" s="1">
        <v>44424.717420711975</v>
      </c>
      <c r="C129363">
        <v>339080</v>
      </c>
      <c r="D129363">
        <v>313721</v>
      </c>
      <c r="E129363" s="16" t="e">
        <f>VLOOKUP(C129363,Подписчики!#REF!,3,0)</f>
        <v>#REF!</v>
      </c>
      <c r="F129363" s="3">
        <f t="shared" si="4042"/>
        <v>8</v>
      </c>
      <c r="G129363" s="44">
        <f t="shared" si="4043"/>
        <v>2</v>
      </c>
      <c r="H129363" s="44"/>
    </row>
    <row r="129364" spans="1:8" x14ac:dyDescent="0.25">
      <c r="A129364">
        <v>390462</v>
      </c>
      <c r="B129364" s="1">
        <v>44424.719038834955</v>
      </c>
      <c r="C129364">
        <v>324568</v>
      </c>
      <c r="D129364">
        <v>141622</v>
      </c>
      <c r="E129364" s="16" t="e">
        <f>VLOOKUP(C129364,Подписчики!#REF!,3,0)</f>
        <v>#REF!</v>
      </c>
      <c r="F129364" s="3">
        <f t="shared" si="4042"/>
        <v>8</v>
      </c>
      <c r="G129364" s="44">
        <f t="shared" si="4043"/>
        <v>2</v>
      </c>
      <c r="H129364" s="44"/>
    </row>
    <row r="129365" spans="1:8" x14ac:dyDescent="0.25">
      <c r="A129365">
        <v>390464</v>
      </c>
      <c r="B129365" s="1">
        <v>44424.720252427185</v>
      </c>
      <c r="C129365">
        <v>259850</v>
      </c>
      <c r="D129365">
        <v>347008</v>
      </c>
      <c r="E129365" s="16" t="e">
        <f>VLOOKUP(C129365,Подписчики!#REF!,3,0)</f>
        <v>#REF!</v>
      </c>
      <c r="F129365" s="3">
        <f t="shared" si="4042"/>
        <v>8</v>
      </c>
      <c r="G129365" s="44">
        <f t="shared" si="4043"/>
        <v>2</v>
      </c>
      <c r="H129365" s="44"/>
    </row>
    <row r="129366" spans="1:8" x14ac:dyDescent="0.25">
      <c r="A129366">
        <v>390466</v>
      </c>
      <c r="B129366" s="1">
        <v>44424.720656957928</v>
      </c>
      <c r="C129366">
        <v>142021</v>
      </c>
      <c r="D129366">
        <v>228405</v>
      </c>
      <c r="E129366" s="16" t="e">
        <f>VLOOKUP(C129366,Подписчики!#REF!,3,0)</f>
        <v>#REF!</v>
      </c>
      <c r="F129366" s="3">
        <f t="shared" si="4042"/>
        <v>8</v>
      </c>
      <c r="G129366" s="44">
        <f t="shared" si="4043"/>
        <v>2</v>
      </c>
      <c r="H129366" s="44"/>
    </row>
    <row r="129367" spans="1:8" x14ac:dyDescent="0.25">
      <c r="A129367">
        <v>390467</v>
      </c>
      <c r="B129367" s="1">
        <v>44424.721466019415</v>
      </c>
      <c r="C129367">
        <v>92710</v>
      </c>
      <c r="D129367">
        <v>122902</v>
      </c>
      <c r="E129367" s="16" t="e">
        <f>VLOOKUP(C129367,Подписчики!#REF!,3,0)</f>
        <v>#REF!</v>
      </c>
      <c r="F129367" s="3">
        <f t="shared" si="4042"/>
        <v>8</v>
      </c>
      <c r="G129367" s="44">
        <f t="shared" si="4043"/>
        <v>2</v>
      </c>
      <c r="H129367" s="44"/>
    </row>
    <row r="129368" spans="1:8" x14ac:dyDescent="0.25">
      <c r="A129368">
        <v>390471</v>
      </c>
      <c r="B129368" s="1">
        <v>44424.722275080909</v>
      </c>
      <c r="C129368">
        <v>41075</v>
      </c>
      <c r="D129368">
        <v>143970</v>
      </c>
      <c r="E129368" s="16" t="e">
        <f>VLOOKUP(C129368,Подписчики!#REF!,3,0)</f>
        <v>#REF!</v>
      </c>
      <c r="F129368" s="3">
        <f t="shared" si="4042"/>
        <v>8</v>
      </c>
      <c r="G129368" s="44">
        <f t="shared" si="4043"/>
        <v>2</v>
      </c>
      <c r="H129368" s="44"/>
    </row>
    <row r="129369" spans="1:8" x14ac:dyDescent="0.25">
      <c r="A129369">
        <v>390472</v>
      </c>
      <c r="B129369" s="1">
        <v>44424.722275080909</v>
      </c>
      <c r="C129369">
        <v>78669</v>
      </c>
      <c r="D129369">
        <v>421608</v>
      </c>
      <c r="E129369" s="16" t="e">
        <f>VLOOKUP(C129369,Подписчики!#REF!,3,0)</f>
        <v>#REF!</v>
      </c>
      <c r="F129369" s="3">
        <f t="shared" si="4042"/>
        <v>8</v>
      </c>
      <c r="G129369" s="44">
        <f t="shared" si="4043"/>
        <v>2</v>
      </c>
      <c r="H129369" s="44"/>
    </row>
    <row r="129370" spans="1:8" x14ac:dyDescent="0.25">
      <c r="A129370">
        <v>390475</v>
      </c>
      <c r="B129370" s="1">
        <v>44424.722275080909</v>
      </c>
      <c r="C129370">
        <v>261048</v>
      </c>
      <c r="D129370">
        <v>111368</v>
      </c>
      <c r="E129370" s="16" t="e">
        <f>VLOOKUP(C129370,Подписчики!#REF!,3,0)</f>
        <v>#REF!</v>
      </c>
      <c r="F129370" s="3">
        <f t="shared" si="4042"/>
        <v>8</v>
      </c>
      <c r="G129370" s="44">
        <f t="shared" si="4043"/>
        <v>2</v>
      </c>
      <c r="H129370" s="44"/>
    </row>
    <row r="129371" spans="1:8" x14ac:dyDescent="0.25">
      <c r="A129371">
        <v>390476</v>
      </c>
      <c r="B129371" s="1">
        <v>44424.722679611645</v>
      </c>
      <c r="C129371">
        <v>12020</v>
      </c>
      <c r="D129371">
        <v>409853</v>
      </c>
      <c r="E129371" s="16" t="e">
        <f>VLOOKUP(C129371,Подписчики!#REF!,3,0)</f>
        <v>#REF!</v>
      </c>
      <c r="F129371" s="3">
        <f t="shared" si="4042"/>
        <v>8</v>
      </c>
      <c r="G129371" s="44">
        <f t="shared" si="4043"/>
        <v>2</v>
      </c>
      <c r="H129371" s="44"/>
    </row>
    <row r="129372" spans="1:8" x14ac:dyDescent="0.25">
      <c r="A129372">
        <v>390480</v>
      </c>
      <c r="B129372" s="1">
        <v>44424.723488673138</v>
      </c>
      <c r="C129372">
        <v>30737</v>
      </c>
      <c r="D129372">
        <v>118549</v>
      </c>
      <c r="E129372" s="16" t="e">
        <f>VLOOKUP(C129372,Подписчики!#REF!,3,0)</f>
        <v>#REF!</v>
      </c>
      <c r="F129372" s="3">
        <f t="shared" si="4042"/>
        <v>8</v>
      </c>
      <c r="G129372" s="44">
        <f t="shared" si="4043"/>
        <v>2</v>
      </c>
      <c r="H129372" s="44"/>
    </row>
    <row r="129373" spans="1:8" x14ac:dyDescent="0.25">
      <c r="A129373">
        <v>390485</v>
      </c>
      <c r="B129373" s="1">
        <v>44424.723488673138</v>
      </c>
      <c r="C129373">
        <v>322571</v>
      </c>
      <c r="D129373">
        <v>51479</v>
      </c>
      <c r="E129373" s="16" t="e">
        <f>VLOOKUP(C129373,Подписчики!#REF!,3,0)</f>
        <v>#REF!</v>
      </c>
      <c r="F129373" s="3">
        <f t="shared" si="4042"/>
        <v>8</v>
      </c>
      <c r="G129373" s="44">
        <f t="shared" si="4043"/>
        <v>2</v>
      </c>
      <c r="H129373" s="44"/>
    </row>
    <row r="129374" spans="1:8" x14ac:dyDescent="0.25">
      <c r="A129374">
        <v>390490</v>
      </c>
      <c r="B129374" s="1">
        <v>44424.723893203889</v>
      </c>
      <c r="C129374">
        <v>203564</v>
      </c>
      <c r="D129374">
        <v>137327</v>
      </c>
      <c r="E129374" s="16" t="e">
        <f>VLOOKUP(C129374,Подписчики!#REF!,3,0)</f>
        <v>#REF!</v>
      </c>
      <c r="F129374" s="3">
        <f t="shared" si="4042"/>
        <v>8</v>
      </c>
      <c r="G129374" s="44">
        <f t="shared" si="4043"/>
        <v>2</v>
      </c>
      <c r="H129374" s="44"/>
    </row>
    <row r="129375" spans="1:8" x14ac:dyDescent="0.25">
      <c r="A129375">
        <v>390492</v>
      </c>
      <c r="B129375" s="1">
        <v>44424.724297734625</v>
      </c>
      <c r="C129375">
        <v>345251</v>
      </c>
      <c r="D129375">
        <v>430242</v>
      </c>
      <c r="E129375" s="16" t="e">
        <f>VLOOKUP(C129375,Подписчики!#REF!,3,0)</f>
        <v>#REF!</v>
      </c>
      <c r="F129375" s="3">
        <f t="shared" si="4042"/>
        <v>8</v>
      </c>
      <c r="G129375" s="44">
        <f t="shared" si="4043"/>
        <v>2</v>
      </c>
      <c r="H129375" s="44"/>
    </row>
    <row r="129376" spans="1:8" x14ac:dyDescent="0.25">
      <c r="A129376">
        <v>390495</v>
      </c>
      <c r="B129376" s="1">
        <v>44424.725106796119</v>
      </c>
      <c r="C129376">
        <v>282391</v>
      </c>
      <c r="D129376">
        <v>439981</v>
      </c>
      <c r="E129376" s="16" t="e">
        <f>VLOOKUP(C129376,Подписчики!#REF!,3,0)</f>
        <v>#REF!</v>
      </c>
      <c r="F129376" s="3">
        <f t="shared" si="4042"/>
        <v>8</v>
      </c>
      <c r="G129376" s="44">
        <f t="shared" si="4043"/>
        <v>2</v>
      </c>
      <c r="H129376" s="44"/>
    </row>
    <row r="129377" spans="1:8" x14ac:dyDescent="0.25">
      <c r="A129377">
        <v>390497</v>
      </c>
      <c r="B129377" s="1">
        <v>44424.725511326862</v>
      </c>
      <c r="C129377">
        <v>54840</v>
      </c>
      <c r="D129377">
        <v>466283</v>
      </c>
      <c r="E129377" s="16" t="e">
        <f>VLOOKUP(C129377,Подписчики!#REF!,3,0)</f>
        <v>#REF!</v>
      </c>
      <c r="F129377" s="3">
        <f t="shared" si="4042"/>
        <v>8</v>
      </c>
      <c r="G129377" s="44">
        <f t="shared" si="4043"/>
        <v>2</v>
      </c>
      <c r="H129377" s="44"/>
    </row>
    <row r="129378" spans="1:8" x14ac:dyDescent="0.25">
      <c r="A129378">
        <v>390501</v>
      </c>
      <c r="B129378" s="1">
        <v>44424.727938511329</v>
      </c>
      <c r="C129378">
        <v>208054</v>
      </c>
      <c r="D129378">
        <v>351192</v>
      </c>
      <c r="E129378" s="16" t="e">
        <f>VLOOKUP(C129378,Подписчики!#REF!,3,0)</f>
        <v>#REF!</v>
      </c>
      <c r="F129378" s="3">
        <f t="shared" si="4042"/>
        <v>8</v>
      </c>
      <c r="G129378" s="44">
        <f t="shared" si="4043"/>
        <v>2</v>
      </c>
      <c r="H129378" s="44"/>
    </row>
    <row r="129379" spans="1:8" x14ac:dyDescent="0.25">
      <c r="A129379">
        <v>390505</v>
      </c>
      <c r="B129379" s="1">
        <v>44424.728747572815</v>
      </c>
      <c r="C129379">
        <v>317826</v>
      </c>
      <c r="D129379">
        <v>466283</v>
      </c>
      <c r="E129379" s="16" t="e">
        <f>VLOOKUP(C129379,Подписчики!#REF!,3,0)</f>
        <v>#REF!</v>
      </c>
      <c r="F129379" s="3">
        <f t="shared" si="4042"/>
        <v>8</v>
      </c>
      <c r="G129379" s="44">
        <f t="shared" si="4043"/>
        <v>2</v>
      </c>
      <c r="H129379" s="44"/>
    </row>
    <row r="129380" spans="1:8" x14ac:dyDescent="0.25">
      <c r="A129380">
        <v>390507</v>
      </c>
      <c r="B129380" s="1">
        <v>44424.729152103559</v>
      </c>
      <c r="C129380">
        <v>30087</v>
      </c>
      <c r="D129380">
        <v>392434</v>
      </c>
      <c r="E129380" s="16" t="e">
        <f>VLOOKUP(C129380,Подписчики!#REF!,3,0)</f>
        <v>#REF!</v>
      </c>
      <c r="F129380" s="3">
        <f t="shared" si="4042"/>
        <v>8</v>
      </c>
      <c r="G129380" s="44">
        <f t="shared" si="4043"/>
        <v>2</v>
      </c>
      <c r="H129380" s="44"/>
    </row>
    <row r="129381" spans="1:8" x14ac:dyDescent="0.25">
      <c r="A129381">
        <v>390511</v>
      </c>
      <c r="B129381" s="1">
        <v>44424.729152103559</v>
      </c>
      <c r="C129381">
        <v>42825</v>
      </c>
      <c r="D129381">
        <v>387595</v>
      </c>
      <c r="E129381" s="16" t="e">
        <f>VLOOKUP(C129381,Подписчики!#REF!,3,0)</f>
        <v>#REF!</v>
      </c>
      <c r="F129381" s="3">
        <f t="shared" si="4042"/>
        <v>8</v>
      </c>
      <c r="G129381" s="44">
        <f t="shared" si="4043"/>
        <v>2</v>
      </c>
      <c r="H129381" s="44"/>
    </row>
    <row r="129382" spans="1:8" x14ac:dyDescent="0.25">
      <c r="A129382">
        <v>390516</v>
      </c>
      <c r="B129382" s="1">
        <v>44424.729556634302</v>
      </c>
      <c r="C129382">
        <v>31520</v>
      </c>
      <c r="D129382">
        <v>86587</v>
      </c>
      <c r="E129382" s="16" t="e">
        <f>VLOOKUP(C129382,Подписчики!#REF!,3,0)</f>
        <v>#REF!</v>
      </c>
      <c r="F129382" s="3">
        <f t="shared" si="4042"/>
        <v>8</v>
      </c>
      <c r="G129382" s="44">
        <f t="shared" si="4043"/>
        <v>2</v>
      </c>
      <c r="H129382" s="44"/>
    </row>
    <row r="129383" spans="1:8" x14ac:dyDescent="0.25">
      <c r="A129383">
        <v>390518</v>
      </c>
      <c r="B129383" s="1">
        <v>44424.730770226532</v>
      </c>
      <c r="C129383">
        <v>161381</v>
      </c>
      <c r="D129383">
        <v>351192</v>
      </c>
      <c r="E129383" s="16" t="e">
        <f>VLOOKUP(C129383,Подписчики!#REF!,3,0)</f>
        <v>#REF!</v>
      </c>
      <c r="F129383" s="3">
        <f t="shared" si="4042"/>
        <v>8</v>
      </c>
      <c r="G129383" s="44">
        <f t="shared" si="4043"/>
        <v>2</v>
      </c>
      <c r="H129383" s="44"/>
    </row>
    <row r="129384" spans="1:8" x14ac:dyDescent="0.25">
      <c r="A129384">
        <v>390522</v>
      </c>
      <c r="B129384" s="1">
        <v>44424.730770226532</v>
      </c>
      <c r="C129384">
        <v>214501</v>
      </c>
      <c r="D129384">
        <v>411922</v>
      </c>
      <c r="E129384" s="16" t="e">
        <f>VLOOKUP(C129384,Подписчики!#REF!,3,0)</f>
        <v>#REF!</v>
      </c>
      <c r="F129384" s="3">
        <f t="shared" si="4042"/>
        <v>8</v>
      </c>
      <c r="G129384" s="44">
        <f t="shared" si="4043"/>
        <v>2</v>
      </c>
      <c r="H129384" s="44"/>
    </row>
    <row r="129385" spans="1:8" x14ac:dyDescent="0.25">
      <c r="A129385">
        <v>390527</v>
      </c>
      <c r="B129385" s="1">
        <v>44424.731579288025</v>
      </c>
      <c r="C129385">
        <v>69885</v>
      </c>
      <c r="D129385">
        <v>217497</v>
      </c>
      <c r="E129385" s="16" t="e">
        <f>VLOOKUP(C129385,Подписчики!#REF!,3,0)</f>
        <v>#REF!</v>
      </c>
      <c r="F129385" s="3">
        <f t="shared" si="4042"/>
        <v>8</v>
      </c>
      <c r="G129385" s="44">
        <f t="shared" si="4043"/>
        <v>2</v>
      </c>
      <c r="H129385" s="44"/>
    </row>
    <row r="129386" spans="1:8" x14ac:dyDescent="0.25">
      <c r="A129386">
        <v>390531</v>
      </c>
      <c r="B129386" s="1">
        <v>44424.731983818776</v>
      </c>
      <c r="C129386">
        <v>22520</v>
      </c>
      <c r="D129386">
        <v>359800</v>
      </c>
      <c r="E129386" s="16" t="e">
        <f>VLOOKUP(C129386,Подписчики!#REF!,3,0)</f>
        <v>#REF!</v>
      </c>
      <c r="F129386" s="3">
        <f t="shared" si="4042"/>
        <v>8</v>
      </c>
      <c r="G129386" s="44">
        <f t="shared" si="4043"/>
        <v>2</v>
      </c>
      <c r="H129386" s="44"/>
    </row>
    <row r="129387" spans="1:8" x14ac:dyDescent="0.25">
      <c r="A129387">
        <v>390532</v>
      </c>
      <c r="B129387" s="1">
        <v>44424.732388349512</v>
      </c>
      <c r="C129387">
        <v>270984</v>
      </c>
      <c r="D129387">
        <v>251574</v>
      </c>
      <c r="E129387" s="16" t="e">
        <f>VLOOKUP(C129387,Подписчики!#REF!,3,0)</f>
        <v>#REF!</v>
      </c>
      <c r="F129387" s="3">
        <f t="shared" si="4042"/>
        <v>8</v>
      </c>
      <c r="G129387" s="44">
        <f t="shared" si="4043"/>
        <v>2</v>
      </c>
      <c r="H129387" s="44"/>
    </row>
    <row r="129388" spans="1:8" x14ac:dyDescent="0.25">
      <c r="A129388">
        <v>390536</v>
      </c>
      <c r="B129388" s="1">
        <v>44424.732792880262</v>
      </c>
      <c r="C129388">
        <v>319083</v>
      </c>
      <c r="D129388">
        <v>182984</v>
      </c>
      <c r="E129388" s="16" t="e">
        <f>VLOOKUP(C129388,Подписчики!#REF!,3,0)</f>
        <v>#REF!</v>
      </c>
      <c r="F129388" s="3">
        <f t="shared" si="4042"/>
        <v>8</v>
      </c>
      <c r="G129388" s="44">
        <f t="shared" si="4043"/>
        <v>2</v>
      </c>
      <c r="H129388" s="44"/>
    </row>
    <row r="129389" spans="1:8" x14ac:dyDescent="0.25">
      <c r="A129389">
        <v>390540</v>
      </c>
      <c r="B129389" s="1">
        <v>44424.733601941749</v>
      </c>
      <c r="C129389">
        <v>213190</v>
      </c>
      <c r="D129389">
        <v>114057</v>
      </c>
      <c r="E129389" s="16" t="e">
        <f>VLOOKUP(C129389,Подписчики!#REF!,3,0)</f>
        <v>#REF!</v>
      </c>
      <c r="F129389" s="3">
        <f t="shared" si="4042"/>
        <v>8</v>
      </c>
      <c r="G129389" s="44">
        <f t="shared" si="4043"/>
        <v>2</v>
      </c>
      <c r="H129389" s="44"/>
    </row>
    <row r="129390" spans="1:8" x14ac:dyDescent="0.25">
      <c r="A129390">
        <v>390544</v>
      </c>
      <c r="B129390" s="1">
        <v>44424.733601941749</v>
      </c>
      <c r="C129390">
        <v>344884</v>
      </c>
      <c r="D129390">
        <v>230507</v>
      </c>
      <c r="E129390" s="16" t="e">
        <f>VLOOKUP(C129390,Подписчики!#REF!,3,0)</f>
        <v>#REF!</v>
      </c>
      <c r="F129390" s="3">
        <f t="shared" si="4042"/>
        <v>8</v>
      </c>
      <c r="G129390" s="44">
        <f t="shared" si="4043"/>
        <v>2</v>
      </c>
      <c r="H129390" s="44"/>
    </row>
    <row r="129391" spans="1:8" x14ac:dyDescent="0.25">
      <c r="A129391">
        <v>390545</v>
      </c>
      <c r="B129391" s="1">
        <v>44424.734006472492</v>
      </c>
      <c r="C129391">
        <v>4737</v>
      </c>
      <c r="D129391">
        <v>327968</v>
      </c>
      <c r="E129391" s="16" t="e">
        <f>VLOOKUP(C129391,Подписчики!#REF!,3,0)</f>
        <v>#REF!</v>
      </c>
      <c r="F129391" s="3">
        <f t="shared" si="4042"/>
        <v>8</v>
      </c>
      <c r="G129391" s="44">
        <f t="shared" si="4043"/>
        <v>2</v>
      </c>
      <c r="H129391" s="44"/>
    </row>
    <row r="129392" spans="1:8" x14ac:dyDescent="0.25">
      <c r="A129392">
        <v>390547</v>
      </c>
      <c r="B129392" s="1">
        <v>44424.734006472492</v>
      </c>
      <c r="C129392">
        <v>9731</v>
      </c>
      <c r="D129392">
        <v>194697</v>
      </c>
      <c r="E129392" s="16" t="e">
        <f>VLOOKUP(C129392,Подписчики!#REF!,3,0)</f>
        <v>#REF!</v>
      </c>
      <c r="F129392" s="3">
        <f t="shared" si="4042"/>
        <v>8</v>
      </c>
      <c r="G129392" s="44">
        <f t="shared" si="4043"/>
        <v>2</v>
      </c>
      <c r="H129392" s="44"/>
    </row>
    <row r="129393" spans="1:8" x14ac:dyDescent="0.25">
      <c r="A129393">
        <v>390552</v>
      </c>
      <c r="B129393" s="1">
        <v>44424.734333333334</v>
      </c>
      <c r="C129393">
        <v>136918</v>
      </c>
      <c r="D129393">
        <v>153873</v>
      </c>
      <c r="E129393" s="16" t="e">
        <f>VLOOKUP(C129393,Подписчики!#REF!,3,0)</f>
        <v>#REF!</v>
      </c>
      <c r="F129393" s="3">
        <f t="shared" si="4042"/>
        <v>8</v>
      </c>
      <c r="G129393" s="44">
        <f t="shared" si="4043"/>
        <v>2</v>
      </c>
      <c r="H129393" s="44"/>
    </row>
    <row r="129394" spans="1:8" x14ac:dyDescent="0.25">
      <c r="A129394">
        <v>390554</v>
      </c>
      <c r="B129394" s="1">
        <v>44424.734411003235</v>
      </c>
      <c r="C129394">
        <v>346746</v>
      </c>
      <c r="D129394">
        <v>469143</v>
      </c>
      <c r="E129394" s="16" t="e">
        <f>VLOOKUP(C129394,Подписчики!#REF!,3,0)</f>
        <v>#REF!</v>
      </c>
      <c r="F129394" s="3">
        <f t="shared" si="4042"/>
        <v>8</v>
      </c>
      <c r="G129394" s="44">
        <f t="shared" si="4043"/>
        <v>2</v>
      </c>
      <c r="H129394" s="44"/>
    </row>
    <row r="129395" spans="1:8" x14ac:dyDescent="0.25">
      <c r="A129395">
        <v>390557</v>
      </c>
      <c r="B129395" s="1">
        <v>44424.736838187702</v>
      </c>
      <c r="C129395">
        <v>35195</v>
      </c>
      <c r="D129395">
        <v>440825</v>
      </c>
      <c r="E129395" s="16" t="e">
        <f>VLOOKUP(C129395,Подписчики!#REF!,3,0)</f>
        <v>#REF!</v>
      </c>
      <c r="F129395" s="3">
        <f t="shared" si="4042"/>
        <v>8</v>
      </c>
      <c r="G129395" s="44">
        <f t="shared" si="4043"/>
        <v>2</v>
      </c>
      <c r="H129395" s="44"/>
    </row>
    <row r="129396" spans="1:8" x14ac:dyDescent="0.25">
      <c r="A129396">
        <v>390561</v>
      </c>
      <c r="B129396" s="1">
        <v>44424.736838187702</v>
      </c>
      <c r="C129396">
        <v>95565</v>
      </c>
      <c r="D129396">
        <v>335057</v>
      </c>
      <c r="E129396" s="16" t="e">
        <f>VLOOKUP(C129396,Подписчики!#REF!,3,0)</f>
        <v>#REF!</v>
      </c>
      <c r="F129396" s="3">
        <f t="shared" si="4042"/>
        <v>8</v>
      </c>
      <c r="G129396" s="44">
        <f t="shared" si="4043"/>
        <v>2</v>
      </c>
      <c r="H129396" s="44"/>
    </row>
    <row r="129397" spans="1:8" x14ac:dyDescent="0.25">
      <c r="A129397">
        <v>390565</v>
      </c>
      <c r="B129397" s="1">
        <v>44424.736838187702</v>
      </c>
      <c r="C129397">
        <v>131066</v>
      </c>
      <c r="D129397">
        <v>351192</v>
      </c>
      <c r="E129397" s="16" t="e">
        <f>VLOOKUP(C129397,Подписчики!#REF!,3,0)</f>
        <v>#REF!</v>
      </c>
      <c r="F129397" s="3">
        <f t="shared" si="4042"/>
        <v>8</v>
      </c>
      <c r="G129397" s="44">
        <f t="shared" si="4043"/>
        <v>2</v>
      </c>
      <c r="H129397" s="44"/>
    </row>
    <row r="129398" spans="1:8" x14ac:dyDescent="0.25">
      <c r="A129398">
        <v>390570</v>
      </c>
      <c r="B129398" s="1">
        <v>44424.737647249189</v>
      </c>
      <c r="C129398">
        <v>253566</v>
      </c>
      <c r="D129398">
        <v>196571</v>
      </c>
      <c r="E129398" s="16" t="e">
        <f>VLOOKUP(C129398,Подписчики!#REF!,3,0)</f>
        <v>#REF!</v>
      </c>
      <c r="F129398" s="3">
        <f t="shared" si="4042"/>
        <v>8</v>
      </c>
      <c r="G129398" s="44">
        <f t="shared" si="4043"/>
        <v>2</v>
      </c>
      <c r="H129398" s="44"/>
    </row>
    <row r="129399" spans="1:8" x14ac:dyDescent="0.25">
      <c r="A129399">
        <v>390575</v>
      </c>
      <c r="B129399" s="1">
        <v>44424.738456310683</v>
      </c>
      <c r="C129399">
        <v>194375</v>
      </c>
      <c r="D129399">
        <v>250679</v>
      </c>
      <c r="E129399" s="16" t="e">
        <f>VLOOKUP(C129399,Подписчики!#REF!,3,0)</f>
        <v>#REF!</v>
      </c>
      <c r="F129399" s="3">
        <f t="shared" si="4042"/>
        <v>8</v>
      </c>
      <c r="G129399" s="44">
        <f t="shared" si="4043"/>
        <v>2</v>
      </c>
      <c r="H129399" s="44"/>
    </row>
    <row r="129400" spans="1:8" x14ac:dyDescent="0.25">
      <c r="A129400">
        <v>390580</v>
      </c>
      <c r="B129400" s="1">
        <v>44424.738860841419</v>
      </c>
      <c r="C129400">
        <v>4636</v>
      </c>
      <c r="D129400">
        <v>294433</v>
      </c>
      <c r="E129400" s="16" t="e">
        <f>VLOOKUP(C129400,Подписчики!#REF!,3,0)</f>
        <v>#REF!</v>
      </c>
      <c r="F129400" s="3">
        <f t="shared" si="4042"/>
        <v>8</v>
      </c>
      <c r="G129400" s="44">
        <f t="shared" si="4043"/>
        <v>2</v>
      </c>
      <c r="H129400" s="44"/>
    </row>
    <row r="129401" spans="1:8" x14ac:dyDescent="0.25">
      <c r="A129401">
        <v>390582</v>
      </c>
      <c r="B129401" s="1">
        <v>44424.739265372169</v>
      </c>
      <c r="C129401">
        <v>120208</v>
      </c>
      <c r="D129401">
        <v>104958</v>
      </c>
      <c r="E129401" s="16" t="e">
        <f>VLOOKUP(C129401,Подписчики!#REF!,3,0)</f>
        <v>#REF!</v>
      </c>
      <c r="F129401" s="3">
        <f t="shared" si="4042"/>
        <v>8</v>
      </c>
      <c r="G129401" s="44">
        <f t="shared" si="4043"/>
        <v>2</v>
      </c>
      <c r="H129401" s="44"/>
    </row>
    <row r="129402" spans="1:8" x14ac:dyDescent="0.25">
      <c r="A129402">
        <v>390583</v>
      </c>
      <c r="B129402" s="1">
        <v>44424.739265372169</v>
      </c>
      <c r="C129402">
        <v>241542</v>
      </c>
      <c r="D129402">
        <v>16360</v>
      </c>
      <c r="E129402" s="16" t="e">
        <f>VLOOKUP(C129402,Подписчики!#REF!,3,0)</f>
        <v>#REF!</v>
      </c>
      <c r="F129402" s="3">
        <f t="shared" si="4042"/>
        <v>8</v>
      </c>
      <c r="G129402" s="44">
        <f t="shared" si="4043"/>
        <v>2</v>
      </c>
      <c r="H129402" s="44"/>
    </row>
    <row r="129403" spans="1:8" x14ac:dyDescent="0.25">
      <c r="A129403">
        <v>390584</v>
      </c>
      <c r="B129403" s="1">
        <v>44424.740478964399</v>
      </c>
      <c r="C129403">
        <v>190996</v>
      </c>
      <c r="D129403">
        <v>264283</v>
      </c>
      <c r="E129403" s="16" t="e">
        <f>VLOOKUP(C129403,Подписчики!#REF!,3,0)</f>
        <v>#REF!</v>
      </c>
      <c r="F129403" s="3">
        <f t="shared" si="4042"/>
        <v>8</v>
      </c>
      <c r="G129403" s="44">
        <f t="shared" si="4043"/>
        <v>2</v>
      </c>
      <c r="H129403" s="44"/>
    </row>
    <row r="129404" spans="1:8" x14ac:dyDescent="0.25">
      <c r="A129404">
        <v>390589</v>
      </c>
      <c r="B129404" s="1">
        <v>44424.741692556636</v>
      </c>
      <c r="C129404">
        <v>67792</v>
      </c>
      <c r="D129404">
        <v>198146</v>
      </c>
      <c r="E129404" s="16" t="e">
        <f>VLOOKUP(C129404,Подписчики!#REF!,3,0)</f>
        <v>#REF!</v>
      </c>
      <c r="F129404" s="3">
        <f t="shared" si="4042"/>
        <v>8</v>
      </c>
      <c r="G129404" s="44">
        <f t="shared" si="4043"/>
        <v>2</v>
      </c>
      <c r="H129404" s="44"/>
    </row>
    <row r="129405" spans="1:8" x14ac:dyDescent="0.25">
      <c r="A129405">
        <v>390590</v>
      </c>
      <c r="B129405" s="1">
        <v>44424.741692556636</v>
      </c>
      <c r="C129405">
        <v>151927</v>
      </c>
      <c r="D129405">
        <v>244574</v>
      </c>
      <c r="E129405" s="16" t="e">
        <f>VLOOKUP(C129405,Подписчики!#REF!,3,0)</f>
        <v>#REF!</v>
      </c>
      <c r="F129405" s="3">
        <f t="shared" si="4042"/>
        <v>8</v>
      </c>
      <c r="G129405" s="44">
        <f t="shared" si="4043"/>
        <v>2</v>
      </c>
      <c r="H129405" s="44"/>
    </row>
    <row r="129406" spans="1:8" x14ac:dyDescent="0.25">
      <c r="A129406">
        <v>390592</v>
      </c>
      <c r="B129406" s="1">
        <v>44424.741692556636</v>
      </c>
      <c r="C129406">
        <v>244062</v>
      </c>
      <c r="D129406">
        <v>439981</v>
      </c>
      <c r="E129406" s="16" t="e">
        <f>VLOOKUP(C129406,Подписчики!#REF!,3,0)</f>
        <v>#REF!</v>
      </c>
      <c r="F129406" s="3">
        <f t="shared" si="4042"/>
        <v>8</v>
      </c>
      <c r="G129406" s="44">
        <f t="shared" si="4043"/>
        <v>2</v>
      </c>
      <c r="H129406" s="44"/>
    </row>
    <row r="129407" spans="1:8" x14ac:dyDescent="0.25">
      <c r="A129407">
        <v>390594</v>
      </c>
      <c r="B129407" s="1">
        <v>44424.742097087379</v>
      </c>
      <c r="C129407">
        <v>312099</v>
      </c>
      <c r="D129407">
        <v>201481</v>
      </c>
      <c r="E129407" s="16" t="e">
        <f>VLOOKUP(C129407,Подписчики!#REF!,3,0)</f>
        <v>#REF!</v>
      </c>
      <c r="F129407" s="3">
        <f t="shared" si="4042"/>
        <v>8</v>
      </c>
      <c r="G129407" s="44">
        <f t="shared" si="4043"/>
        <v>2</v>
      </c>
      <c r="H129407" s="44"/>
    </row>
    <row r="129408" spans="1:8" x14ac:dyDescent="0.25">
      <c r="A129408">
        <v>390599</v>
      </c>
      <c r="B129408" s="1">
        <v>44424.743310679616</v>
      </c>
      <c r="C129408">
        <v>166238</v>
      </c>
      <c r="D129408">
        <v>143229</v>
      </c>
      <c r="E129408" s="16" t="e">
        <f>VLOOKUP(C129408,Подписчики!#REF!,3,0)</f>
        <v>#REF!</v>
      </c>
      <c r="F129408" s="3">
        <f t="shared" si="4042"/>
        <v>8</v>
      </c>
      <c r="G129408" s="44">
        <f t="shared" si="4043"/>
        <v>2</v>
      </c>
      <c r="H129408" s="44"/>
    </row>
    <row r="129409" spans="1:8" x14ac:dyDescent="0.25">
      <c r="A129409">
        <v>390604</v>
      </c>
      <c r="B129409" s="1">
        <v>44424.743310679616</v>
      </c>
      <c r="C129409">
        <v>246990</v>
      </c>
      <c r="D129409">
        <v>8411</v>
      </c>
      <c r="E129409" s="16" t="e">
        <f>VLOOKUP(C129409,Подписчики!#REF!,3,0)</f>
        <v>#REF!</v>
      </c>
      <c r="F129409" s="3">
        <f t="shared" si="4042"/>
        <v>8</v>
      </c>
      <c r="G129409" s="44">
        <f t="shared" si="4043"/>
        <v>2</v>
      </c>
      <c r="H129409" s="44"/>
    </row>
    <row r="129410" spans="1:8" x14ac:dyDescent="0.25">
      <c r="A129410">
        <v>390608</v>
      </c>
      <c r="B129410" s="1">
        <v>44424.743715210352</v>
      </c>
      <c r="C129410">
        <v>238365</v>
      </c>
      <c r="D129410">
        <v>179296</v>
      </c>
      <c r="E129410" s="16" t="e">
        <f>VLOOKUP(C129410,Подписчики!#REF!,3,0)</f>
        <v>#REF!</v>
      </c>
      <c r="F129410" s="3">
        <f t="shared" si="4042"/>
        <v>8</v>
      </c>
      <c r="G129410" s="44">
        <f t="shared" si="4043"/>
        <v>2</v>
      </c>
      <c r="H129410" s="44"/>
    </row>
    <row r="129411" spans="1:8" x14ac:dyDescent="0.25">
      <c r="A129411">
        <v>390611</v>
      </c>
      <c r="B129411" s="1">
        <v>44424.744928802589</v>
      </c>
      <c r="C129411">
        <v>139584</v>
      </c>
      <c r="D129411">
        <v>311460</v>
      </c>
      <c r="E129411" s="16" t="e">
        <f>VLOOKUP(C129411,Подписчики!#REF!,3,0)</f>
        <v>#REF!</v>
      </c>
      <c r="F129411" s="3">
        <f t="shared" ref="F129411:F129474" si="4044">MONTH(B129411)</f>
        <v>8</v>
      </c>
      <c r="G129411" s="44">
        <f t="shared" ref="G129411:G129474" si="4045">WEEKDAY(B129411,1)</f>
        <v>2</v>
      </c>
      <c r="H129411" s="44"/>
    </row>
    <row r="129412" spans="1:8" x14ac:dyDescent="0.25">
      <c r="A129412">
        <v>390612</v>
      </c>
      <c r="B129412" s="1">
        <v>44424.744928802589</v>
      </c>
      <c r="C129412">
        <v>278607</v>
      </c>
      <c r="D129412">
        <v>301748</v>
      </c>
      <c r="E129412" s="16" t="e">
        <f>VLOOKUP(C129412,Подписчики!#REF!,3,0)</f>
        <v>#REF!</v>
      </c>
      <c r="F129412" s="3">
        <f t="shared" si="4044"/>
        <v>8</v>
      </c>
      <c r="G129412" s="44">
        <f t="shared" si="4045"/>
        <v>2</v>
      </c>
      <c r="H129412" s="44"/>
    </row>
    <row r="129413" spans="1:8" x14ac:dyDescent="0.25">
      <c r="A129413">
        <v>390615</v>
      </c>
      <c r="B129413" s="1">
        <v>44424.745737864076</v>
      </c>
      <c r="C129413">
        <v>218556</v>
      </c>
      <c r="D129413">
        <v>40694</v>
      </c>
      <c r="E129413" s="16" t="e">
        <f>VLOOKUP(C129413,Подписчики!#REF!,3,0)</f>
        <v>#REF!</v>
      </c>
      <c r="F129413" s="3">
        <f t="shared" si="4044"/>
        <v>8</v>
      </c>
      <c r="G129413" s="44">
        <f t="shared" si="4045"/>
        <v>2</v>
      </c>
      <c r="H129413" s="44"/>
    </row>
    <row r="129414" spans="1:8" x14ac:dyDescent="0.25">
      <c r="A129414">
        <v>390619</v>
      </c>
      <c r="B129414" s="1">
        <v>44424.746546925569</v>
      </c>
      <c r="C129414">
        <v>319527</v>
      </c>
      <c r="D129414">
        <v>262993</v>
      </c>
      <c r="E129414" s="16" t="e">
        <f>VLOOKUP(C129414,Подписчики!#REF!,3,0)</f>
        <v>#REF!</v>
      </c>
      <c r="F129414" s="3">
        <f t="shared" si="4044"/>
        <v>8</v>
      </c>
      <c r="G129414" s="44">
        <f t="shared" si="4045"/>
        <v>2</v>
      </c>
      <c r="H129414" s="44"/>
    </row>
    <row r="129415" spans="1:8" x14ac:dyDescent="0.25">
      <c r="A129415">
        <v>390621</v>
      </c>
      <c r="B129415" s="1">
        <v>44424.74816504855</v>
      </c>
      <c r="C129415">
        <v>112322</v>
      </c>
      <c r="D129415">
        <v>149755</v>
      </c>
      <c r="E129415" s="16" t="e">
        <f>VLOOKUP(C129415,Подписчики!#REF!,3,0)</f>
        <v>#REF!</v>
      </c>
      <c r="F129415" s="3">
        <f t="shared" si="4044"/>
        <v>8</v>
      </c>
      <c r="G129415" s="44">
        <f t="shared" si="4045"/>
        <v>2</v>
      </c>
      <c r="H129415" s="44"/>
    </row>
    <row r="129416" spans="1:8" x14ac:dyDescent="0.25">
      <c r="A129416">
        <v>390625</v>
      </c>
      <c r="B129416" s="1">
        <v>44424.748569579286</v>
      </c>
      <c r="C129416">
        <v>244007</v>
      </c>
      <c r="D129416">
        <v>242428</v>
      </c>
      <c r="E129416" s="16" t="e">
        <f>VLOOKUP(C129416,Подписчики!#REF!,3,0)</f>
        <v>#REF!</v>
      </c>
      <c r="F129416" s="3">
        <f t="shared" si="4044"/>
        <v>8</v>
      </c>
      <c r="G129416" s="44">
        <f t="shared" si="4045"/>
        <v>2</v>
      </c>
      <c r="H129416" s="44"/>
    </row>
    <row r="129417" spans="1:8" x14ac:dyDescent="0.25">
      <c r="A129417">
        <v>390630</v>
      </c>
      <c r="B129417" s="1">
        <v>44424.748569579286</v>
      </c>
      <c r="C129417">
        <v>329723</v>
      </c>
      <c r="D129417">
        <v>473327</v>
      </c>
      <c r="E129417" s="16" t="e">
        <f>VLOOKUP(C129417,Подписчики!#REF!,3,0)</f>
        <v>#REF!</v>
      </c>
      <c r="F129417" s="3">
        <f t="shared" si="4044"/>
        <v>8</v>
      </c>
      <c r="G129417" s="44">
        <f t="shared" si="4045"/>
        <v>2</v>
      </c>
      <c r="H129417" s="44"/>
    </row>
    <row r="129418" spans="1:8" x14ac:dyDescent="0.25">
      <c r="A129418">
        <v>390634</v>
      </c>
      <c r="B129418" s="1">
        <v>44424.749783171523</v>
      </c>
      <c r="C129418">
        <v>157223</v>
      </c>
      <c r="D129418">
        <v>293572</v>
      </c>
      <c r="E129418" s="16" t="e">
        <f>VLOOKUP(C129418,Подписчики!#REF!,3,0)</f>
        <v>#REF!</v>
      </c>
      <c r="F129418" s="3">
        <f t="shared" si="4044"/>
        <v>8</v>
      </c>
      <c r="G129418" s="44">
        <f t="shared" si="4045"/>
        <v>2</v>
      </c>
      <c r="H129418" s="44"/>
    </row>
    <row r="129419" spans="1:8" x14ac:dyDescent="0.25">
      <c r="A129419">
        <v>390639</v>
      </c>
      <c r="B129419" s="1">
        <v>44424.750187702266</v>
      </c>
      <c r="C129419">
        <v>70239</v>
      </c>
      <c r="D129419">
        <v>137309</v>
      </c>
      <c r="E129419" s="16" t="e">
        <f>VLOOKUP(C129419,Подписчики!#REF!,3,0)</f>
        <v>#REF!</v>
      </c>
      <c r="F129419" s="3">
        <f t="shared" si="4044"/>
        <v>8</v>
      </c>
      <c r="G129419" s="44">
        <f t="shared" si="4045"/>
        <v>2</v>
      </c>
      <c r="H129419" s="44"/>
    </row>
    <row r="129420" spans="1:8" x14ac:dyDescent="0.25">
      <c r="A129420">
        <v>390640</v>
      </c>
      <c r="B129420" s="1">
        <v>44424.751401294503</v>
      </c>
      <c r="C129420">
        <v>270852</v>
      </c>
      <c r="D129420">
        <v>351192</v>
      </c>
      <c r="E129420" s="16" t="e">
        <f>VLOOKUP(C129420,Подписчики!#REF!,3,0)</f>
        <v>#REF!</v>
      </c>
      <c r="F129420" s="3">
        <f t="shared" si="4044"/>
        <v>8</v>
      </c>
      <c r="G129420" s="44">
        <f t="shared" si="4045"/>
        <v>2</v>
      </c>
      <c r="H129420" s="44"/>
    </row>
    <row r="129421" spans="1:8" x14ac:dyDescent="0.25">
      <c r="A129421">
        <v>390641</v>
      </c>
      <c r="B129421" s="1">
        <v>44424.751805825239</v>
      </c>
      <c r="C129421">
        <v>107230</v>
      </c>
      <c r="D129421">
        <v>463778</v>
      </c>
      <c r="E129421" s="16" t="e">
        <f>VLOOKUP(C129421,Подписчики!#REF!,3,0)</f>
        <v>#REF!</v>
      </c>
      <c r="F129421" s="3">
        <f t="shared" si="4044"/>
        <v>8</v>
      </c>
      <c r="G129421" s="44">
        <f t="shared" si="4045"/>
        <v>2</v>
      </c>
      <c r="H129421" s="44"/>
    </row>
    <row r="129422" spans="1:8" x14ac:dyDescent="0.25">
      <c r="A129422">
        <v>390645</v>
      </c>
      <c r="B129422" s="1">
        <v>44424.751805825239</v>
      </c>
      <c r="C129422">
        <v>278060</v>
      </c>
      <c r="D129422">
        <v>81226</v>
      </c>
      <c r="E129422" s="16" t="e">
        <f>VLOOKUP(C129422,Подписчики!#REF!,3,0)</f>
        <v>#REF!</v>
      </c>
      <c r="F129422" s="3">
        <f t="shared" si="4044"/>
        <v>8</v>
      </c>
      <c r="G129422" s="44">
        <f t="shared" si="4045"/>
        <v>2</v>
      </c>
      <c r="H129422" s="44"/>
    </row>
    <row r="129423" spans="1:8" x14ac:dyDescent="0.25">
      <c r="A129423">
        <v>390648</v>
      </c>
      <c r="B129423" s="1">
        <v>44424.753828478963</v>
      </c>
      <c r="C129423">
        <v>26124</v>
      </c>
      <c r="D129423">
        <v>254768</v>
      </c>
      <c r="E129423" s="16" t="e">
        <f>VLOOKUP(C129423,Подписчики!#REF!,3,0)</f>
        <v>#REF!</v>
      </c>
      <c r="F129423" s="3">
        <f t="shared" si="4044"/>
        <v>8</v>
      </c>
      <c r="G129423" s="44">
        <f t="shared" si="4045"/>
        <v>2</v>
      </c>
      <c r="H129423" s="44"/>
    </row>
    <row r="129424" spans="1:8" x14ac:dyDescent="0.25">
      <c r="A129424">
        <v>390652</v>
      </c>
      <c r="B129424" s="1">
        <v>44424.753828478963</v>
      </c>
      <c r="C129424">
        <v>311512</v>
      </c>
      <c r="D129424">
        <v>158978</v>
      </c>
      <c r="E129424" s="16" t="e">
        <f>VLOOKUP(C129424,Подписчики!#REF!,3,0)</f>
        <v>#REF!</v>
      </c>
      <c r="F129424" s="3">
        <f t="shared" si="4044"/>
        <v>8</v>
      </c>
      <c r="G129424" s="44">
        <f t="shared" si="4045"/>
        <v>2</v>
      </c>
      <c r="H129424" s="44"/>
    </row>
    <row r="129425" spans="1:8" x14ac:dyDescent="0.25">
      <c r="A129425">
        <v>390656</v>
      </c>
      <c r="B129425" s="1">
        <v>44424.755042071192</v>
      </c>
      <c r="C129425">
        <v>275998</v>
      </c>
      <c r="D129425">
        <v>105200</v>
      </c>
      <c r="E129425" s="16" t="e">
        <f>VLOOKUP(C129425,Подписчики!#REF!,3,0)</f>
        <v>#REF!</v>
      </c>
      <c r="F129425" s="3">
        <f t="shared" si="4044"/>
        <v>8</v>
      </c>
      <c r="G129425" s="44">
        <f t="shared" si="4045"/>
        <v>2</v>
      </c>
      <c r="H129425" s="44"/>
    </row>
    <row r="129426" spans="1:8" x14ac:dyDescent="0.25">
      <c r="A129426">
        <v>390658</v>
      </c>
      <c r="B129426" s="1">
        <v>44424.755446601943</v>
      </c>
      <c r="C129426">
        <v>31367</v>
      </c>
      <c r="D129426">
        <v>133933</v>
      </c>
      <c r="E129426" s="16" t="e">
        <f>VLOOKUP(C129426,Подписчики!#REF!,3,0)</f>
        <v>#REF!</v>
      </c>
      <c r="F129426" s="3">
        <f t="shared" si="4044"/>
        <v>8</v>
      </c>
      <c r="G129426" s="44">
        <f t="shared" si="4045"/>
        <v>2</v>
      </c>
      <c r="H129426" s="44"/>
    </row>
    <row r="129427" spans="1:8" x14ac:dyDescent="0.25">
      <c r="A129427">
        <v>390660</v>
      </c>
      <c r="B129427" s="1">
        <v>44424.755446601943</v>
      </c>
      <c r="C129427">
        <v>270045</v>
      </c>
      <c r="D129427">
        <v>347393</v>
      </c>
      <c r="E129427" s="16" t="e">
        <f>VLOOKUP(C129427,Подписчики!#REF!,3,0)</f>
        <v>#REF!</v>
      </c>
      <c r="F129427" s="3">
        <f t="shared" si="4044"/>
        <v>8</v>
      </c>
      <c r="G129427" s="44">
        <f t="shared" si="4045"/>
        <v>2</v>
      </c>
      <c r="H129427" s="44"/>
    </row>
    <row r="129428" spans="1:8" x14ac:dyDescent="0.25">
      <c r="A129428">
        <v>390663</v>
      </c>
      <c r="B129428" s="1">
        <v>44424.755851132686</v>
      </c>
      <c r="C129428">
        <v>14297</v>
      </c>
      <c r="D129428">
        <v>165821</v>
      </c>
      <c r="E129428" s="16" t="e">
        <f>VLOOKUP(C129428,Подписчики!#REF!,3,0)</f>
        <v>#REF!</v>
      </c>
      <c r="F129428" s="3">
        <f t="shared" si="4044"/>
        <v>8</v>
      </c>
      <c r="G129428" s="44">
        <f t="shared" si="4045"/>
        <v>2</v>
      </c>
      <c r="H129428" s="44"/>
    </row>
    <row r="129429" spans="1:8" x14ac:dyDescent="0.25">
      <c r="A129429">
        <v>390667</v>
      </c>
      <c r="B129429" s="1">
        <v>44424.755851132686</v>
      </c>
      <c r="C129429">
        <v>25018</v>
      </c>
      <c r="D129429">
        <v>390987</v>
      </c>
      <c r="E129429" s="16" t="e">
        <f>VLOOKUP(C129429,Подписчики!#REF!,3,0)</f>
        <v>#REF!</v>
      </c>
      <c r="F129429" s="3">
        <f t="shared" si="4044"/>
        <v>8</v>
      </c>
      <c r="G129429" s="44">
        <f t="shared" si="4045"/>
        <v>2</v>
      </c>
      <c r="H129429" s="44"/>
    </row>
    <row r="129430" spans="1:8" x14ac:dyDescent="0.25">
      <c r="A129430">
        <v>390668</v>
      </c>
      <c r="B129430" s="1">
        <v>44424.757469255666</v>
      </c>
      <c r="C129430">
        <v>47605</v>
      </c>
      <c r="D129430">
        <v>420375</v>
      </c>
      <c r="E129430" s="16" t="e">
        <f>VLOOKUP(C129430,Подписчики!#REF!,3,0)</f>
        <v>#REF!</v>
      </c>
      <c r="F129430" s="3">
        <f t="shared" si="4044"/>
        <v>8</v>
      </c>
      <c r="G129430" s="44">
        <f t="shared" si="4045"/>
        <v>2</v>
      </c>
      <c r="H129430" s="44"/>
    </row>
    <row r="129431" spans="1:8" x14ac:dyDescent="0.25">
      <c r="A129431">
        <v>390670</v>
      </c>
      <c r="B129431" s="1">
        <v>44424.757469255666</v>
      </c>
      <c r="C129431">
        <v>160767</v>
      </c>
      <c r="D129431">
        <v>362672</v>
      </c>
      <c r="E129431" s="16" t="e">
        <f>VLOOKUP(C129431,Подписчики!#REF!,3,0)</f>
        <v>#REF!</v>
      </c>
      <c r="F129431" s="3">
        <f t="shared" si="4044"/>
        <v>8</v>
      </c>
      <c r="G129431" s="44">
        <f t="shared" si="4045"/>
        <v>2</v>
      </c>
      <c r="H129431" s="44"/>
    </row>
    <row r="129432" spans="1:8" x14ac:dyDescent="0.25">
      <c r="A129432">
        <v>390674</v>
      </c>
      <c r="B129432" s="1">
        <v>44424.757469255666</v>
      </c>
      <c r="C129432">
        <v>222530</v>
      </c>
      <c r="D129432">
        <v>411922</v>
      </c>
      <c r="E129432" s="16" t="e">
        <f>VLOOKUP(C129432,Подписчики!#REF!,3,0)</f>
        <v>#REF!</v>
      </c>
      <c r="F129432" s="3">
        <f t="shared" si="4044"/>
        <v>8</v>
      </c>
      <c r="G129432" s="44">
        <f t="shared" si="4045"/>
        <v>2</v>
      </c>
      <c r="H129432" s="44"/>
    </row>
    <row r="129433" spans="1:8" x14ac:dyDescent="0.25">
      <c r="A129433">
        <v>390677</v>
      </c>
      <c r="B129433" s="1">
        <v>44424.758278317153</v>
      </c>
      <c r="C129433">
        <v>299476</v>
      </c>
      <c r="D129433">
        <v>180863</v>
      </c>
      <c r="E129433" s="16" t="e">
        <f>VLOOKUP(C129433,Подписчики!#REF!,3,0)</f>
        <v>#REF!</v>
      </c>
      <c r="F129433" s="3">
        <f t="shared" si="4044"/>
        <v>8</v>
      </c>
      <c r="G129433" s="44">
        <f t="shared" si="4045"/>
        <v>2</v>
      </c>
      <c r="H129433" s="44"/>
    </row>
    <row r="129434" spans="1:8" x14ac:dyDescent="0.25">
      <c r="A129434">
        <v>390678</v>
      </c>
      <c r="B129434" s="1">
        <v>44424.759087378639</v>
      </c>
      <c r="C129434">
        <v>126095</v>
      </c>
      <c r="D129434">
        <v>377285</v>
      </c>
      <c r="E129434" s="16" t="e">
        <f>VLOOKUP(C129434,Подписчики!#REF!,3,0)</f>
        <v>#REF!</v>
      </c>
      <c r="F129434" s="3">
        <f t="shared" si="4044"/>
        <v>8</v>
      </c>
      <c r="G129434" s="44">
        <f t="shared" si="4045"/>
        <v>2</v>
      </c>
      <c r="H129434" s="44"/>
    </row>
    <row r="129435" spans="1:8" x14ac:dyDescent="0.25">
      <c r="A129435">
        <v>390680</v>
      </c>
      <c r="B129435" s="1">
        <v>44424.759896440126</v>
      </c>
      <c r="C129435">
        <v>32970</v>
      </c>
      <c r="D129435">
        <v>154256</v>
      </c>
      <c r="E129435" s="16" t="e">
        <f>VLOOKUP(C129435,Подписчики!#REF!,3,0)</f>
        <v>#REF!</v>
      </c>
      <c r="F129435" s="3">
        <f t="shared" si="4044"/>
        <v>8</v>
      </c>
      <c r="G129435" s="44">
        <f t="shared" si="4045"/>
        <v>2</v>
      </c>
      <c r="H129435" s="44"/>
    </row>
    <row r="129436" spans="1:8" x14ac:dyDescent="0.25">
      <c r="A129436">
        <v>390681</v>
      </c>
      <c r="B129436" s="1">
        <v>44424.760300970876</v>
      </c>
      <c r="C129436">
        <v>274270</v>
      </c>
      <c r="D129436">
        <v>411922</v>
      </c>
      <c r="E129436" s="16" t="e">
        <f>VLOOKUP(C129436,Подписчики!#REF!,3,0)</f>
        <v>#REF!</v>
      </c>
      <c r="F129436" s="3">
        <f t="shared" si="4044"/>
        <v>8</v>
      </c>
      <c r="G129436" s="44">
        <f t="shared" si="4045"/>
        <v>2</v>
      </c>
      <c r="H129436" s="44"/>
    </row>
    <row r="129437" spans="1:8" x14ac:dyDescent="0.25">
      <c r="A129437">
        <v>390685</v>
      </c>
      <c r="B129437" s="1">
        <v>44424.760300970876</v>
      </c>
      <c r="C129437">
        <v>278568</v>
      </c>
      <c r="D129437">
        <v>456134</v>
      </c>
      <c r="E129437" s="16" t="e">
        <f>VLOOKUP(C129437,Подписчики!#REF!,3,0)</f>
        <v>#REF!</v>
      </c>
      <c r="F129437" s="3">
        <f t="shared" si="4044"/>
        <v>8</v>
      </c>
      <c r="G129437" s="44">
        <f t="shared" si="4045"/>
        <v>2</v>
      </c>
      <c r="H129437" s="44"/>
    </row>
    <row r="129438" spans="1:8" x14ac:dyDescent="0.25">
      <c r="A129438">
        <v>390688</v>
      </c>
      <c r="B129438" s="1">
        <v>44424.76070550162</v>
      </c>
      <c r="C129438">
        <v>151917</v>
      </c>
      <c r="D129438">
        <v>347008</v>
      </c>
      <c r="E129438" s="16" t="e">
        <f>VLOOKUP(C129438,Подписчики!#REF!,3,0)</f>
        <v>#REF!</v>
      </c>
      <c r="F129438" s="3">
        <f t="shared" si="4044"/>
        <v>8</v>
      </c>
      <c r="G129438" s="44">
        <f t="shared" si="4045"/>
        <v>2</v>
      </c>
      <c r="H129438" s="44"/>
    </row>
    <row r="129439" spans="1:8" x14ac:dyDescent="0.25">
      <c r="A129439">
        <v>390689</v>
      </c>
      <c r="B129439" s="1">
        <v>44424.761110032363</v>
      </c>
      <c r="C129439">
        <v>345460</v>
      </c>
      <c r="D129439">
        <v>397027</v>
      </c>
      <c r="E129439" s="16" t="e">
        <f>VLOOKUP(C129439,Подписчики!#REF!,3,0)</f>
        <v>#REF!</v>
      </c>
      <c r="F129439" s="3">
        <f t="shared" si="4044"/>
        <v>8</v>
      </c>
      <c r="G129439" s="44">
        <f t="shared" si="4045"/>
        <v>2</v>
      </c>
      <c r="H129439" s="44"/>
    </row>
    <row r="129440" spans="1:8" x14ac:dyDescent="0.25">
      <c r="A129440">
        <v>390690</v>
      </c>
      <c r="B129440" s="1">
        <v>44424.762728155343</v>
      </c>
      <c r="C129440">
        <v>145510</v>
      </c>
      <c r="D129440">
        <v>392434</v>
      </c>
      <c r="E129440" s="16" t="e">
        <f>VLOOKUP(C129440,Подписчики!#REF!,3,0)</f>
        <v>#REF!</v>
      </c>
      <c r="F129440" s="3">
        <f t="shared" si="4044"/>
        <v>8</v>
      </c>
      <c r="G129440" s="44">
        <f t="shared" si="4045"/>
        <v>2</v>
      </c>
      <c r="H129440" s="44"/>
    </row>
    <row r="129441" spans="1:8" x14ac:dyDescent="0.25">
      <c r="A129441">
        <v>390694</v>
      </c>
      <c r="B129441" s="1">
        <v>44424.762728155343</v>
      </c>
      <c r="C129441">
        <v>193613</v>
      </c>
      <c r="D129441">
        <v>456134</v>
      </c>
      <c r="E129441" s="16" t="e">
        <f>VLOOKUP(C129441,Подписчики!#REF!,3,0)</f>
        <v>#REF!</v>
      </c>
      <c r="F129441" s="3">
        <f t="shared" si="4044"/>
        <v>8</v>
      </c>
      <c r="G129441" s="44">
        <f t="shared" si="4045"/>
        <v>2</v>
      </c>
      <c r="H129441" s="44"/>
    </row>
    <row r="129442" spans="1:8" x14ac:dyDescent="0.25">
      <c r="A129442">
        <v>390699</v>
      </c>
      <c r="B129442" s="1">
        <v>44424.763132686079</v>
      </c>
      <c r="C129442">
        <v>327493</v>
      </c>
      <c r="D129442">
        <v>257677</v>
      </c>
      <c r="E129442" s="16" t="e">
        <f>VLOOKUP(C129442,Подписчики!#REF!,3,0)</f>
        <v>#REF!</v>
      </c>
      <c r="F129442" s="3">
        <f t="shared" si="4044"/>
        <v>8</v>
      </c>
      <c r="G129442" s="44">
        <f t="shared" si="4045"/>
        <v>2</v>
      </c>
      <c r="H129442" s="44"/>
    </row>
    <row r="129443" spans="1:8" x14ac:dyDescent="0.25">
      <c r="A129443">
        <v>390703</v>
      </c>
      <c r="B129443" s="1">
        <v>44424.763941747573</v>
      </c>
      <c r="C129443">
        <v>330635</v>
      </c>
      <c r="D129443">
        <v>429732</v>
      </c>
      <c r="E129443" s="16" t="e">
        <f>VLOOKUP(C129443,Подписчики!#REF!,3,0)</f>
        <v>#REF!</v>
      </c>
      <c r="F129443" s="3">
        <f t="shared" si="4044"/>
        <v>8</v>
      </c>
      <c r="G129443" s="44">
        <f t="shared" si="4045"/>
        <v>2</v>
      </c>
      <c r="H129443" s="44"/>
    </row>
    <row r="129444" spans="1:8" x14ac:dyDescent="0.25">
      <c r="A129444">
        <v>390706</v>
      </c>
      <c r="B129444" s="1">
        <v>44424.764346278316</v>
      </c>
      <c r="C129444">
        <v>43327</v>
      </c>
      <c r="D129444">
        <v>303008</v>
      </c>
      <c r="E129444" s="16" t="e">
        <f>VLOOKUP(C129444,Подписчики!#REF!,3,0)</f>
        <v>#REF!</v>
      </c>
      <c r="F129444" s="3">
        <f t="shared" si="4044"/>
        <v>8</v>
      </c>
      <c r="G129444" s="44">
        <f t="shared" si="4045"/>
        <v>2</v>
      </c>
      <c r="H129444" s="44"/>
    </row>
    <row r="129445" spans="1:8" x14ac:dyDescent="0.25">
      <c r="A129445">
        <v>390709</v>
      </c>
      <c r="B129445" s="1">
        <v>44424.764750809059</v>
      </c>
      <c r="C129445">
        <v>44624</v>
      </c>
      <c r="D129445">
        <v>158978</v>
      </c>
      <c r="E129445" s="16" t="e">
        <f>VLOOKUP(C129445,Подписчики!#REF!,3,0)</f>
        <v>#REF!</v>
      </c>
      <c r="F129445" s="3">
        <f t="shared" si="4044"/>
        <v>8</v>
      </c>
      <c r="G129445" s="44">
        <f t="shared" si="4045"/>
        <v>2</v>
      </c>
      <c r="H129445" s="44"/>
    </row>
    <row r="129446" spans="1:8" x14ac:dyDescent="0.25">
      <c r="A129446">
        <v>390713</v>
      </c>
      <c r="B129446" s="1">
        <v>44424.764750809059</v>
      </c>
      <c r="C129446">
        <v>339573</v>
      </c>
      <c r="D129446">
        <v>397099</v>
      </c>
      <c r="E129446" s="16" t="e">
        <f>VLOOKUP(C129446,Подписчики!#REF!,3,0)</f>
        <v>#REF!</v>
      </c>
      <c r="F129446" s="3">
        <f t="shared" si="4044"/>
        <v>8</v>
      </c>
      <c r="G129446" s="44">
        <f t="shared" si="4045"/>
        <v>2</v>
      </c>
      <c r="H129446" s="44"/>
    </row>
    <row r="129447" spans="1:8" x14ac:dyDescent="0.25">
      <c r="A129447">
        <v>390717</v>
      </c>
      <c r="B129447" s="1">
        <v>44424.765559870553</v>
      </c>
      <c r="C129447">
        <v>324668</v>
      </c>
      <c r="D129447">
        <v>112119</v>
      </c>
      <c r="E129447" s="16" t="e">
        <f>VLOOKUP(C129447,Подписчики!#REF!,3,0)</f>
        <v>#REF!</v>
      </c>
      <c r="F129447" s="3">
        <f t="shared" si="4044"/>
        <v>8</v>
      </c>
      <c r="G129447" s="44">
        <f t="shared" si="4045"/>
        <v>2</v>
      </c>
      <c r="H129447" s="44"/>
    </row>
    <row r="129448" spans="1:8" x14ac:dyDescent="0.25">
      <c r="A129448">
        <v>390719</v>
      </c>
      <c r="B129448" s="1">
        <v>44424.76636893204</v>
      </c>
      <c r="C129448">
        <v>219046</v>
      </c>
      <c r="D129448">
        <v>464962</v>
      </c>
      <c r="E129448" s="16" t="e">
        <f>VLOOKUP(C129448,Подписчики!#REF!,3,0)</f>
        <v>#REF!</v>
      </c>
      <c r="F129448" s="3">
        <f t="shared" si="4044"/>
        <v>8</v>
      </c>
      <c r="G129448" s="44">
        <f t="shared" si="4045"/>
        <v>2</v>
      </c>
      <c r="H129448" s="44"/>
    </row>
    <row r="129449" spans="1:8" x14ac:dyDescent="0.25">
      <c r="A129449">
        <v>390724</v>
      </c>
      <c r="B129449" s="1">
        <v>44424.767177993526</v>
      </c>
      <c r="C129449">
        <v>324520</v>
      </c>
      <c r="D129449">
        <v>158978</v>
      </c>
      <c r="E129449" s="16" t="e">
        <f>VLOOKUP(C129449,Подписчики!#REF!,3,0)</f>
        <v>#REF!</v>
      </c>
      <c r="F129449" s="3">
        <f t="shared" si="4044"/>
        <v>8</v>
      </c>
      <c r="G129449" s="44">
        <f t="shared" si="4045"/>
        <v>2</v>
      </c>
      <c r="H129449" s="44"/>
    </row>
    <row r="129450" spans="1:8" x14ac:dyDescent="0.25">
      <c r="A129450">
        <v>390725</v>
      </c>
      <c r="B129450" s="1">
        <v>44424.767582524277</v>
      </c>
      <c r="C129450">
        <v>75970</v>
      </c>
      <c r="D129450">
        <v>351192</v>
      </c>
      <c r="E129450" s="16" t="e">
        <f>VLOOKUP(C129450,Подписчики!#REF!,3,0)</f>
        <v>#REF!</v>
      </c>
      <c r="F129450" s="3">
        <f t="shared" si="4044"/>
        <v>8</v>
      </c>
      <c r="G129450" s="44">
        <f t="shared" si="4045"/>
        <v>2</v>
      </c>
      <c r="H129450" s="44"/>
    </row>
    <row r="129451" spans="1:8" x14ac:dyDescent="0.25">
      <c r="A129451">
        <v>390730</v>
      </c>
      <c r="B129451" s="1">
        <v>44424.767582524277</v>
      </c>
      <c r="C129451">
        <v>90203</v>
      </c>
      <c r="D129451">
        <v>439981</v>
      </c>
      <c r="E129451" s="16" t="e">
        <f>VLOOKUP(C129451,Подписчики!#REF!,3,0)</f>
        <v>#REF!</v>
      </c>
      <c r="F129451" s="3">
        <f t="shared" si="4044"/>
        <v>8</v>
      </c>
      <c r="G129451" s="44">
        <f t="shared" si="4045"/>
        <v>2</v>
      </c>
      <c r="H129451" s="44"/>
    </row>
    <row r="129452" spans="1:8" x14ac:dyDescent="0.25">
      <c r="A129452">
        <v>390734</v>
      </c>
      <c r="B129452" s="1">
        <v>44424.767582524277</v>
      </c>
      <c r="C129452">
        <v>331260</v>
      </c>
      <c r="D129452">
        <v>347393</v>
      </c>
      <c r="E129452" s="16" t="e">
        <f>VLOOKUP(C129452,Подписчики!#REF!,3,0)</f>
        <v>#REF!</v>
      </c>
      <c r="F129452" s="3">
        <f t="shared" si="4044"/>
        <v>8</v>
      </c>
      <c r="G129452" s="44">
        <f t="shared" si="4045"/>
        <v>2</v>
      </c>
      <c r="H129452" s="44"/>
    </row>
    <row r="129453" spans="1:8" x14ac:dyDescent="0.25">
      <c r="A129453">
        <v>390737</v>
      </c>
      <c r="B129453" s="1">
        <v>44424.767987055013</v>
      </c>
      <c r="C129453">
        <v>335069</v>
      </c>
      <c r="D129453">
        <v>88008</v>
      </c>
      <c r="E129453" s="16" t="e">
        <f>VLOOKUP(C129453,Подписчики!#REF!,3,0)</f>
        <v>#REF!</v>
      </c>
      <c r="F129453" s="3">
        <f t="shared" si="4044"/>
        <v>8</v>
      </c>
      <c r="G129453" s="44">
        <f t="shared" si="4045"/>
        <v>2</v>
      </c>
      <c r="H129453" s="44"/>
    </row>
    <row r="129454" spans="1:8" x14ac:dyDescent="0.25">
      <c r="A129454">
        <v>390739</v>
      </c>
      <c r="B129454" s="1">
        <v>44424.767987055013</v>
      </c>
      <c r="C129454">
        <v>343636</v>
      </c>
      <c r="D129454">
        <v>21760</v>
      </c>
      <c r="E129454" s="16" t="e">
        <f>VLOOKUP(C129454,Подписчики!#REF!,3,0)</f>
        <v>#REF!</v>
      </c>
      <c r="F129454" s="3">
        <f t="shared" si="4044"/>
        <v>8</v>
      </c>
      <c r="G129454" s="44">
        <f t="shared" si="4045"/>
        <v>2</v>
      </c>
      <c r="H129454" s="44"/>
    </row>
    <row r="129455" spans="1:8" x14ac:dyDescent="0.25">
      <c r="A129455">
        <v>390744</v>
      </c>
      <c r="B129455" s="1">
        <v>44424.768796116507</v>
      </c>
      <c r="C129455">
        <v>250713</v>
      </c>
      <c r="D129455">
        <v>143001</v>
      </c>
      <c r="E129455" s="16" t="e">
        <f>VLOOKUP(C129455,Подписчики!#REF!,3,0)</f>
        <v>#REF!</v>
      </c>
      <c r="F129455" s="3">
        <f t="shared" si="4044"/>
        <v>8</v>
      </c>
      <c r="G129455" s="44">
        <f t="shared" si="4045"/>
        <v>2</v>
      </c>
      <c r="H129455" s="44"/>
    </row>
    <row r="129456" spans="1:8" x14ac:dyDescent="0.25">
      <c r="A129456">
        <v>390747</v>
      </c>
      <c r="B129456" s="1">
        <v>44424.771223300966</v>
      </c>
      <c r="C129456">
        <v>667</v>
      </c>
      <c r="D129456">
        <v>36375</v>
      </c>
      <c r="E129456" s="16" t="e">
        <f>VLOOKUP(C129456,Подписчики!#REF!,3,0)</f>
        <v>#REF!</v>
      </c>
      <c r="F129456" s="3">
        <f t="shared" si="4044"/>
        <v>8</v>
      </c>
      <c r="G129456" s="44">
        <f t="shared" si="4045"/>
        <v>2</v>
      </c>
      <c r="H129456" s="44"/>
    </row>
    <row r="129457" spans="1:8" x14ac:dyDescent="0.25">
      <c r="A129457">
        <v>390752</v>
      </c>
      <c r="B129457" s="1">
        <v>44424.771223300966</v>
      </c>
      <c r="C129457">
        <v>34288</v>
      </c>
      <c r="D129457">
        <v>183866</v>
      </c>
      <c r="E129457" s="16" t="e">
        <f>VLOOKUP(C129457,Подписчики!#REF!,3,0)</f>
        <v>#REF!</v>
      </c>
      <c r="F129457" s="3">
        <f t="shared" si="4044"/>
        <v>8</v>
      </c>
      <c r="G129457" s="44">
        <f t="shared" si="4045"/>
        <v>2</v>
      </c>
      <c r="H129457" s="44"/>
    </row>
    <row r="129458" spans="1:8" x14ac:dyDescent="0.25">
      <c r="A129458">
        <v>390755</v>
      </c>
      <c r="B129458" s="1">
        <v>44424.772841423946</v>
      </c>
      <c r="C129458">
        <v>182816</v>
      </c>
      <c r="D129458">
        <v>347393</v>
      </c>
      <c r="E129458" s="16" t="e">
        <f>VLOOKUP(C129458,Подписчики!#REF!,3,0)</f>
        <v>#REF!</v>
      </c>
      <c r="F129458" s="3">
        <f t="shared" si="4044"/>
        <v>8</v>
      </c>
      <c r="G129458" s="44">
        <f t="shared" si="4045"/>
        <v>2</v>
      </c>
      <c r="H129458" s="44"/>
    </row>
    <row r="129459" spans="1:8" x14ac:dyDescent="0.25">
      <c r="A129459">
        <v>390760</v>
      </c>
      <c r="B129459" s="1">
        <v>44424.77324595469</v>
      </c>
      <c r="C129459">
        <v>168733</v>
      </c>
      <c r="D129459">
        <v>470762</v>
      </c>
      <c r="E129459" s="16" t="e">
        <f>VLOOKUP(C129459,Подписчики!#REF!,3,0)</f>
        <v>#REF!</v>
      </c>
      <c r="F129459" s="3">
        <f t="shared" si="4044"/>
        <v>8</v>
      </c>
      <c r="G129459" s="44">
        <f t="shared" si="4045"/>
        <v>2</v>
      </c>
      <c r="H129459" s="44"/>
    </row>
    <row r="129460" spans="1:8" x14ac:dyDescent="0.25">
      <c r="A129460">
        <v>390763</v>
      </c>
      <c r="B129460" s="1">
        <v>44424.77365048544</v>
      </c>
      <c r="C129460">
        <v>68812</v>
      </c>
      <c r="D129460">
        <v>182191</v>
      </c>
      <c r="E129460" s="16" t="e">
        <f>VLOOKUP(C129460,Подписчики!#REF!,3,0)</f>
        <v>#REF!</v>
      </c>
      <c r="F129460" s="3">
        <f t="shared" si="4044"/>
        <v>8</v>
      </c>
      <c r="G129460" s="44">
        <f t="shared" si="4045"/>
        <v>2</v>
      </c>
      <c r="H129460" s="44"/>
    </row>
    <row r="129461" spans="1:8" x14ac:dyDescent="0.25">
      <c r="A129461">
        <v>390768</v>
      </c>
      <c r="B129461" s="1">
        <v>44424.774055016183</v>
      </c>
      <c r="C129461">
        <v>241198</v>
      </c>
      <c r="D129461">
        <v>311066</v>
      </c>
      <c r="E129461" s="16" t="e">
        <f>VLOOKUP(C129461,Подписчики!#REF!,3,0)</f>
        <v>#REF!</v>
      </c>
      <c r="F129461" s="3">
        <f t="shared" si="4044"/>
        <v>8</v>
      </c>
      <c r="G129461" s="44">
        <f t="shared" si="4045"/>
        <v>2</v>
      </c>
      <c r="H129461" s="44"/>
    </row>
    <row r="129462" spans="1:8" x14ac:dyDescent="0.25">
      <c r="A129462">
        <v>390771</v>
      </c>
      <c r="B129462" s="1">
        <v>44424.774333333335</v>
      </c>
      <c r="C129462">
        <v>202650</v>
      </c>
      <c r="D129462">
        <v>411922</v>
      </c>
      <c r="E129462" s="16" t="e">
        <f>VLOOKUP(C129462,Подписчики!#REF!,3,0)</f>
        <v>#REF!</v>
      </c>
      <c r="F129462" s="3">
        <f t="shared" si="4044"/>
        <v>8</v>
      </c>
      <c r="G129462" s="44">
        <f t="shared" si="4045"/>
        <v>2</v>
      </c>
      <c r="H129462" s="44"/>
    </row>
    <row r="129463" spans="1:8" x14ac:dyDescent="0.25">
      <c r="A129463">
        <v>390774</v>
      </c>
      <c r="B129463" s="1">
        <v>44424.774459546927</v>
      </c>
      <c r="C129463">
        <v>185266</v>
      </c>
      <c r="D129463">
        <v>50702</v>
      </c>
      <c r="E129463" s="16" t="e">
        <f>VLOOKUP(C129463,Подписчики!#REF!,3,0)</f>
        <v>#REF!</v>
      </c>
      <c r="F129463" s="3">
        <f t="shared" si="4044"/>
        <v>8</v>
      </c>
      <c r="G129463" s="44">
        <f t="shared" si="4045"/>
        <v>2</v>
      </c>
      <c r="H129463" s="44"/>
    </row>
    <row r="129464" spans="1:8" x14ac:dyDescent="0.25">
      <c r="A129464">
        <v>390776</v>
      </c>
      <c r="B129464" s="1">
        <v>44424.774459546927</v>
      </c>
      <c r="C129464">
        <v>337540</v>
      </c>
      <c r="D129464">
        <v>184941</v>
      </c>
      <c r="E129464" s="16" t="e">
        <f>VLOOKUP(C129464,Подписчики!#REF!,3,0)</f>
        <v>#REF!</v>
      </c>
      <c r="F129464" s="3">
        <f t="shared" si="4044"/>
        <v>8</v>
      </c>
      <c r="G129464" s="44">
        <f t="shared" si="4045"/>
        <v>2</v>
      </c>
      <c r="H129464" s="44"/>
    </row>
    <row r="129465" spans="1:8" x14ac:dyDescent="0.25">
      <c r="A129465">
        <v>390779</v>
      </c>
      <c r="B129465" s="1">
        <v>44424.774459546927</v>
      </c>
      <c r="C129465">
        <v>346394</v>
      </c>
      <c r="D129465">
        <v>340447</v>
      </c>
      <c r="E129465" s="16" t="e">
        <f>VLOOKUP(C129465,Подписчики!#REF!,3,0)</f>
        <v>#REF!</v>
      </c>
      <c r="F129465" s="3">
        <f t="shared" si="4044"/>
        <v>8</v>
      </c>
      <c r="G129465" s="44">
        <f t="shared" si="4045"/>
        <v>2</v>
      </c>
      <c r="H129465" s="44"/>
    </row>
    <row r="129466" spans="1:8" x14ac:dyDescent="0.25">
      <c r="A129466">
        <v>390782</v>
      </c>
      <c r="B129466" s="1">
        <v>44424.77486407767</v>
      </c>
      <c r="C129466">
        <v>313249</v>
      </c>
      <c r="D129466">
        <v>162482</v>
      </c>
      <c r="E129466" s="16" t="e">
        <f>VLOOKUP(C129466,Подписчики!#REF!,3,0)</f>
        <v>#REF!</v>
      </c>
      <c r="F129466" s="3">
        <f t="shared" si="4044"/>
        <v>8</v>
      </c>
      <c r="G129466" s="44">
        <f t="shared" si="4045"/>
        <v>2</v>
      </c>
      <c r="H129466" s="44"/>
    </row>
    <row r="129467" spans="1:8" x14ac:dyDescent="0.25">
      <c r="A129467">
        <v>390786</v>
      </c>
      <c r="B129467" s="1">
        <v>44424.775673139164</v>
      </c>
      <c r="C129467">
        <v>166854</v>
      </c>
      <c r="D129467">
        <v>158978</v>
      </c>
      <c r="E129467" s="16" t="e">
        <f>VLOOKUP(C129467,Подписчики!#REF!,3,0)</f>
        <v>#REF!</v>
      </c>
      <c r="F129467" s="3">
        <f t="shared" si="4044"/>
        <v>8</v>
      </c>
      <c r="G129467" s="44">
        <f t="shared" si="4045"/>
        <v>2</v>
      </c>
      <c r="H129467" s="44"/>
    </row>
    <row r="129468" spans="1:8" x14ac:dyDescent="0.25">
      <c r="A129468">
        <v>390788</v>
      </c>
      <c r="B129468" s="1">
        <v>44424.775673139164</v>
      </c>
      <c r="C129468">
        <v>258439</v>
      </c>
      <c r="D129468">
        <v>470762</v>
      </c>
      <c r="E129468" s="16" t="e">
        <f>VLOOKUP(C129468,Подписчики!#REF!,3,0)</f>
        <v>#REF!</v>
      </c>
      <c r="F129468" s="3">
        <f t="shared" si="4044"/>
        <v>8</v>
      </c>
      <c r="G129468" s="44">
        <f t="shared" si="4045"/>
        <v>2</v>
      </c>
      <c r="H129468" s="44"/>
    </row>
    <row r="129469" spans="1:8" x14ac:dyDescent="0.25">
      <c r="A129469">
        <v>390789</v>
      </c>
      <c r="B129469" s="1">
        <v>44424.7760776699</v>
      </c>
      <c r="C129469">
        <v>20946</v>
      </c>
      <c r="D129469">
        <v>153893</v>
      </c>
      <c r="E129469" s="16" t="e">
        <f>VLOOKUP(C129469,Подписчики!#REF!,3,0)</f>
        <v>#REF!</v>
      </c>
      <c r="F129469" s="3">
        <f t="shared" si="4044"/>
        <v>8</v>
      </c>
      <c r="G129469" s="44">
        <f t="shared" si="4045"/>
        <v>2</v>
      </c>
      <c r="H129469" s="44"/>
    </row>
    <row r="129470" spans="1:8" x14ac:dyDescent="0.25">
      <c r="A129470">
        <v>390792</v>
      </c>
      <c r="B129470" s="1">
        <v>44424.778100323623</v>
      </c>
      <c r="C129470">
        <v>111044</v>
      </c>
      <c r="D129470">
        <v>288567</v>
      </c>
      <c r="E129470" s="16" t="e">
        <f>VLOOKUP(C129470,Подписчики!#REF!,3,0)</f>
        <v>#REF!</v>
      </c>
      <c r="F129470" s="3">
        <f t="shared" si="4044"/>
        <v>8</v>
      </c>
      <c r="G129470" s="44">
        <f t="shared" si="4045"/>
        <v>2</v>
      </c>
      <c r="H129470" s="44"/>
    </row>
    <row r="129471" spans="1:8" x14ac:dyDescent="0.25">
      <c r="A129471">
        <v>390794</v>
      </c>
      <c r="B129471" s="1">
        <v>44424.779718446604</v>
      </c>
      <c r="C129471">
        <v>199564</v>
      </c>
      <c r="D129471">
        <v>242428</v>
      </c>
      <c r="E129471" s="16" t="e">
        <f>VLOOKUP(C129471,Подписчики!#REF!,3,0)</f>
        <v>#REF!</v>
      </c>
      <c r="F129471" s="3">
        <f t="shared" si="4044"/>
        <v>8</v>
      </c>
      <c r="G129471" s="44">
        <f t="shared" si="4045"/>
        <v>2</v>
      </c>
      <c r="H129471" s="44"/>
    </row>
    <row r="129472" spans="1:8" x14ac:dyDescent="0.25">
      <c r="A129472">
        <v>390799</v>
      </c>
      <c r="B129472" s="1">
        <v>44424.779718446604</v>
      </c>
      <c r="C129472">
        <v>292520</v>
      </c>
      <c r="D129472">
        <v>250679</v>
      </c>
      <c r="E129472" s="16" t="e">
        <f>VLOOKUP(C129472,Подписчики!#REF!,3,0)</f>
        <v>#REF!</v>
      </c>
      <c r="F129472" s="3">
        <f t="shared" si="4044"/>
        <v>8</v>
      </c>
      <c r="G129472" s="44">
        <f t="shared" si="4045"/>
        <v>2</v>
      </c>
      <c r="H129472" s="44"/>
    </row>
    <row r="129473" spans="1:8" x14ac:dyDescent="0.25">
      <c r="A129473">
        <v>390803</v>
      </c>
      <c r="B129473" s="1">
        <v>44424.779718446604</v>
      </c>
      <c r="C129473">
        <v>336945</v>
      </c>
      <c r="D129473">
        <v>225786</v>
      </c>
      <c r="E129473" s="16" t="e">
        <f>VLOOKUP(C129473,Подписчики!#REF!,3,0)</f>
        <v>#REF!</v>
      </c>
      <c r="F129473" s="3">
        <f t="shared" si="4044"/>
        <v>8</v>
      </c>
      <c r="G129473" s="44">
        <f t="shared" si="4045"/>
        <v>2</v>
      </c>
      <c r="H129473" s="44"/>
    </row>
    <row r="129474" spans="1:8" x14ac:dyDescent="0.25">
      <c r="A129474">
        <v>390805</v>
      </c>
      <c r="B129474" s="1">
        <v>44424.78052750809</v>
      </c>
      <c r="C129474">
        <v>132632</v>
      </c>
      <c r="D129474">
        <v>250679</v>
      </c>
      <c r="E129474" s="16" t="e">
        <f>VLOOKUP(C129474,Подписчики!#REF!,3,0)</f>
        <v>#REF!</v>
      </c>
      <c r="F129474" s="3">
        <f t="shared" si="4044"/>
        <v>8</v>
      </c>
      <c r="G129474" s="44">
        <f t="shared" si="4045"/>
        <v>2</v>
      </c>
      <c r="H129474" s="44"/>
    </row>
    <row r="129475" spans="1:8" x14ac:dyDescent="0.25">
      <c r="A129475">
        <v>390808</v>
      </c>
      <c r="B129475" s="1">
        <v>44424.780932038833</v>
      </c>
      <c r="C129475">
        <v>148684</v>
      </c>
      <c r="D129475">
        <v>111368</v>
      </c>
      <c r="E129475" s="16" t="e">
        <f>VLOOKUP(C129475,Подписчики!#REF!,3,0)</f>
        <v>#REF!</v>
      </c>
      <c r="F129475" s="3">
        <f t="shared" ref="F129475:F129538" si="4046">MONTH(B129475)</f>
        <v>8</v>
      </c>
      <c r="G129475" s="44">
        <f t="shared" ref="G129475:G129538" si="4047">WEEKDAY(B129475,1)</f>
        <v>2</v>
      </c>
      <c r="H129475" s="44"/>
    </row>
    <row r="129476" spans="1:8" x14ac:dyDescent="0.25">
      <c r="A129476">
        <v>390812</v>
      </c>
      <c r="B129476" s="1">
        <v>44424.7833592233</v>
      </c>
      <c r="C129476">
        <v>146937</v>
      </c>
      <c r="D129476">
        <v>318314</v>
      </c>
      <c r="E129476" s="16" t="e">
        <f>VLOOKUP(C129476,Подписчики!#REF!,3,0)</f>
        <v>#REF!</v>
      </c>
      <c r="F129476" s="3">
        <f t="shared" si="4046"/>
        <v>8</v>
      </c>
      <c r="G129476" s="44">
        <f t="shared" si="4047"/>
        <v>2</v>
      </c>
      <c r="H129476" s="44"/>
    </row>
    <row r="129477" spans="1:8" x14ac:dyDescent="0.25">
      <c r="A129477">
        <v>390817</v>
      </c>
      <c r="B129477" s="1">
        <v>44424.784572815537</v>
      </c>
      <c r="C129477">
        <v>275488</v>
      </c>
      <c r="D129477">
        <v>321129</v>
      </c>
      <c r="E129477" s="16" t="e">
        <f>VLOOKUP(C129477,Подписчики!#REF!,3,0)</f>
        <v>#REF!</v>
      </c>
      <c r="F129477" s="3">
        <f t="shared" si="4046"/>
        <v>8</v>
      </c>
      <c r="G129477" s="44">
        <f t="shared" si="4047"/>
        <v>2</v>
      </c>
      <c r="H129477" s="44"/>
    </row>
    <row r="129478" spans="1:8" x14ac:dyDescent="0.25">
      <c r="A129478">
        <v>390820</v>
      </c>
      <c r="B129478" s="1">
        <v>44424.785381877024</v>
      </c>
      <c r="C129478">
        <v>52162</v>
      </c>
      <c r="D129478">
        <v>110504</v>
      </c>
      <c r="E129478" s="16" t="e">
        <f>VLOOKUP(C129478,Подписчики!#REF!,3,0)</f>
        <v>#REF!</v>
      </c>
      <c r="F129478" s="3">
        <f t="shared" si="4046"/>
        <v>8</v>
      </c>
      <c r="G129478" s="44">
        <f t="shared" si="4047"/>
        <v>2</v>
      </c>
      <c r="H129478" s="44"/>
    </row>
    <row r="129479" spans="1:8" x14ac:dyDescent="0.25">
      <c r="A129479">
        <v>390824</v>
      </c>
      <c r="B129479" s="1">
        <v>44424.785381877024</v>
      </c>
      <c r="C129479">
        <v>326242</v>
      </c>
      <c r="D129479">
        <v>182191</v>
      </c>
      <c r="E129479" s="16" t="e">
        <f>VLOOKUP(C129479,Подписчики!#REF!,3,0)</f>
        <v>#REF!</v>
      </c>
      <c r="F129479" s="3">
        <f t="shared" si="4046"/>
        <v>8</v>
      </c>
      <c r="G129479" s="44">
        <f t="shared" si="4047"/>
        <v>2</v>
      </c>
      <c r="H129479" s="44"/>
    </row>
    <row r="129480" spans="1:8" x14ac:dyDescent="0.25">
      <c r="A129480">
        <v>390826</v>
      </c>
      <c r="B129480" s="1">
        <v>44424.786595469253</v>
      </c>
      <c r="C129480">
        <v>102318</v>
      </c>
      <c r="D129480">
        <v>246229</v>
      </c>
      <c r="E129480" s="16" t="e">
        <f>VLOOKUP(C129480,Подписчики!#REF!,3,0)</f>
        <v>#REF!</v>
      </c>
      <c r="F129480" s="3">
        <f t="shared" si="4046"/>
        <v>8</v>
      </c>
      <c r="G129480" s="44">
        <f t="shared" si="4047"/>
        <v>2</v>
      </c>
      <c r="H129480" s="44"/>
    </row>
    <row r="129481" spans="1:8" x14ac:dyDescent="0.25">
      <c r="A129481">
        <v>390827</v>
      </c>
      <c r="B129481" s="1">
        <v>44424.786595469253</v>
      </c>
      <c r="C129481">
        <v>126832</v>
      </c>
      <c r="D129481">
        <v>361821</v>
      </c>
      <c r="E129481" s="16" t="e">
        <f>VLOOKUP(C129481,Подписчики!#REF!,3,0)</f>
        <v>#REF!</v>
      </c>
      <c r="F129481" s="3">
        <f t="shared" si="4046"/>
        <v>8</v>
      </c>
      <c r="G129481" s="44">
        <f t="shared" si="4047"/>
        <v>2</v>
      </c>
      <c r="H129481" s="44"/>
    </row>
    <row r="129482" spans="1:8" x14ac:dyDescent="0.25">
      <c r="A129482">
        <v>390828</v>
      </c>
      <c r="B129482" s="1">
        <v>44424.786595469253</v>
      </c>
      <c r="C129482">
        <v>162611</v>
      </c>
      <c r="D129482">
        <v>250679</v>
      </c>
      <c r="E129482" s="16" t="e">
        <f>VLOOKUP(C129482,Подписчики!#REF!,3,0)</f>
        <v>#REF!</v>
      </c>
      <c r="F129482" s="3">
        <f t="shared" si="4046"/>
        <v>8</v>
      </c>
      <c r="G129482" s="44">
        <f t="shared" si="4047"/>
        <v>2</v>
      </c>
      <c r="H129482" s="44"/>
    </row>
    <row r="129483" spans="1:8" x14ac:dyDescent="0.25">
      <c r="A129483">
        <v>390833</v>
      </c>
      <c r="B129483" s="1">
        <v>44424.78740453074</v>
      </c>
      <c r="C129483">
        <v>39536</v>
      </c>
      <c r="D129483">
        <v>472712</v>
      </c>
      <c r="E129483" s="16" t="e">
        <f>VLOOKUP(C129483,Подписчики!#REF!,3,0)</f>
        <v>#REF!</v>
      </c>
      <c r="F129483" s="3">
        <f t="shared" si="4046"/>
        <v>8</v>
      </c>
      <c r="G129483" s="44">
        <f t="shared" si="4047"/>
        <v>2</v>
      </c>
      <c r="H129483" s="44"/>
    </row>
    <row r="129484" spans="1:8" x14ac:dyDescent="0.25">
      <c r="A129484">
        <v>390836</v>
      </c>
      <c r="B129484" s="1">
        <v>44424.78780906149</v>
      </c>
      <c r="C129484">
        <v>237122</v>
      </c>
      <c r="D129484">
        <v>347393</v>
      </c>
      <c r="E129484" s="16" t="e">
        <f>VLOOKUP(C129484,Подписчики!#REF!,3,0)</f>
        <v>#REF!</v>
      </c>
      <c r="F129484" s="3">
        <f t="shared" si="4046"/>
        <v>8</v>
      </c>
      <c r="G129484" s="44">
        <f t="shared" si="4047"/>
        <v>2</v>
      </c>
      <c r="H129484" s="44"/>
    </row>
    <row r="129485" spans="1:8" x14ac:dyDescent="0.25">
      <c r="A129485">
        <v>390841</v>
      </c>
      <c r="B129485" s="1">
        <v>44424.788213592234</v>
      </c>
      <c r="C129485">
        <v>118354</v>
      </c>
      <c r="D129485">
        <v>191893</v>
      </c>
      <c r="E129485" s="16" t="e">
        <f>VLOOKUP(C129485,Подписчики!#REF!,3,0)</f>
        <v>#REF!</v>
      </c>
      <c r="F129485" s="3">
        <f t="shared" si="4046"/>
        <v>8</v>
      </c>
      <c r="G129485" s="44">
        <f t="shared" si="4047"/>
        <v>2</v>
      </c>
      <c r="H129485" s="44"/>
    </row>
    <row r="129486" spans="1:8" x14ac:dyDescent="0.25">
      <c r="A129486">
        <v>390842</v>
      </c>
      <c r="B129486" s="1">
        <v>44424.788213592234</v>
      </c>
      <c r="C129486">
        <v>306802</v>
      </c>
      <c r="D129486">
        <v>118549</v>
      </c>
      <c r="E129486" s="16" t="e">
        <f>VLOOKUP(C129486,Подписчики!#REF!,3,0)</f>
        <v>#REF!</v>
      </c>
      <c r="F129486" s="3">
        <f t="shared" si="4046"/>
        <v>8</v>
      </c>
      <c r="G129486" s="44">
        <f t="shared" si="4047"/>
        <v>2</v>
      </c>
      <c r="H129486" s="44"/>
    </row>
    <row r="129487" spans="1:8" x14ac:dyDescent="0.25">
      <c r="A129487">
        <v>390844</v>
      </c>
      <c r="B129487" s="1">
        <v>44424.789831715214</v>
      </c>
      <c r="C129487">
        <v>61875</v>
      </c>
      <c r="D129487">
        <v>180863</v>
      </c>
      <c r="E129487" s="16" t="e">
        <f>VLOOKUP(C129487,Подписчики!#REF!,3,0)</f>
        <v>#REF!</v>
      </c>
      <c r="F129487" s="3">
        <f t="shared" si="4046"/>
        <v>8</v>
      </c>
      <c r="G129487" s="44">
        <f t="shared" si="4047"/>
        <v>2</v>
      </c>
      <c r="H129487" s="44"/>
    </row>
    <row r="129488" spans="1:8" x14ac:dyDescent="0.25">
      <c r="A129488">
        <v>390848</v>
      </c>
      <c r="B129488" s="1">
        <v>44424.790640776693</v>
      </c>
      <c r="C129488">
        <v>67679</v>
      </c>
      <c r="D129488">
        <v>352625</v>
      </c>
      <c r="E129488" s="16" t="e">
        <f>VLOOKUP(C129488,Подписчики!#REF!,3,0)</f>
        <v>#REF!</v>
      </c>
      <c r="F129488" s="3">
        <f t="shared" si="4046"/>
        <v>8</v>
      </c>
      <c r="G129488" s="44">
        <f t="shared" si="4047"/>
        <v>2</v>
      </c>
      <c r="H129488" s="44"/>
    </row>
    <row r="129489" spans="1:8" x14ac:dyDescent="0.25">
      <c r="A129489">
        <v>390849</v>
      </c>
      <c r="B129489" s="1">
        <v>44424.790640776693</v>
      </c>
      <c r="C129489">
        <v>79282</v>
      </c>
      <c r="D129489">
        <v>206436</v>
      </c>
      <c r="E129489" s="16" t="e">
        <f>VLOOKUP(C129489,Подписчики!#REF!,3,0)</f>
        <v>#REF!</v>
      </c>
      <c r="F129489" s="3">
        <f t="shared" si="4046"/>
        <v>8</v>
      </c>
      <c r="G129489" s="44">
        <f t="shared" si="4047"/>
        <v>2</v>
      </c>
      <c r="H129489" s="44"/>
    </row>
    <row r="129490" spans="1:8" x14ac:dyDescent="0.25">
      <c r="A129490">
        <v>390854</v>
      </c>
      <c r="B129490" s="1">
        <v>44424.791045307444</v>
      </c>
      <c r="C129490">
        <v>69798</v>
      </c>
      <c r="D129490">
        <v>83485</v>
      </c>
      <c r="E129490" s="16" t="e">
        <f>VLOOKUP(C129490,Подписчики!#REF!,3,0)</f>
        <v>#REF!</v>
      </c>
      <c r="F129490" s="3">
        <f t="shared" si="4046"/>
        <v>8</v>
      </c>
      <c r="G129490" s="44">
        <f t="shared" si="4047"/>
        <v>2</v>
      </c>
      <c r="H129490" s="44"/>
    </row>
    <row r="129491" spans="1:8" x14ac:dyDescent="0.25">
      <c r="A129491">
        <v>390859</v>
      </c>
      <c r="B129491" s="1">
        <v>44424.791045307444</v>
      </c>
      <c r="C129491">
        <v>227478</v>
      </c>
      <c r="D129491">
        <v>470762</v>
      </c>
      <c r="E129491" s="16" t="e">
        <f>VLOOKUP(C129491,Подписчики!#REF!,3,0)</f>
        <v>#REF!</v>
      </c>
      <c r="F129491" s="3">
        <f t="shared" si="4046"/>
        <v>8</v>
      </c>
      <c r="G129491" s="44">
        <f t="shared" si="4047"/>
        <v>2</v>
      </c>
      <c r="H129491" s="44"/>
    </row>
    <row r="129492" spans="1:8" x14ac:dyDescent="0.25">
      <c r="A129492">
        <v>390860</v>
      </c>
      <c r="B129492" s="1">
        <v>44424.791449838187</v>
      </c>
      <c r="C129492">
        <v>90347</v>
      </c>
      <c r="D129492">
        <v>20534</v>
      </c>
      <c r="E129492" s="16" t="e">
        <f>VLOOKUP(C129492,Подписчики!#REF!,3,0)</f>
        <v>#REF!</v>
      </c>
      <c r="F129492" s="3">
        <f t="shared" si="4046"/>
        <v>8</v>
      </c>
      <c r="G129492" s="44">
        <f t="shared" si="4047"/>
        <v>2</v>
      </c>
      <c r="H129492" s="44"/>
    </row>
    <row r="129493" spans="1:8" x14ac:dyDescent="0.25">
      <c r="A129493">
        <v>390863</v>
      </c>
      <c r="B129493" s="1">
        <v>44424.791854368937</v>
      </c>
      <c r="C129493">
        <v>286859</v>
      </c>
      <c r="D129493">
        <v>258251</v>
      </c>
      <c r="E129493" s="16" t="e">
        <f>VLOOKUP(C129493,Подписчики!#REF!,3,0)</f>
        <v>#REF!</v>
      </c>
      <c r="F129493" s="3">
        <f t="shared" si="4046"/>
        <v>8</v>
      </c>
      <c r="G129493" s="44">
        <f t="shared" si="4047"/>
        <v>2</v>
      </c>
      <c r="H129493" s="44"/>
    </row>
    <row r="129494" spans="1:8" x14ac:dyDescent="0.25">
      <c r="A129494">
        <v>390868</v>
      </c>
      <c r="B129494" s="1">
        <v>44424.792258899673</v>
      </c>
      <c r="C129494">
        <v>17854</v>
      </c>
      <c r="D129494">
        <v>208822</v>
      </c>
      <c r="E129494" s="16" t="e">
        <f>VLOOKUP(C129494,Подписчики!#REF!,3,0)</f>
        <v>#REF!</v>
      </c>
      <c r="F129494" s="3">
        <f t="shared" si="4046"/>
        <v>8</v>
      </c>
      <c r="G129494" s="44">
        <f t="shared" si="4047"/>
        <v>2</v>
      </c>
      <c r="H129494" s="44"/>
    </row>
    <row r="129495" spans="1:8" x14ac:dyDescent="0.25">
      <c r="A129495">
        <v>390871</v>
      </c>
      <c r="B129495" s="1">
        <v>44424.793067961167</v>
      </c>
      <c r="C129495">
        <v>207278</v>
      </c>
      <c r="D129495">
        <v>411922</v>
      </c>
      <c r="E129495" s="16" t="e">
        <f>VLOOKUP(C129495,Подписчики!#REF!,3,0)</f>
        <v>#REF!</v>
      </c>
      <c r="F129495" s="3">
        <f t="shared" si="4046"/>
        <v>8</v>
      </c>
      <c r="G129495" s="44">
        <f t="shared" si="4047"/>
        <v>2</v>
      </c>
      <c r="H129495" s="44"/>
    </row>
    <row r="129496" spans="1:8" x14ac:dyDescent="0.25">
      <c r="A129496">
        <v>390872</v>
      </c>
      <c r="B129496" s="1">
        <v>44424.793877022654</v>
      </c>
      <c r="C129496">
        <v>103317</v>
      </c>
      <c r="D129496">
        <v>267896</v>
      </c>
      <c r="E129496" s="16" t="e">
        <f>VLOOKUP(C129496,Подписчики!#REF!,3,0)</f>
        <v>#REF!</v>
      </c>
      <c r="F129496" s="3">
        <f t="shared" si="4046"/>
        <v>8</v>
      </c>
      <c r="G129496" s="44">
        <f t="shared" si="4047"/>
        <v>2</v>
      </c>
      <c r="H129496" s="44"/>
    </row>
    <row r="129497" spans="1:8" x14ac:dyDescent="0.25">
      <c r="A129497">
        <v>390873</v>
      </c>
      <c r="B129497" s="1">
        <v>44424.794281553397</v>
      </c>
      <c r="C129497">
        <v>187289</v>
      </c>
      <c r="D129497">
        <v>416554</v>
      </c>
      <c r="E129497" s="16" t="e">
        <f>VLOOKUP(C129497,Подписчики!#REF!,3,0)</f>
        <v>#REF!</v>
      </c>
      <c r="F129497" s="3">
        <f t="shared" si="4046"/>
        <v>8</v>
      </c>
      <c r="G129497" s="44">
        <f t="shared" si="4047"/>
        <v>2</v>
      </c>
      <c r="H129497" s="44"/>
    </row>
    <row r="129498" spans="1:8" x14ac:dyDescent="0.25">
      <c r="A129498">
        <v>390877</v>
      </c>
      <c r="B129498" s="1">
        <v>44424.795090614891</v>
      </c>
      <c r="C129498">
        <v>81893</v>
      </c>
      <c r="D129498">
        <v>43842</v>
      </c>
      <c r="E129498" s="16" t="e">
        <f>VLOOKUP(C129498,Подписчики!#REF!,3,0)</f>
        <v>#REF!</v>
      </c>
      <c r="F129498" s="3">
        <f t="shared" si="4046"/>
        <v>8</v>
      </c>
      <c r="G129498" s="44">
        <f t="shared" si="4047"/>
        <v>2</v>
      </c>
      <c r="H129498" s="44"/>
    </row>
    <row r="129499" spans="1:8" x14ac:dyDescent="0.25">
      <c r="A129499">
        <v>390882</v>
      </c>
      <c r="B129499" s="1">
        <v>44424.795495145627</v>
      </c>
      <c r="C129499">
        <v>109295</v>
      </c>
      <c r="D129499">
        <v>160718</v>
      </c>
      <c r="E129499" s="16" t="e">
        <f>VLOOKUP(C129499,Подписчики!#REF!,3,0)</f>
        <v>#REF!</v>
      </c>
      <c r="F129499" s="3">
        <f t="shared" si="4046"/>
        <v>8</v>
      </c>
      <c r="G129499" s="44">
        <f t="shared" si="4047"/>
        <v>2</v>
      </c>
      <c r="H129499" s="44"/>
    </row>
    <row r="129500" spans="1:8" x14ac:dyDescent="0.25">
      <c r="A129500">
        <v>390886</v>
      </c>
      <c r="B129500" s="1">
        <v>44424.795899676377</v>
      </c>
      <c r="C129500">
        <v>341137</v>
      </c>
      <c r="D129500">
        <v>21407</v>
      </c>
      <c r="E129500" s="16" t="e">
        <f>VLOOKUP(C129500,Подписчики!#REF!,3,0)</f>
        <v>#REF!</v>
      </c>
      <c r="F129500" s="3">
        <f t="shared" si="4046"/>
        <v>8</v>
      </c>
      <c r="G129500" s="44">
        <f t="shared" si="4047"/>
        <v>2</v>
      </c>
      <c r="H129500" s="44"/>
    </row>
    <row r="129501" spans="1:8" x14ac:dyDescent="0.25">
      <c r="A129501">
        <v>390890</v>
      </c>
      <c r="B129501" s="1">
        <v>44424.798326860844</v>
      </c>
      <c r="C129501">
        <v>18437</v>
      </c>
      <c r="D129501">
        <v>227775</v>
      </c>
      <c r="E129501" s="16" t="e">
        <f>VLOOKUP(C129501,Подписчики!#REF!,3,0)</f>
        <v>#REF!</v>
      </c>
      <c r="F129501" s="3">
        <f t="shared" si="4046"/>
        <v>8</v>
      </c>
      <c r="G129501" s="44">
        <f t="shared" si="4047"/>
        <v>2</v>
      </c>
      <c r="H129501" s="44"/>
    </row>
    <row r="129502" spans="1:8" x14ac:dyDescent="0.25">
      <c r="A129502">
        <v>390893</v>
      </c>
      <c r="B129502" s="1">
        <v>44424.79873139158</v>
      </c>
      <c r="C129502">
        <v>334469</v>
      </c>
      <c r="D129502">
        <v>112334</v>
      </c>
      <c r="E129502" s="16" t="e">
        <f>VLOOKUP(C129502,Подписчики!#REF!,3,0)</f>
        <v>#REF!</v>
      </c>
      <c r="F129502" s="3">
        <f t="shared" si="4046"/>
        <v>8</v>
      </c>
      <c r="G129502" s="44">
        <f t="shared" si="4047"/>
        <v>2</v>
      </c>
      <c r="H129502" s="44"/>
    </row>
    <row r="129503" spans="1:8" x14ac:dyDescent="0.25">
      <c r="A129503">
        <v>390896</v>
      </c>
      <c r="B129503" s="1">
        <v>44424.799135922331</v>
      </c>
      <c r="C129503">
        <v>234233</v>
      </c>
      <c r="D129503">
        <v>191893</v>
      </c>
      <c r="E129503" s="16" t="e">
        <f>VLOOKUP(C129503,Подписчики!#REF!,3,0)</f>
        <v>#REF!</v>
      </c>
      <c r="F129503" s="3">
        <f t="shared" si="4046"/>
        <v>8</v>
      </c>
      <c r="G129503" s="44">
        <f t="shared" si="4047"/>
        <v>2</v>
      </c>
      <c r="H129503" s="44"/>
    </row>
    <row r="129504" spans="1:8" x14ac:dyDescent="0.25">
      <c r="A129504">
        <v>390900</v>
      </c>
      <c r="B129504" s="1">
        <v>44424.80034951456</v>
      </c>
      <c r="C129504">
        <v>78429</v>
      </c>
      <c r="D129504">
        <v>158978</v>
      </c>
      <c r="E129504" s="16" t="e">
        <f>VLOOKUP(C129504,Подписчики!#REF!,3,0)</f>
        <v>#REF!</v>
      </c>
      <c r="F129504" s="3">
        <f t="shared" si="4046"/>
        <v>8</v>
      </c>
      <c r="G129504" s="44">
        <f t="shared" si="4047"/>
        <v>2</v>
      </c>
      <c r="H129504" s="44"/>
    </row>
    <row r="129505" spans="1:8" x14ac:dyDescent="0.25">
      <c r="A129505">
        <v>390904</v>
      </c>
      <c r="B129505" s="1">
        <v>44424.801158576054</v>
      </c>
      <c r="C129505">
        <v>105814</v>
      </c>
      <c r="D129505">
        <v>154256</v>
      </c>
      <c r="E129505" s="16" t="e">
        <f>VLOOKUP(C129505,Подписчики!#REF!,3,0)</f>
        <v>#REF!</v>
      </c>
      <c r="F129505" s="3">
        <f t="shared" si="4046"/>
        <v>8</v>
      </c>
      <c r="G129505" s="44">
        <f t="shared" si="4047"/>
        <v>2</v>
      </c>
      <c r="H129505" s="44"/>
    </row>
    <row r="129506" spans="1:8" x14ac:dyDescent="0.25">
      <c r="A129506">
        <v>390906</v>
      </c>
      <c r="B129506" s="1">
        <v>44424.803181229778</v>
      </c>
      <c r="C129506">
        <v>126957</v>
      </c>
      <c r="D129506">
        <v>230347</v>
      </c>
      <c r="E129506" s="16" t="e">
        <f>VLOOKUP(C129506,Подписчики!#REF!,3,0)</f>
        <v>#REF!</v>
      </c>
      <c r="F129506" s="3">
        <f t="shared" si="4046"/>
        <v>8</v>
      </c>
      <c r="G129506" s="44">
        <f t="shared" si="4047"/>
        <v>2</v>
      </c>
      <c r="H129506" s="44"/>
    </row>
    <row r="129507" spans="1:8" x14ac:dyDescent="0.25">
      <c r="A129507">
        <v>390907</v>
      </c>
      <c r="B129507" s="1">
        <v>44424.803585760514</v>
      </c>
      <c r="C129507">
        <v>19037</v>
      </c>
      <c r="D129507">
        <v>115218</v>
      </c>
      <c r="E129507" s="16" t="e">
        <f>VLOOKUP(C129507,Подписчики!#REF!,3,0)</f>
        <v>#REF!</v>
      </c>
      <c r="F129507" s="3">
        <f t="shared" si="4046"/>
        <v>8</v>
      </c>
      <c r="G129507" s="44">
        <f t="shared" si="4047"/>
        <v>2</v>
      </c>
      <c r="H129507" s="44"/>
    </row>
    <row r="129508" spans="1:8" x14ac:dyDescent="0.25">
      <c r="A129508">
        <v>390911</v>
      </c>
      <c r="B129508" s="1">
        <v>44424.803585760514</v>
      </c>
      <c r="C129508">
        <v>61051</v>
      </c>
      <c r="D129508">
        <v>265102</v>
      </c>
      <c r="E129508" s="16" t="e">
        <f>VLOOKUP(C129508,Подписчики!#REF!,3,0)</f>
        <v>#REF!</v>
      </c>
      <c r="F129508" s="3">
        <f t="shared" si="4046"/>
        <v>8</v>
      </c>
      <c r="G129508" s="44">
        <f t="shared" si="4047"/>
        <v>2</v>
      </c>
      <c r="H129508" s="44"/>
    </row>
    <row r="129509" spans="1:8" x14ac:dyDescent="0.25">
      <c r="A129509">
        <v>390912</v>
      </c>
      <c r="B129509" s="1">
        <v>44424.803585760514</v>
      </c>
      <c r="C129509">
        <v>107913</v>
      </c>
      <c r="D129509">
        <v>262011</v>
      </c>
      <c r="E129509" s="16" t="e">
        <f>VLOOKUP(C129509,Подписчики!#REF!,3,0)</f>
        <v>#REF!</v>
      </c>
      <c r="F129509" s="3">
        <f t="shared" si="4046"/>
        <v>8</v>
      </c>
      <c r="G129509" s="44">
        <f t="shared" si="4047"/>
        <v>2</v>
      </c>
      <c r="H129509" s="44"/>
    </row>
    <row r="129510" spans="1:8" x14ac:dyDescent="0.25">
      <c r="A129510">
        <v>390916</v>
      </c>
      <c r="B129510" s="1">
        <v>44424.803990291264</v>
      </c>
      <c r="C129510">
        <v>155437</v>
      </c>
      <c r="D129510">
        <v>4199</v>
      </c>
      <c r="E129510" s="16" t="e">
        <f>VLOOKUP(C129510,Подписчики!#REF!,3,0)</f>
        <v>#REF!</v>
      </c>
      <c r="F129510" s="3">
        <f t="shared" si="4046"/>
        <v>8</v>
      </c>
      <c r="G129510" s="44">
        <f t="shared" si="4047"/>
        <v>2</v>
      </c>
      <c r="H129510" s="44"/>
    </row>
    <row r="129511" spans="1:8" x14ac:dyDescent="0.25">
      <c r="A129511">
        <v>390920</v>
      </c>
      <c r="B129511" s="1">
        <v>44424.804394822007</v>
      </c>
      <c r="C129511">
        <v>344802</v>
      </c>
      <c r="D129511">
        <v>202914</v>
      </c>
      <c r="E129511" s="16" t="e">
        <f>VLOOKUP(C129511,Подписчики!#REF!,3,0)</f>
        <v>#REF!</v>
      </c>
      <c r="F129511" s="3">
        <f t="shared" si="4046"/>
        <v>8</v>
      </c>
      <c r="G129511" s="44">
        <f t="shared" si="4047"/>
        <v>2</v>
      </c>
      <c r="H129511" s="44"/>
    </row>
    <row r="129512" spans="1:8" x14ac:dyDescent="0.25">
      <c r="A129512">
        <v>390925</v>
      </c>
      <c r="B129512" s="1">
        <v>44424.804799352751</v>
      </c>
      <c r="C129512">
        <v>137944</v>
      </c>
      <c r="D129512">
        <v>150225</v>
      </c>
      <c r="E129512" s="16" t="e">
        <f>VLOOKUP(C129512,Подписчики!#REF!,3,0)</f>
        <v>#REF!</v>
      </c>
      <c r="F129512" s="3">
        <f t="shared" si="4046"/>
        <v>8</v>
      </c>
      <c r="G129512" s="44">
        <f t="shared" si="4047"/>
        <v>2</v>
      </c>
      <c r="H129512" s="44"/>
    </row>
    <row r="129513" spans="1:8" x14ac:dyDescent="0.25">
      <c r="A129513">
        <v>390930</v>
      </c>
      <c r="B129513" s="1">
        <v>44424.805203883494</v>
      </c>
      <c r="C129513">
        <v>43335</v>
      </c>
      <c r="D129513">
        <v>343712</v>
      </c>
      <c r="E129513" s="16" t="e">
        <f>VLOOKUP(C129513,Подписчики!#REF!,3,0)</f>
        <v>#REF!</v>
      </c>
      <c r="F129513" s="3">
        <f t="shared" si="4046"/>
        <v>8</v>
      </c>
      <c r="G129513" s="44">
        <f t="shared" si="4047"/>
        <v>2</v>
      </c>
      <c r="H129513" s="44"/>
    </row>
    <row r="129514" spans="1:8" x14ac:dyDescent="0.25">
      <c r="A129514">
        <v>390931</v>
      </c>
      <c r="B129514" s="1">
        <v>44424.806417475731</v>
      </c>
      <c r="C129514">
        <v>276513</v>
      </c>
      <c r="D129514">
        <v>5151</v>
      </c>
      <c r="E129514" s="16" t="e">
        <f>VLOOKUP(C129514,Подписчики!#REF!,3,0)</f>
        <v>#REF!</v>
      </c>
      <c r="F129514" s="3">
        <f t="shared" si="4046"/>
        <v>8</v>
      </c>
      <c r="G129514" s="44">
        <f t="shared" si="4047"/>
        <v>2</v>
      </c>
      <c r="H129514" s="44"/>
    </row>
    <row r="129515" spans="1:8" x14ac:dyDescent="0.25">
      <c r="A129515">
        <v>390932</v>
      </c>
      <c r="B129515" s="1">
        <v>44424.808035598711</v>
      </c>
      <c r="C129515">
        <v>82025</v>
      </c>
      <c r="D129515">
        <v>154256</v>
      </c>
      <c r="E129515" s="16" t="e">
        <f>VLOOKUP(C129515,Подписчики!#REF!,3,0)</f>
        <v>#REF!</v>
      </c>
      <c r="F129515" s="3">
        <f t="shared" si="4046"/>
        <v>8</v>
      </c>
      <c r="G129515" s="44">
        <f t="shared" si="4047"/>
        <v>2</v>
      </c>
      <c r="H129515" s="44"/>
    </row>
    <row r="129516" spans="1:8" x14ac:dyDescent="0.25">
      <c r="A129516">
        <v>390936</v>
      </c>
      <c r="B129516" s="1">
        <v>44424.808035598711</v>
      </c>
      <c r="C129516">
        <v>298700</v>
      </c>
      <c r="D129516">
        <v>95024</v>
      </c>
      <c r="E129516" s="16" t="e">
        <f>VLOOKUP(C129516,Подписчики!#REF!,3,0)</f>
        <v>#REF!</v>
      </c>
      <c r="F129516" s="3">
        <f t="shared" si="4046"/>
        <v>8</v>
      </c>
      <c r="G129516" s="44">
        <f t="shared" si="4047"/>
        <v>2</v>
      </c>
      <c r="H129516" s="44"/>
    </row>
    <row r="129517" spans="1:8" x14ac:dyDescent="0.25">
      <c r="A129517">
        <v>390937</v>
      </c>
      <c r="B129517" s="1">
        <v>44424.808440129447</v>
      </c>
      <c r="C129517">
        <v>196321</v>
      </c>
      <c r="D129517">
        <v>127233</v>
      </c>
      <c r="E129517" s="16" t="e">
        <f>VLOOKUP(C129517,Подписчики!#REF!,3,0)</f>
        <v>#REF!</v>
      </c>
      <c r="F129517" s="3">
        <f t="shared" si="4046"/>
        <v>8</v>
      </c>
      <c r="G129517" s="44">
        <f t="shared" si="4047"/>
        <v>2</v>
      </c>
      <c r="H129517" s="44"/>
    </row>
    <row r="129518" spans="1:8" x14ac:dyDescent="0.25">
      <c r="A129518">
        <v>390940</v>
      </c>
      <c r="B129518" s="1">
        <v>44424.808440129447</v>
      </c>
      <c r="C129518">
        <v>245751</v>
      </c>
      <c r="D129518">
        <v>341333</v>
      </c>
      <c r="E129518" s="16" t="e">
        <f>VLOOKUP(C129518,Подписчики!#REF!,3,0)</f>
        <v>#REF!</v>
      </c>
      <c r="F129518" s="3">
        <f t="shared" si="4046"/>
        <v>8</v>
      </c>
      <c r="G129518" s="44">
        <f t="shared" si="4047"/>
        <v>2</v>
      </c>
      <c r="H129518" s="44"/>
    </row>
    <row r="129519" spans="1:8" x14ac:dyDescent="0.25">
      <c r="A129519">
        <v>390945</v>
      </c>
      <c r="B129519" s="1">
        <v>44424.808440129447</v>
      </c>
      <c r="C129519">
        <v>295510</v>
      </c>
      <c r="D129519">
        <v>347393</v>
      </c>
      <c r="E129519" s="16" t="e">
        <f>VLOOKUP(C129519,Подписчики!#REF!,3,0)</f>
        <v>#REF!</v>
      </c>
      <c r="F129519" s="3">
        <f t="shared" si="4046"/>
        <v>8</v>
      </c>
      <c r="G129519" s="44">
        <f t="shared" si="4047"/>
        <v>2</v>
      </c>
      <c r="H129519" s="44"/>
    </row>
    <row r="129520" spans="1:8" x14ac:dyDescent="0.25">
      <c r="A129520">
        <v>390947</v>
      </c>
      <c r="B129520" s="1">
        <v>44424.809249190941</v>
      </c>
      <c r="C129520">
        <v>268445</v>
      </c>
      <c r="D129520">
        <v>178403</v>
      </c>
      <c r="E129520" s="16" t="e">
        <f>VLOOKUP(C129520,Подписчики!#REF!,3,0)</f>
        <v>#REF!</v>
      </c>
      <c r="F129520" s="3">
        <f t="shared" si="4046"/>
        <v>8</v>
      </c>
      <c r="G129520" s="44">
        <f t="shared" si="4047"/>
        <v>2</v>
      </c>
      <c r="H129520" s="44"/>
    </row>
    <row r="129521" spans="1:8" x14ac:dyDescent="0.25">
      <c r="A129521">
        <v>390948</v>
      </c>
      <c r="B129521" s="1">
        <v>44424.810058252428</v>
      </c>
      <c r="C129521">
        <v>28107</v>
      </c>
      <c r="D129521">
        <v>228405</v>
      </c>
      <c r="E129521" s="16" t="e">
        <f>VLOOKUP(C129521,Подписчики!#REF!,3,0)</f>
        <v>#REF!</v>
      </c>
      <c r="F129521" s="3">
        <f t="shared" si="4046"/>
        <v>8</v>
      </c>
      <c r="G129521" s="44">
        <f t="shared" si="4047"/>
        <v>2</v>
      </c>
      <c r="H129521" s="44"/>
    </row>
    <row r="129522" spans="1:8" x14ac:dyDescent="0.25">
      <c r="A129522">
        <v>390952</v>
      </c>
      <c r="B129522" s="1">
        <v>44424.810867313914</v>
      </c>
      <c r="C129522">
        <v>92094</v>
      </c>
      <c r="D129522">
        <v>108961</v>
      </c>
      <c r="E129522" s="16" t="e">
        <f>VLOOKUP(C129522,Подписчики!#REF!,3,0)</f>
        <v>#REF!</v>
      </c>
      <c r="F129522" s="3">
        <f t="shared" si="4046"/>
        <v>8</v>
      </c>
      <c r="G129522" s="44">
        <f t="shared" si="4047"/>
        <v>2</v>
      </c>
      <c r="H129522" s="44"/>
    </row>
    <row r="129523" spans="1:8" x14ac:dyDescent="0.25">
      <c r="A129523">
        <v>390954</v>
      </c>
      <c r="B129523" s="1">
        <v>44424.810867313914</v>
      </c>
      <c r="C129523">
        <v>101354</v>
      </c>
      <c r="D129523">
        <v>158978</v>
      </c>
      <c r="E129523" s="16" t="e">
        <f>VLOOKUP(C129523,Подписчики!#REF!,3,0)</f>
        <v>#REF!</v>
      </c>
      <c r="F129523" s="3">
        <f t="shared" si="4046"/>
        <v>8</v>
      </c>
      <c r="G129523" s="44">
        <f t="shared" si="4047"/>
        <v>2</v>
      </c>
      <c r="H129523" s="44"/>
    </row>
    <row r="129524" spans="1:8" x14ac:dyDescent="0.25">
      <c r="A129524">
        <v>390955</v>
      </c>
      <c r="B129524" s="1">
        <v>44424.810867313914</v>
      </c>
      <c r="C129524">
        <v>164570</v>
      </c>
      <c r="D129524">
        <v>245484</v>
      </c>
      <c r="E129524" s="16" t="e">
        <f>VLOOKUP(C129524,Подписчики!#REF!,3,0)</f>
        <v>#REF!</v>
      </c>
      <c r="F129524" s="3">
        <f t="shared" si="4046"/>
        <v>8</v>
      </c>
      <c r="G129524" s="44">
        <f t="shared" si="4047"/>
        <v>2</v>
      </c>
      <c r="H129524" s="44"/>
    </row>
    <row r="129525" spans="1:8" x14ac:dyDescent="0.25">
      <c r="A129525">
        <v>390956</v>
      </c>
      <c r="B129525" s="1">
        <v>44424.811271844665</v>
      </c>
      <c r="C129525">
        <v>252452</v>
      </c>
      <c r="D129525">
        <v>250679</v>
      </c>
      <c r="E129525" s="16" t="e">
        <f>VLOOKUP(C129525,Подписчики!#REF!,3,0)</f>
        <v>#REF!</v>
      </c>
      <c r="F129525" s="3">
        <f t="shared" si="4046"/>
        <v>8</v>
      </c>
      <c r="G129525" s="44">
        <f t="shared" si="4047"/>
        <v>2</v>
      </c>
      <c r="H129525" s="44"/>
    </row>
    <row r="129526" spans="1:8" x14ac:dyDescent="0.25">
      <c r="A129526">
        <v>390958</v>
      </c>
      <c r="B129526" s="1">
        <v>44424.811676375401</v>
      </c>
      <c r="C129526">
        <v>95328</v>
      </c>
      <c r="D129526">
        <v>411922</v>
      </c>
      <c r="E129526" s="16" t="e">
        <f>VLOOKUP(C129526,Подписчики!#REF!,3,0)</f>
        <v>#REF!</v>
      </c>
      <c r="F129526" s="3">
        <f t="shared" si="4046"/>
        <v>8</v>
      </c>
      <c r="G129526" s="44">
        <f t="shared" si="4047"/>
        <v>2</v>
      </c>
      <c r="H129526" s="44"/>
    </row>
    <row r="129527" spans="1:8" x14ac:dyDescent="0.25">
      <c r="A129527">
        <v>390961</v>
      </c>
      <c r="B129527" s="1">
        <v>44424.811676375401</v>
      </c>
      <c r="C129527">
        <v>268435</v>
      </c>
      <c r="D129527">
        <v>380039</v>
      </c>
      <c r="E129527" s="16" t="e">
        <f>VLOOKUP(C129527,Подписчики!#REF!,3,0)</f>
        <v>#REF!</v>
      </c>
      <c r="F129527" s="3">
        <f t="shared" si="4046"/>
        <v>8</v>
      </c>
      <c r="G129527" s="44">
        <f t="shared" si="4047"/>
        <v>2</v>
      </c>
      <c r="H129527" s="44"/>
    </row>
    <row r="129528" spans="1:8" x14ac:dyDescent="0.25">
      <c r="A129528">
        <v>390966</v>
      </c>
      <c r="B129528" s="1">
        <v>44424.812889967638</v>
      </c>
      <c r="C129528">
        <v>82766</v>
      </c>
      <c r="D129528">
        <v>327968</v>
      </c>
      <c r="E129528" s="16" t="e">
        <f>VLOOKUP(C129528,Подписчики!#REF!,3,0)</f>
        <v>#REF!</v>
      </c>
      <c r="F129528" s="3">
        <f t="shared" si="4046"/>
        <v>8</v>
      </c>
      <c r="G129528" s="44">
        <f t="shared" si="4047"/>
        <v>2</v>
      </c>
      <c r="H129528" s="44"/>
    </row>
    <row r="129529" spans="1:8" x14ac:dyDescent="0.25">
      <c r="A129529">
        <v>390971</v>
      </c>
      <c r="B129529" s="1">
        <v>44424.815317152104</v>
      </c>
      <c r="C129529">
        <v>260499</v>
      </c>
      <c r="D129529">
        <v>396629</v>
      </c>
      <c r="E129529" s="16" t="e">
        <f>VLOOKUP(C129529,Подписчики!#REF!,3,0)</f>
        <v>#REF!</v>
      </c>
      <c r="F129529" s="3">
        <f t="shared" si="4046"/>
        <v>8</v>
      </c>
      <c r="G129529" s="44">
        <f t="shared" si="4047"/>
        <v>2</v>
      </c>
      <c r="H129529" s="44"/>
    </row>
    <row r="129530" spans="1:8" x14ac:dyDescent="0.25">
      <c r="A129530">
        <v>390974</v>
      </c>
      <c r="B129530" s="1">
        <v>44424.816126213598</v>
      </c>
      <c r="C129530">
        <v>344176</v>
      </c>
      <c r="D129530">
        <v>111368</v>
      </c>
      <c r="E129530" s="16" t="e">
        <f>VLOOKUP(C129530,Подписчики!#REF!,3,0)</f>
        <v>#REF!</v>
      </c>
      <c r="F129530" s="3">
        <f t="shared" si="4046"/>
        <v>8</v>
      </c>
      <c r="G129530" s="44">
        <f t="shared" si="4047"/>
        <v>2</v>
      </c>
      <c r="H129530" s="44"/>
    </row>
    <row r="129531" spans="1:8" x14ac:dyDescent="0.25">
      <c r="A129531">
        <v>390976</v>
      </c>
      <c r="B129531" s="1">
        <v>44424.816126213598</v>
      </c>
      <c r="C129531">
        <v>348174</v>
      </c>
      <c r="D129531">
        <v>258219</v>
      </c>
      <c r="E129531" s="16" t="e">
        <f>VLOOKUP(C129531,Подписчики!#REF!,3,0)</f>
        <v>#REF!</v>
      </c>
      <c r="F129531" s="3">
        <f t="shared" si="4046"/>
        <v>8</v>
      </c>
      <c r="G129531" s="44">
        <f t="shared" si="4047"/>
        <v>2</v>
      </c>
      <c r="H129531" s="44"/>
    </row>
    <row r="129532" spans="1:8" x14ac:dyDescent="0.25">
      <c r="A129532">
        <v>390978</v>
      </c>
      <c r="B129532" s="1">
        <v>44424.816530744334</v>
      </c>
      <c r="C129532">
        <v>164952</v>
      </c>
      <c r="D129532">
        <v>134973</v>
      </c>
      <c r="E129532" s="16" t="e">
        <f>VLOOKUP(C129532,Подписчики!#REF!,3,0)</f>
        <v>#REF!</v>
      </c>
      <c r="F129532" s="3">
        <f t="shared" si="4046"/>
        <v>8</v>
      </c>
      <c r="G129532" s="44">
        <f t="shared" si="4047"/>
        <v>2</v>
      </c>
      <c r="H129532" s="44"/>
    </row>
    <row r="129533" spans="1:8" x14ac:dyDescent="0.25">
      <c r="A129533">
        <v>390983</v>
      </c>
      <c r="B129533" s="1">
        <v>44424.818148867314</v>
      </c>
      <c r="C129533">
        <v>37722</v>
      </c>
      <c r="D129533">
        <v>158978</v>
      </c>
      <c r="E129533" s="16" t="e">
        <f>VLOOKUP(C129533,Подписчики!#REF!,3,0)</f>
        <v>#REF!</v>
      </c>
      <c r="F129533" s="3">
        <f t="shared" si="4046"/>
        <v>8</v>
      </c>
      <c r="G129533" s="44">
        <f t="shared" si="4047"/>
        <v>2</v>
      </c>
      <c r="H129533" s="44"/>
    </row>
    <row r="129534" spans="1:8" x14ac:dyDescent="0.25">
      <c r="A129534">
        <v>390984</v>
      </c>
      <c r="B129534" s="1">
        <v>44424.818148867314</v>
      </c>
      <c r="C129534">
        <v>251764</v>
      </c>
      <c r="D129534">
        <v>250679</v>
      </c>
      <c r="E129534" s="16" t="e">
        <f>VLOOKUP(C129534,Подписчики!#REF!,3,0)</f>
        <v>#REF!</v>
      </c>
      <c r="F129534" s="3">
        <f t="shared" si="4046"/>
        <v>8</v>
      </c>
      <c r="G129534" s="44">
        <f t="shared" si="4047"/>
        <v>2</v>
      </c>
      <c r="H129534" s="44"/>
    </row>
    <row r="129535" spans="1:8" x14ac:dyDescent="0.25">
      <c r="A129535">
        <v>390985</v>
      </c>
      <c r="B129535" s="1">
        <v>44424.818553398058</v>
      </c>
      <c r="C129535">
        <v>204098</v>
      </c>
      <c r="D129535">
        <v>170185</v>
      </c>
      <c r="E129535" s="16" t="e">
        <f>VLOOKUP(C129535,Подписчики!#REF!,3,0)</f>
        <v>#REF!</v>
      </c>
      <c r="F129535" s="3">
        <f t="shared" si="4046"/>
        <v>8</v>
      </c>
      <c r="G129535" s="44">
        <f t="shared" si="4047"/>
        <v>2</v>
      </c>
      <c r="H129535" s="44"/>
    </row>
    <row r="129536" spans="1:8" x14ac:dyDescent="0.25">
      <c r="A129536">
        <v>390988</v>
      </c>
      <c r="B129536" s="1">
        <v>44424.818957928801</v>
      </c>
      <c r="C129536">
        <v>216119</v>
      </c>
      <c r="D129536">
        <v>208036</v>
      </c>
      <c r="E129536" s="16" t="e">
        <f>VLOOKUP(C129536,Подписчики!#REF!,3,0)</f>
        <v>#REF!</v>
      </c>
      <c r="F129536" s="3">
        <f t="shared" si="4046"/>
        <v>8</v>
      </c>
      <c r="G129536" s="44">
        <f t="shared" si="4047"/>
        <v>2</v>
      </c>
      <c r="H129536" s="44"/>
    </row>
    <row r="129537" spans="1:8" x14ac:dyDescent="0.25">
      <c r="A129537">
        <v>390993</v>
      </c>
      <c r="B129537" s="1">
        <v>44424.818957928801</v>
      </c>
      <c r="C129537">
        <v>219124</v>
      </c>
      <c r="D129537">
        <v>148630</v>
      </c>
      <c r="E129537" s="16" t="e">
        <f>VLOOKUP(C129537,Подписчики!#REF!,3,0)</f>
        <v>#REF!</v>
      </c>
      <c r="F129537" s="3">
        <f t="shared" si="4046"/>
        <v>8</v>
      </c>
      <c r="G129537" s="44">
        <f t="shared" si="4047"/>
        <v>2</v>
      </c>
      <c r="H129537" s="44"/>
    </row>
    <row r="129538" spans="1:8" x14ac:dyDescent="0.25">
      <c r="A129538">
        <v>390994</v>
      </c>
      <c r="B129538" s="1">
        <v>44424.818957928801</v>
      </c>
      <c r="C129538">
        <v>259805</v>
      </c>
      <c r="D129538">
        <v>67515</v>
      </c>
      <c r="E129538" s="16" t="e">
        <f>VLOOKUP(C129538,Подписчики!#REF!,3,0)</f>
        <v>#REF!</v>
      </c>
      <c r="F129538" s="3">
        <f t="shared" si="4046"/>
        <v>8</v>
      </c>
      <c r="G129538" s="44">
        <f t="shared" si="4047"/>
        <v>2</v>
      </c>
      <c r="H129538" s="44"/>
    </row>
    <row r="129539" spans="1:8" x14ac:dyDescent="0.25">
      <c r="A129539">
        <v>390998</v>
      </c>
      <c r="B129539" s="1">
        <v>44424.818957928801</v>
      </c>
      <c r="C129539">
        <v>335052</v>
      </c>
      <c r="D129539">
        <v>118549</v>
      </c>
      <c r="E129539" s="16" t="e">
        <f>VLOOKUP(C129539,Подписчики!#REF!,3,0)</f>
        <v>#REF!</v>
      </c>
      <c r="F129539" s="3">
        <f t="shared" ref="F129539:F129602" si="4048">MONTH(B129539)</f>
        <v>8</v>
      </c>
      <c r="G129539" s="44">
        <f t="shared" ref="G129539:G129602" si="4049">WEEKDAY(B129539,1)</f>
        <v>2</v>
      </c>
      <c r="H129539" s="44"/>
    </row>
    <row r="129540" spans="1:8" x14ac:dyDescent="0.25">
      <c r="A129540">
        <v>391000</v>
      </c>
      <c r="B129540" s="1">
        <v>44424.819362459551</v>
      </c>
      <c r="C129540">
        <v>141123</v>
      </c>
      <c r="D129540">
        <v>267535</v>
      </c>
      <c r="E129540" s="16" t="e">
        <f>VLOOKUP(C129540,Подписчики!#REF!,3,0)</f>
        <v>#REF!</v>
      </c>
      <c r="F129540" s="3">
        <f t="shared" si="4048"/>
        <v>8</v>
      </c>
      <c r="G129540" s="44">
        <f t="shared" si="4049"/>
        <v>2</v>
      </c>
      <c r="H129540" s="44"/>
    </row>
    <row r="129541" spans="1:8" x14ac:dyDescent="0.25">
      <c r="A129541">
        <v>391004</v>
      </c>
      <c r="B129541" s="1">
        <v>44424.819766990287</v>
      </c>
      <c r="C129541">
        <v>244215</v>
      </c>
      <c r="D129541">
        <v>74456</v>
      </c>
      <c r="E129541" s="16" t="e">
        <f>VLOOKUP(C129541,Подписчики!#REF!,3,0)</f>
        <v>#REF!</v>
      </c>
      <c r="F129541" s="3">
        <f t="shared" si="4048"/>
        <v>8</v>
      </c>
      <c r="G129541" s="44">
        <f t="shared" si="4049"/>
        <v>2</v>
      </c>
      <c r="H129541" s="44"/>
    </row>
    <row r="129542" spans="1:8" x14ac:dyDescent="0.25">
      <c r="A129542">
        <v>391007</v>
      </c>
      <c r="B129542" s="1">
        <v>44424.820171521038</v>
      </c>
      <c r="C129542">
        <v>204408</v>
      </c>
      <c r="D129542">
        <v>317550</v>
      </c>
      <c r="E129542" s="16" t="e">
        <f>VLOOKUP(C129542,Подписчики!#REF!,3,0)</f>
        <v>#REF!</v>
      </c>
      <c r="F129542" s="3">
        <f t="shared" si="4048"/>
        <v>8</v>
      </c>
      <c r="G129542" s="44">
        <f t="shared" si="4049"/>
        <v>2</v>
      </c>
      <c r="H129542" s="44"/>
    </row>
    <row r="129543" spans="1:8" x14ac:dyDescent="0.25">
      <c r="A129543">
        <v>391010</v>
      </c>
      <c r="B129543" s="1">
        <v>44424.820980582524</v>
      </c>
      <c r="C129543">
        <v>175141</v>
      </c>
      <c r="D129543">
        <v>367087</v>
      </c>
      <c r="E129543" s="16" t="e">
        <f>VLOOKUP(C129543,Подписчики!#REF!,3,0)</f>
        <v>#REF!</v>
      </c>
      <c r="F129543" s="3">
        <f t="shared" si="4048"/>
        <v>8</v>
      </c>
      <c r="G129543" s="44">
        <f t="shared" si="4049"/>
        <v>2</v>
      </c>
      <c r="H129543" s="44"/>
    </row>
    <row r="129544" spans="1:8" x14ac:dyDescent="0.25">
      <c r="A129544">
        <v>391011</v>
      </c>
      <c r="B129544" s="1">
        <v>44424.821789644011</v>
      </c>
      <c r="C129544">
        <v>150111</v>
      </c>
      <c r="D129544">
        <v>118549</v>
      </c>
      <c r="E129544" s="16" t="e">
        <f>VLOOKUP(C129544,Подписчики!#REF!,3,0)</f>
        <v>#REF!</v>
      </c>
      <c r="F129544" s="3">
        <f t="shared" si="4048"/>
        <v>8</v>
      </c>
      <c r="G129544" s="44">
        <f t="shared" si="4049"/>
        <v>2</v>
      </c>
      <c r="H129544" s="44"/>
    </row>
    <row r="129545" spans="1:8" x14ac:dyDescent="0.25">
      <c r="A129545">
        <v>391014</v>
      </c>
      <c r="B129545" s="1">
        <v>44424.822598705505</v>
      </c>
      <c r="C129545">
        <v>89255</v>
      </c>
      <c r="D129545">
        <v>3922</v>
      </c>
      <c r="E129545" s="16" t="e">
        <f>VLOOKUP(C129545,Подписчики!#REF!,3,0)</f>
        <v>#REF!</v>
      </c>
      <c r="F129545" s="3">
        <f t="shared" si="4048"/>
        <v>8</v>
      </c>
      <c r="G129545" s="44">
        <f t="shared" si="4049"/>
        <v>2</v>
      </c>
      <c r="H129545" s="44"/>
    </row>
    <row r="129546" spans="1:8" x14ac:dyDescent="0.25">
      <c r="A129546">
        <v>391016</v>
      </c>
      <c r="B129546" s="1">
        <v>44424.822598705505</v>
      </c>
      <c r="C129546">
        <v>263768</v>
      </c>
      <c r="D129546">
        <v>347008</v>
      </c>
      <c r="E129546" s="16" t="e">
        <f>VLOOKUP(C129546,Подписчики!#REF!,3,0)</f>
        <v>#REF!</v>
      </c>
      <c r="F129546" s="3">
        <f t="shared" si="4048"/>
        <v>8</v>
      </c>
      <c r="G129546" s="44">
        <f t="shared" si="4049"/>
        <v>2</v>
      </c>
      <c r="H129546" s="44"/>
    </row>
    <row r="129547" spans="1:8" x14ac:dyDescent="0.25">
      <c r="A129547">
        <v>391021</v>
      </c>
      <c r="B129547" s="1">
        <v>44424.823407766991</v>
      </c>
      <c r="C129547">
        <v>333838</v>
      </c>
      <c r="D129547">
        <v>411922</v>
      </c>
      <c r="E129547" s="16" t="e">
        <f>VLOOKUP(C129547,Подписчики!#REF!,3,0)</f>
        <v>#REF!</v>
      </c>
      <c r="F129547" s="3">
        <f t="shared" si="4048"/>
        <v>8</v>
      </c>
      <c r="G129547" s="44">
        <f t="shared" si="4049"/>
        <v>2</v>
      </c>
      <c r="H129547" s="44"/>
    </row>
    <row r="129548" spans="1:8" x14ac:dyDescent="0.25">
      <c r="A129548">
        <v>391025</v>
      </c>
      <c r="B129548" s="1">
        <v>44424.823812297735</v>
      </c>
      <c r="C129548">
        <v>190749</v>
      </c>
      <c r="D129548">
        <v>411922</v>
      </c>
      <c r="E129548" s="16" t="e">
        <f>VLOOKUP(C129548,Подписчики!#REF!,3,0)</f>
        <v>#REF!</v>
      </c>
      <c r="F129548" s="3">
        <f t="shared" si="4048"/>
        <v>8</v>
      </c>
      <c r="G129548" s="44">
        <f t="shared" si="4049"/>
        <v>2</v>
      </c>
      <c r="H129548" s="44"/>
    </row>
    <row r="129549" spans="1:8" x14ac:dyDescent="0.25">
      <c r="A129549">
        <v>391026</v>
      </c>
      <c r="B129549" s="1">
        <v>44424.824216828478</v>
      </c>
      <c r="C129549">
        <v>106077</v>
      </c>
      <c r="D129549">
        <v>65828</v>
      </c>
      <c r="E129549" s="16" t="e">
        <f>VLOOKUP(C129549,Подписчики!#REF!,3,0)</f>
        <v>#REF!</v>
      </c>
      <c r="F129549" s="3">
        <f t="shared" si="4048"/>
        <v>8</v>
      </c>
      <c r="G129549" s="44">
        <f t="shared" si="4049"/>
        <v>2</v>
      </c>
      <c r="H129549" s="44"/>
    </row>
    <row r="129550" spans="1:8" x14ac:dyDescent="0.25">
      <c r="A129550">
        <v>391030</v>
      </c>
      <c r="B129550" s="1">
        <v>44424.825025889964</v>
      </c>
      <c r="C129550">
        <v>345213</v>
      </c>
      <c r="D129550">
        <v>217307</v>
      </c>
      <c r="E129550" s="16" t="e">
        <f>VLOOKUP(C129550,Подписчики!#REF!,3,0)</f>
        <v>#REF!</v>
      </c>
      <c r="F129550" s="3">
        <f t="shared" si="4048"/>
        <v>8</v>
      </c>
      <c r="G129550" s="44">
        <f t="shared" si="4049"/>
        <v>2</v>
      </c>
      <c r="H129550" s="44"/>
    </row>
    <row r="129551" spans="1:8" x14ac:dyDescent="0.25">
      <c r="A129551">
        <v>391032</v>
      </c>
      <c r="B129551" s="1">
        <v>44424.825834951458</v>
      </c>
      <c r="C129551">
        <v>86327</v>
      </c>
      <c r="D129551">
        <v>258219</v>
      </c>
      <c r="E129551" s="16" t="e">
        <f>VLOOKUP(C129551,Подписчики!#REF!,3,0)</f>
        <v>#REF!</v>
      </c>
      <c r="F129551" s="3">
        <f t="shared" si="4048"/>
        <v>8</v>
      </c>
      <c r="G129551" s="44">
        <f t="shared" si="4049"/>
        <v>2</v>
      </c>
      <c r="H129551" s="44"/>
    </row>
    <row r="129552" spans="1:8" x14ac:dyDescent="0.25">
      <c r="A129552">
        <v>391037</v>
      </c>
      <c r="B129552" s="1">
        <v>44424.828262135925</v>
      </c>
      <c r="C129552">
        <v>37588</v>
      </c>
      <c r="D129552">
        <v>106813</v>
      </c>
      <c r="E129552" s="16" t="e">
        <f>VLOOKUP(C129552,Подписчики!#REF!,3,0)</f>
        <v>#REF!</v>
      </c>
      <c r="F129552" s="3">
        <f t="shared" si="4048"/>
        <v>8</v>
      </c>
      <c r="G129552" s="44">
        <f t="shared" si="4049"/>
        <v>2</v>
      </c>
      <c r="H129552" s="44"/>
    </row>
    <row r="129553" spans="1:8" x14ac:dyDescent="0.25">
      <c r="A129553">
        <v>391039</v>
      </c>
      <c r="B129553" s="1">
        <v>44424.828666666668</v>
      </c>
      <c r="C129553">
        <v>118825</v>
      </c>
      <c r="D129553">
        <v>158978</v>
      </c>
      <c r="E129553" s="16" t="e">
        <f>VLOOKUP(C129553,Подписчики!#REF!,3,0)</f>
        <v>#REF!</v>
      </c>
      <c r="F129553" s="3">
        <f t="shared" si="4048"/>
        <v>8</v>
      </c>
      <c r="G129553" s="44">
        <f t="shared" si="4049"/>
        <v>2</v>
      </c>
      <c r="H129553" s="44"/>
    </row>
    <row r="129554" spans="1:8" x14ac:dyDescent="0.25">
      <c r="A129554">
        <v>391042</v>
      </c>
      <c r="B129554" s="1">
        <v>44424.829475728155</v>
      </c>
      <c r="C129554">
        <v>230558</v>
      </c>
      <c r="D129554">
        <v>62570</v>
      </c>
      <c r="E129554" s="16" t="e">
        <f>VLOOKUP(C129554,Подписчики!#REF!,3,0)</f>
        <v>#REF!</v>
      </c>
      <c r="F129554" s="3">
        <f t="shared" si="4048"/>
        <v>8</v>
      </c>
      <c r="G129554" s="44">
        <f t="shared" si="4049"/>
        <v>2</v>
      </c>
      <c r="H129554" s="44"/>
    </row>
    <row r="129555" spans="1:8" x14ac:dyDescent="0.25">
      <c r="A129555">
        <v>391043</v>
      </c>
      <c r="B129555" s="1">
        <v>44424.830284789641</v>
      </c>
      <c r="C129555">
        <v>289229</v>
      </c>
      <c r="D129555">
        <v>276845</v>
      </c>
      <c r="E129555" s="16" t="e">
        <f>VLOOKUP(C129555,Подписчики!#REF!,3,0)</f>
        <v>#REF!</v>
      </c>
      <c r="F129555" s="3">
        <f t="shared" si="4048"/>
        <v>8</v>
      </c>
      <c r="G129555" s="44">
        <f t="shared" si="4049"/>
        <v>2</v>
      </c>
      <c r="H129555" s="44"/>
    </row>
    <row r="129556" spans="1:8" x14ac:dyDescent="0.25">
      <c r="A129556">
        <v>391047</v>
      </c>
      <c r="B129556" s="1">
        <v>44424.830284789648</v>
      </c>
      <c r="C129556">
        <v>295441</v>
      </c>
      <c r="D129556">
        <v>230507</v>
      </c>
      <c r="E129556" s="16" t="e">
        <f>VLOOKUP(C129556,Подписчики!#REF!,3,0)</f>
        <v>#REF!</v>
      </c>
      <c r="F129556" s="3">
        <f t="shared" si="4048"/>
        <v>8</v>
      </c>
      <c r="G129556" s="44">
        <f t="shared" si="4049"/>
        <v>2</v>
      </c>
      <c r="H129556" s="44"/>
    </row>
    <row r="129557" spans="1:8" x14ac:dyDescent="0.25">
      <c r="A129557">
        <v>391048</v>
      </c>
      <c r="B129557" s="1">
        <v>44424.830689320392</v>
      </c>
      <c r="C129557">
        <v>89725</v>
      </c>
      <c r="D129557">
        <v>88863</v>
      </c>
      <c r="E129557" s="16" t="e">
        <f>VLOOKUP(C129557,Подписчики!#REF!,3,0)</f>
        <v>#REF!</v>
      </c>
      <c r="F129557" s="3">
        <f t="shared" si="4048"/>
        <v>8</v>
      </c>
      <c r="G129557" s="44">
        <f t="shared" si="4049"/>
        <v>2</v>
      </c>
      <c r="H129557" s="44"/>
    </row>
    <row r="129558" spans="1:8" x14ac:dyDescent="0.25">
      <c r="A129558">
        <v>391050</v>
      </c>
      <c r="B129558" s="1">
        <v>44424.832307443365</v>
      </c>
      <c r="C129558">
        <v>144507</v>
      </c>
      <c r="D129558">
        <v>410720</v>
      </c>
      <c r="E129558" s="16" t="e">
        <f>VLOOKUP(C129558,Подписчики!#REF!,3,0)</f>
        <v>#REF!</v>
      </c>
      <c r="F129558" s="3">
        <f t="shared" si="4048"/>
        <v>8</v>
      </c>
      <c r="G129558" s="44">
        <f t="shared" si="4049"/>
        <v>2</v>
      </c>
      <c r="H129558" s="44"/>
    </row>
    <row r="129559" spans="1:8" x14ac:dyDescent="0.25">
      <c r="A129559">
        <v>391051</v>
      </c>
      <c r="B129559" s="1">
        <v>44424.832307443365</v>
      </c>
      <c r="C129559">
        <v>181924</v>
      </c>
      <c r="D129559">
        <v>182984</v>
      </c>
      <c r="E129559" s="16" t="e">
        <f>VLOOKUP(C129559,Подписчики!#REF!,3,0)</f>
        <v>#REF!</v>
      </c>
      <c r="F129559" s="3">
        <f t="shared" si="4048"/>
        <v>8</v>
      </c>
      <c r="G129559" s="44">
        <f t="shared" si="4049"/>
        <v>2</v>
      </c>
      <c r="H129559" s="44"/>
    </row>
    <row r="129560" spans="1:8" x14ac:dyDescent="0.25">
      <c r="A129560">
        <v>391055</v>
      </c>
      <c r="B129560" s="1">
        <v>44424.832711974108</v>
      </c>
      <c r="C129560">
        <v>37090</v>
      </c>
      <c r="D129560">
        <v>411922</v>
      </c>
      <c r="E129560" s="16" t="e">
        <f>VLOOKUP(C129560,Подписчики!#REF!,3,0)</f>
        <v>#REF!</v>
      </c>
      <c r="F129560" s="3">
        <f t="shared" si="4048"/>
        <v>8</v>
      </c>
      <c r="G129560" s="44">
        <f t="shared" si="4049"/>
        <v>2</v>
      </c>
      <c r="H129560" s="44"/>
    </row>
    <row r="129561" spans="1:8" x14ac:dyDescent="0.25">
      <c r="A129561">
        <v>391058</v>
      </c>
      <c r="B129561" s="1">
        <v>44424.833521035602</v>
      </c>
      <c r="C129561">
        <v>141902</v>
      </c>
      <c r="D129561">
        <v>154256</v>
      </c>
      <c r="E129561" s="16" t="e">
        <f>VLOOKUP(C129561,Подписчики!#REF!,3,0)</f>
        <v>#REF!</v>
      </c>
      <c r="F129561" s="3">
        <f t="shared" si="4048"/>
        <v>8</v>
      </c>
      <c r="G129561" s="44">
        <f t="shared" si="4049"/>
        <v>2</v>
      </c>
      <c r="H129561" s="44"/>
    </row>
    <row r="129562" spans="1:8" x14ac:dyDescent="0.25">
      <c r="A129562">
        <v>391061</v>
      </c>
      <c r="B129562" s="1">
        <v>44424.835543689325</v>
      </c>
      <c r="C129562">
        <v>206330</v>
      </c>
      <c r="D129562">
        <v>215130</v>
      </c>
      <c r="E129562" s="16" t="e">
        <f>VLOOKUP(C129562,Подписчики!#REF!,3,0)</f>
        <v>#REF!</v>
      </c>
      <c r="F129562" s="3">
        <f t="shared" si="4048"/>
        <v>8</v>
      </c>
      <c r="G129562" s="44">
        <f t="shared" si="4049"/>
        <v>2</v>
      </c>
      <c r="H129562" s="44"/>
    </row>
    <row r="129563" spans="1:8" x14ac:dyDescent="0.25">
      <c r="A129563">
        <v>391062</v>
      </c>
      <c r="B129563" s="1">
        <v>44424.837161812298</v>
      </c>
      <c r="C129563">
        <v>175105</v>
      </c>
      <c r="D129563">
        <v>301748</v>
      </c>
      <c r="E129563" s="16" t="e">
        <f>VLOOKUP(C129563,Подписчики!#REF!,3,0)</f>
        <v>#REF!</v>
      </c>
      <c r="F129563" s="3">
        <f t="shared" si="4048"/>
        <v>8</v>
      </c>
      <c r="G129563" s="44">
        <f t="shared" si="4049"/>
        <v>2</v>
      </c>
      <c r="H129563" s="44"/>
    </row>
    <row r="129564" spans="1:8" x14ac:dyDescent="0.25">
      <c r="A129564">
        <v>391066</v>
      </c>
      <c r="B129564" s="1">
        <v>44424.837161812298</v>
      </c>
      <c r="C129564">
        <v>210937</v>
      </c>
      <c r="D129564">
        <v>423117</v>
      </c>
      <c r="E129564" s="16" t="e">
        <f>VLOOKUP(C129564,Подписчики!#REF!,3,0)</f>
        <v>#REF!</v>
      </c>
      <c r="F129564" s="3">
        <f t="shared" si="4048"/>
        <v>8</v>
      </c>
      <c r="G129564" s="44">
        <f t="shared" si="4049"/>
        <v>2</v>
      </c>
      <c r="H129564" s="44"/>
    </row>
    <row r="129565" spans="1:8" x14ac:dyDescent="0.25">
      <c r="A129565">
        <v>391067</v>
      </c>
      <c r="B129565" s="1">
        <v>44424.838779935279</v>
      </c>
      <c r="C129565">
        <v>59985</v>
      </c>
      <c r="D129565">
        <v>304722</v>
      </c>
      <c r="E129565" s="16" t="e">
        <f>VLOOKUP(C129565,Подписчики!#REF!,3,0)</f>
        <v>#REF!</v>
      </c>
      <c r="F129565" s="3">
        <f t="shared" si="4048"/>
        <v>8</v>
      </c>
      <c r="G129565" s="44">
        <f t="shared" si="4049"/>
        <v>2</v>
      </c>
      <c r="H129565" s="44"/>
    </row>
    <row r="129566" spans="1:8" x14ac:dyDescent="0.25">
      <c r="A129566">
        <v>391071</v>
      </c>
      <c r="B129566" s="1">
        <v>44424.839184466015</v>
      </c>
      <c r="C129566">
        <v>166635</v>
      </c>
      <c r="D129566">
        <v>301748</v>
      </c>
      <c r="E129566" s="16" t="e">
        <f>VLOOKUP(C129566,Подписчики!#REF!,3,0)</f>
        <v>#REF!</v>
      </c>
      <c r="F129566" s="3">
        <f t="shared" si="4048"/>
        <v>8</v>
      </c>
      <c r="G129566" s="44">
        <f t="shared" si="4049"/>
        <v>2</v>
      </c>
      <c r="H129566" s="44"/>
    </row>
    <row r="129567" spans="1:8" x14ac:dyDescent="0.25">
      <c r="A129567">
        <v>391075</v>
      </c>
      <c r="B129567" s="1">
        <v>44424.840398058252</v>
      </c>
      <c r="C129567">
        <v>7311</v>
      </c>
      <c r="D129567">
        <v>100412</v>
      </c>
      <c r="E129567" s="16" t="e">
        <f>VLOOKUP(C129567,Подписчики!#REF!,3,0)</f>
        <v>#REF!</v>
      </c>
      <c r="F129567" s="3">
        <f t="shared" si="4048"/>
        <v>8</v>
      </c>
      <c r="G129567" s="44">
        <f t="shared" si="4049"/>
        <v>2</v>
      </c>
      <c r="H129567" s="44"/>
    </row>
    <row r="129568" spans="1:8" x14ac:dyDescent="0.25">
      <c r="A129568">
        <v>391076</v>
      </c>
      <c r="B129568" s="1">
        <v>44424.840802588995</v>
      </c>
      <c r="C129568">
        <v>57655</v>
      </c>
      <c r="D129568">
        <v>357547</v>
      </c>
      <c r="E129568" s="16" t="e">
        <f>VLOOKUP(C129568,Подписчики!#REF!,3,0)</f>
        <v>#REF!</v>
      </c>
      <c r="F129568" s="3">
        <f t="shared" si="4048"/>
        <v>8</v>
      </c>
      <c r="G129568" s="44">
        <f t="shared" si="4049"/>
        <v>2</v>
      </c>
      <c r="H129568" s="44"/>
    </row>
    <row r="129569" spans="1:8" x14ac:dyDescent="0.25">
      <c r="A129569">
        <v>391077</v>
      </c>
      <c r="B129569" s="1">
        <v>44424.841611650481</v>
      </c>
      <c r="C129569">
        <v>252476</v>
      </c>
      <c r="D129569">
        <v>472908</v>
      </c>
      <c r="E129569" s="16" t="e">
        <f>VLOOKUP(C129569,Подписчики!#REF!,3,0)</f>
        <v>#REF!</v>
      </c>
      <c r="F129569" s="3">
        <f t="shared" si="4048"/>
        <v>8</v>
      </c>
      <c r="G129569" s="44">
        <f t="shared" si="4049"/>
        <v>2</v>
      </c>
      <c r="H129569" s="44"/>
    </row>
    <row r="129570" spans="1:8" x14ac:dyDescent="0.25">
      <c r="A129570">
        <v>391078</v>
      </c>
      <c r="B129570" s="1">
        <v>44424.841611650489</v>
      </c>
      <c r="C129570">
        <v>77280</v>
      </c>
      <c r="D129570">
        <v>21760</v>
      </c>
      <c r="E129570" s="16" t="e">
        <f>VLOOKUP(C129570,Подписчики!#REF!,3,0)</f>
        <v>#REF!</v>
      </c>
      <c r="F129570" s="3">
        <f t="shared" si="4048"/>
        <v>8</v>
      </c>
      <c r="G129570" s="44">
        <f t="shared" si="4049"/>
        <v>2</v>
      </c>
      <c r="H129570" s="44"/>
    </row>
    <row r="129571" spans="1:8" x14ac:dyDescent="0.25">
      <c r="A129571">
        <v>391080</v>
      </c>
      <c r="B129571" s="1">
        <v>44424.841611650489</v>
      </c>
      <c r="C129571">
        <v>295384</v>
      </c>
      <c r="D129571">
        <v>266342</v>
      </c>
      <c r="E129571" s="16" t="e">
        <f>VLOOKUP(C129571,Подписчики!#REF!,3,0)</f>
        <v>#REF!</v>
      </c>
      <c r="F129571" s="3">
        <f t="shared" si="4048"/>
        <v>8</v>
      </c>
      <c r="G129571" s="44">
        <f t="shared" si="4049"/>
        <v>2</v>
      </c>
      <c r="H129571" s="44"/>
    </row>
    <row r="129572" spans="1:8" x14ac:dyDescent="0.25">
      <c r="A129572">
        <v>391082</v>
      </c>
      <c r="B129572" s="1">
        <v>44424.843229773462</v>
      </c>
      <c r="C129572">
        <v>111603</v>
      </c>
      <c r="D129572">
        <v>43842</v>
      </c>
      <c r="E129572" s="16" t="e">
        <f>VLOOKUP(C129572,Подписчики!#REF!,3,0)</f>
        <v>#REF!</v>
      </c>
      <c r="F129572" s="3">
        <f t="shared" si="4048"/>
        <v>8</v>
      </c>
      <c r="G129572" s="44">
        <f t="shared" si="4049"/>
        <v>2</v>
      </c>
      <c r="H129572" s="44"/>
    </row>
    <row r="129573" spans="1:8" x14ac:dyDescent="0.25">
      <c r="A129573">
        <v>391084</v>
      </c>
      <c r="B129573" s="1">
        <v>44424.843634304212</v>
      </c>
      <c r="C129573">
        <v>29999</v>
      </c>
      <c r="D129573">
        <v>470762</v>
      </c>
      <c r="E129573" s="16" t="e">
        <f>VLOOKUP(C129573,Подписчики!#REF!,3,0)</f>
        <v>#REF!</v>
      </c>
      <c r="F129573" s="3">
        <f t="shared" si="4048"/>
        <v>8</v>
      </c>
      <c r="G129573" s="44">
        <f t="shared" si="4049"/>
        <v>2</v>
      </c>
      <c r="H129573" s="44"/>
    </row>
    <row r="129574" spans="1:8" x14ac:dyDescent="0.25">
      <c r="A129574">
        <v>391089</v>
      </c>
      <c r="B129574" s="1">
        <v>44424.843666666668</v>
      </c>
      <c r="C129574">
        <v>18280</v>
      </c>
      <c r="D129574">
        <v>245484</v>
      </c>
      <c r="E129574" s="16" t="e">
        <f>VLOOKUP(C129574,Подписчики!#REF!,3,0)</f>
        <v>#REF!</v>
      </c>
      <c r="F129574" s="3">
        <f t="shared" si="4048"/>
        <v>8</v>
      </c>
      <c r="G129574" s="44">
        <f t="shared" si="4049"/>
        <v>2</v>
      </c>
      <c r="H129574" s="44"/>
    </row>
    <row r="129575" spans="1:8" x14ac:dyDescent="0.25">
      <c r="A129575">
        <v>391091</v>
      </c>
      <c r="B129575" s="1">
        <v>44424.846466019422</v>
      </c>
      <c r="C129575">
        <v>326716</v>
      </c>
      <c r="D129575">
        <v>66215</v>
      </c>
      <c r="E129575" s="16" t="e">
        <f>VLOOKUP(C129575,Подписчики!#REF!,3,0)</f>
        <v>#REF!</v>
      </c>
      <c r="F129575" s="3">
        <f t="shared" si="4048"/>
        <v>8</v>
      </c>
      <c r="G129575" s="44">
        <f t="shared" si="4049"/>
        <v>2</v>
      </c>
      <c r="H129575" s="44"/>
    </row>
    <row r="129576" spans="1:8" x14ac:dyDescent="0.25">
      <c r="A129576">
        <v>391094</v>
      </c>
      <c r="B129576" s="1">
        <v>44424.849297734625</v>
      </c>
      <c r="C129576">
        <v>343827</v>
      </c>
      <c r="D129576">
        <v>273497</v>
      </c>
      <c r="E129576" s="16" t="e">
        <f>VLOOKUP(C129576,Подписчики!#REF!,3,0)</f>
        <v>#REF!</v>
      </c>
      <c r="F129576" s="3">
        <f t="shared" si="4048"/>
        <v>8</v>
      </c>
      <c r="G129576" s="44">
        <f t="shared" si="4049"/>
        <v>2</v>
      </c>
      <c r="H129576" s="44"/>
    </row>
    <row r="129577" spans="1:8" x14ac:dyDescent="0.25">
      <c r="A129577">
        <v>391095</v>
      </c>
      <c r="B129577" s="1">
        <v>44424.85</v>
      </c>
      <c r="C129577">
        <v>257913</v>
      </c>
      <c r="D129577">
        <v>369573</v>
      </c>
      <c r="E129577" s="16" t="e">
        <f>VLOOKUP(C129577,Подписчики!#REF!,3,0)</f>
        <v>#REF!</v>
      </c>
      <c r="F129577" s="3">
        <f t="shared" si="4048"/>
        <v>8</v>
      </c>
      <c r="G129577" s="44">
        <f t="shared" si="4049"/>
        <v>2</v>
      </c>
      <c r="H129577" s="44"/>
    </row>
    <row r="129578" spans="1:8" x14ac:dyDescent="0.25">
      <c r="A129578">
        <v>391099</v>
      </c>
      <c r="B129578" s="1">
        <v>44424.850106796119</v>
      </c>
      <c r="C129578">
        <v>24806</v>
      </c>
      <c r="D129578">
        <v>349014</v>
      </c>
      <c r="E129578" s="16" t="e">
        <f>VLOOKUP(C129578,Подписчики!#REF!,3,0)</f>
        <v>#REF!</v>
      </c>
      <c r="F129578" s="3">
        <f t="shared" si="4048"/>
        <v>8</v>
      </c>
      <c r="G129578" s="44">
        <f t="shared" si="4049"/>
        <v>2</v>
      </c>
      <c r="H129578" s="44"/>
    </row>
    <row r="129579" spans="1:8" x14ac:dyDescent="0.25">
      <c r="A129579">
        <v>391100</v>
      </c>
      <c r="B129579" s="1">
        <v>44424.850511326862</v>
      </c>
      <c r="C129579">
        <v>255951</v>
      </c>
      <c r="D129579">
        <v>119030</v>
      </c>
      <c r="E129579" s="16" t="e">
        <f>VLOOKUP(C129579,Подписчики!#REF!,3,0)</f>
        <v>#REF!</v>
      </c>
      <c r="F129579" s="3">
        <f t="shared" si="4048"/>
        <v>8</v>
      </c>
      <c r="G129579" s="44">
        <f t="shared" si="4049"/>
        <v>2</v>
      </c>
      <c r="H129579" s="44"/>
    </row>
    <row r="129580" spans="1:8" x14ac:dyDescent="0.25">
      <c r="A129580">
        <v>391101</v>
      </c>
      <c r="B129580" s="1">
        <v>44424.852129449835</v>
      </c>
      <c r="C129580">
        <v>271940</v>
      </c>
      <c r="D129580">
        <v>463334</v>
      </c>
      <c r="E129580" s="16" t="e">
        <f>VLOOKUP(C129580,Подписчики!#REF!,3,0)</f>
        <v>#REF!</v>
      </c>
      <c r="F129580" s="3">
        <f t="shared" si="4048"/>
        <v>8</v>
      </c>
      <c r="G129580" s="44">
        <f t="shared" si="4049"/>
        <v>2</v>
      </c>
      <c r="H129580" s="44"/>
    </row>
    <row r="129581" spans="1:8" x14ac:dyDescent="0.25">
      <c r="A129581">
        <v>391102</v>
      </c>
      <c r="B129581" s="1">
        <v>44424.854666666666</v>
      </c>
      <c r="C129581">
        <v>60024</v>
      </c>
      <c r="D129581">
        <v>118549</v>
      </c>
      <c r="E129581" s="16" t="e">
        <f>VLOOKUP(C129581,Подписчики!#REF!,3,0)</f>
        <v>#REF!</v>
      </c>
      <c r="F129581" s="3">
        <f t="shared" si="4048"/>
        <v>8</v>
      </c>
      <c r="G129581" s="44">
        <f t="shared" si="4049"/>
        <v>2</v>
      </c>
      <c r="H129581" s="44"/>
    </row>
    <row r="129582" spans="1:8" x14ac:dyDescent="0.25">
      <c r="A129582">
        <v>391103</v>
      </c>
      <c r="B129582" s="1">
        <v>44424.854961165052</v>
      </c>
      <c r="C129582">
        <v>179321</v>
      </c>
      <c r="D129582">
        <v>250679</v>
      </c>
      <c r="E129582" s="16" t="e">
        <f>VLOOKUP(C129582,Подписчики!#REF!,3,0)</f>
        <v>#REF!</v>
      </c>
      <c r="F129582" s="3">
        <f t="shared" si="4048"/>
        <v>8</v>
      </c>
      <c r="G129582" s="44">
        <f t="shared" si="4049"/>
        <v>2</v>
      </c>
      <c r="H129582" s="44"/>
    </row>
    <row r="129583" spans="1:8" x14ac:dyDescent="0.25">
      <c r="A129583">
        <v>391105</v>
      </c>
      <c r="B129583" s="1">
        <v>44424.854961165052</v>
      </c>
      <c r="C129583">
        <v>183942</v>
      </c>
      <c r="D129583">
        <v>396686</v>
      </c>
      <c r="E129583" s="16" t="e">
        <f>VLOOKUP(C129583,Подписчики!#REF!,3,0)</f>
        <v>#REF!</v>
      </c>
      <c r="F129583" s="3">
        <f t="shared" si="4048"/>
        <v>8</v>
      </c>
      <c r="G129583" s="44">
        <f t="shared" si="4049"/>
        <v>2</v>
      </c>
      <c r="H129583" s="44"/>
    </row>
    <row r="129584" spans="1:8" x14ac:dyDescent="0.25">
      <c r="A129584">
        <v>391110</v>
      </c>
      <c r="B129584" s="1">
        <v>44424.856579288025</v>
      </c>
      <c r="C129584">
        <v>166036</v>
      </c>
      <c r="D129584">
        <v>194335</v>
      </c>
      <c r="E129584" s="16" t="e">
        <f>VLOOKUP(C129584,Подписчики!#REF!,3,0)</f>
        <v>#REF!</v>
      </c>
      <c r="F129584" s="3">
        <f t="shared" si="4048"/>
        <v>8</v>
      </c>
      <c r="G129584" s="44">
        <f t="shared" si="4049"/>
        <v>2</v>
      </c>
      <c r="H129584" s="44"/>
    </row>
    <row r="129585" spans="1:8" x14ac:dyDescent="0.25">
      <c r="A129585">
        <v>391115</v>
      </c>
      <c r="B129585" s="1">
        <v>44424.856579288025</v>
      </c>
      <c r="C129585">
        <v>269357</v>
      </c>
      <c r="D129585">
        <v>411922</v>
      </c>
      <c r="E129585" s="16" t="e">
        <f>VLOOKUP(C129585,Подписчики!#REF!,3,0)</f>
        <v>#REF!</v>
      </c>
      <c r="F129585" s="3">
        <f t="shared" si="4048"/>
        <v>8</v>
      </c>
      <c r="G129585" s="44">
        <f t="shared" si="4049"/>
        <v>2</v>
      </c>
      <c r="H129585" s="44"/>
    </row>
    <row r="129586" spans="1:8" x14ac:dyDescent="0.25">
      <c r="A129586">
        <v>391119</v>
      </c>
      <c r="B129586" s="1">
        <v>44424.857792880262</v>
      </c>
      <c r="C129586">
        <v>137995</v>
      </c>
      <c r="D129586">
        <v>194230</v>
      </c>
      <c r="E129586" s="16" t="e">
        <f>VLOOKUP(C129586,Подписчики!#REF!,3,0)</f>
        <v>#REF!</v>
      </c>
      <c r="F129586" s="3">
        <f t="shared" si="4048"/>
        <v>8</v>
      </c>
      <c r="G129586" s="44">
        <f t="shared" si="4049"/>
        <v>2</v>
      </c>
      <c r="H129586" s="44"/>
    </row>
    <row r="129587" spans="1:8" x14ac:dyDescent="0.25">
      <c r="A129587">
        <v>391123</v>
      </c>
      <c r="B129587" s="1">
        <v>44424.858197411006</v>
      </c>
      <c r="C129587">
        <v>118754</v>
      </c>
      <c r="D129587">
        <v>349014</v>
      </c>
      <c r="E129587" s="16" t="e">
        <f>VLOOKUP(C129587,Подписчики!#REF!,3,0)</f>
        <v>#REF!</v>
      </c>
      <c r="F129587" s="3">
        <f t="shared" si="4048"/>
        <v>8</v>
      </c>
      <c r="G129587" s="44">
        <f t="shared" si="4049"/>
        <v>2</v>
      </c>
      <c r="H129587" s="44"/>
    </row>
    <row r="129588" spans="1:8" x14ac:dyDescent="0.25">
      <c r="A129588">
        <v>391124</v>
      </c>
      <c r="B129588" s="1">
        <v>44424.859815533986</v>
      </c>
      <c r="C129588">
        <v>144103</v>
      </c>
      <c r="D129588">
        <v>305103</v>
      </c>
      <c r="E129588" s="16" t="e">
        <f>VLOOKUP(C129588,Подписчики!#REF!,3,0)</f>
        <v>#REF!</v>
      </c>
      <c r="F129588" s="3">
        <f t="shared" si="4048"/>
        <v>8</v>
      </c>
      <c r="G129588" s="44">
        <f t="shared" si="4049"/>
        <v>2</v>
      </c>
      <c r="H129588" s="44"/>
    </row>
    <row r="129589" spans="1:8" x14ac:dyDescent="0.25">
      <c r="A129589">
        <v>391126</v>
      </c>
      <c r="B129589" s="1">
        <v>44424.861029126216</v>
      </c>
      <c r="C129589">
        <v>263799</v>
      </c>
      <c r="D129589">
        <v>389877</v>
      </c>
      <c r="E129589" s="16" t="e">
        <f>VLOOKUP(C129589,Подписчики!#REF!,3,0)</f>
        <v>#REF!</v>
      </c>
      <c r="F129589" s="3">
        <f t="shared" si="4048"/>
        <v>8</v>
      </c>
      <c r="G129589" s="44">
        <f t="shared" si="4049"/>
        <v>2</v>
      </c>
      <c r="H129589" s="44"/>
    </row>
    <row r="129590" spans="1:8" x14ac:dyDescent="0.25">
      <c r="A129590">
        <v>391128</v>
      </c>
      <c r="B129590" s="1">
        <v>44424.861666666664</v>
      </c>
      <c r="C129590">
        <v>204483</v>
      </c>
      <c r="D129590">
        <v>293657</v>
      </c>
      <c r="E129590" s="16" t="e">
        <f>VLOOKUP(C129590,Подписчики!#REF!,3,0)</f>
        <v>#REF!</v>
      </c>
      <c r="F129590" s="3">
        <f t="shared" si="4048"/>
        <v>8</v>
      </c>
      <c r="G129590" s="44">
        <f t="shared" si="4049"/>
        <v>2</v>
      </c>
      <c r="H129590" s="44"/>
    </row>
    <row r="129591" spans="1:8" x14ac:dyDescent="0.25">
      <c r="A129591">
        <v>391131</v>
      </c>
      <c r="B129591" s="1">
        <v>44424.861838187702</v>
      </c>
      <c r="C129591">
        <v>220355</v>
      </c>
      <c r="D129591">
        <v>148630</v>
      </c>
      <c r="E129591" s="16" t="e">
        <f>VLOOKUP(C129591,Подписчики!#REF!,3,0)</f>
        <v>#REF!</v>
      </c>
      <c r="F129591" s="3">
        <f t="shared" si="4048"/>
        <v>8</v>
      </c>
      <c r="G129591" s="44">
        <f t="shared" si="4049"/>
        <v>2</v>
      </c>
      <c r="H129591" s="44"/>
    </row>
    <row r="129592" spans="1:8" x14ac:dyDescent="0.25">
      <c r="A129592">
        <v>391133</v>
      </c>
      <c r="B129592" s="1">
        <v>44424.863051779939</v>
      </c>
      <c r="C129592">
        <v>1273</v>
      </c>
      <c r="D129592">
        <v>250679</v>
      </c>
      <c r="E129592" s="16" t="e">
        <f>VLOOKUP(C129592,Подписчики!#REF!,3,0)</f>
        <v>#REF!</v>
      </c>
      <c r="F129592" s="3">
        <f t="shared" si="4048"/>
        <v>8</v>
      </c>
      <c r="G129592" s="44">
        <f t="shared" si="4049"/>
        <v>2</v>
      </c>
      <c r="H129592" s="44"/>
    </row>
    <row r="129593" spans="1:8" x14ac:dyDescent="0.25">
      <c r="A129593">
        <v>391135</v>
      </c>
      <c r="B129593" s="1">
        <v>44424.863051779939</v>
      </c>
      <c r="C129593">
        <v>61690</v>
      </c>
      <c r="D129593">
        <v>209122</v>
      </c>
      <c r="E129593" s="16" t="e">
        <f>VLOOKUP(C129593,Подписчики!#REF!,3,0)</f>
        <v>#REF!</v>
      </c>
      <c r="F129593" s="3">
        <f t="shared" si="4048"/>
        <v>8</v>
      </c>
      <c r="G129593" s="44">
        <f t="shared" si="4049"/>
        <v>2</v>
      </c>
      <c r="H129593" s="44"/>
    </row>
    <row r="129594" spans="1:8" x14ac:dyDescent="0.25">
      <c r="A129594">
        <v>391140</v>
      </c>
      <c r="B129594" s="1">
        <v>44424.863333333335</v>
      </c>
      <c r="C129594">
        <v>207036</v>
      </c>
      <c r="D129594">
        <v>250679</v>
      </c>
      <c r="E129594" s="16" t="e">
        <f>VLOOKUP(C129594,Подписчики!#REF!,3,0)</f>
        <v>#REF!</v>
      </c>
      <c r="F129594" s="3">
        <f t="shared" si="4048"/>
        <v>8</v>
      </c>
      <c r="G129594" s="44">
        <f t="shared" si="4049"/>
        <v>2</v>
      </c>
      <c r="H129594" s="44"/>
    </row>
    <row r="129595" spans="1:8" x14ac:dyDescent="0.25">
      <c r="A129595">
        <v>391143</v>
      </c>
      <c r="B129595" s="1">
        <v>44424.864669902912</v>
      </c>
      <c r="C129595">
        <v>140458</v>
      </c>
      <c r="D129595">
        <v>154228</v>
      </c>
      <c r="E129595" s="16" t="e">
        <f>VLOOKUP(C129595,Подписчики!#REF!,3,0)</f>
        <v>#REF!</v>
      </c>
      <c r="F129595" s="3">
        <f t="shared" si="4048"/>
        <v>8</v>
      </c>
      <c r="G129595" s="44">
        <f t="shared" si="4049"/>
        <v>2</v>
      </c>
      <c r="H129595" s="44"/>
    </row>
    <row r="129596" spans="1:8" x14ac:dyDescent="0.25">
      <c r="A129596">
        <v>391146</v>
      </c>
      <c r="B129596" s="1">
        <v>44424.866288025893</v>
      </c>
      <c r="C129596">
        <v>222295</v>
      </c>
      <c r="D129596">
        <v>145859</v>
      </c>
      <c r="E129596" s="16" t="e">
        <f>VLOOKUP(C129596,Подписчики!#REF!,3,0)</f>
        <v>#REF!</v>
      </c>
      <c r="F129596" s="3">
        <f t="shared" si="4048"/>
        <v>8</v>
      </c>
      <c r="G129596" s="44">
        <f t="shared" si="4049"/>
        <v>2</v>
      </c>
      <c r="H129596" s="44"/>
    </row>
    <row r="129597" spans="1:8" x14ac:dyDescent="0.25">
      <c r="A129597">
        <v>391149</v>
      </c>
      <c r="B129597" s="1">
        <v>44424.869928802589</v>
      </c>
      <c r="C129597">
        <v>119594</v>
      </c>
      <c r="D129597">
        <v>151932</v>
      </c>
      <c r="E129597" s="16" t="e">
        <f>VLOOKUP(C129597,Подписчики!#REF!,3,0)</f>
        <v>#REF!</v>
      </c>
      <c r="F129597" s="3">
        <f t="shared" si="4048"/>
        <v>8</v>
      </c>
      <c r="G129597" s="44">
        <f t="shared" si="4049"/>
        <v>2</v>
      </c>
      <c r="H129597" s="44"/>
    </row>
    <row r="129598" spans="1:8" x14ac:dyDescent="0.25">
      <c r="A129598">
        <v>391152</v>
      </c>
      <c r="B129598" s="1">
        <v>44424.871142394826</v>
      </c>
      <c r="C129598">
        <v>345515</v>
      </c>
      <c r="D129598">
        <v>291418</v>
      </c>
      <c r="E129598" s="16" t="e">
        <f>VLOOKUP(C129598,Подписчики!#REF!,3,0)</f>
        <v>#REF!</v>
      </c>
      <c r="F129598" s="3">
        <f t="shared" si="4048"/>
        <v>8</v>
      </c>
      <c r="G129598" s="44">
        <f t="shared" si="4049"/>
        <v>2</v>
      </c>
      <c r="H129598" s="44"/>
    </row>
    <row r="129599" spans="1:8" x14ac:dyDescent="0.25">
      <c r="A129599">
        <v>391157</v>
      </c>
      <c r="B129599" s="1">
        <v>44424.874783171515</v>
      </c>
      <c r="C129599">
        <v>240651</v>
      </c>
      <c r="D129599">
        <v>433247</v>
      </c>
      <c r="E129599" s="16" t="e">
        <f>VLOOKUP(C129599,Подписчики!#REF!,3,0)</f>
        <v>#REF!</v>
      </c>
      <c r="F129599" s="3">
        <f t="shared" si="4048"/>
        <v>8</v>
      </c>
      <c r="G129599" s="44">
        <f t="shared" si="4049"/>
        <v>2</v>
      </c>
      <c r="H129599" s="44"/>
    </row>
    <row r="129600" spans="1:8" x14ac:dyDescent="0.25">
      <c r="A129600">
        <v>391159</v>
      </c>
      <c r="B129600" s="1">
        <v>44424.875592233009</v>
      </c>
      <c r="C129600">
        <v>244794</v>
      </c>
      <c r="D129600">
        <v>88863</v>
      </c>
      <c r="E129600" s="16" t="e">
        <f>VLOOKUP(C129600,Подписчики!#REF!,3,0)</f>
        <v>#REF!</v>
      </c>
      <c r="F129600" s="3">
        <f t="shared" si="4048"/>
        <v>8</v>
      </c>
      <c r="G129600" s="44">
        <f t="shared" si="4049"/>
        <v>2</v>
      </c>
      <c r="H129600" s="44"/>
    </row>
    <row r="129601" spans="1:8" x14ac:dyDescent="0.25">
      <c r="A129601">
        <v>391162</v>
      </c>
      <c r="B129601" s="1">
        <v>44424.87721035599</v>
      </c>
      <c r="C129601">
        <v>237900</v>
      </c>
      <c r="D129601">
        <v>472712</v>
      </c>
      <c r="E129601" s="16" t="e">
        <f>VLOOKUP(C129601,Подписчики!#REF!,3,0)</f>
        <v>#REF!</v>
      </c>
      <c r="F129601" s="3">
        <f t="shared" si="4048"/>
        <v>8</v>
      </c>
      <c r="G129601" s="44">
        <f t="shared" si="4049"/>
        <v>2</v>
      </c>
      <c r="H129601" s="44"/>
    </row>
    <row r="129602" spans="1:8" x14ac:dyDescent="0.25">
      <c r="A129602">
        <v>391166</v>
      </c>
      <c r="B129602" s="1">
        <v>44424.877614886733</v>
      </c>
      <c r="C129602">
        <v>7460</v>
      </c>
      <c r="D129602">
        <v>317932</v>
      </c>
      <c r="E129602" s="16" t="e">
        <f>VLOOKUP(C129602,Подписчики!#REF!,3,0)</f>
        <v>#REF!</v>
      </c>
      <c r="F129602" s="3">
        <f t="shared" si="4048"/>
        <v>8</v>
      </c>
      <c r="G129602" s="44">
        <f t="shared" si="4049"/>
        <v>2</v>
      </c>
      <c r="H129602" s="44"/>
    </row>
    <row r="129603" spans="1:8" x14ac:dyDescent="0.25">
      <c r="A129603">
        <v>391170</v>
      </c>
      <c r="B129603" s="1">
        <v>44424.877614886733</v>
      </c>
      <c r="C129603">
        <v>228579</v>
      </c>
      <c r="D129603">
        <v>242428</v>
      </c>
      <c r="E129603" s="16" t="e">
        <f>VLOOKUP(C129603,Подписчики!#REF!,3,0)</f>
        <v>#REF!</v>
      </c>
      <c r="F129603" s="3">
        <f t="shared" ref="F129603:F129666" si="4050">MONTH(B129603)</f>
        <v>8</v>
      </c>
      <c r="G129603" s="44">
        <f t="shared" ref="G129603:G129666" si="4051">WEEKDAY(B129603,1)</f>
        <v>2</v>
      </c>
      <c r="H129603" s="44"/>
    </row>
    <row r="129604" spans="1:8" x14ac:dyDescent="0.25">
      <c r="A129604">
        <v>391175</v>
      </c>
      <c r="B129604" s="1">
        <v>44424.878828478963</v>
      </c>
      <c r="C129604">
        <v>48860</v>
      </c>
      <c r="D129604">
        <v>199644</v>
      </c>
      <c r="E129604" s="16" t="e">
        <f>VLOOKUP(C129604,Подписчики!#REF!,3,0)</f>
        <v>#REF!</v>
      </c>
      <c r="F129604" s="3">
        <f t="shared" si="4050"/>
        <v>8</v>
      </c>
      <c r="G129604" s="44">
        <f t="shared" si="4051"/>
        <v>2</v>
      </c>
      <c r="H129604" s="44"/>
    </row>
    <row r="129605" spans="1:8" x14ac:dyDescent="0.25">
      <c r="A129605">
        <v>391177</v>
      </c>
      <c r="B129605" s="1">
        <v>44424.879233009713</v>
      </c>
      <c r="C129605">
        <v>300354</v>
      </c>
      <c r="D129605">
        <v>343712</v>
      </c>
      <c r="E129605" s="16" t="e">
        <f>VLOOKUP(C129605,Подписчики!#REF!,3,0)</f>
        <v>#REF!</v>
      </c>
      <c r="F129605" s="3">
        <f t="shared" si="4050"/>
        <v>8</v>
      </c>
      <c r="G129605" s="44">
        <f t="shared" si="4051"/>
        <v>2</v>
      </c>
      <c r="H129605" s="44"/>
    </row>
    <row r="129606" spans="1:8" x14ac:dyDescent="0.25">
      <c r="A129606">
        <v>391178</v>
      </c>
      <c r="B129606" s="1">
        <v>44424.880446601943</v>
      </c>
      <c r="C129606">
        <v>190843</v>
      </c>
      <c r="D129606">
        <v>411922</v>
      </c>
      <c r="E129606" s="16" t="e">
        <f>VLOOKUP(C129606,Подписчики!#REF!,3,0)</f>
        <v>#REF!</v>
      </c>
      <c r="F129606" s="3">
        <f t="shared" si="4050"/>
        <v>8</v>
      </c>
      <c r="G129606" s="44">
        <f t="shared" si="4051"/>
        <v>2</v>
      </c>
      <c r="H129606" s="44"/>
    </row>
    <row r="129607" spans="1:8" x14ac:dyDescent="0.25">
      <c r="A129607">
        <v>391179</v>
      </c>
      <c r="B129607" s="1">
        <v>44424.880446601943</v>
      </c>
      <c r="C129607">
        <v>220706</v>
      </c>
      <c r="D129607">
        <v>347393</v>
      </c>
      <c r="E129607" s="16" t="e">
        <f>VLOOKUP(C129607,Подписчики!#REF!,3,0)</f>
        <v>#REF!</v>
      </c>
      <c r="F129607" s="3">
        <f t="shared" si="4050"/>
        <v>8</v>
      </c>
      <c r="G129607" s="44">
        <f t="shared" si="4051"/>
        <v>2</v>
      </c>
      <c r="H129607" s="44"/>
    </row>
    <row r="129608" spans="1:8" x14ac:dyDescent="0.25">
      <c r="A129608">
        <v>391182</v>
      </c>
      <c r="B129608" s="1">
        <v>44424.881255663429</v>
      </c>
      <c r="C129608">
        <v>48863</v>
      </c>
      <c r="D129608">
        <v>310239</v>
      </c>
      <c r="E129608" s="16" t="e">
        <f>VLOOKUP(C129608,Подписчики!#REF!,3,0)</f>
        <v>#REF!</v>
      </c>
      <c r="F129608" s="3">
        <f t="shared" si="4050"/>
        <v>8</v>
      </c>
      <c r="G129608" s="44">
        <f t="shared" si="4051"/>
        <v>2</v>
      </c>
      <c r="H129608" s="44"/>
    </row>
    <row r="129609" spans="1:8" x14ac:dyDescent="0.25">
      <c r="A129609">
        <v>391184</v>
      </c>
      <c r="B129609" s="1">
        <v>44424.882873786402</v>
      </c>
      <c r="C129609">
        <v>87093</v>
      </c>
      <c r="D129609">
        <v>470762</v>
      </c>
      <c r="E129609" s="16" t="e">
        <f>VLOOKUP(C129609,Подписчики!#REF!,3,0)</f>
        <v>#REF!</v>
      </c>
      <c r="F129609" s="3">
        <f t="shared" si="4050"/>
        <v>8</v>
      </c>
      <c r="G129609" s="44">
        <f t="shared" si="4051"/>
        <v>2</v>
      </c>
      <c r="H129609" s="44"/>
    </row>
    <row r="129610" spans="1:8" x14ac:dyDescent="0.25">
      <c r="A129610">
        <v>391187</v>
      </c>
      <c r="B129610" s="1">
        <v>44424.884087378647</v>
      </c>
      <c r="C129610">
        <v>123444</v>
      </c>
      <c r="D129610">
        <v>158978</v>
      </c>
      <c r="E129610" s="16" t="e">
        <f>VLOOKUP(C129610,Подписчики!#REF!,3,0)</f>
        <v>#REF!</v>
      </c>
      <c r="F129610" s="3">
        <f t="shared" si="4050"/>
        <v>8</v>
      </c>
      <c r="G129610" s="44">
        <f t="shared" si="4051"/>
        <v>2</v>
      </c>
      <c r="H129610" s="44"/>
    </row>
    <row r="129611" spans="1:8" x14ac:dyDescent="0.25">
      <c r="A129611">
        <v>391190</v>
      </c>
      <c r="B129611" s="1">
        <v>44424.884491909383</v>
      </c>
      <c r="C129611">
        <v>8592</v>
      </c>
      <c r="D129611">
        <v>230507</v>
      </c>
      <c r="E129611" s="16" t="e">
        <f>VLOOKUP(C129611,Подписчики!#REF!,3,0)</f>
        <v>#REF!</v>
      </c>
      <c r="F129611" s="3">
        <f t="shared" si="4050"/>
        <v>8</v>
      </c>
      <c r="G129611" s="44">
        <f t="shared" si="4051"/>
        <v>2</v>
      </c>
      <c r="H129611" s="44"/>
    </row>
    <row r="129612" spans="1:8" x14ac:dyDescent="0.25">
      <c r="A129612">
        <v>391193</v>
      </c>
      <c r="B129612" s="1">
        <v>44424.885300970876</v>
      </c>
      <c r="C129612">
        <v>345925</v>
      </c>
      <c r="D129612">
        <v>383061</v>
      </c>
      <c r="E129612" s="16" t="e">
        <f>VLOOKUP(C129612,Подписчики!#REF!,3,0)</f>
        <v>#REF!</v>
      </c>
      <c r="F129612" s="3">
        <f t="shared" si="4050"/>
        <v>8</v>
      </c>
      <c r="G129612" s="44">
        <f t="shared" si="4051"/>
        <v>2</v>
      </c>
      <c r="H129612" s="44"/>
    </row>
    <row r="129613" spans="1:8" x14ac:dyDescent="0.25">
      <c r="A129613">
        <v>391198</v>
      </c>
      <c r="B129613" s="1">
        <v>44424.885333333339</v>
      </c>
      <c r="C129613">
        <v>337871</v>
      </c>
      <c r="D129613">
        <v>86728</v>
      </c>
      <c r="E129613" s="16" t="e">
        <f>VLOOKUP(C129613,Подписчики!#REF!,3,0)</f>
        <v>#REF!</v>
      </c>
      <c r="F129613" s="3">
        <f t="shared" si="4050"/>
        <v>8</v>
      </c>
      <c r="G129613" s="44">
        <f t="shared" si="4051"/>
        <v>2</v>
      </c>
      <c r="H129613" s="44"/>
    </row>
    <row r="129614" spans="1:8" x14ac:dyDescent="0.25">
      <c r="A129614">
        <v>391200</v>
      </c>
      <c r="B129614" s="1">
        <v>44424.8873236246</v>
      </c>
      <c r="C129614">
        <v>35166</v>
      </c>
      <c r="D129614">
        <v>230507</v>
      </c>
      <c r="E129614" s="16" t="e">
        <f>VLOOKUP(C129614,Подписчики!#REF!,3,0)</f>
        <v>#REF!</v>
      </c>
      <c r="F129614" s="3">
        <f t="shared" si="4050"/>
        <v>8</v>
      </c>
      <c r="G129614" s="44">
        <f t="shared" si="4051"/>
        <v>2</v>
      </c>
      <c r="H129614" s="44"/>
    </row>
    <row r="129615" spans="1:8" x14ac:dyDescent="0.25">
      <c r="A129615">
        <v>391201</v>
      </c>
      <c r="B129615" s="1">
        <v>44424.8873236246</v>
      </c>
      <c r="C129615">
        <v>154516</v>
      </c>
      <c r="D129615">
        <v>179296</v>
      </c>
      <c r="E129615" s="16" t="e">
        <f>VLOOKUP(C129615,Подписчики!#REF!,3,0)</f>
        <v>#REF!</v>
      </c>
      <c r="F129615" s="3">
        <f t="shared" si="4050"/>
        <v>8</v>
      </c>
      <c r="G129615" s="44">
        <f t="shared" si="4051"/>
        <v>2</v>
      </c>
      <c r="H129615" s="44"/>
    </row>
    <row r="129616" spans="1:8" x14ac:dyDescent="0.25">
      <c r="A129616">
        <v>391204</v>
      </c>
      <c r="B129616" s="1">
        <v>44424.8873236246</v>
      </c>
      <c r="C129616">
        <v>339464</v>
      </c>
      <c r="D129616">
        <v>347393</v>
      </c>
      <c r="E129616" s="16" t="e">
        <f>VLOOKUP(C129616,Подписчики!#REF!,3,0)</f>
        <v>#REF!</v>
      </c>
      <c r="F129616" s="3">
        <f t="shared" si="4050"/>
        <v>8</v>
      </c>
      <c r="G129616" s="44">
        <f t="shared" si="4051"/>
        <v>2</v>
      </c>
      <c r="H129616" s="44"/>
    </row>
    <row r="129617" spans="1:8" x14ac:dyDescent="0.25">
      <c r="A129617">
        <v>391205</v>
      </c>
      <c r="B129617" s="1">
        <v>44424.88853721683</v>
      </c>
      <c r="C129617">
        <v>34272</v>
      </c>
      <c r="D129617">
        <v>381626</v>
      </c>
      <c r="E129617" s="16" t="e">
        <f>VLOOKUP(C129617,Подписчики!#REF!,3,0)</f>
        <v>#REF!</v>
      </c>
      <c r="F129617" s="3">
        <f t="shared" si="4050"/>
        <v>8</v>
      </c>
      <c r="G129617" s="44">
        <f t="shared" si="4051"/>
        <v>2</v>
      </c>
      <c r="H129617" s="44"/>
    </row>
    <row r="129618" spans="1:8" x14ac:dyDescent="0.25">
      <c r="A129618">
        <v>391209</v>
      </c>
      <c r="B129618" s="1">
        <v>44424.888941747573</v>
      </c>
      <c r="C129618">
        <v>42962</v>
      </c>
      <c r="D129618">
        <v>363403</v>
      </c>
      <c r="E129618" s="16" t="e">
        <f>VLOOKUP(C129618,Подписчики!#REF!,3,0)</f>
        <v>#REF!</v>
      </c>
      <c r="F129618" s="3">
        <f t="shared" si="4050"/>
        <v>8</v>
      </c>
      <c r="G129618" s="44">
        <f t="shared" si="4051"/>
        <v>2</v>
      </c>
      <c r="H129618" s="44"/>
    </row>
    <row r="129619" spans="1:8" x14ac:dyDescent="0.25">
      <c r="A129619">
        <v>391214</v>
      </c>
      <c r="B129619" s="1">
        <v>44424.888941747573</v>
      </c>
      <c r="C129619">
        <v>255233</v>
      </c>
      <c r="D129619">
        <v>86587</v>
      </c>
      <c r="E129619" s="16" t="e">
        <f>VLOOKUP(C129619,Подписчики!#REF!,3,0)</f>
        <v>#REF!</v>
      </c>
      <c r="F129619" s="3">
        <f t="shared" si="4050"/>
        <v>8</v>
      </c>
      <c r="G129619" s="44">
        <f t="shared" si="4051"/>
        <v>2</v>
      </c>
      <c r="H129619" s="44"/>
    </row>
    <row r="129620" spans="1:8" x14ac:dyDescent="0.25">
      <c r="A129620">
        <v>391218</v>
      </c>
      <c r="B129620" s="1">
        <v>44424.889333333333</v>
      </c>
      <c r="C129620">
        <v>190575</v>
      </c>
      <c r="D129620">
        <v>199629</v>
      </c>
      <c r="E129620" s="16" t="e">
        <f>VLOOKUP(C129620,Подписчики!#REF!,3,0)</f>
        <v>#REF!</v>
      </c>
      <c r="F129620" s="3">
        <f t="shared" si="4050"/>
        <v>8</v>
      </c>
      <c r="G129620" s="44">
        <f t="shared" si="4051"/>
        <v>2</v>
      </c>
      <c r="H129620" s="44"/>
    </row>
    <row r="129621" spans="1:8" x14ac:dyDescent="0.25">
      <c r="A129621">
        <v>391220</v>
      </c>
      <c r="B129621" s="1">
        <v>44424.889750809059</v>
      </c>
      <c r="C129621">
        <v>20075</v>
      </c>
      <c r="D129621">
        <v>122902</v>
      </c>
      <c r="E129621" s="16" t="e">
        <f>VLOOKUP(C129621,Подписчики!#REF!,3,0)</f>
        <v>#REF!</v>
      </c>
      <c r="F129621" s="3">
        <f t="shared" si="4050"/>
        <v>8</v>
      </c>
      <c r="G129621" s="44">
        <f t="shared" si="4051"/>
        <v>2</v>
      </c>
      <c r="H129621" s="44"/>
    </row>
    <row r="129622" spans="1:8" x14ac:dyDescent="0.25">
      <c r="A129622">
        <v>391224</v>
      </c>
      <c r="B129622" s="1">
        <v>44424.890559870553</v>
      </c>
      <c r="C129622">
        <v>212065</v>
      </c>
      <c r="D129622">
        <v>84833</v>
      </c>
      <c r="E129622" s="16" t="e">
        <f>VLOOKUP(C129622,Подписчики!#REF!,3,0)</f>
        <v>#REF!</v>
      </c>
      <c r="F129622" s="3">
        <f t="shared" si="4050"/>
        <v>8</v>
      </c>
      <c r="G129622" s="44">
        <f t="shared" si="4051"/>
        <v>2</v>
      </c>
      <c r="H129622" s="44"/>
    </row>
    <row r="129623" spans="1:8" x14ac:dyDescent="0.25">
      <c r="A129623">
        <v>391228</v>
      </c>
      <c r="B129623" s="1">
        <v>44424.891666666663</v>
      </c>
      <c r="C129623">
        <v>174776</v>
      </c>
      <c r="D129623">
        <v>327633</v>
      </c>
      <c r="E129623" s="16" t="e">
        <f>VLOOKUP(C129623,Подписчики!#REF!,3,0)</f>
        <v>#REF!</v>
      </c>
      <c r="F129623" s="3">
        <f t="shared" si="4050"/>
        <v>8</v>
      </c>
      <c r="G129623" s="44">
        <f t="shared" si="4051"/>
        <v>2</v>
      </c>
      <c r="H129623" s="44"/>
    </row>
    <row r="129624" spans="1:8" x14ac:dyDescent="0.25">
      <c r="A129624">
        <v>391231</v>
      </c>
      <c r="B129624" s="1">
        <v>44424.891773462783</v>
      </c>
      <c r="C129624">
        <v>100561</v>
      </c>
      <c r="D129624">
        <v>411922</v>
      </c>
      <c r="E129624" s="16" t="e">
        <f>VLOOKUP(C129624,Подписчики!#REF!,3,0)</f>
        <v>#REF!</v>
      </c>
      <c r="F129624" s="3">
        <f t="shared" si="4050"/>
        <v>8</v>
      </c>
      <c r="G129624" s="44">
        <f t="shared" si="4051"/>
        <v>2</v>
      </c>
      <c r="H129624" s="44"/>
    </row>
    <row r="129625" spans="1:8" x14ac:dyDescent="0.25">
      <c r="A129625">
        <v>391234</v>
      </c>
      <c r="B129625" s="1">
        <v>44424.891773462783</v>
      </c>
      <c r="C129625">
        <v>281078</v>
      </c>
      <c r="D129625">
        <v>88863</v>
      </c>
      <c r="E129625" s="16" t="e">
        <f>VLOOKUP(C129625,Подписчики!#REF!,3,0)</f>
        <v>#REF!</v>
      </c>
      <c r="F129625" s="3">
        <f t="shared" si="4050"/>
        <v>8</v>
      </c>
      <c r="G129625" s="44">
        <f t="shared" si="4051"/>
        <v>2</v>
      </c>
      <c r="H129625" s="44"/>
    </row>
    <row r="129626" spans="1:8" x14ac:dyDescent="0.25">
      <c r="A129626">
        <v>391239</v>
      </c>
      <c r="B129626" s="1">
        <v>44424.89420064725</v>
      </c>
      <c r="C129626">
        <v>108640</v>
      </c>
      <c r="D129626">
        <v>293572</v>
      </c>
      <c r="E129626" s="16" t="e">
        <f>VLOOKUP(C129626,Подписчики!#REF!,3,0)</f>
        <v>#REF!</v>
      </c>
      <c r="F129626" s="3">
        <f t="shared" si="4050"/>
        <v>8</v>
      </c>
      <c r="G129626" s="44">
        <f t="shared" si="4051"/>
        <v>2</v>
      </c>
      <c r="H129626" s="44"/>
    </row>
    <row r="129627" spans="1:8" x14ac:dyDescent="0.25">
      <c r="A129627">
        <v>391240</v>
      </c>
      <c r="B129627" s="1">
        <v>44424.895009708736</v>
      </c>
      <c r="C129627">
        <v>17904</v>
      </c>
      <c r="D129627">
        <v>158978</v>
      </c>
      <c r="E129627" s="16" t="e">
        <f>VLOOKUP(C129627,Подписчики!#REF!,3,0)</f>
        <v>#REF!</v>
      </c>
      <c r="F129627" s="3">
        <f t="shared" si="4050"/>
        <v>8</v>
      </c>
      <c r="G129627" s="44">
        <f t="shared" si="4051"/>
        <v>2</v>
      </c>
      <c r="H129627" s="44"/>
    </row>
    <row r="129628" spans="1:8" x14ac:dyDescent="0.25">
      <c r="A129628">
        <v>391241</v>
      </c>
      <c r="B129628" s="1">
        <v>44424.895818770223</v>
      </c>
      <c r="C129628">
        <v>69757</v>
      </c>
      <c r="D129628">
        <v>100412</v>
      </c>
      <c r="E129628" s="16" t="e">
        <f>VLOOKUP(C129628,Подписчики!#REF!,3,0)</f>
        <v>#REF!</v>
      </c>
      <c r="F129628" s="3">
        <f t="shared" si="4050"/>
        <v>8</v>
      </c>
      <c r="G129628" s="44">
        <f t="shared" si="4051"/>
        <v>2</v>
      </c>
      <c r="H129628" s="44"/>
    </row>
    <row r="129629" spans="1:8" x14ac:dyDescent="0.25">
      <c r="A129629">
        <v>391243</v>
      </c>
      <c r="B129629" s="1">
        <v>44424.895818770223</v>
      </c>
      <c r="C129629">
        <v>194656</v>
      </c>
      <c r="D129629">
        <v>466283</v>
      </c>
      <c r="E129629" s="16" t="e">
        <f>VLOOKUP(C129629,Подписчики!#REF!,3,0)</f>
        <v>#REF!</v>
      </c>
      <c r="F129629" s="3">
        <f t="shared" si="4050"/>
        <v>8</v>
      </c>
      <c r="G129629" s="44">
        <f t="shared" si="4051"/>
        <v>2</v>
      </c>
      <c r="H129629" s="44"/>
    </row>
    <row r="129630" spans="1:8" x14ac:dyDescent="0.25">
      <c r="A129630">
        <v>391247</v>
      </c>
      <c r="B129630" s="1">
        <v>44424.896627831717</v>
      </c>
      <c r="C129630">
        <v>348442</v>
      </c>
      <c r="D129630">
        <v>214224</v>
      </c>
      <c r="E129630" s="16" t="e">
        <f>VLOOKUP(C129630,Подписчики!#REF!,3,0)</f>
        <v>#REF!</v>
      </c>
      <c r="F129630" s="3">
        <f t="shared" si="4050"/>
        <v>8</v>
      </c>
      <c r="G129630" s="44">
        <f t="shared" si="4051"/>
        <v>2</v>
      </c>
      <c r="H129630" s="44"/>
    </row>
    <row r="129631" spans="1:8" x14ac:dyDescent="0.25">
      <c r="A129631">
        <v>391252</v>
      </c>
      <c r="B129631" s="1">
        <v>44424.89703236246</v>
      </c>
      <c r="C129631">
        <v>53195</v>
      </c>
      <c r="D129631">
        <v>153893</v>
      </c>
      <c r="E129631" s="16" t="e">
        <f>VLOOKUP(C129631,Подписчики!#REF!,3,0)</f>
        <v>#REF!</v>
      </c>
      <c r="F129631" s="3">
        <f t="shared" si="4050"/>
        <v>8</v>
      </c>
      <c r="G129631" s="44">
        <f t="shared" si="4051"/>
        <v>2</v>
      </c>
      <c r="H129631" s="44"/>
    </row>
    <row r="129632" spans="1:8" x14ac:dyDescent="0.25">
      <c r="A129632">
        <v>391256</v>
      </c>
      <c r="B129632" s="1">
        <v>44424.89865048544</v>
      </c>
      <c r="C129632">
        <v>49064</v>
      </c>
      <c r="D129632">
        <v>345417</v>
      </c>
      <c r="E129632" s="16" t="e">
        <f>VLOOKUP(C129632,Подписчики!#REF!,3,0)</f>
        <v>#REF!</v>
      </c>
      <c r="F129632" s="3">
        <f t="shared" si="4050"/>
        <v>8</v>
      </c>
      <c r="G129632" s="44">
        <f t="shared" si="4051"/>
        <v>2</v>
      </c>
      <c r="H129632" s="44"/>
    </row>
    <row r="129633" spans="1:8" x14ac:dyDescent="0.25">
      <c r="A129633">
        <v>391259</v>
      </c>
      <c r="B129633" s="1">
        <v>44424.89986407767</v>
      </c>
      <c r="C129633">
        <v>257974</v>
      </c>
      <c r="D129633">
        <v>281236</v>
      </c>
      <c r="E129633" s="16" t="e">
        <f>VLOOKUP(C129633,Подписчики!#REF!,3,0)</f>
        <v>#REF!</v>
      </c>
      <c r="F129633" s="3">
        <f t="shared" si="4050"/>
        <v>8</v>
      </c>
      <c r="G129633" s="44">
        <f t="shared" si="4051"/>
        <v>2</v>
      </c>
      <c r="H129633" s="44"/>
    </row>
    <row r="129634" spans="1:8" x14ac:dyDescent="0.25">
      <c r="A129634">
        <v>391263</v>
      </c>
      <c r="B129634" s="1">
        <v>44424.900268608413</v>
      </c>
      <c r="C129634">
        <v>119044</v>
      </c>
      <c r="D129634">
        <v>121439</v>
      </c>
      <c r="E129634" s="16" t="e">
        <f>VLOOKUP(C129634,Подписчики!#REF!,3,0)</f>
        <v>#REF!</v>
      </c>
      <c r="F129634" s="3">
        <f t="shared" si="4050"/>
        <v>8</v>
      </c>
      <c r="G129634" s="44">
        <f t="shared" si="4051"/>
        <v>2</v>
      </c>
      <c r="H129634" s="44"/>
    </row>
    <row r="129635" spans="1:8" x14ac:dyDescent="0.25">
      <c r="A129635">
        <v>391265</v>
      </c>
      <c r="B129635" s="1">
        <v>44424.900268608413</v>
      </c>
      <c r="C129635">
        <v>305387</v>
      </c>
      <c r="D129635">
        <v>215663</v>
      </c>
      <c r="E129635" s="16" t="e">
        <f>VLOOKUP(C129635,Подписчики!#REF!,3,0)</f>
        <v>#REF!</v>
      </c>
      <c r="F129635" s="3">
        <f t="shared" si="4050"/>
        <v>8</v>
      </c>
      <c r="G129635" s="44">
        <f t="shared" si="4051"/>
        <v>2</v>
      </c>
      <c r="H129635" s="44"/>
    </row>
    <row r="129636" spans="1:8" x14ac:dyDescent="0.25">
      <c r="A129636">
        <v>391270</v>
      </c>
      <c r="B129636" s="1">
        <v>44424.901886731393</v>
      </c>
      <c r="C129636">
        <v>306108</v>
      </c>
      <c r="D129636">
        <v>182676</v>
      </c>
      <c r="E129636" s="16" t="e">
        <f>VLOOKUP(C129636,Подписчики!#REF!,3,0)</f>
        <v>#REF!</v>
      </c>
      <c r="F129636" s="3">
        <f t="shared" si="4050"/>
        <v>8</v>
      </c>
      <c r="G129636" s="44">
        <f t="shared" si="4051"/>
        <v>2</v>
      </c>
      <c r="H129636" s="44"/>
    </row>
    <row r="129637" spans="1:8" x14ac:dyDescent="0.25">
      <c r="A129637">
        <v>391273</v>
      </c>
      <c r="B129637" s="1">
        <v>44424.902666666661</v>
      </c>
      <c r="C129637">
        <v>247182</v>
      </c>
      <c r="D129637">
        <v>432277</v>
      </c>
      <c r="E129637" s="16" t="e">
        <f>VLOOKUP(C129637,Подписчики!#REF!,3,0)</f>
        <v>#REF!</v>
      </c>
      <c r="F129637" s="3">
        <f t="shared" si="4050"/>
        <v>8</v>
      </c>
      <c r="G129637" s="44">
        <f t="shared" si="4051"/>
        <v>2</v>
      </c>
      <c r="H129637" s="44"/>
    </row>
    <row r="129638" spans="1:8" x14ac:dyDescent="0.25">
      <c r="A129638">
        <v>391275</v>
      </c>
      <c r="B129638" s="1">
        <v>44424.90269579288</v>
      </c>
      <c r="C129638">
        <v>288809</v>
      </c>
      <c r="D129638">
        <v>16360</v>
      </c>
      <c r="E129638" s="16" t="e">
        <f>VLOOKUP(C129638,Подписчики!#REF!,3,0)</f>
        <v>#REF!</v>
      </c>
      <c r="F129638" s="3">
        <f t="shared" si="4050"/>
        <v>8</v>
      </c>
      <c r="G129638" s="44">
        <f t="shared" si="4051"/>
        <v>2</v>
      </c>
      <c r="H129638" s="44"/>
    </row>
    <row r="129639" spans="1:8" x14ac:dyDescent="0.25">
      <c r="A129639">
        <v>391280</v>
      </c>
      <c r="B129639" s="1">
        <v>44424.903504854366</v>
      </c>
      <c r="C129639">
        <v>93433</v>
      </c>
      <c r="D129639">
        <v>241927</v>
      </c>
      <c r="E129639" s="16" t="e">
        <f>VLOOKUP(C129639,Подписчики!#REF!,3,0)</f>
        <v>#REF!</v>
      </c>
      <c r="F129639" s="3">
        <f t="shared" si="4050"/>
        <v>8</v>
      </c>
      <c r="G129639" s="44">
        <f t="shared" si="4051"/>
        <v>2</v>
      </c>
      <c r="H129639" s="44"/>
    </row>
    <row r="129640" spans="1:8" x14ac:dyDescent="0.25">
      <c r="A129640">
        <v>391281</v>
      </c>
      <c r="B129640" s="1">
        <v>44424.903504854374</v>
      </c>
      <c r="C129640">
        <v>153567</v>
      </c>
      <c r="D129640">
        <v>308577</v>
      </c>
      <c r="E129640" s="16" t="e">
        <f>VLOOKUP(C129640,Подписчики!#REF!,3,0)</f>
        <v>#REF!</v>
      </c>
      <c r="F129640" s="3">
        <f t="shared" si="4050"/>
        <v>8</v>
      </c>
      <c r="G129640" s="44">
        <f t="shared" si="4051"/>
        <v>2</v>
      </c>
      <c r="H129640" s="44"/>
    </row>
    <row r="129641" spans="1:8" x14ac:dyDescent="0.25">
      <c r="A129641">
        <v>391284</v>
      </c>
      <c r="B129641" s="1">
        <v>44424.903504854374</v>
      </c>
      <c r="C129641">
        <v>346808</v>
      </c>
      <c r="D129641">
        <v>230507</v>
      </c>
      <c r="E129641" s="16" t="e">
        <f>VLOOKUP(C129641,Подписчики!#REF!,3,0)</f>
        <v>#REF!</v>
      </c>
      <c r="F129641" s="3">
        <f t="shared" si="4050"/>
        <v>8</v>
      </c>
      <c r="G129641" s="44">
        <f t="shared" si="4051"/>
        <v>2</v>
      </c>
      <c r="H129641" s="44"/>
    </row>
    <row r="129642" spans="1:8" x14ac:dyDescent="0.25">
      <c r="A129642">
        <v>391289</v>
      </c>
      <c r="B129642" s="1">
        <v>44424.905122977347</v>
      </c>
      <c r="C129642">
        <v>244281</v>
      </c>
      <c r="D129642">
        <v>351192</v>
      </c>
      <c r="E129642" s="16" t="e">
        <f>VLOOKUP(C129642,Подписчики!#REF!,3,0)</f>
        <v>#REF!</v>
      </c>
      <c r="F129642" s="3">
        <f t="shared" si="4050"/>
        <v>8</v>
      </c>
      <c r="G129642" s="44">
        <f t="shared" si="4051"/>
        <v>2</v>
      </c>
      <c r="H129642" s="44"/>
    </row>
    <row r="129643" spans="1:8" x14ac:dyDescent="0.25">
      <c r="A129643">
        <v>391291</v>
      </c>
      <c r="B129643" s="1">
        <v>44424.906336569577</v>
      </c>
      <c r="C129643">
        <v>134530</v>
      </c>
      <c r="D129643">
        <v>183290</v>
      </c>
      <c r="E129643" s="16" t="e">
        <f>VLOOKUP(C129643,Подписчики!#REF!,3,0)</f>
        <v>#REF!</v>
      </c>
      <c r="F129643" s="3">
        <f t="shared" si="4050"/>
        <v>8</v>
      </c>
      <c r="G129643" s="44">
        <f t="shared" si="4051"/>
        <v>2</v>
      </c>
      <c r="H129643" s="44"/>
    </row>
    <row r="129644" spans="1:8" x14ac:dyDescent="0.25">
      <c r="A129644">
        <v>391295</v>
      </c>
      <c r="B129644" s="1">
        <v>44424.906336569577</v>
      </c>
      <c r="C129644">
        <v>254728</v>
      </c>
      <c r="D129644">
        <v>181651</v>
      </c>
      <c r="E129644" s="16" t="e">
        <f>VLOOKUP(C129644,Подписчики!#REF!,3,0)</f>
        <v>#REF!</v>
      </c>
      <c r="F129644" s="3">
        <f t="shared" si="4050"/>
        <v>8</v>
      </c>
      <c r="G129644" s="44">
        <f t="shared" si="4051"/>
        <v>2</v>
      </c>
      <c r="H129644" s="44"/>
    </row>
    <row r="129645" spans="1:8" x14ac:dyDescent="0.25">
      <c r="A129645">
        <v>391299</v>
      </c>
      <c r="B129645" s="1">
        <v>44424.906741100327</v>
      </c>
      <c r="C129645">
        <v>38616</v>
      </c>
      <c r="D129645">
        <v>462425</v>
      </c>
      <c r="E129645" s="16" t="e">
        <f>VLOOKUP(C129645,Подписчики!#REF!,3,0)</f>
        <v>#REF!</v>
      </c>
      <c r="F129645" s="3">
        <f t="shared" si="4050"/>
        <v>8</v>
      </c>
      <c r="G129645" s="44">
        <f t="shared" si="4051"/>
        <v>2</v>
      </c>
      <c r="H129645" s="44"/>
    </row>
    <row r="129646" spans="1:8" x14ac:dyDescent="0.25">
      <c r="A129646">
        <v>391303</v>
      </c>
      <c r="B129646" s="1">
        <v>44424.907333333336</v>
      </c>
      <c r="C129646">
        <v>118357</v>
      </c>
      <c r="D129646">
        <v>153893</v>
      </c>
      <c r="E129646" s="16" t="e">
        <f>VLOOKUP(C129646,Подписчики!#REF!,3,0)</f>
        <v>#REF!</v>
      </c>
      <c r="F129646" s="3">
        <f t="shared" si="4050"/>
        <v>8</v>
      </c>
      <c r="G129646" s="44">
        <f t="shared" si="4051"/>
        <v>2</v>
      </c>
      <c r="H129646" s="44"/>
    </row>
    <row r="129647" spans="1:8" x14ac:dyDescent="0.25">
      <c r="A129647">
        <v>391308</v>
      </c>
      <c r="B129647" s="1">
        <v>44424.908333333333</v>
      </c>
      <c r="C129647">
        <v>123206</v>
      </c>
      <c r="D129647">
        <v>118549</v>
      </c>
      <c r="E129647" s="16" t="e">
        <f>VLOOKUP(C129647,Подписчики!#REF!,3,0)</f>
        <v>#REF!</v>
      </c>
      <c r="F129647" s="3">
        <f t="shared" si="4050"/>
        <v>8</v>
      </c>
      <c r="G129647" s="44">
        <f t="shared" si="4051"/>
        <v>2</v>
      </c>
      <c r="H129647" s="44"/>
    </row>
    <row r="129648" spans="1:8" x14ac:dyDescent="0.25">
      <c r="A129648">
        <v>391310</v>
      </c>
      <c r="B129648" s="1">
        <v>44424.9083592233</v>
      </c>
      <c r="C129648">
        <v>67536</v>
      </c>
      <c r="D129648">
        <v>441137</v>
      </c>
      <c r="E129648" s="16" t="e">
        <f>VLOOKUP(C129648,Подписчики!#REF!,3,0)</f>
        <v>#REF!</v>
      </c>
      <c r="F129648" s="3">
        <f t="shared" si="4050"/>
        <v>8</v>
      </c>
      <c r="G129648" s="44">
        <f t="shared" si="4051"/>
        <v>2</v>
      </c>
      <c r="H129648" s="44"/>
    </row>
    <row r="129649" spans="1:8" x14ac:dyDescent="0.25">
      <c r="A129649">
        <v>391314</v>
      </c>
      <c r="B129649" s="1">
        <v>44424.9083592233</v>
      </c>
      <c r="C129649">
        <v>117145</v>
      </c>
      <c r="D129649">
        <v>452881</v>
      </c>
      <c r="E129649" s="16" t="e">
        <f>VLOOKUP(C129649,Подписчики!#REF!,3,0)</f>
        <v>#REF!</v>
      </c>
      <c r="F129649" s="3">
        <f t="shared" si="4050"/>
        <v>8</v>
      </c>
      <c r="G129649" s="44">
        <f t="shared" si="4051"/>
        <v>2</v>
      </c>
      <c r="H129649" s="44"/>
    </row>
    <row r="129650" spans="1:8" x14ac:dyDescent="0.25">
      <c r="A129650">
        <v>391316</v>
      </c>
      <c r="B129650" s="1">
        <v>44424.908763754043</v>
      </c>
      <c r="C129650">
        <v>391</v>
      </c>
      <c r="D129650">
        <v>341333</v>
      </c>
      <c r="E129650" s="16" t="e">
        <f>VLOOKUP(C129650,Подписчики!#REF!,3,0)</f>
        <v>#REF!</v>
      </c>
      <c r="F129650" s="3">
        <f t="shared" si="4050"/>
        <v>8</v>
      </c>
      <c r="G129650" s="44">
        <f t="shared" si="4051"/>
        <v>2</v>
      </c>
      <c r="H129650" s="44"/>
    </row>
    <row r="129651" spans="1:8" x14ac:dyDescent="0.25">
      <c r="A129651">
        <v>391319</v>
      </c>
      <c r="B129651" s="1">
        <v>44424.90997734628</v>
      </c>
      <c r="C129651">
        <v>114098</v>
      </c>
      <c r="D129651">
        <v>112334</v>
      </c>
      <c r="E129651" s="16" t="e">
        <f>VLOOKUP(C129651,Подписчики!#REF!,3,0)</f>
        <v>#REF!</v>
      </c>
      <c r="F129651" s="3">
        <f t="shared" si="4050"/>
        <v>8</v>
      </c>
      <c r="G129651" s="44">
        <f t="shared" si="4051"/>
        <v>2</v>
      </c>
      <c r="H129651" s="44"/>
    </row>
    <row r="129652" spans="1:8" x14ac:dyDescent="0.25">
      <c r="A129652">
        <v>391324</v>
      </c>
      <c r="B129652" s="1">
        <v>44424.90997734628</v>
      </c>
      <c r="C129652">
        <v>180065</v>
      </c>
      <c r="D129652">
        <v>158978</v>
      </c>
      <c r="E129652" s="16" t="e">
        <f>VLOOKUP(C129652,Подписчики!#REF!,3,0)</f>
        <v>#REF!</v>
      </c>
      <c r="F129652" s="3">
        <f t="shared" si="4050"/>
        <v>8</v>
      </c>
      <c r="G129652" s="44">
        <f t="shared" si="4051"/>
        <v>2</v>
      </c>
      <c r="H129652" s="44"/>
    </row>
    <row r="129653" spans="1:8" x14ac:dyDescent="0.25">
      <c r="A129653">
        <v>391329</v>
      </c>
      <c r="B129653" s="1">
        <v>44424.91119093851</v>
      </c>
      <c r="C129653">
        <v>109000</v>
      </c>
      <c r="D129653">
        <v>230507</v>
      </c>
      <c r="E129653" s="16" t="e">
        <f>VLOOKUP(C129653,Подписчики!#REF!,3,0)</f>
        <v>#REF!</v>
      </c>
      <c r="F129653" s="3">
        <f t="shared" si="4050"/>
        <v>8</v>
      </c>
      <c r="G129653" s="44">
        <f t="shared" si="4051"/>
        <v>2</v>
      </c>
      <c r="H129653" s="44"/>
    </row>
    <row r="129654" spans="1:8" x14ac:dyDescent="0.25">
      <c r="A129654">
        <v>391330</v>
      </c>
      <c r="B129654" s="1">
        <v>44424.91119093851</v>
      </c>
      <c r="C129654">
        <v>336022</v>
      </c>
      <c r="D129654">
        <v>378749</v>
      </c>
      <c r="E129654" s="16" t="e">
        <f>VLOOKUP(C129654,Подписчики!#REF!,3,0)</f>
        <v>#REF!</v>
      </c>
      <c r="F129654" s="3">
        <f t="shared" si="4050"/>
        <v>8</v>
      </c>
      <c r="G129654" s="44">
        <f t="shared" si="4051"/>
        <v>2</v>
      </c>
      <c r="H129654" s="44"/>
    </row>
    <row r="129655" spans="1:8" x14ac:dyDescent="0.25">
      <c r="A129655">
        <v>391335</v>
      </c>
      <c r="B129655" s="1">
        <v>44424.912809061483</v>
      </c>
      <c r="C129655">
        <v>231991</v>
      </c>
      <c r="D129655">
        <v>239565</v>
      </c>
      <c r="E129655" s="16" t="e">
        <f>VLOOKUP(C129655,Подписчики!#REF!,3,0)</f>
        <v>#REF!</v>
      </c>
      <c r="F129655" s="3">
        <f t="shared" si="4050"/>
        <v>8</v>
      </c>
      <c r="G129655" s="44">
        <f t="shared" si="4051"/>
        <v>2</v>
      </c>
      <c r="H129655" s="44"/>
    </row>
    <row r="129656" spans="1:8" x14ac:dyDescent="0.25">
      <c r="A129656">
        <v>391337</v>
      </c>
      <c r="B129656" s="1">
        <v>44424.91280906149</v>
      </c>
      <c r="C129656">
        <v>183097</v>
      </c>
      <c r="D129656">
        <v>186269</v>
      </c>
      <c r="E129656" s="16" t="e">
        <f>VLOOKUP(C129656,Подписчики!#REF!,3,0)</f>
        <v>#REF!</v>
      </c>
      <c r="F129656" s="3">
        <f t="shared" si="4050"/>
        <v>8</v>
      </c>
      <c r="G129656" s="44">
        <f t="shared" si="4051"/>
        <v>2</v>
      </c>
      <c r="H129656" s="44"/>
    </row>
    <row r="129657" spans="1:8" x14ac:dyDescent="0.25">
      <c r="A129657">
        <v>391342</v>
      </c>
      <c r="B129657" s="1">
        <v>44424.913213592234</v>
      </c>
      <c r="C129657">
        <v>139308</v>
      </c>
      <c r="D129657">
        <v>59172</v>
      </c>
      <c r="E129657" s="16" t="e">
        <f>VLOOKUP(C129657,Подписчики!#REF!,3,0)</f>
        <v>#REF!</v>
      </c>
      <c r="F129657" s="3">
        <f t="shared" si="4050"/>
        <v>8</v>
      </c>
      <c r="G129657" s="44">
        <f t="shared" si="4051"/>
        <v>2</v>
      </c>
      <c r="H129657" s="44"/>
    </row>
    <row r="129658" spans="1:8" x14ac:dyDescent="0.25">
      <c r="A129658">
        <v>391343</v>
      </c>
      <c r="B129658" s="1">
        <v>44424.913213592234</v>
      </c>
      <c r="C129658">
        <v>187105</v>
      </c>
      <c r="D129658">
        <v>180017</v>
      </c>
      <c r="E129658" s="16" t="e">
        <f>VLOOKUP(C129658,Подписчики!#REF!,3,0)</f>
        <v>#REF!</v>
      </c>
      <c r="F129658" s="3">
        <f t="shared" si="4050"/>
        <v>8</v>
      </c>
      <c r="G129658" s="44">
        <f t="shared" si="4051"/>
        <v>2</v>
      </c>
      <c r="H129658" s="44"/>
    </row>
    <row r="129659" spans="1:8" x14ac:dyDescent="0.25">
      <c r="A129659">
        <v>391345</v>
      </c>
      <c r="B129659" s="1">
        <v>44424.913618122977</v>
      </c>
      <c r="C129659">
        <v>71083</v>
      </c>
      <c r="D129659">
        <v>42705</v>
      </c>
      <c r="E129659" s="16" t="e">
        <f>VLOOKUP(C129659,Подписчики!#REF!,3,0)</f>
        <v>#REF!</v>
      </c>
      <c r="F129659" s="3">
        <f t="shared" si="4050"/>
        <v>8</v>
      </c>
      <c r="G129659" s="44">
        <f t="shared" si="4051"/>
        <v>2</v>
      </c>
      <c r="H129659" s="44"/>
    </row>
    <row r="129660" spans="1:8" x14ac:dyDescent="0.25">
      <c r="A129660">
        <v>391349</v>
      </c>
      <c r="B129660" s="1">
        <v>44424.913618122977</v>
      </c>
      <c r="C129660">
        <v>260081</v>
      </c>
      <c r="D129660">
        <v>16360</v>
      </c>
      <c r="E129660" s="16" t="e">
        <f>VLOOKUP(C129660,Подписчики!#REF!,3,0)</f>
        <v>#REF!</v>
      </c>
      <c r="F129660" s="3">
        <f t="shared" si="4050"/>
        <v>8</v>
      </c>
      <c r="G129660" s="44">
        <f t="shared" si="4051"/>
        <v>2</v>
      </c>
      <c r="H129660" s="44"/>
    </row>
    <row r="129661" spans="1:8" x14ac:dyDescent="0.25">
      <c r="A129661">
        <v>391354</v>
      </c>
      <c r="B129661" s="1">
        <v>44424.914427184463</v>
      </c>
      <c r="C129661">
        <v>277127</v>
      </c>
      <c r="D129661">
        <v>347008</v>
      </c>
      <c r="E129661" s="16" t="e">
        <f>VLOOKUP(C129661,Подписчики!#REF!,3,0)</f>
        <v>#REF!</v>
      </c>
      <c r="F129661" s="3">
        <f t="shared" si="4050"/>
        <v>8</v>
      </c>
      <c r="G129661" s="44">
        <f t="shared" si="4051"/>
        <v>2</v>
      </c>
      <c r="H129661" s="44"/>
    </row>
    <row r="129662" spans="1:8" x14ac:dyDescent="0.25">
      <c r="A129662">
        <v>391357</v>
      </c>
      <c r="B129662" s="1">
        <v>44424.914831715214</v>
      </c>
      <c r="C129662">
        <v>76577</v>
      </c>
      <c r="D129662">
        <v>405774</v>
      </c>
      <c r="E129662" s="16" t="e">
        <f>VLOOKUP(C129662,Подписчики!#REF!,3,0)</f>
        <v>#REF!</v>
      </c>
      <c r="F129662" s="3">
        <f t="shared" si="4050"/>
        <v>8</v>
      </c>
      <c r="G129662" s="44">
        <f t="shared" si="4051"/>
        <v>2</v>
      </c>
      <c r="H129662" s="44"/>
    </row>
    <row r="129663" spans="1:8" x14ac:dyDescent="0.25">
      <c r="A129663">
        <v>391358</v>
      </c>
      <c r="B129663" s="1">
        <v>44424.91523624595</v>
      </c>
      <c r="C129663">
        <v>170183</v>
      </c>
      <c r="D129663">
        <v>325683</v>
      </c>
      <c r="E129663" s="16" t="e">
        <f>VLOOKUP(C129663,Подписчики!#REF!,3,0)</f>
        <v>#REF!</v>
      </c>
      <c r="F129663" s="3">
        <f t="shared" si="4050"/>
        <v>8</v>
      </c>
      <c r="G129663" s="44">
        <f t="shared" si="4051"/>
        <v>2</v>
      </c>
      <c r="H129663" s="44"/>
    </row>
    <row r="129664" spans="1:8" x14ac:dyDescent="0.25">
      <c r="A129664">
        <v>391363</v>
      </c>
      <c r="B129664" s="1">
        <v>44424.91685436893</v>
      </c>
      <c r="C129664">
        <v>56253</v>
      </c>
      <c r="D129664">
        <v>62068</v>
      </c>
      <c r="E129664" s="16" t="e">
        <f>VLOOKUP(C129664,Подписчики!#REF!,3,0)</f>
        <v>#REF!</v>
      </c>
      <c r="F129664" s="3">
        <f t="shared" si="4050"/>
        <v>8</v>
      </c>
      <c r="G129664" s="44">
        <f t="shared" si="4051"/>
        <v>2</v>
      </c>
      <c r="H129664" s="44"/>
    </row>
    <row r="129665" spans="1:8" x14ac:dyDescent="0.25">
      <c r="A129665">
        <v>391367</v>
      </c>
      <c r="B129665" s="1">
        <v>44424.920090614884</v>
      </c>
      <c r="C129665">
        <v>243710</v>
      </c>
      <c r="D129665">
        <v>60996</v>
      </c>
      <c r="E129665" s="16" t="e">
        <f>VLOOKUP(C129665,Подписчики!#REF!,3,0)</f>
        <v>#REF!</v>
      </c>
      <c r="F129665" s="3">
        <f t="shared" si="4050"/>
        <v>8</v>
      </c>
      <c r="G129665" s="44">
        <f t="shared" si="4051"/>
        <v>2</v>
      </c>
      <c r="H129665" s="44"/>
    </row>
    <row r="129666" spans="1:8" x14ac:dyDescent="0.25">
      <c r="A129666">
        <v>391368</v>
      </c>
      <c r="B129666" s="1">
        <v>44424.920495145634</v>
      </c>
      <c r="C129666">
        <v>118335</v>
      </c>
      <c r="D129666">
        <v>97272</v>
      </c>
      <c r="E129666" s="16" t="e">
        <f>VLOOKUP(C129666,Подписчики!#REF!,3,0)</f>
        <v>#REF!</v>
      </c>
      <c r="F129666" s="3">
        <f t="shared" si="4050"/>
        <v>8</v>
      </c>
      <c r="G129666" s="44">
        <f t="shared" si="4051"/>
        <v>2</v>
      </c>
      <c r="H129666" s="44"/>
    </row>
    <row r="129667" spans="1:8" x14ac:dyDescent="0.25">
      <c r="A129667">
        <v>391373</v>
      </c>
      <c r="B129667" s="1">
        <v>44424.921304207121</v>
      </c>
      <c r="C129667">
        <v>301759</v>
      </c>
      <c r="D129667">
        <v>14862</v>
      </c>
      <c r="E129667" s="16" t="e">
        <f>VLOOKUP(C129667,Подписчики!#REF!,3,0)</f>
        <v>#REF!</v>
      </c>
      <c r="F129667" s="3">
        <f t="shared" ref="F129667:F129730" si="4052">MONTH(B129667)</f>
        <v>8</v>
      </c>
      <c r="G129667" s="44">
        <f t="shared" ref="G129667:G129730" si="4053">WEEKDAY(B129667,1)</f>
        <v>2</v>
      </c>
      <c r="H129667" s="44"/>
    </row>
    <row r="129668" spans="1:8" x14ac:dyDescent="0.25">
      <c r="A129668">
        <v>391374</v>
      </c>
      <c r="B129668" s="1">
        <v>44424.921999999999</v>
      </c>
      <c r="C129668">
        <v>323167</v>
      </c>
      <c r="D129668">
        <v>35968</v>
      </c>
      <c r="E129668" s="16" t="e">
        <f>VLOOKUP(C129668,Подписчики!#REF!,3,0)</f>
        <v>#REF!</v>
      </c>
      <c r="F129668" s="3">
        <f t="shared" si="4052"/>
        <v>8</v>
      </c>
      <c r="G129668" s="44">
        <f t="shared" si="4053"/>
        <v>2</v>
      </c>
      <c r="H129668" s="44"/>
    </row>
    <row r="129669" spans="1:8" x14ac:dyDescent="0.25">
      <c r="A129669">
        <v>391378</v>
      </c>
      <c r="B129669" s="1">
        <v>44424.92251779935</v>
      </c>
      <c r="C129669">
        <v>216010</v>
      </c>
      <c r="D129669">
        <v>331902</v>
      </c>
      <c r="E129669" s="16" t="e">
        <f>VLOOKUP(C129669,Подписчики!#REF!,3,0)</f>
        <v>#REF!</v>
      </c>
      <c r="F129669" s="3">
        <f t="shared" si="4052"/>
        <v>8</v>
      </c>
      <c r="G129669" s="44">
        <f t="shared" si="4053"/>
        <v>2</v>
      </c>
      <c r="H129669" s="44"/>
    </row>
    <row r="129670" spans="1:8" x14ac:dyDescent="0.25">
      <c r="A129670">
        <v>391379</v>
      </c>
      <c r="B129670" s="1">
        <v>44424.922922330101</v>
      </c>
      <c r="C129670">
        <v>82243</v>
      </c>
      <c r="D129670">
        <v>113028</v>
      </c>
      <c r="E129670" s="16" t="e">
        <f>VLOOKUP(C129670,Подписчики!#REF!,3,0)</f>
        <v>#REF!</v>
      </c>
      <c r="F129670" s="3">
        <f t="shared" si="4052"/>
        <v>8</v>
      </c>
      <c r="G129670" s="44">
        <f t="shared" si="4053"/>
        <v>2</v>
      </c>
      <c r="H129670" s="44"/>
    </row>
    <row r="129671" spans="1:8" x14ac:dyDescent="0.25">
      <c r="A129671">
        <v>391380</v>
      </c>
      <c r="B129671" s="1">
        <v>44424.922922330101</v>
      </c>
      <c r="C129671">
        <v>264902</v>
      </c>
      <c r="D129671">
        <v>347393</v>
      </c>
      <c r="E129671" s="16" t="e">
        <f>VLOOKUP(C129671,Подписчики!#REF!,3,0)</f>
        <v>#REF!</v>
      </c>
      <c r="F129671" s="3">
        <f t="shared" si="4052"/>
        <v>8</v>
      </c>
      <c r="G129671" s="44">
        <f t="shared" si="4053"/>
        <v>2</v>
      </c>
      <c r="H129671" s="44"/>
    </row>
    <row r="129672" spans="1:8" x14ac:dyDescent="0.25">
      <c r="A129672">
        <v>391382</v>
      </c>
      <c r="B129672" s="1">
        <v>44424.924944983817</v>
      </c>
      <c r="C129672">
        <v>206170</v>
      </c>
      <c r="D129672">
        <v>392070</v>
      </c>
      <c r="E129672" s="16" t="e">
        <f>VLOOKUP(C129672,Подписчики!#REF!,3,0)</f>
        <v>#REF!</v>
      </c>
      <c r="F129672" s="3">
        <f t="shared" si="4052"/>
        <v>8</v>
      </c>
      <c r="G129672" s="44">
        <f t="shared" si="4053"/>
        <v>2</v>
      </c>
      <c r="H129672" s="44"/>
    </row>
    <row r="129673" spans="1:8" x14ac:dyDescent="0.25">
      <c r="A129673">
        <v>391387</v>
      </c>
      <c r="B129673" s="1">
        <v>44424.92534951456</v>
      </c>
      <c r="C129673">
        <v>81986</v>
      </c>
      <c r="D129673">
        <v>472712</v>
      </c>
      <c r="E129673" s="16" t="e">
        <f>VLOOKUP(C129673,Подписчики!#REF!,3,0)</f>
        <v>#REF!</v>
      </c>
      <c r="F129673" s="3">
        <f t="shared" si="4052"/>
        <v>8</v>
      </c>
      <c r="G129673" s="44">
        <f t="shared" si="4053"/>
        <v>2</v>
      </c>
      <c r="H129673" s="44"/>
    </row>
    <row r="129674" spans="1:8" x14ac:dyDescent="0.25">
      <c r="A129674">
        <v>391391</v>
      </c>
      <c r="B129674" s="1">
        <v>44424.926158576054</v>
      </c>
      <c r="C129674">
        <v>289158</v>
      </c>
      <c r="D129674">
        <v>72841</v>
      </c>
      <c r="E129674" s="16" t="e">
        <f>VLOOKUP(C129674,Подписчики!#REF!,3,0)</f>
        <v>#REF!</v>
      </c>
      <c r="F129674" s="3">
        <f t="shared" si="4052"/>
        <v>8</v>
      </c>
      <c r="G129674" s="44">
        <f t="shared" si="4053"/>
        <v>2</v>
      </c>
      <c r="H129674" s="44"/>
    </row>
    <row r="129675" spans="1:8" x14ac:dyDescent="0.25">
      <c r="A129675">
        <v>391393</v>
      </c>
      <c r="B129675" s="1">
        <v>44424.927666666663</v>
      </c>
      <c r="C129675">
        <v>199481</v>
      </c>
      <c r="D129675">
        <v>411922</v>
      </c>
      <c r="E129675" s="16" t="e">
        <f>VLOOKUP(C129675,Подписчики!#REF!,3,0)</f>
        <v>#REF!</v>
      </c>
      <c r="F129675" s="3">
        <f t="shared" si="4052"/>
        <v>8</v>
      </c>
      <c r="G129675" s="44">
        <f t="shared" si="4053"/>
        <v>2</v>
      </c>
      <c r="H129675" s="44"/>
    </row>
    <row r="129676" spans="1:8" x14ac:dyDescent="0.25">
      <c r="A129676">
        <v>391395</v>
      </c>
      <c r="B129676" s="1">
        <v>44424.928990291264</v>
      </c>
      <c r="C129676">
        <v>151917</v>
      </c>
      <c r="D129676">
        <v>471403</v>
      </c>
      <c r="E129676" s="16" t="e">
        <f>VLOOKUP(C129676,Подписчики!#REF!,3,0)</f>
        <v>#REF!</v>
      </c>
      <c r="F129676" s="3">
        <f t="shared" si="4052"/>
        <v>8</v>
      </c>
      <c r="G129676" s="44">
        <f t="shared" si="4053"/>
        <v>2</v>
      </c>
      <c r="H129676" s="44"/>
    </row>
    <row r="129677" spans="1:8" x14ac:dyDescent="0.25">
      <c r="A129677">
        <v>391396</v>
      </c>
      <c r="B129677" s="1">
        <v>44424.928990291264</v>
      </c>
      <c r="C129677">
        <v>325223</v>
      </c>
      <c r="D129677">
        <v>415978</v>
      </c>
      <c r="E129677" s="16" t="e">
        <f>VLOOKUP(C129677,Подписчики!#REF!,3,0)</f>
        <v>#REF!</v>
      </c>
      <c r="F129677" s="3">
        <f t="shared" si="4052"/>
        <v>8</v>
      </c>
      <c r="G129677" s="44">
        <f t="shared" si="4053"/>
        <v>2</v>
      </c>
      <c r="H129677" s="44"/>
    </row>
    <row r="129678" spans="1:8" x14ac:dyDescent="0.25">
      <c r="A129678">
        <v>391401</v>
      </c>
      <c r="B129678" s="1">
        <v>44424.929333333333</v>
      </c>
      <c r="C129678">
        <v>294802</v>
      </c>
      <c r="D129678">
        <v>207760</v>
      </c>
      <c r="E129678" s="16" t="e">
        <f>VLOOKUP(C129678,Подписчики!#REF!,3,0)</f>
        <v>#REF!</v>
      </c>
      <c r="F129678" s="3">
        <f t="shared" si="4052"/>
        <v>8</v>
      </c>
      <c r="G129678" s="44">
        <f t="shared" si="4053"/>
        <v>2</v>
      </c>
      <c r="H129678" s="44"/>
    </row>
    <row r="129679" spans="1:8" x14ac:dyDescent="0.25">
      <c r="A129679">
        <v>391406</v>
      </c>
      <c r="B129679" s="1">
        <v>44424.929394822007</v>
      </c>
      <c r="C129679">
        <v>250489</v>
      </c>
      <c r="D129679">
        <v>206124</v>
      </c>
      <c r="E129679" s="16" t="e">
        <f>VLOOKUP(C129679,Подписчики!#REF!,3,0)</f>
        <v>#REF!</v>
      </c>
      <c r="F129679" s="3">
        <f t="shared" si="4052"/>
        <v>8</v>
      </c>
      <c r="G129679" s="44">
        <f t="shared" si="4053"/>
        <v>2</v>
      </c>
      <c r="H129679" s="44"/>
    </row>
    <row r="129680" spans="1:8" x14ac:dyDescent="0.25">
      <c r="A129680">
        <v>391407</v>
      </c>
      <c r="B129680" s="1">
        <v>44424.929394822007</v>
      </c>
      <c r="C129680">
        <v>273594</v>
      </c>
      <c r="D129680">
        <v>73223</v>
      </c>
      <c r="E129680" s="16" t="e">
        <f>VLOOKUP(C129680,Подписчики!#REF!,3,0)</f>
        <v>#REF!</v>
      </c>
      <c r="F129680" s="3">
        <f t="shared" si="4052"/>
        <v>8</v>
      </c>
      <c r="G129680" s="44">
        <f t="shared" si="4053"/>
        <v>2</v>
      </c>
      <c r="H129680" s="44"/>
    </row>
    <row r="129681" spans="1:8" x14ac:dyDescent="0.25">
      <c r="A129681">
        <v>391411</v>
      </c>
      <c r="B129681" s="1">
        <v>44424.930203883494</v>
      </c>
      <c r="C129681">
        <v>320616</v>
      </c>
      <c r="D129681">
        <v>158978</v>
      </c>
      <c r="E129681" s="16" t="e">
        <f>VLOOKUP(C129681,Подписчики!#REF!,3,0)</f>
        <v>#REF!</v>
      </c>
      <c r="F129681" s="3">
        <f t="shared" si="4052"/>
        <v>8</v>
      </c>
      <c r="G129681" s="44">
        <f t="shared" si="4053"/>
        <v>2</v>
      </c>
      <c r="H129681" s="44"/>
    </row>
    <row r="129682" spans="1:8" x14ac:dyDescent="0.25">
      <c r="A129682">
        <v>391412</v>
      </c>
      <c r="B129682" s="1">
        <v>44424.931012944988</v>
      </c>
      <c r="C129682">
        <v>1209</v>
      </c>
      <c r="D129682">
        <v>371897</v>
      </c>
      <c r="E129682" s="16" t="e">
        <f>VLOOKUP(C129682,Подписчики!#REF!,3,0)</f>
        <v>#REF!</v>
      </c>
      <c r="F129682" s="3">
        <f t="shared" si="4052"/>
        <v>8</v>
      </c>
      <c r="G129682" s="44">
        <f t="shared" si="4053"/>
        <v>2</v>
      </c>
      <c r="H129682" s="44"/>
    </row>
    <row r="129683" spans="1:8" x14ac:dyDescent="0.25">
      <c r="A129683">
        <v>391417</v>
      </c>
      <c r="B129683" s="1">
        <v>44424.931417475724</v>
      </c>
      <c r="C129683">
        <v>303488</v>
      </c>
      <c r="D129683">
        <v>227775</v>
      </c>
      <c r="E129683" s="16" t="e">
        <f>VLOOKUP(C129683,Подписчики!#REF!,3,0)</f>
        <v>#REF!</v>
      </c>
      <c r="F129683" s="3">
        <f t="shared" si="4052"/>
        <v>8</v>
      </c>
      <c r="G129683" s="44">
        <f t="shared" si="4053"/>
        <v>2</v>
      </c>
      <c r="H129683" s="44"/>
    </row>
    <row r="129684" spans="1:8" x14ac:dyDescent="0.25">
      <c r="A129684">
        <v>391419</v>
      </c>
      <c r="B129684" s="1">
        <v>44424.932631067961</v>
      </c>
      <c r="C129684">
        <v>259096</v>
      </c>
      <c r="D129684">
        <v>358680</v>
      </c>
      <c r="E129684" s="16" t="e">
        <f>VLOOKUP(C129684,Подписчики!#REF!,3,0)</f>
        <v>#REF!</v>
      </c>
      <c r="F129684" s="3">
        <f t="shared" si="4052"/>
        <v>8</v>
      </c>
      <c r="G129684" s="44">
        <f t="shared" si="4053"/>
        <v>2</v>
      </c>
      <c r="H129684" s="44"/>
    </row>
    <row r="129685" spans="1:8" x14ac:dyDescent="0.25">
      <c r="A129685">
        <v>391422</v>
      </c>
      <c r="B129685" s="1">
        <v>44424.933035598704</v>
      </c>
      <c r="C129685">
        <v>138959</v>
      </c>
      <c r="D129685">
        <v>351192</v>
      </c>
      <c r="E129685" s="16" t="e">
        <f>VLOOKUP(C129685,Подписчики!#REF!,3,0)</f>
        <v>#REF!</v>
      </c>
      <c r="F129685" s="3">
        <f t="shared" si="4052"/>
        <v>8</v>
      </c>
      <c r="G129685" s="44">
        <f t="shared" si="4053"/>
        <v>2</v>
      </c>
      <c r="H129685" s="44"/>
    </row>
    <row r="129686" spans="1:8" x14ac:dyDescent="0.25">
      <c r="A129686">
        <v>391427</v>
      </c>
      <c r="B129686" s="1">
        <v>44424.933440129455</v>
      </c>
      <c r="C129686">
        <v>310950</v>
      </c>
      <c r="D129686">
        <v>333426</v>
      </c>
      <c r="E129686" s="16" t="e">
        <f>VLOOKUP(C129686,Подписчики!#REF!,3,0)</f>
        <v>#REF!</v>
      </c>
      <c r="F129686" s="3">
        <f t="shared" si="4052"/>
        <v>8</v>
      </c>
      <c r="G129686" s="44">
        <f t="shared" si="4053"/>
        <v>2</v>
      </c>
      <c r="H129686" s="44"/>
    </row>
    <row r="129687" spans="1:8" x14ac:dyDescent="0.25">
      <c r="A129687">
        <v>391430</v>
      </c>
      <c r="B129687" s="1">
        <v>44424.933844660198</v>
      </c>
      <c r="C129687">
        <v>19323</v>
      </c>
      <c r="D129687">
        <v>145101</v>
      </c>
      <c r="E129687" s="16" t="e">
        <f>VLOOKUP(C129687,Подписчики!#REF!,3,0)</f>
        <v>#REF!</v>
      </c>
      <c r="F129687" s="3">
        <f t="shared" si="4052"/>
        <v>8</v>
      </c>
      <c r="G129687" s="44">
        <f t="shared" si="4053"/>
        <v>2</v>
      </c>
      <c r="H129687" s="44"/>
    </row>
    <row r="129688" spans="1:8" x14ac:dyDescent="0.25">
      <c r="A129688">
        <v>391434</v>
      </c>
      <c r="B129688" s="1">
        <v>44424.934249190941</v>
      </c>
      <c r="C129688">
        <v>140343</v>
      </c>
      <c r="D129688">
        <v>178076</v>
      </c>
      <c r="E129688" s="16" t="e">
        <f>VLOOKUP(C129688,Подписчики!#REF!,3,0)</f>
        <v>#REF!</v>
      </c>
      <c r="F129688" s="3">
        <f t="shared" si="4052"/>
        <v>8</v>
      </c>
      <c r="G129688" s="44">
        <f t="shared" si="4053"/>
        <v>2</v>
      </c>
      <c r="H129688" s="44"/>
    </row>
    <row r="129689" spans="1:8" x14ac:dyDescent="0.25">
      <c r="A129689">
        <v>391439</v>
      </c>
      <c r="B129689" s="1">
        <v>44424.939103559875</v>
      </c>
      <c r="C129689">
        <v>92731</v>
      </c>
      <c r="D129689">
        <v>327968</v>
      </c>
      <c r="E129689" s="16" t="e">
        <f>VLOOKUP(C129689,Подписчики!#REF!,3,0)</f>
        <v>#REF!</v>
      </c>
      <c r="F129689" s="3">
        <f t="shared" si="4052"/>
        <v>8</v>
      </c>
      <c r="G129689" s="44">
        <f t="shared" si="4053"/>
        <v>2</v>
      </c>
      <c r="H129689" s="44"/>
    </row>
    <row r="129690" spans="1:8" x14ac:dyDescent="0.25">
      <c r="A129690">
        <v>391442</v>
      </c>
      <c r="B129690" s="1">
        <v>44424.939103559875</v>
      </c>
      <c r="C129690">
        <v>252826</v>
      </c>
      <c r="D129690">
        <v>21760</v>
      </c>
      <c r="E129690" s="16" t="e">
        <f>VLOOKUP(C129690,Подписчики!#REF!,3,0)</f>
        <v>#REF!</v>
      </c>
      <c r="F129690" s="3">
        <f t="shared" si="4052"/>
        <v>8</v>
      </c>
      <c r="G129690" s="44">
        <f t="shared" si="4053"/>
        <v>2</v>
      </c>
      <c r="H129690" s="44"/>
    </row>
    <row r="129691" spans="1:8" x14ac:dyDescent="0.25">
      <c r="A129691">
        <v>391444</v>
      </c>
      <c r="B129691" s="1">
        <v>44424.942339805828</v>
      </c>
      <c r="C129691">
        <v>197344</v>
      </c>
      <c r="D129691">
        <v>452634</v>
      </c>
      <c r="E129691" s="16" t="e">
        <f>VLOOKUP(C129691,Подписчики!#REF!,3,0)</f>
        <v>#REF!</v>
      </c>
      <c r="F129691" s="3">
        <f t="shared" si="4052"/>
        <v>8</v>
      </c>
      <c r="G129691" s="44">
        <f t="shared" si="4053"/>
        <v>2</v>
      </c>
      <c r="H129691" s="44"/>
    </row>
    <row r="129692" spans="1:8" x14ac:dyDescent="0.25">
      <c r="A129692">
        <v>391448</v>
      </c>
      <c r="B129692" s="1">
        <v>44424.943957928808</v>
      </c>
      <c r="C129692">
        <v>9408</v>
      </c>
      <c r="D129692">
        <v>367695</v>
      </c>
      <c r="E129692" s="16" t="e">
        <f>VLOOKUP(C129692,Подписчики!#REF!,3,0)</f>
        <v>#REF!</v>
      </c>
      <c r="F129692" s="3">
        <f t="shared" si="4052"/>
        <v>8</v>
      </c>
      <c r="G129692" s="44">
        <f t="shared" si="4053"/>
        <v>2</v>
      </c>
      <c r="H129692" s="44"/>
    </row>
    <row r="129693" spans="1:8" x14ac:dyDescent="0.25">
      <c r="A129693">
        <v>391449</v>
      </c>
      <c r="B129693" s="1">
        <v>44424.943957928808</v>
      </c>
      <c r="C129693">
        <v>76961</v>
      </c>
      <c r="D129693">
        <v>411922</v>
      </c>
      <c r="E129693" s="16" t="e">
        <f>VLOOKUP(C129693,Подписчики!#REF!,3,0)</f>
        <v>#REF!</v>
      </c>
      <c r="F129693" s="3">
        <f t="shared" si="4052"/>
        <v>8</v>
      </c>
      <c r="G129693" s="44">
        <f t="shared" si="4053"/>
        <v>2</v>
      </c>
      <c r="H129693" s="44"/>
    </row>
    <row r="129694" spans="1:8" x14ac:dyDescent="0.25">
      <c r="A129694">
        <v>391451</v>
      </c>
      <c r="B129694" s="1">
        <v>44424.945171521031</v>
      </c>
      <c r="C129694">
        <v>182810</v>
      </c>
      <c r="D129694">
        <v>473233</v>
      </c>
      <c r="E129694" s="16" t="e">
        <f>VLOOKUP(C129694,Подписчики!#REF!,3,0)</f>
        <v>#REF!</v>
      </c>
      <c r="F129694" s="3">
        <f t="shared" si="4052"/>
        <v>8</v>
      </c>
      <c r="G129694" s="44">
        <f t="shared" si="4053"/>
        <v>2</v>
      </c>
      <c r="H129694" s="44"/>
    </row>
    <row r="129695" spans="1:8" x14ac:dyDescent="0.25">
      <c r="A129695">
        <v>391456</v>
      </c>
      <c r="B129695" s="1">
        <v>44424.947598705498</v>
      </c>
      <c r="C129695">
        <v>286741</v>
      </c>
      <c r="D129695">
        <v>175663</v>
      </c>
      <c r="E129695" s="16" t="e">
        <f>VLOOKUP(C129695,Подписчики!#REF!,3,0)</f>
        <v>#REF!</v>
      </c>
      <c r="F129695" s="3">
        <f t="shared" si="4052"/>
        <v>8</v>
      </c>
      <c r="G129695" s="44">
        <f t="shared" si="4053"/>
        <v>2</v>
      </c>
      <c r="H129695" s="44"/>
    </row>
    <row r="129696" spans="1:8" x14ac:dyDescent="0.25">
      <c r="A129696">
        <v>391459</v>
      </c>
      <c r="B129696" s="1">
        <v>44424.947598705498</v>
      </c>
      <c r="C129696">
        <v>331083</v>
      </c>
      <c r="D129696">
        <v>191893</v>
      </c>
      <c r="E129696" s="16" t="e">
        <f>VLOOKUP(C129696,Подписчики!#REF!,3,0)</f>
        <v>#REF!</v>
      </c>
      <c r="F129696" s="3">
        <f t="shared" si="4052"/>
        <v>8</v>
      </c>
      <c r="G129696" s="44">
        <f t="shared" si="4053"/>
        <v>2</v>
      </c>
      <c r="H129696" s="44"/>
    </row>
    <row r="129697" spans="1:8" x14ac:dyDescent="0.25">
      <c r="A129697">
        <v>391460</v>
      </c>
      <c r="B129697" s="1">
        <v>44424.948407766991</v>
      </c>
      <c r="C129697">
        <v>267088</v>
      </c>
      <c r="D129697">
        <v>432277</v>
      </c>
      <c r="E129697" s="16" t="e">
        <f>VLOOKUP(C129697,Подписчики!#REF!,3,0)</f>
        <v>#REF!</v>
      </c>
      <c r="F129697" s="3">
        <f t="shared" si="4052"/>
        <v>8</v>
      </c>
      <c r="G129697" s="44">
        <f t="shared" si="4053"/>
        <v>2</v>
      </c>
      <c r="H129697" s="44"/>
    </row>
    <row r="129698" spans="1:8" x14ac:dyDescent="0.25">
      <c r="A129698">
        <v>391461</v>
      </c>
      <c r="B129698" s="1">
        <v>44424.948407766991</v>
      </c>
      <c r="C129698">
        <v>312229</v>
      </c>
      <c r="D129698">
        <v>405774</v>
      </c>
      <c r="E129698" s="16" t="e">
        <f>VLOOKUP(C129698,Подписчики!#REF!,3,0)</f>
        <v>#REF!</v>
      </c>
      <c r="F129698" s="3">
        <f t="shared" si="4052"/>
        <v>8</v>
      </c>
      <c r="G129698" s="44">
        <f t="shared" si="4053"/>
        <v>2</v>
      </c>
      <c r="H129698" s="44"/>
    </row>
    <row r="129699" spans="1:8" x14ac:dyDescent="0.25">
      <c r="A129699">
        <v>391466</v>
      </c>
      <c r="B129699" s="1">
        <v>44424.950333333334</v>
      </c>
      <c r="C129699">
        <v>282180</v>
      </c>
      <c r="D129699">
        <v>95024</v>
      </c>
      <c r="E129699" s="16" t="e">
        <f>VLOOKUP(C129699,Подписчики!#REF!,3,0)</f>
        <v>#REF!</v>
      </c>
      <c r="F129699" s="3">
        <f t="shared" si="4052"/>
        <v>8</v>
      </c>
      <c r="G129699" s="44">
        <f t="shared" si="4053"/>
        <v>2</v>
      </c>
      <c r="H129699" s="44"/>
    </row>
    <row r="129700" spans="1:8" x14ac:dyDescent="0.25">
      <c r="A129700">
        <v>391469</v>
      </c>
      <c r="B129700" s="1">
        <v>44424.950430420715</v>
      </c>
      <c r="C129700">
        <v>79535</v>
      </c>
      <c r="D129700">
        <v>122982</v>
      </c>
      <c r="E129700" s="16" t="e">
        <f>VLOOKUP(C129700,Подписчики!#REF!,3,0)</f>
        <v>#REF!</v>
      </c>
      <c r="F129700" s="3">
        <f t="shared" si="4052"/>
        <v>8</v>
      </c>
      <c r="G129700" s="44">
        <f t="shared" si="4053"/>
        <v>2</v>
      </c>
      <c r="H129700" s="44"/>
    </row>
    <row r="129701" spans="1:8" x14ac:dyDescent="0.25">
      <c r="A129701">
        <v>391472</v>
      </c>
      <c r="B129701" s="1">
        <v>44424.951644012945</v>
      </c>
      <c r="C129701">
        <v>8575</v>
      </c>
      <c r="D129701">
        <v>479020</v>
      </c>
      <c r="E129701" s="16" t="e">
        <f>VLOOKUP(C129701,Подписчики!#REF!,3,0)</f>
        <v>#REF!</v>
      </c>
      <c r="F129701" s="3">
        <f t="shared" si="4052"/>
        <v>8</v>
      </c>
      <c r="G129701" s="44">
        <f t="shared" si="4053"/>
        <v>2</v>
      </c>
      <c r="H129701" s="44"/>
    </row>
    <row r="129702" spans="1:8" x14ac:dyDescent="0.25">
      <c r="A129702">
        <v>391476</v>
      </c>
      <c r="B129702" s="1">
        <v>44424.953262135925</v>
      </c>
      <c r="C129702">
        <v>295662</v>
      </c>
      <c r="D129702">
        <v>470762</v>
      </c>
      <c r="E129702" s="16" t="e">
        <f>VLOOKUP(C129702,Подписчики!#REF!,3,0)</f>
        <v>#REF!</v>
      </c>
      <c r="F129702" s="3">
        <f t="shared" si="4052"/>
        <v>8</v>
      </c>
      <c r="G129702" s="44">
        <f t="shared" si="4053"/>
        <v>2</v>
      </c>
      <c r="H129702" s="44"/>
    </row>
    <row r="129703" spans="1:8" x14ac:dyDescent="0.25">
      <c r="A129703">
        <v>391478</v>
      </c>
      <c r="B129703" s="1">
        <v>44424.953666666668</v>
      </c>
      <c r="C129703">
        <v>252895</v>
      </c>
      <c r="D129703">
        <v>266557</v>
      </c>
      <c r="E129703" s="16" t="e">
        <f>VLOOKUP(C129703,Подписчики!#REF!,3,0)</f>
        <v>#REF!</v>
      </c>
      <c r="F129703" s="3">
        <f t="shared" si="4052"/>
        <v>8</v>
      </c>
      <c r="G129703" s="44">
        <f t="shared" si="4053"/>
        <v>2</v>
      </c>
      <c r="H129703" s="44"/>
    </row>
    <row r="129704" spans="1:8" x14ac:dyDescent="0.25">
      <c r="A129704">
        <v>391479</v>
      </c>
      <c r="B129704" s="1">
        <v>44424.954880258898</v>
      </c>
      <c r="C129704">
        <v>89877</v>
      </c>
      <c r="D129704">
        <v>129210</v>
      </c>
      <c r="E129704" s="16" t="e">
        <f>VLOOKUP(C129704,Подписчики!#REF!,3,0)</f>
        <v>#REF!</v>
      </c>
      <c r="F129704" s="3">
        <f t="shared" si="4052"/>
        <v>8</v>
      </c>
      <c r="G129704" s="44">
        <f t="shared" si="4053"/>
        <v>2</v>
      </c>
      <c r="H129704" s="44"/>
    </row>
    <row r="129705" spans="1:8" x14ac:dyDescent="0.25">
      <c r="A129705">
        <v>391482</v>
      </c>
      <c r="B129705" s="1">
        <v>44424.958925566338</v>
      </c>
      <c r="C129705">
        <v>144017</v>
      </c>
      <c r="D129705">
        <v>246229</v>
      </c>
      <c r="E129705" s="16" t="e">
        <f>VLOOKUP(C129705,Подписчики!#REF!,3,0)</f>
        <v>#REF!</v>
      </c>
      <c r="F129705" s="3">
        <f t="shared" si="4052"/>
        <v>8</v>
      </c>
      <c r="G129705" s="44">
        <f t="shared" si="4053"/>
        <v>2</v>
      </c>
      <c r="H129705" s="44"/>
    </row>
    <row r="129706" spans="1:8" x14ac:dyDescent="0.25">
      <c r="A129706">
        <v>391485</v>
      </c>
      <c r="B129706" s="1">
        <v>44424.958925566338</v>
      </c>
      <c r="C129706">
        <v>210958</v>
      </c>
      <c r="D129706">
        <v>180055</v>
      </c>
      <c r="E129706" s="16" t="e">
        <f>VLOOKUP(C129706,Подписчики!#REF!,3,0)</f>
        <v>#REF!</v>
      </c>
      <c r="F129706" s="3">
        <f t="shared" si="4052"/>
        <v>8</v>
      </c>
      <c r="G129706" s="44">
        <f t="shared" si="4053"/>
        <v>2</v>
      </c>
      <c r="H129706" s="44"/>
    </row>
    <row r="129707" spans="1:8" x14ac:dyDescent="0.25">
      <c r="A129707">
        <v>391487</v>
      </c>
      <c r="B129707" s="1">
        <v>44424.959734627831</v>
      </c>
      <c r="C129707">
        <v>37705</v>
      </c>
      <c r="D129707">
        <v>135843</v>
      </c>
      <c r="E129707" s="16" t="e">
        <f>VLOOKUP(C129707,Подписчики!#REF!,3,0)</f>
        <v>#REF!</v>
      </c>
      <c r="F129707" s="3">
        <f t="shared" si="4052"/>
        <v>8</v>
      </c>
      <c r="G129707" s="44">
        <f t="shared" si="4053"/>
        <v>2</v>
      </c>
      <c r="H129707" s="44"/>
    </row>
    <row r="129708" spans="1:8" x14ac:dyDescent="0.25">
      <c r="A129708">
        <v>391489</v>
      </c>
      <c r="B129708" s="1">
        <v>44424.959734627831</v>
      </c>
      <c r="C129708">
        <v>132961</v>
      </c>
      <c r="D129708">
        <v>74456</v>
      </c>
      <c r="E129708" s="16" t="e">
        <f>VLOOKUP(C129708,Подписчики!#REF!,3,0)</f>
        <v>#REF!</v>
      </c>
      <c r="F129708" s="3">
        <f t="shared" si="4052"/>
        <v>8</v>
      </c>
      <c r="G129708" s="44">
        <f t="shared" si="4053"/>
        <v>2</v>
      </c>
      <c r="H129708" s="44"/>
    </row>
    <row r="129709" spans="1:8" x14ac:dyDescent="0.25">
      <c r="A129709">
        <v>391493</v>
      </c>
      <c r="B129709" s="1">
        <v>44424.960666666666</v>
      </c>
      <c r="C129709">
        <v>40520</v>
      </c>
      <c r="D129709">
        <v>158978</v>
      </c>
      <c r="E129709" s="16" t="e">
        <f>VLOOKUP(C129709,Подписчики!#REF!,3,0)</f>
        <v>#REF!</v>
      </c>
      <c r="F129709" s="3">
        <f t="shared" si="4052"/>
        <v>8</v>
      </c>
      <c r="G129709" s="44">
        <f t="shared" si="4053"/>
        <v>2</v>
      </c>
      <c r="H129709" s="44"/>
    </row>
    <row r="129710" spans="1:8" x14ac:dyDescent="0.25">
      <c r="A129710">
        <v>391497</v>
      </c>
      <c r="B129710" s="1">
        <v>44424.962161812298</v>
      </c>
      <c r="C129710">
        <v>106119</v>
      </c>
      <c r="D129710">
        <v>351192</v>
      </c>
      <c r="E129710" s="16" t="e">
        <f>VLOOKUP(C129710,Подписчики!#REF!,3,0)</f>
        <v>#REF!</v>
      </c>
      <c r="F129710" s="3">
        <f t="shared" si="4052"/>
        <v>8</v>
      </c>
      <c r="G129710" s="44">
        <f t="shared" si="4053"/>
        <v>2</v>
      </c>
      <c r="H129710" s="44"/>
    </row>
    <row r="129711" spans="1:8" x14ac:dyDescent="0.25">
      <c r="A129711">
        <v>391502</v>
      </c>
      <c r="B129711" s="1">
        <v>44424.962970873785</v>
      </c>
      <c r="C129711">
        <v>101847</v>
      </c>
      <c r="D129711">
        <v>170033</v>
      </c>
      <c r="E129711" s="16" t="e">
        <f>VLOOKUP(C129711,Подписчики!#REF!,3,0)</f>
        <v>#REF!</v>
      </c>
      <c r="F129711" s="3">
        <f t="shared" si="4052"/>
        <v>8</v>
      </c>
      <c r="G129711" s="44">
        <f t="shared" si="4053"/>
        <v>2</v>
      </c>
      <c r="H129711" s="44"/>
    </row>
    <row r="129712" spans="1:8" x14ac:dyDescent="0.25">
      <c r="A129712">
        <v>391506</v>
      </c>
      <c r="B129712" s="1">
        <v>44424.962970873785</v>
      </c>
      <c r="C129712">
        <v>269796</v>
      </c>
      <c r="D129712">
        <v>353059</v>
      </c>
      <c r="E129712" s="16" t="e">
        <f>VLOOKUP(C129712,Подписчики!#REF!,3,0)</f>
        <v>#REF!</v>
      </c>
      <c r="F129712" s="3">
        <f t="shared" si="4052"/>
        <v>8</v>
      </c>
      <c r="G129712" s="44">
        <f t="shared" si="4053"/>
        <v>2</v>
      </c>
      <c r="H129712" s="44"/>
    </row>
    <row r="129713" spans="1:8" x14ac:dyDescent="0.25">
      <c r="A129713">
        <v>391509</v>
      </c>
      <c r="B129713" s="1">
        <v>44424.964993527508</v>
      </c>
      <c r="C129713">
        <v>154620</v>
      </c>
      <c r="D129713">
        <v>470762</v>
      </c>
      <c r="E129713" s="16" t="e">
        <f>VLOOKUP(C129713,Подписчики!#REF!,3,0)</f>
        <v>#REF!</v>
      </c>
      <c r="F129713" s="3">
        <f t="shared" si="4052"/>
        <v>8</v>
      </c>
      <c r="G129713" s="44">
        <f t="shared" si="4053"/>
        <v>2</v>
      </c>
      <c r="H129713" s="44"/>
    </row>
    <row r="129714" spans="1:8" x14ac:dyDescent="0.25">
      <c r="A129714">
        <v>391511</v>
      </c>
      <c r="B129714" s="1">
        <v>44424.971870550158</v>
      </c>
      <c r="C129714">
        <v>228129</v>
      </c>
      <c r="D129714">
        <v>74456</v>
      </c>
      <c r="E129714" s="16" t="e">
        <f>VLOOKUP(C129714,Подписчики!#REF!,3,0)</f>
        <v>#REF!</v>
      </c>
      <c r="F129714" s="3">
        <f t="shared" si="4052"/>
        <v>8</v>
      </c>
      <c r="G129714" s="44">
        <f t="shared" si="4053"/>
        <v>2</v>
      </c>
      <c r="H129714" s="44"/>
    </row>
    <row r="129715" spans="1:8" x14ac:dyDescent="0.25">
      <c r="A129715">
        <v>391514</v>
      </c>
      <c r="B129715" s="1">
        <v>44424.979333333336</v>
      </c>
      <c r="C129715">
        <v>66081</v>
      </c>
      <c r="D129715">
        <v>12149</v>
      </c>
      <c r="E129715" s="16" t="e">
        <f>VLOOKUP(C129715,Подписчики!#REF!,3,0)</f>
        <v>#REF!</v>
      </c>
      <c r="F129715" s="3">
        <f t="shared" si="4052"/>
        <v>8</v>
      </c>
      <c r="G129715" s="44">
        <f t="shared" si="4053"/>
        <v>2</v>
      </c>
      <c r="H129715" s="44"/>
    </row>
    <row r="129716" spans="1:8" x14ac:dyDescent="0.25">
      <c r="A129716">
        <v>391515</v>
      </c>
      <c r="B129716" s="1">
        <v>44424.983999999997</v>
      </c>
      <c r="C129716">
        <v>319788</v>
      </c>
      <c r="D129716">
        <v>459455</v>
      </c>
      <c r="E129716" s="16" t="e">
        <f>VLOOKUP(C129716,Подписчики!#REF!,3,0)</f>
        <v>#REF!</v>
      </c>
      <c r="F129716" s="3">
        <f t="shared" si="4052"/>
        <v>8</v>
      </c>
      <c r="G129716" s="44">
        <f t="shared" si="4053"/>
        <v>2</v>
      </c>
      <c r="H129716" s="44"/>
    </row>
    <row r="129717" spans="1:8" x14ac:dyDescent="0.25">
      <c r="A129717">
        <v>391519</v>
      </c>
      <c r="B129717" s="1">
        <v>44424.986433656959</v>
      </c>
      <c r="C129717">
        <v>110633</v>
      </c>
      <c r="D129717">
        <v>466283</v>
      </c>
      <c r="E129717" s="16" t="e">
        <f>VLOOKUP(C129717,Подписчики!#REF!,3,0)</f>
        <v>#REF!</v>
      </c>
      <c r="F129717" s="3">
        <f t="shared" si="4052"/>
        <v>8</v>
      </c>
      <c r="G129717" s="44">
        <f t="shared" si="4053"/>
        <v>2</v>
      </c>
      <c r="H129717" s="44"/>
    </row>
    <row r="129718" spans="1:8" x14ac:dyDescent="0.25">
      <c r="A129718">
        <v>391521</v>
      </c>
      <c r="B129718" s="1">
        <v>44424.987242718445</v>
      </c>
      <c r="C129718">
        <v>187424</v>
      </c>
      <c r="D129718">
        <v>191893</v>
      </c>
      <c r="E129718" s="16" t="e">
        <f>VLOOKUP(C129718,Подписчики!#REF!,3,0)</f>
        <v>#REF!</v>
      </c>
      <c r="F129718" s="3">
        <f t="shared" si="4052"/>
        <v>8</v>
      </c>
      <c r="G129718" s="44">
        <f t="shared" si="4053"/>
        <v>2</v>
      </c>
      <c r="H129718" s="44"/>
    </row>
    <row r="129719" spans="1:8" x14ac:dyDescent="0.25">
      <c r="A129719">
        <v>391522</v>
      </c>
      <c r="B129719" s="1">
        <v>44424.991288025885</v>
      </c>
      <c r="C129719">
        <v>149510</v>
      </c>
      <c r="D129719">
        <v>242592</v>
      </c>
      <c r="E129719" s="16" t="e">
        <f>VLOOKUP(C129719,Подписчики!#REF!,3,0)</f>
        <v>#REF!</v>
      </c>
      <c r="F129719" s="3">
        <f t="shared" si="4052"/>
        <v>8</v>
      </c>
      <c r="G129719" s="44">
        <f t="shared" si="4053"/>
        <v>2</v>
      </c>
      <c r="H129719" s="44"/>
    </row>
    <row r="129720" spans="1:8" x14ac:dyDescent="0.25">
      <c r="A129720">
        <v>391527</v>
      </c>
      <c r="B129720" s="1">
        <v>44424.992906148866</v>
      </c>
      <c r="C129720">
        <v>57329</v>
      </c>
      <c r="D129720">
        <v>250771</v>
      </c>
      <c r="E129720" s="16" t="e">
        <f>VLOOKUP(C129720,Подписчики!#REF!,3,0)</f>
        <v>#REF!</v>
      </c>
      <c r="F129720" s="3">
        <f t="shared" si="4052"/>
        <v>8</v>
      </c>
      <c r="G129720" s="44">
        <f t="shared" si="4053"/>
        <v>2</v>
      </c>
      <c r="H129720" s="44"/>
    </row>
    <row r="129721" spans="1:8" x14ac:dyDescent="0.25">
      <c r="A129721">
        <v>391528</v>
      </c>
      <c r="B129721" s="1">
        <v>44424.995737864083</v>
      </c>
      <c r="C129721">
        <v>20414</v>
      </c>
      <c r="D129721">
        <v>412795</v>
      </c>
      <c r="E129721" s="16" t="e">
        <f>VLOOKUP(C129721,Подписчики!#REF!,3,0)</f>
        <v>#REF!</v>
      </c>
      <c r="F129721" s="3">
        <f t="shared" si="4052"/>
        <v>8</v>
      </c>
      <c r="G129721" s="44">
        <f t="shared" si="4053"/>
        <v>2</v>
      </c>
      <c r="H129721" s="44"/>
    </row>
    <row r="129722" spans="1:8" x14ac:dyDescent="0.25">
      <c r="A129722">
        <v>391529</v>
      </c>
      <c r="B129722" s="1">
        <v>44424.998</v>
      </c>
      <c r="C129722">
        <v>82681</v>
      </c>
      <c r="D129722">
        <v>313853</v>
      </c>
      <c r="E129722" s="16" t="e">
        <f>VLOOKUP(C129722,Подписчики!#REF!,3,0)</f>
        <v>#REF!</v>
      </c>
      <c r="F129722" s="3">
        <f t="shared" si="4052"/>
        <v>8</v>
      </c>
      <c r="G129722" s="44">
        <f t="shared" si="4053"/>
        <v>2</v>
      </c>
      <c r="H129722" s="44"/>
    </row>
    <row r="129723" spans="1:8" x14ac:dyDescent="0.25">
      <c r="A129723">
        <v>391533</v>
      </c>
      <c r="B129723" s="1">
        <v>44425.000187702266</v>
      </c>
      <c r="C129723">
        <v>217399</v>
      </c>
      <c r="D129723">
        <v>258219</v>
      </c>
      <c r="E129723" s="16" t="e">
        <f>VLOOKUP(C129723,Подписчики!#REF!,3,0)</f>
        <v>#REF!</v>
      </c>
      <c r="F129723" s="3">
        <f t="shared" si="4052"/>
        <v>8</v>
      </c>
      <c r="G129723" s="44">
        <f t="shared" si="4053"/>
        <v>3</v>
      </c>
      <c r="H129723" s="44"/>
    </row>
    <row r="129724" spans="1:8" x14ac:dyDescent="0.25">
      <c r="A129724">
        <v>391535</v>
      </c>
      <c r="B129724" s="1">
        <v>44425.000187702266</v>
      </c>
      <c r="C129724">
        <v>265115</v>
      </c>
      <c r="D129724">
        <v>158978</v>
      </c>
      <c r="E129724" s="16" t="e">
        <f>VLOOKUP(C129724,Подписчики!#REF!,3,0)</f>
        <v>#REF!</v>
      </c>
      <c r="F129724" s="3">
        <f t="shared" si="4052"/>
        <v>8</v>
      </c>
      <c r="G129724" s="44">
        <f t="shared" si="4053"/>
        <v>3</v>
      </c>
      <c r="H129724" s="44"/>
    </row>
    <row r="129725" spans="1:8" x14ac:dyDescent="0.25">
      <c r="A129725">
        <v>391537</v>
      </c>
      <c r="B129725" s="1">
        <v>44425.000592233009</v>
      </c>
      <c r="C129725">
        <v>64157</v>
      </c>
      <c r="D129725">
        <v>330922</v>
      </c>
      <c r="E129725" s="16" t="e">
        <f>VLOOKUP(C129725,Подписчики!#REF!,3,0)</f>
        <v>#REF!</v>
      </c>
      <c r="F129725" s="3">
        <f t="shared" si="4052"/>
        <v>8</v>
      </c>
      <c r="G129725" s="44">
        <f t="shared" si="4053"/>
        <v>3</v>
      </c>
      <c r="H129725" s="44"/>
    </row>
    <row r="129726" spans="1:8" x14ac:dyDescent="0.25">
      <c r="A129726">
        <v>391542</v>
      </c>
      <c r="B129726" s="1">
        <v>44425.003423948219</v>
      </c>
      <c r="C129726">
        <v>200461</v>
      </c>
      <c r="D129726">
        <v>411922</v>
      </c>
      <c r="E129726" s="16" t="e">
        <f>VLOOKUP(C129726,Подписчики!#REF!,3,0)</f>
        <v>#REF!</v>
      </c>
      <c r="F129726" s="3">
        <f t="shared" si="4052"/>
        <v>8</v>
      </c>
      <c r="G129726" s="44">
        <f t="shared" si="4053"/>
        <v>3</v>
      </c>
      <c r="H129726" s="44"/>
    </row>
    <row r="129727" spans="1:8" x14ac:dyDescent="0.25">
      <c r="A129727">
        <v>391544</v>
      </c>
      <c r="B129727" s="1">
        <v>44425.004233009706</v>
      </c>
      <c r="C129727">
        <v>131622</v>
      </c>
      <c r="D129727">
        <v>321129</v>
      </c>
      <c r="E129727" s="16" t="e">
        <f>VLOOKUP(C129727,Подписчики!#REF!,3,0)</f>
        <v>#REF!</v>
      </c>
      <c r="F129727" s="3">
        <f t="shared" si="4052"/>
        <v>8</v>
      </c>
      <c r="G129727" s="44">
        <f t="shared" si="4053"/>
        <v>3</v>
      </c>
      <c r="H129727" s="44"/>
    </row>
    <row r="129728" spans="1:8" x14ac:dyDescent="0.25">
      <c r="A129728">
        <v>391547</v>
      </c>
      <c r="B129728" s="1">
        <v>44425.005042071192</v>
      </c>
      <c r="C129728">
        <v>72434</v>
      </c>
      <c r="D129728">
        <v>228405</v>
      </c>
      <c r="E129728" s="16" t="e">
        <f>VLOOKUP(C129728,Подписчики!#REF!,3,0)</f>
        <v>#REF!</v>
      </c>
      <c r="F129728" s="3">
        <f t="shared" si="4052"/>
        <v>8</v>
      </c>
      <c r="G129728" s="44">
        <f t="shared" si="4053"/>
        <v>3</v>
      </c>
      <c r="H129728" s="44"/>
    </row>
    <row r="129729" spans="1:8" x14ac:dyDescent="0.25">
      <c r="A129729">
        <v>391549</v>
      </c>
      <c r="B129729" s="1">
        <v>44425.006660194173</v>
      </c>
      <c r="C129729">
        <v>103699</v>
      </c>
      <c r="D129729">
        <v>31501</v>
      </c>
      <c r="E129729" s="16" t="e">
        <f>VLOOKUP(C129729,Подписчики!#REF!,3,0)</f>
        <v>#REF!</v>
      </c>
      <c r="F129729" s="3">
        <f t="shared" si="4052"/>
        <v>8</v>
      </c>
      <c r="G129729" s="44">
        <f t="shared" si="4053"/>
        <v>3</v>
      </c>
      <c r="H129729" s="44"/>
    </row>
    <row r="129730" spans="1:8" x14ac:dyDescent="0.25">
      <c r="A129730">
        <v>391551</v>
      </c>
      <c r="B129730" s="1">
        <v>44425.008000000002</v>
      </c>
      <c r="C129730">
        <v>334907</v>
      </c>
      <c r="D129730">
        <v>81861</v>
      </c>
      <c r="E129730" s="16" t="e">
        <f>VLOOKUP(C129730,Подписчики!#REF!,3,0)</f>
        <v>#REF!</v>
      </c>
      <c r="F129730" s="3">
        <f t="shared" si="4052"/>
        <v>8</v>
      </c>
      <c r="G129730" s="44">
        <f t="shared" si="4053"/>
        <v>3</v>
      </c>
      <c r="H129730" s="44"/>
    </row>
    <row r="129731" spans="1:8" x14ac:dyDescent="0.25">
      <c r="A129731">
        <v>391556</v>
      </c>
      <c r="B129731" s="1">
        <v>44425.008278317153</v>
      </c>
      <c r="C129731">
        <v>55497</v>
      </c>
      <c r="D129731">
        <v>347367</v>
      </c>
      <c r="E129731" s="16" t="e">
        <f>VLOOKUP(C129731,Подписчики!#REF!,3,0)</f>
        <v>#REF!</v>
      </c>
      <c r="F129731" s="3">
        <f t="shared" ref="F129731:F129794" si="4054">MONTH(B129731)</f>
        <v>8</v>
      </c>
      <c r="G129731" s="44">
        <f t="shared" ref="G129731:G129794" si="4055">WEEKDAY(B129731,1)</f>
        <v>3</v>
      </c>
      <c r="H129731" s="44"/>
    </row>
    <row r="129732" spans="1:8" x14ac:dyDescent="0.25">
      <c r="A129732">
        <v>391561</v>
      </c>
      <c r="B129732" s="1">
        <v>44425.008682847896</v>
      </c>
      <c r="C129732">
        <v>299486</v>
      </c>
      <c r="D129732">
        <v>250679</v>
      </c>
      <c r="E129732" s="16" t="e">
        <f>VLOOKUP(C129732,Подписчики!#REF!,3,0)</f>
        <v>#REF!</v>
      </c>
      <c r="F129732" s="3">
        <f t="shared" si="4054"/>
        <v>8</v>
      </c>
      <c r="G129732" s="44">
        <f t="shared" si="4055"/>
        <v>3</v>
      </c>
      <c r="H129732" s="44"/>
    </row>
    <row r="129733" spans="1:8" x14ac:dyDescent="0.25">
      <c r="A129733">
        <v>391563</v>
      </c>
      <c r="B129733" s="1">
        <v>44425.009087378647</v>
      </c>
      <c r="C129733">
        <v>209450</v>
      </c>
      <c r="D129733">
        <v>379466</v>
      </c>
      <c r="E129733" s="16" t="e">
        <f>VLOOKUP(C129733,Подписчики!#REF!,3,0)</f>
        <v>#REF!</v>
      </c>
      <c r="F129733" s="3">
        <f t="shared" si="4054"/>
        <v>8</v>
      </c>
      <c r="G129733" s="44">
        <f t="shared" si="4055"/>
        <v>3</v>
      </c>
      <c r="H129733" s="44"/>
    </row>
    <row r="129734" spans="1:8" x14ac:dyDescent="0.25">
      <c r="A129734">
        <v>391565</v>
      </c>
      <c r="B129734" s="1">
        <v>44425.009333333335</v>
      </c>
      <c r="C129734">
        <v>141123</v>
      </c>
      <c r="D129734">
        <v>21407</v>
      </c>
      <c r="E129734" s="16" t="e">
        <f>VLOOKUP(C129734,Подписчики!#REF!,3,0)</f>
        <v>#REF!</v>
      </c>
      <c r="F129734" s="3">
        <f t="shared" si="4054"/>
        <v>8</v>
      </c>
      <c r="G129734" s="44">
        <f t="shared" si="4055"/>
        <v>3</v>
      </c>
      <c r="H129734" s="44"/>
    </row>
    <row r="129735" spans="1:8" x14ac:dyDescent="0.25">
      <c r="A129735">
        <v>391570</v>
      </c>
      <c r="B129735" s="1">
        <v>44425.009896440126</v>
      </c>
      <c r="C129735">
        <v>52435</v>
      </c>
      <c r="D129735">
        <v>12845</v>
      </c>
      <c r="E129735" s="16" t="e">
        <f>VLOOKUP(C129735,Подписчики!#REF!,3,0)</f>
        <v>#REF!</v>
      </c>
      <c r="F129735" s="3">
        <f t="shared" si="4054"/>
        <v>8</v>
      </c>
      <c r="G129735" s="44">
        <f t="shared" si="4055"/>
        <v>3</v>
      </c>
      <c r="H129735" s="44"/>
    </row>
    <row r="129736" spans="1:8" x14ac:dyDescent="0.25">
      <c r="A129736">
        <v>391573</v>
      </c>
      <c r="B129736" s="1">
        <v>44425.014750809059</v>
      </c>
      <c r="C129736">
        <v>119379</v>
      </c>
      <c r="D129736">
        <v>317835</v>
      </c>
      <c r="E129736" s="16" t="e">
        <f>VLOOKUP(C129736,Подписчики!#REF!,3,0)</f>
        <v>#REF!</v>
      </c>
      <c r="F129736" s="3">
        <f t="shared" si="4054"/>
        <v>8</v>
      </c>
      <c r="G129736" s="44">
        <f t="shared" si="4055"/>
        <v>3</v>
      </c>
      <c r="H129736" s="44"/>
    </row>
    <row r="129737" spans="1:8" x14ac:dyDescent="0.25">
      <c r="A129737">
        <v>391576</v>
      </c>
      <c r="B129737" s="1">
        <v>44425.015666666666</v>
      </c>
      <c r="C129737">
        <v>123279</v>
      </c>
      <c r="D129737">
        <v>347008</v>
      </c>
      <c r="E129737" s="16" t="e">
        <f>VLOOKUP(C129737,Подписчики!#REF!,3,0)</f>
        <v>#REF!</v>
      </c>
      <c r="F129737" s="3">
        <f t="shared" si="4054"/>
        <v>8</v>
      </c>
      <c r="G129737" s="44">
        <f t="shared" si="4055"/>
        <v>3</v>
      </c>
      <c r="H129737" s="44"/>
    </row>
    <row r="129738" spans="1:8" x14ac:dyDescent="0.25">
      <c r="A129738">
        <v>391580</v>
      </c>
      <c r="B129738" s="1">
        <v>44425.017666666667</v>
      </c>
      <c r="C129738">
        <v>24410</v>
      </c>
      <c r="D129738">
        <v>306524</v>
      </c>
      <c r="E129738" s="16" t="e">
        <f>VLOOKUP(C129738,Подписчики!#REF!,3,0)</f>
        <v>#REF!</v>
      </c>
      <c r="F129738" s="3">
        <f t="shared" si="4054"/>
        <v>8</v>
      </c>
      <c r="G129738" s="44">
        <f t="shared" si="4055"/>
        <v>3</v>
      </c>
      <c r="H129738" s="44"/>
    </row>
    <row r="129739" spans="1:8" x14ac:dyDescent="0.25">
      <c r="A129739">
        <v>391581</v>
      </c>
      <c r="B129739" s="1">
        <v>44425.017987055013</v>
      </c>
      <c r="C129739">
        <v>64250</v>
      </c>
      <c r="D129739">
        <v>145859</v>
      </c>
      <c r="E129739" s="16" t="e">
        <f>VLOOKUP(C129739,Подписчики!#REF!,3,0)</f>
        <v>#REF!</v>
      </c>
      <c r="F129739" s="3">
        <f t="shared" si="4054"/>
        <v>8</v>
      </c>
      <c r="G129739" s="44">
        <f t="shared" si="4055"/>
        <v>3</v>
      </c>
      <c r="H129739" s="44"/>
    </row>
    <row r="129740" spans="1:8" x14ac:dyDescent="0.25">
      <c r="A129740">
        <v>391583</v>
      </c>
      <c r="B129740" s="1">
        <v>44425.027666666661</v>
      </c>
      <c r="C129740">
        <v>280908</v>
      </c>
      <c r="D129740">
        <v>436459</v>
      </c>
      <c r="E129740" s="16" t="e">
        <f>VLOOKUP(C129740,Подписчики!#REF!,3,0)</f>
        <v>#REF!</v>
      </c>
      <c r="F129740" s="3">
        <f t="shared" si="4054"/>
        <v>8</v>
      </c>
      <c r="G129740" s="44">
        <f t="shared" si="4055"/>
        <v>3</v>
      </c>
      <c r="H129740" s="44"/>
    </row>
    <row r="129741" spans="1:8" x14ac:dyDescent="0.25">
      <c r="A129741">
        <v>391586</v>
      </c>
      <c r="B129741" s="1">
        <v>44425.0333592233</v>
      </c>
      <c r="C129741">
        <v>154683</v>
      </c>
      <c r="D129741">
        <v>9852</v>
      </c>
      <c r="E129741" s="16" t="e">
        <f>VLOOKUP(C129741,Подписчики!#REF!,3,0)</f>
        <v>#REF!</v>
      </c>
      <c r="F129741" s="3">
        <f t="shared" si="4054"/>
        <v>8</v>
      </c>
      <c r="G129741" s="44">
        <f t="shared" si="4055"/>
        <v>3</v>
      </c>
      <c r="H129741" s="44"/>
    </row>
    <row r="129742" spans="1:8" x14ac:dyDescent="0.25">
      <c r="A129742">
        <v>391588</v>
      </c>
      <c r="B129742" s="1">
        <v>44425.037404530747</v>
      </c>
      <c r="C129742">
        <v>159316</v>
      </c>
      <c r="D129742">
        <v>60239</v>
      </c>
      <c r="E129742" s="16" t="e">
        <f>VLOOKUP(C129742,Подписчики!#REF!,3,0)</f>
        <v>#REF!</v>
      </c>
      <c r="F129742" s="3">
        <f t="shared" si="4054"/>
        <v>8</v>
      </c>
      <c r="G129742" s="44">
        <f t="shared" si="4055"/>
        <v>3</v>
      </c>
      <c r="H129742" s="44"/>
    </row>
    <row r="129743" spans="1:8" x14ac:dyDescent="0.25">
      <c r="A129743">
        <v>391592</v>
      </c>
      <c r="B129743" s="1">
        <v>44425.04023624595</v>
      </c>
      <c r="C129743">
        <v>285652</v>
      </c>
      <c r="D129743">
        <v>301748</v>
      </c>
      <c r="E129743" s="16" t="e">
        <f>VLOOKUP(C129743,Подписчики!#REF!,3,0)</f>
        <v>#REF!</v>
      </c>
      <c r="F129743" s="3">
        <f t="shared" si="4054"/>
        <v>8</v>
      </c>
      <c r="G129743" s="44">
        <f t="shared" si="4055"/>
        <v>3</v>
      </c>
      <c r="H129743" s="44"/>
    </row>
    <row r="129744" spans="1:8" x14ac:dyDescent="0.25">
      <c r="A129744">
        <v>391596</v>
      </c>
      <c r="B129744" s="1">
        <v>44425.04306796116</v>
      </c>
      <c r="C129744">
        <v>268435</v>
      </c>
      <c r="D129744">
        <v>84527</v>
      </c>
      <c r="E129744" s="16" t="e">
        <f>VLOOKUP(C129744,Подписчики!#REF!,3,0)</f>
        <v>#REF!</v>
      </c>
      <c r="F129744" s="3">
        <f t="shared" si="4054"/>
        <v>8</v>
      </c>
      <c r="G129744" s="44">
        <f t="shared" si="4055"/>
        <v>3</v>
      </c>
      <c r="H129744" s="44"/>
    </row>
    <row r="129745" spans="1:8" x14ac:dyDescent="0.25">
      <c r="A129745">
        <v>391600</v>
      </c>
      <c r="B129745" s="1">
        <v>44425.049666666666</v>
      </c>
      <c r="C129745">
        <v>274094</v>
      </c>
      <c r="D129745">
        <v>339039</v>
      </c>
      <c r="E129745" s="16" t="e">
        <f>VLOOKUP(C129745,Подписчики!#REF!,3,0)</f>
        <v>#REF!</v>
      </c>
      <c r="F129745" s="3">
        <f t="shared" si="4054"/>
        <v>8</v>
      </c>
      <c r="G129745" s="44">
        <f t="shared" si="4055"/>
        <v>3</v>
      </c>
      <c r="H129745" s="44"/>
    </row>
    <row r="129746" spans="1:8" x14ac:dyDescent="0.25">
      <c r="A129746">
        <v>391605</v>
      </c>
      <c r="B129746" s="1">
        <v>44425.051563106797</v>
      </c>
      <c r="C129746">
        <v>269249</v>
      </c>
      <c r="D129746">
        <v>374837</v>
      </c>
      <c r="E129746" s="16" t="e">
        <f>VLOOKUP(C129746,Подписчики!#REF!,3,0)</f>
        <v>#REF!</v>
      </c>
      <c r="F129746" s="3">
        <f t="shared" si="4054"/>
        <v>8</v>
      </c>
      <c r="G129746" s="44">
        <f t="shared" si="4055"/>
        <v>3</v>
      </c>
      <c r="H129746" s="44"/>
    </row>
    <row r="129747" spans="1:8" x14ac:dyDescent="0.25">
      <c r="A129747">
        <v>391606</v>
      </c>
      <c r="B129747" s="1">
        <v>44425.053</v>
      </c>
      <c r="C129747">
        <v>146406</v>
      </c>
      <c r="D129747">
        <v>230507</v>
      </c>
      <c r="E129747" s="16" t="e">
        <f>VLOOKUP(C129747,Подписчики!#REF!,3,0)</f>
        <v>#REF!</v>
      </c>
      <c r="F129747" s="3">
        <f t="shared" si="4054"/>
        <v>8</v>
      </c>
      <c r="G129747" s="44">
        <f t="shared" si="4055"/>
        <v>3</v>
      </c>
      <c r="H129747" s="44"/>
    </row>
    <row r="129748" spans="1:8" x14ac:dyDescent="0.25">
      <c r="A129748">
        <v>391610</v>
      </c>
      <c r="B129748" s="1">
        <v>44425.053181229778</v>
      </c>
      <c r="C129748">
        <v>21833</v>
      </c>
      <c r="D129748">
        <v>227775</v>
      </c>
      <c r="E129748" s="16" t="e">
        <f>VLOOKUP(C129748,Подписчики!#REF!,3,0)</f>
        <v>#REF!</v>
      </c>
      <c r="F129748" s="3">
        <f t="shared" si="4054"/>
        <v>8</v>
      </c>
      <c r="G129748" s="44">
        <f t="shared" si="4055"/>
        <v>3</v>
      </c>
      <c r="H129748" s="44"/>
    </row>
    <row r="129749" spans="1:8" x14ac:dyDescent="0.25">
      <c r="A129749">
        <v>391611</v>
      </c>
      <c r="B129749" s="1">
        <v>44425.058440129447</v>
      </c>
      <c r="C129749">
        <v>89413</v>
      </c>
      <c r="D129749">
        <v>121439</v>
      </c>
      <c r="E129749" s="16" t="e">
        <f>VLOOKUP(C129749,Подписчики!#REF!,3,0)</f>
        <v>#REF!</v>
      </c>
      <c r="F129749" s="3">
        <f t="shared" si="4054"/>
        <v>8</v>
      </c>
      <c r="G129749" s="44">
        <f t="shared" si="4055"/>
        <v>3</v>
      </c>
      <c r="H129749" s="44"/>
    </row>
    <row r="129750" spans="1:8" x14ac:dyDescent="0.25">
      <c r="A129750">
        <v>391613</v>
      </c>
      <c r="B129750" s="1">
        <v>44425.059000000001</v>
      </c>
      <c r="C129750">
        <v>50638</v>
      </c>
      <c r="D129750">
        <v>90419</v>
      </c>
      <c r="E129750" s="16" t="e">
        <f>VLOOKUP(C129750,Подписчики!#REF!,3,0)</f>
        <v>#REF!</v>
      </c>
      <c r="F129750" s="3">
        <f t="shared" si="4054"/>
        <v>8</v>
      </c>
      <c r="G129750" s="44">
        <f t="shared" si="4055"/>
        <v>3</v>
      </c>
      <c r="H129750" s="44"/>
    </row>
    <row r="129751" spans="1:8" x14ac:dyDescent="0.25">
      <c r="A129751">
        <v>391614</v>
      </c>
      <c r="B129751" s="1">
        <v>44425.071666666663</v>
      </c>
      <c r="C129751">
        <v>80056</v>
      </c>
      <c r="D129751">
        <v>241927</v>
      </c>
      <c r="E129751" s="16" t="e">
        <f>VLOOKUP(C129751,Подписчики!#REF!,3,0)</f>
        <v>#REF!</v>
      </c>
      <c r="F129751" s="3">
        <f t="shared" si="4054"/>
        <v>8</v>
      </c>
      <c r="G129751" s="44">
        <f t="shared" si="4055"/>
        <v>3</v>
      </c>
      <c r="H129751" s="44"/>
    </row>
    <row r="129752" spans="1:8" x14ac:dyDescent="0.25">
      <c r="A129752">
        <v>391619</v>
      </c>
      <c r="B129752" s="1">
        <v>44425.074666666667</v>
      </c>
      <c r="C129752">
        <v>38292</v>
      </c>
      <c r="D129752">
        <v>352900</v>
      </c>
      <c r="E129752" s="16" t="e">
        <f>VLOOKUP(C129752,Подписчики!#REF!,3,0)</f>
        <v>#REF!</v>
      </c>
      <c r="F129752" s="3">
        <f t="shared" si="4054"/>
        <v>8</v>
      </c>
      <c r="G129752" s="44">
        <f t="shared" si="4055"/>
        <v>3</v>
      </c>
      <c r="H129752" s="44"/>
    </row>
    <row r="129753" spans="1:8" x14ac:dyDescent="0.25">
      <c r="A129753">
        <v>391620</v>
      </c>
      <c r="B129753" s="1">
        <v>44425.076644012945</v>
      </c>
      <c r="C129753">
        <v>298984</v>
      </c>
      <c r="D129753">
        <v>351192</v>
      </c>
      <c r="E129753" s="16" t="e">
        <f>VLOOKUP(C129753,Подписчики!#REF!,3,0)</f>
        <v>#REF!</v>
      </c>
      <c r="F129753" s="3">
        <f t="shared" si="4054"/>
        <v>8</v>
      </c>
      <c r="G129753" s="44">
        <f t="shared" si="4055"/>
        <v>3</v>
      </c>
      <c r="H129753" s="44"/>
    </row>
    <row r="129754" spans="1:8" x14ac:dyDescent="0.25">
      <c r="A129754">
        <v>391625</v>
      </c>
      <c r="B129754" s="1">
        <v>44425.079475728155</v>
      </c>
      <c r="C129754">
        <v>67067</v>
      </c>
      <c r="D129754">
        <v>411922</v>
      </c>
      <c r="E129754" s="16" t="e">
        <f>VLOOKUP(C129754,Подписчики!#REF!,3,0)</f>
        <v>#REF!</v>
      </c>
      <c r="F129754" s="3">
        <f t="shared" si="4054"/>
        <v>8</v>
      </c>
      <c r="G129754" s="44">
        <f t="shared" si="4055"/>
        <v>3</v>
      </c>
      <c r="H129754" s="44"/>
    </row>
    <row r="129755" spans="1:8" x14ac:dyDescent="0.25">
      <c r="A129755">
        <v>391629</v>
      </c>
      <c r="B129755" s="1">
        <v>44425.081333333335</v>
      </c>
      <c r="C129755">
        <v>204846</v>
      </c>
      <c r="D129755">
        <v>74456</v>
      </c>
      <c r="E129755" s="16" t="e">
        <f>VLOOKUP(C129755,Подписчики!#REF!,3,0)</f>
        <v>#REF!</v>
      </c>
      <c r="F129755" s="3">
        <f t="shared" si="4054"/>
        <v>8</v>
      </c>
      <c r="G129755" s="44">
        <f t="shared" si="4055"/>
        <v>3</v>
      </c>
      <c r="H129755" s="44"/>
    </row>
    <row r="129756" spans="1:8" x14ac:dyDescent="0.25">
      <c r="A129756">
        <v>391630</v>
      </c>
      <c r="B129756" s="1">
        <v>44425.090802588995</v>
      </c>
      <c r="C129756">
        <v>102790</v>
      </c>
      <c r="D129756">
        <v>142606</v>
      </c>
      <c r="E129756" s="16" t="e">
        <f>VLOOKUP(C129756,Подписчики!#REF!,3,0)</f>
        <v>#REF!</v>
      </c>
      <c r="F129756" s="3">
        <f t="shared" si="4054"/>
        <v>8</v>
      </c>
      <c r="G129756" s="44">
        <f t="shared" si="4055"/>
        <v>3</v>
      </c>
      <c r="H129756" s="44"/>
    </row>
    <row r="129757" spans="1:8" x14ac:dyDescent="0.25">
      <c r="A129757">
        <v>391634</v>
      </c>
      <c r="B129757" s="1">
        <v>44425.092420711975</v>
      </c>
      <c r="C129757">
        <v>239605</v>
      </c>
      <c r="D129757">
        <v>473323</v>
      </c>
      <c r="E129757" s="16" t="e">
        <f>VLOOKUP(C129757,Подписчики!#REF!,3,0)</f>
        <v>#REF!</v>
      </c>
      <c r="F129757" s="3">
        <f t="shared" si="4054"/>
        <v>8</v>
      </c>
      <c r="G129757" s="44">
        <f t="shared" si="4055"/>
        <v>3</v>
      </c>
      <c r="H129757" s="44"/>
    </row>
    <row r="129758" spans="1:8" x14ac:dyDescent="0.25">
      <c r="A129758">
        <v>391638</v>
      </c>
      <c r="B129758" s="1">
        <v>44425.102129449835</v>
      </c>
      <c r="C129758">
        <v>69595</v>
      </c>
      <c r="D129758">
        <v>204394</v>
      </c>
      <c r="E129758" s="16" t="e">
        <f>VLOOKUP(C129758,Подписчики!#REF!,3,0)</f>
        <v>#REF!</v>
      </c>
      <c r="F129758" s="3">
        <f t="shared" si="4054"/>
        <v>8</v>
      </c>
      <c r="G129758" s="44">
        <f t="shared" si="4055"/>
        <v>3</v>
      </c>
      <c r="H129758" s="44"/>
    </row>
    <row r="129759" spans="1:8" x14ac:dyDescent="0.25">
      <c r="A129759">
        <v>391641</v>
      </c>
      <c r="B129759" s="1">
        <v>44425.102129449835</v>
      </c>
      <c r="C129759">
        <v>119221</v>
      </c>
      <c r="D129759">
        <v>116857</v>
      </c>
      <c r="E129759" s="16" t="e">
        <f>VLOOKUP(C129759,Подписчики!#REF!,3,0)</f>
        <v>#REF!</v>
      </c>
      <c r="F129759" s="3">
        <f t="shared" si="4054"/>
        <v>8</v>
      </c>
      <c r="G129759" s="44">
        <f t="shared" si="4055"/>
        <v>3</v>
      </c>
      <c r="H129759" s="44"/>
    </row>
    <row r="129760" spans="1:8" x14ac:dyDescent="0.25">
      <c r="A129760">
        <v>391642</v>
      </c>
      <c r="B129760" s="1">
        <v>44425.103343042072</v>
      </c>
      <c r="C129760">
        <v>144732</v>
      </c>
      <c r="D129760">
        <v>137327</v>
      </c>
      <c r="E129760" s="16" t="e">
        <f>VLOOKUP(C129760,Подписчики!#REF!,3,0)</f>
        <v>#REF!</v>
      </c>
      <c r="F129760" s="3">
        <f t="shared" si="4054"/>
        <v>8</v>
      </c>
      <c r="G129760" s="44">
        <f t="shared" si="4055"/>
        <v>3</v>
      </c>
      <c r="H129760" s="44"/>
    </row>
    <row r="129761" spans="1:8" x14ac:dyDescent="0.25">
      <c r="A129761">
        <v>391646</v>
      </c>
      <c r="B129761" s="1">
        <v>44425.103999999999</v>
      </c>
      <c r="C129761">
        <v>321533</v>
      </c>
      <c r="D129761">
        <v>468461</v>
      </c>
      <c r="E129761" s="16" t="e">
        <f>VLOOKUP(C129761,Подписчики!#REF!,3,0)</f>
        <v>#REF!</v>
      </c>
      <c r="F129761" s="3">
        <f t="shared" si="4054"/>
        <v>8</v>
      </c>
      <c r="G129761" s="44">
        <f t="shared" si="4055"/>
        <v>3</v>
      </c>
      <c r="H129761" s="44"/>
    </row>
    <row r="129762" spans="1:8" x14ac:dyDescent="0.25">
      <c r="A129762">
        <v>391647</v>
      </c>
      <c r="B129762" s="1">
        <v>44425.117906148866</v>
      </c>
      <c r="C129762">
        <v>288681</v>
      </c>
      <c r="D129762">
        <v>387595</v>
      </c>
      <c r="E129762" s="16" t="e">
        <f>VLOOKUP(C129762,Подписчики!#REF!,3,0)</f>
        <v>#REF!</v>
      </c>
      <c r="F129762" s="3">
        <f t="shared" si="4054"/>
        <v>8</v>
      </c>
      <c r="G129762" s="44">
        <f t="shared" si="4055"/>
        <v>3</v>
      </c>
      <c r="H129762" s="44"/>
    </row>
    <row r="129763" spans="1:8" x14ac:dyDescent="0.25">
      <c r="A129763">
        <v>391648</v>
      </c>
      <c r="B129763" s="1">
        <v>44425.120333333332</v>
      </c>
      <c r="C129763">
        <v>204522</v>
      </c>
      <c r="D129763">
        <v>411922</v>
      </c>
      <c r="E129763" s="16" t="e">
        <f>VLOOKUP(C129763,Подписчики!#REF!,3,0)</f>
        <v>#REF!</v>
      </c>
      <c r="F129763" s="3">
        <f t="shared" si="4054"/>
        <v>8</v>
      </c>
      <c r="G129763" s="44">
        <f t="shared" si="4055"/>
        <v>3</v>
      </c>
      <c r="H129763" s="44"/>
    </row>
    <row r="129764" spans="1:8" x14ac:dyDescent="0.25">
      <c r="A129764">
        <v>391653</v>
      </c>
      <c r="B129764" s="1">
        <v>44425.125592233009</v>
      </c>
      <c r="C129764">
        <v>298015</v>
      </c>
      <c r="D129764">
        <v>228405</v>
      </c>
      <c r="E129764" s="16" t="e">
        <f>VLOOKUP(C129764,Подписчики!#REF!,3,0)</f>
        <v>#REF!</v>
      </c>
      <c r="F129764" s="3">
        <f t="shared" si="4054"/>
        <v>8</v>
      </c>
      <c r="G129764" s="44">
        <f t="shared" si="4055"/>
        <v>3</v>
      </c>
      <c r="H129764" s="44"/>
    </row>
    <row r="129765" spans="1:8" x14ac:dyDescent="0.25">
      <c r="A129765">
        <v>391654</v>
      </c>
      <c r="B129765" s="1">
        <v>44425.126401294503</v>
      </c>
      <c r="C129765">
        <v>227791</v>
      </c>
      <c r="D129765">
        <v>201481</v>
      </c>
      <c r="E129765" s="16" t="e">
        <f>VLOOKUP(C129765,Подписчики!#REF!,3,0)</f>
        <v>#REF!</v>
      </c>
      <c r="F129765" s="3">
        <f t="shared" si="4054"/>
        <v>8</v>
      </c>
      <c r="G129765" s="44">
        <f t="shared" si="4055"/>
        <v>3</v>
      </c>
      <c r="H129765" s="44"/>
    </row>
    <row r="129766" spans="1:8" x14ac:dyDescent="0.25">
      <c r="A129766">
        <v>391655</v>
      </c>
      <c r="B129766" s="1">
        <v>44425.129637540456</v>
      </c>
      <c r="C129766">
        <v>83968</v>
      </c>
      <c r="D129766">
        <v>158978</v>
      </c>
      <c r="E129766" s="16" t="e">
        <f>VLOOKUP(C129766,Подписчики!#REF!,3,0)</f>
        <v>#REF!</v>
      </c>
      <c r="F129766" s="3">
        <f t="shared" si="4054"/>
        <v>8</v>
      </c>
      <c r="G129766" s="44">
        <f t="shared" si="4055"/>
        <v>3</v>
      </c>
      <c r="H129766" s="44"/>
    </row>
    <row r="129767" spans="1:8" x14ac:dyDescent="0.25">
      <c r="A129767">
        <v>391656</v>
      </c>
      <c r="B129767" s="1">
        <v>44425.137728155343</v>
      </c>
      <c r="C129767">
        <v>333404</v>
      </c>
      <c r="D129767">
        <v>250679</v>
      </c>
      <c r="E129767" s="16" t="e">
        <f>VLOOKUP(C129767,Подписчики!#REF!,3,0)</f>
        <v>#REF!</v>
      </c>
      <c r="F129767" s="3">
        <f t="shared" si="4054"/>
        <v>8</v>
      </c>
      <c r="G129767" s="44">
        <f t="shared" si="4055"/>
        <v>3</v>
      </c>
      <c r="H129767" s="44"/>
    </row>
    <row r="129768" spans="1:8" x14ac:dyDescent="0.25">
      <c r="A129768">
        <v>391659</v>
      </c>
      <c r="B129768" s="1">
        <v>44425.140333333336</v>
      </c>
      <c r="C129768">
        <v>149915</v>
      </c>
      <c r="D129768">
        <v>111368</v>
      </c>
      <c r="E129768" s="16" t="e">
        <f>VLOOKUP(C129768,Подписчики!#REF!,3,0)</f>
        <v>#REF!</v>
      </c>
      <c r="F129768" s="3">
        <f t="shared" si="4054"/>
        <v>8</v>
      </c>
      <c r="G129768" s="44">
        <f t="shared" si="4055"/>
        <v>3</v>
      </c>
      <c r="H129768" s="44"/>
    </row>
    <row r="129769" spans="1:8" x14ac:dyDescent="0.25">
      <c r="A129769">
        <v>391660</v>
      </c>
      <c r="B129769" s="1">
        <v>44425.146223300973</v>
      </c>
      <c r="C129769">
        <v>262768</v>
      </c>
      <c r="D129769">
        <v>249070</v>
      </c>
      <c r="E129769" s="16" t="e">
        <f>VLOOKUP(C129769,Подписчики!#REF!,3,0)</f>
        <v>#REF!</v>
      </c>
      <c r="F129769" s="3">
        <f t="shared" si="4054"/>
        <v>8</v>
      </c>
      <c r="G129769" s="44">
        <f t="shared" si="4055"/>
        <v>3</v>
      </c>
      <c r="H129769" s="44"/>
    </row>
    <row r="129770" spans="1:8" x14ac:dyDescent="0.25">
      <c r="A129770">
        <v>391663</v>
      </c>
      <c r="B129770" s="1">
        <v>44425.164427184463</v>
      </c>
      <c r="C129770">
        <v>266742</v>
      </c>
      <c r="D129770">
        <v>471403</v>
      </c>
      <c r="E129770" s="16" t="e">
        <f>VLOOKUP(C129770,Подписчики!#REF!,3,0)</f>
        <v>#REF!</v>
      </c>
      <c r="F129770" s="3">
        <f t="shared" si="4054"/>
        <v>8</v>
      </c>
      <c r="G129770" s="44">
        <f t="shared" si="4055"/>
        <v>3</v>
      </c>
      <c r="H129770" s="44"/>
    </row>
    <row r="129771" spans="1:8" x14ac:dyDescent="0.25">
      <c r="A129771">
        <v>391664</v>
      </c>
      <c r="B129771" s="1">
        <v>44425.16523624595</v>
      </c>
      <c r="C129771">
        <v>252511</v>
      </c>
      <c r="D129771">
        <v>158978</v>
      </c>
      <c r="E129771" s="16" t="e">
        <f>VLOOKUP(C129771,Подписчики!#REF!,3,0)</f>
        <v>#REF!</v>
      </c>
      <c r="F129771" s="3">
        <f t="shared" si="4054"/>
        <v>8</v>
      </c>
      <c r="G129771" s="44">
        <f t="shared" si="4055"/>
        <v>3</v>
      </c>
      <c r="H129771" s="44"/>
    </row>
    <row r="129772" spans="1:8" x14ac:dyDescent="0.25">
      <c r="A129772">
        <v>391669</v>
      </c>
      <c r="B129772" s="1">
        <v>44425.174666666666</v>
      </c>
      <c r="C129772">
        <v>278318</v>
      </c>
      <c r="D129772">
        <v>473867</v>
      </c>
      <c r="E129772" s="16" t="e">
        <f>VLOOKUP(C129772,Подписчики!#REF!,3,0)</f>
        <v>#REF!</v>
      </c>
      <c r="F129772" s="3">
        <f t="shared" si="4054"/>
        <v>8</v>
      </c>
      <c r="G129772" s="44">
        <f t="shared" si="4055"/>
        <v>3</v>
      </c>
      <c r="H129772" s="44"/>
    </row>
    <row r="129773" spans="1:8" x14ac:dyDescent="0.25">
      <c r="A129773">
        <v>391671</v>
      </c>
      <c r="B129773" s="1">
        <v>44425.189912621354</v>
      </c>
      <c r="C129773">
        <v>168576</v>
      </c>
      <c r="D129773">
        <v>153138</v>
      </c>
      <c r="E129773" s="16" t="e">
        <f>VLOOKUP(C129773,Подписчики!#REF!,3,0)</f>
        <v>#REF!</v>
      </c>
      <c r="F129773" s="3">
        <f t="shared" si="4054"/>
        <v>8</v>
      </c>
      <c r="G129773" s="44">
        <f t="shared" si="4055"/>
        <v>3</v>
      </c>
      <c r="H129773" s="44"/>
    </row>
    <row r="129774" spans="1:8" x14ac:dyDescent="0.25">
      <c r="A129774">
        <v>391672</v>
      </c>
      <c r="B129774" s="1">
        <v>44425.202453074438</v>
      </c>
      <c r="C129774">
        <v>335190</v>
      </c>
      <c r="D129774">
        <v>347393</v>
      </c>
      <c r="E129774" s="16" t="e">
        <f>VLOOKUP(C129774,Подписчики!#REF!,3,0)</f>
        <v>#REF!</v>
      </c>
      <c r="F129774" s="3">
        <f t="shared" si="4054"/>
        <v>8</v>
      </c>
      <c r="G129774" s="44">
        <f t="shared" si="4055"/>
        <v>3</v>
      </c>
      <c r="H129774" s="44"/>
    </row>
    <row r="129775" spans="1:8" x14ac:dyDescent="0.25">
      <c r="A129775">
        <v>391677</v>
      </c>
      <c r="B129775" s="1">
        <v>44425.204071197411</v>
      </c>
      <c r="C129775">
        <v>349215</v>
      </c>
      <c r="D129775">
        <v>288686</v>
      </c>
      <c r="E129775" s="16" t="e">
        <f>VLOOKUP(C129775,Подписчики!#REF!,3,0)</f>
        <v>#REF!</v>
      </c>
      <c r="F129775" s="3">
        <f t="shared" si="4054"/>
        <v>8</v>
      </c>
      <c r="G129775" s="44">
        <f t="shared" si="4055"/>
        <v>3</v>
      </c>
      <c r="H129775" s="44"/>
    </row>
    <row r="129776" spans="1:8" x14ac:dyDescent="0.25">
      <c r="A129776">
        <v>391680</v>
      </c>
      <c r="B129776" s="1">
        <v>44425.286333333337</v>
      </c>
      <c r="C129776">
        <v>239950</v>
      </c>
      <c r="D129776">
        <v>392003</v>
      </c>
      <c r="E129776" s="16" t="e">
        <f>VLOOKUP(C129776,Подписчики!#REF!,3,0)</f>
        <v>#REF!</v>
      </c>
      <c r="F129776" s="3">
        <f t="shared" si="4054"/>
        <v>8</v>
      </c>
      <c r="G129776" s="44">
        <f t="shared" si="4055"/>
        <v>3</v>
      </c>
      <c r="H129776" s="44"/>
    </row>
    <row r="129777" spans="1:8" x14ac:dyDescent="0.25">
      <c r="A129777">
        <v>391684</v>
      </c>
      <c r="B129777" s="1">
        <v>44425.286595469253</v>
      </c>
      <c r="C129777">
        <v>279961</v>
      </c>
      <c r="D129777">
        <v>158978</v>
      </c>
      <c r="E129777" s="16" t="e">
        <f>VLOOKUP(C129777,Подписчики!#REF!,3,0)</f>
        <v>#REF!</v>
      </c>
      <c r="F129777" s="3">
        <f t="shared" si="4054"/>
        <v>8</v>
      </c>
      <c r="G129777" s="44">
        <f t="shared" si="4055"/>
        <v>3</v>
      </c>
      <c r="H129777" s="44"/>
    </row>
    <row r="129778" spans="1:8" x14ac:dyDescent="0.25">
      <c r="A129778">
        <v>391689</v>
      </c>
      <c r="B129778" s="1">
        <v>44425.288618122977</v>
      </c>
      <c r="C129778">
        <v>9115</v>
      </c>
      <c r="D129778">
        <v>347008</v>
      </c>
      <c r="E129778" s="16" t="e">
        <f>VLOOKUP(C129778,Подписчики!#REF!,3,0)</f>
        <v>#REF!</v>
      </c>
      <c r="F129778" s="3">
        <f t="shared" si="4054"/>
        <v>8</v>
      </c>
      <c r="G129778" s="44">
        <f t="shared" si="4055"/>
        <v>3</v>
      </c>
      <c r="H129778" s="44"/>
    </row>
    <row r="129779" spans="1:8" x14ac:dyDescent="0.25">
      <c r="A129779">
        <v>391693</v>
      </c>
      <c r="B129779" s="1">
        <v>44425.288666666667</v>
      </c>
      <c r="C129779">
        <v>285370</v>
      </c>
      <c r="D129779">
        <v>373415</v>
      </c>
      <c r="E129779" s="16" t="e">
        <f>VLOOKUP(C129779,Подписчики!#REF!,3,0)</f>
        <v>#REF!</v>
      </c>
      <c r="F129779" s="3">
        <f t="shared" si="4054"/>
        <v>8</v>
      </c>
      <c r="G129779" s="44">
        <f t="shared" si="4055"/>
        <v>3</v>
      </c>
      <c r="H129779" s="44"/>
    </row>
    <row r="129780" spans="1:8" x14ac:dyDescent="0.25">
      <c r="A129780">
        <v>391694</v>
      </c>
      <c r="B129780" s="1">
        <v>44425.288999999997</v>
      </c>
      <c r="C129780">
        <v>113540</v>
      </c>
      <c r="D129780">
        <v>155428</v>
      </c>
      <c r="E129780" s="16" t="e">
        <f>VLOOKUP(C129780,Подписчики!#REF!,3,0)</f>
        <v>#REF!</v>
      </c>
      <c r="F129780" s="3">
        <f t="shared" si="4054"/>
        <v>8</v>
      </c>
      <c r="G129780" s="44">
        <f t="shared" si="4055"/>
        <v>3</v>
      </c>
      <c r="H129780" s="44"/>
    </row>
    <row r="129781" spans="1:8" x14ac:dyDescent="0.25">
      <c r="A129781">
        <v>391697</v>
      </c>
      <c r="B129781" s="1">
        <v>44425.292663430424</v>
      </c>
      <c r="C129781">
        <v>75827</v>
      </c>
      <c r="D129781">
        <v>250679</v>
      </c>
      <c r="E129781" s="16" t="e">
        <f>VLOOKUP(C129781,Подписчики!#REF!,3,0)</f>
        <v>#REF!</v>
      </c>
      <c r="F129781" s="3">
        <f t="shared" si="4054"/>
        <v>8</v>
      </c>
      <c r="G129781" s="44">
        <f t="shared" si="4055"/>
        <v>3</v>
      </c>
      <c r="H129781" s="44"/>
    </row>
    <row r="129782" spans="1:8" x14ac:dyDescent="0.25">
      <c r="A129782">
        <v>391700</v>
      </c>
      <c r="B129782" s="1">
        <v>44425.300754045304</v>
      </c>
      <c r="C129782">
        <v>239641</v>
      </c>
      <c r="D129782">
        <v>411922</v>
      </c>
      <c r="E129782" s="16" t="e">
        <f>VLOOKUP(C129782,Подписчики!#REF!,3,0)</f>
        <v>#REF!</v>
      </c>
      <c r="F129782" s="3">
        <f t="shared" si="4054"/>
        <v>8</v>
      </c>
      <c r="G129782" s="44">
        <f t="shared" si="4055"/>
        <v>3</v>
      </c>
      <c r="H129782" s="44"/>
    </row>
    <row r="129783" spans="1:8" x14ac:dyDescent="0.25">
      <c r="A129783">
        <v>391703</v>
      </c>
      <c r="B129783" s="1">
        <v>44425.309249190941</v>
      </c>
      <c r="C129783">
        <v>186540</v>
      </c>
      <c r="D129783">
        <v>412381</v>
      </c>
      <c r="E129783" s="16" t="e">
        <f>VLOOKUP(C129783,Подписчики!#REF!,3,0)</f>
        <v>#REF!</v>
      </c>
      <c r="F129783" s="3">
        <f t="shared" si="4054"/>
        <v>8</v>
      </c>
      <c r="G129783" s="44">
        <f t="shared" si="4055"/>
        <v>3</v>
      </c>
      <c r="H129783" s="44"/>
    </row>
    <row r="129784" spans="1:8" x14ac:dyDescent="0.25">
      <c r="A129784">
        <v>391707</v>
      </c>
      <c r="B129784" s="1">
        <v>44425.314666666665</v>
      </c>
      <c r="C129784">
        <v>165843</v>
      </c>
      <c r="D129784">
        <v>183565</v>
      </c>
      <c r="E129784" s="16" t="e">
        <f>VLOOKUP(C129784,Подписчики!#REF!,3,0)</f>
        <v>#REF!</v>
      </c>
      <c r="F129784" s="3">
        <f t="shared" si="4054"/>
        <v>8</v>
      </c>
      <c r="G129784" s="44">
        <f t="shared" si="4055"/>
        <v>3</v>
      </c>
      <c r="H129784" s="44"/>
    </row>
    <row r="129785" spans="1:8" x14ac:dyDescent="0.25">
      <c r="A129785">
        <v>391709</v>
      </c>
      <c r="B129785" s="1">
        <v>44425.315666666662</v>
      </c>
      <c r="C129785">
        <v>148815</v>
      </c>
      <c r="D129785">
        <v>62068</v>
      </c>
      <c r="E129785" s="16" t="e">
        <f>VLOOKUP(C129785,Подписчики!#REF!,3,0)</f>
        <v>#REF!</v>
      </c>
      <c r="F129785" s="3">
        <f t="shared" si="4054"/>
        <v>8</v>
      </c>
      <c r="G129785" s="44">
        <f t="shared" si="4055"/>
        <v>3</v>
      </c>
      <c r="H129785" s="44"/>
    </row>
    <row r="129786" spans="1:8" x14ac:dyDescent="0.25">
      <c r="A129786">
        <v>391712</v>
      </c>
      <c r="B129786" s="1">
        <v>44425.317999999999</v>
      </c>
      <c r="C129786">
        <v>289645</v>
      </c>
      <c r="D129786">
        <v>250679</v>
      </c>
      <c r="E129786" s="16" t="e">
        <f>VLOOKUP(C129786,Подписчики!#REF!,3,0)</f>
        <v>#REF!</v>
      </c>
      <c r="F129786" s="3">
        <f t="shared" si="4054"/>
        <v>8</v>
      </c>
      <c r="G129786" s="44">
        <f t="shared" si="4055"/>
        <v>3</v>
      </c>
      <c r="H129786" s="44"/>
    </row>
    <row r="129787" spans="1:8" x14ac:dyDescent="0.25">
      <c r="A129787">
        <v>391715</v>
      </c>
      <c r="B129787" s="1">
        <v>44425.320576051774</v>
      </c>
      <c r="C129787">
        <v>753</v>
      </c>
      <c r="D129787">
        <v>251574</v>
      </c>
      <c r="E129787" s="16" t="e">
        <f>VLOOKUP(C129787,Подписчики!#REF!,3,0)</f>
        <v>#REF!</v>
      </c>
      <c r="F129787" s="3">
        <f t="shared" si="4054"/>
        <v>8</v>
      </c>
      <c r="G129787" s="44">
        <f t="shared" si="4055"/>
        <v>3</v>
      </c>
      <c r="H129787" s="44"/>
    </row>
    <row r="129788" spans="1:8" x14ac:dyDescent="0.25">
      <c r="A129788">
        <v>391719</v>
      </c>
      <c r="B129788" s="1">
        <v>44425.321666666663</v>
      </c>
      <c r="C129788">
        <v>132108</v>
      </c>
      <c r="D129788">
        <v>114865</v>
      </c>
      <c r="E129788" s="16" t="e">
        <f>VLOOKUP(C129788,Подписчики!#REF!,3,0)</f>
        <v>#REF!</v>
      </c>
      <c r="F129788" s="3">
        <f t="shared" si="4054"/>
        <v>8</v>
      </c>
      <c r="G129788" s="44">
        <f t="shared" si="4055"/>
        <v>3</v>
      </c>
      <c r="H129788" s="44"/>
    </row>
    <row r="129789" spans="1:8" x14ac:dyDescent="0.25">
      <c r="A129789">
        <v>391720</v>
      </c>
      <c r="B129789" s="1">
        <v>44425.324621359221</v>
      </c>
      <c r="C129789">
        <v>232022</v>
      </c>
      <c r="D129789">
        <v>227775</v>
      </c>
      <c r="E129789" s="16" t="e">
        <f>VLOOKUP(C129789,Подписчики!#REF!,3,0)</f>
        <v>#REF!</v>
      </c>
      <c r="F129789" s="3">
        <f t="shared" si="4054"/>
        <v>8</v>
      </c>
      <c r="G129789" s="44">
        <f t="shared" si="4055"/>
        <v>3</v>
      </c>
      <c r="H129789" s="44"/>
    </row>
    <row r="129790" spans="1:8" x14ac:dyDescent="0.25">
      <c r="A129790">
        <v>391723</v>
      </c>
      <c r="B129790" s="1">
        <v>44425.325834951458</v>
      </c>
      <c r="C129790">
        <v>279607</v>
      </c>
      <c r="D129790">
        <v>5151</v>
      </c>
      <c r="E129790" s="16" t="e">
        <f>VLOOKUP(C129790,Подписчики!#REF!,3,0)</f>
        <v>#REF!</v>
      </c>
      <c r="F129790" s="3">
        <f t="shared" si="4054"/>
        <v>8</v>
      </c>
      <c r="G129790" s="44">
        <f t="shared" si="4055"/>
        <v>3</v>
      </c>
      <c r="H129790" s="44"/>
    </row>
    <row r="129791" spans="1:8" x14ac:dyDescent="0.25">
      <c r="A129791">
        <v>391728</v>
      </c>
      <c r="B129791" s="1">
        <v>44425.328262135925</v>
      </c>
      <c r="C129791">
        <v>223939</v>
      </c>
      <c r="D129791">
        <v>301748</v>
      </c>
      <c r="E129791" s="16" t="e">
        <f>VLOOKUP(C129791,Подписчики!#REF!,3,0)</f>
        <v>#REF!</v>
      </c>
      <c r="F129791" s="3">
        <f t="shared" si="4054"/>
        <v>8</v>
      </c>
      <c r="G129791" s="44">
        <f t="shared" si="4055"/>
        <v>3</v>
      </c>
      <c r="H129791" s="44"/>
    </row>
    <row r="129792" spans="1:8" x14ac:dyDescent="0.25">
      <c r="A129792">
        <v>391732</v>
      </c>
      <c r="B129792" s="1">
        <v>44425.331498381878</v>
      </c>
      <c r="C129792">
        <v>128519</v>
      </c>
      <c r="D129792">
        <v>452314</v>
      </c>
      <c r="E129792" s="16" t="e">
        <f>VLOOKUP(C129792,Подписчики!#REF!,3,0)</f>
        <v>#REF!</v>
      </c>
      <c r="F129792" s="3">
        <f t="shared" si="4054"/>
        <v>8</v>
      </c>
      <c r="G129792" s="44">
        <f t="shared" si="4055"/>
        <v>3</v>
      </c>
      <c r="H129792" s="44"/>
    </row>
    <row r="129793" spans="1:8" x14ac:dyDescent="0.25">
      <c r="A129793">
        <v>391734</v>
      </c>
      <c r="B129793" s="1">
        <v>44425.337566343042</v>
      </c>
      <c r="C129793">
        <v>298015</v>
      </c>
      <c r="D129793">
        <v>217497</v>
      </c>
      <c r="E129793" s="16" t="e">
        <f>VLOOKUP(C129793,Подписчики!#REF!,3,0)</f>
        <v>#REF!</v>
      </c>
      <c r="F129793" s="3">
        <f t="shared" si="4054"/>
        <v>8</v>
      </c>
      <c r="G129793" s="44">
        <f t="shared" si="4055"/>
        <v>3</v>
      </c>
      <c r="H129793" s="44"/>
    </row>
    <row r="129794" spans="1:8" x14ac:dyDescent="0.25">
      <c r="A129794">
        <v>391739</v>
      </c>
      <c r="B129794" s="1">
        <v>44425.341611650489</v>
      </c>
      <c r="C129794">
        <v>52031</v>
      </c>
      <c r="D129794">
        <v>169042</v>
      </c>
      <c r="E129794" s="16" t="e">
        <f>VLOOKUP(C129794,Подписчики!#REF!,3,0)</f>
        <v>#REF!</v>
      </c>
      <c r="F129794" s="3">
        <f t="shared" si="4054"/>
        <v>8</v>
      </c>
      <c r="G129794" s="44">
        <f t="shared" si="4055"/>
        <v>3</v>
      </c>
      <c r="H129794" s="44"/>
    </row>
    <row r="129795" spans="1:8" x14ac:dyDescent="0.25">
      <c r="A129795">
        <v>391742</v>
      </c>
      <c r="B129795" s="1">
        <v>44425.341999999997</v>
      </c>
      <c r="C129795">
        <v>237547</v>
      </c>
      <c r="D129795">
        <v>370651</v>
      </c>
      <c r="E129795" s="16" t="e">
        <f>VLOOKUP(C129795,Подписчики!#REF!,3,0)</f>
        <v>#REF!</v>
      </c>
      <c r="F129795" s="3">
        <f t="shared" ref="F129795:F129858" si="4056">MONTH(B129795)</f>
        <v>8</v>
      </c>
      <c r="G129795" s="44">
        <f t="shared" ref="G129795:G129858" si="4057">WEEKDAY(B129795,1)</f>
        <v>3</v>
      </c>
      <c r="H129795" s="44"/>
    </row>
    <row r="129796" spans="1:8" x14ac:dyDescent="0.25">
      <c r="A129796">
        <v>391746</v>
      </c>
      <c r="B129796" s="1">
        <v>44425.343666666668</v>
      </c>
      <c r="C129796">
        <v>9867</v>
      </c>
      <c r="D129796">
        <v>43842</v>
      </c>
      <c r="E129796" s="16" t="e">
        <f>VLOOKUP(C129796,Подписчики!#REF!,3,0)</f>
        <v>#REF!</v>
      </c>
      <c r="F129796" s="3">
        <f t="shared" si="4056"/>
        <v>8</v>
      </c>
      <c r="G129796" s="44">
        <f t="shared" si="4057"/>
        <v>3</v>
      </c>
      <c r="H129796" s="44"/>
    </row>
    <row r="129797" spans="1:8" x14ac:dyDescent="0.25">
      <c r="A129797">
        <v>391750</v>
      </c>
      <c r="B129797" s="1">
        <v>44425.343999999997</v>
      </c>
      <c r="C129797">
        <v>121835</v>
      </c>
      <c r="D129797">
        <v>325852</v>
      </c>
      <c r="E129797" s="16" t="e">
        <f>VLOOKUP(C129797,Подписчики!#REF!,3,0)</f>
        <v>#REF!</v>
      </c>
      <c r="F129797" s="3">
        <f t="shared" si="4056"/>
        <v>8</v>
      </c>
      <c r="G129797" s="44">
        <f t="shared" si="4057"/>
        <v>3</v>
      </c>
      <c r="H129797" s="44"/>
    </row>
    <row r="129798" spans="1:8" x14ac:dyDescent="0.25">
      <c r="A129798">
        <v>391755</v>
      </c>
      <c r="B129798" s="1">
        <v>44425.345000000001</v>
      </c>
      <c r="C129798">
        <v>80283</v>
      </c>
      <c r="D129798">
        <v>347393</v>
      </c>
      <c r="E129798" s="16" t="e">
        <f>VLOOKUP(C129798,Подписчики!#REF!,3,0)</f>
        <v>#REF!</v>
      </c>
      <c r="F129798" s="3">
        <f t="shared" si="4056"/>
        <v>8</v>
      </c>
      <c r="G129798" s="44">
        <f t="shared" si="4057"/>
        <v>3</v>
      </c>
      <c r="H129798" s="44"/>
    </row>
    <row r="129799" spans="1:8" x14ac:dyDescent="0.25">
      <c r="A129799">
        <v>391760</v>
      </c>
      <c r="B129799" s="1">
        <v>44425.348488673138</v>
      </c>
      <c r="C129799">
        <v>152087</v>
      </c>
      <c r="D129799">
        <v>42705</v>
      </c>
      <c r="E129799" s="16" t="e">
        <f>VLOOKUP(C129799,Подписчики!#REF!,3,0)</f>
        <v>#REF!</v>
      </c>
      <c r="F129799" s="3">
        <f t="shared" si="4056"/>
        <v>8</v>
      </c>
      <c r="G129799" s="44">
        <f t="shared" si="4057"/>
        <v>3</v>
      </c>
      <c r="H129799" s="44"/>
    </row>
    <row r="129800" spans="1:8" x14ac:dyDescent="0.25">
      <c r="A129800">
        <v>391762</v>
      </c>
      <c r="B129800" s="1">
        <v>44425.364265372169</v>
      </c>
      <c r="C129800">
        <v>328975</v>
      </c>
      <c r="D129800">
        <v>88863</v>
      </c>
      <c r="E129800" s="16" t="e">
        <f>VLOOKUP(C129800,Подписчики!#REF!,3,0)</f>
        <v>#REF!</v>
      </c>
      <c r="F129800" s="3">
        <f t="shared" si="4056"/>
        <v>8</v>
      </c>
      <c r="G129800" s="44">
        <f t="shared" si="4057"/>
        <v>3</v>
      </c>
      <c r="H129800" s="44"/>
    </row>
    <row r="129801" spans="1:8" x14ac:dyDescent="0.25">
      <c r="A129801">
        <v>391765</v>
      </c>
      <c r="B129801" s="1">
        <v>44425.367501618122</v>
      </c>
      <c r="C129801">
        <v>148896</v>
      </c>
      <c r="D129801">
        <v>408587</v>
      </c>
      <c r="E129801" s="16" t="e">
        <f>VLOOKUP(C129801,Подписчики!#REF!,3,0)</f>
        <v>#REF!</v>
      </c>
      <c r="F129801" s="3">
        <f t="shared" si="4056"/>
        <v>8</v>
      </c>
      <c r="G129801" s="44">
        <f t="shared" si="4057"/>
        <v>3</v>
      </c>
      <c r="H129801" s="44"/>
    </row>
    <row r="129802" spans="1:8" x14ac:dyDescent="0.25">
      <c r="A129802">
        <v>391769</v>
      </c>
      <c r="B129802" s="1">
        <v>44425.376805825246</v>
      </c>
      <c r="C129802">
        <v>72742</v>
      </c>
      <c r="D129802">
        <v>349014</v>
      </c>
      <c r="E129802" s="16" t="e">
        <f>VLOOKUP(C129802,Подписчики!#REF!,3,0)</f>
        <v>#REF!</v>
      </c>
      <c r="F129802" s="3">
        <f t="shared" si="4056"/>
        <v>8</v>
      </c>
      <c r="G129802" s="44">
        <f t="shared" si="4057"/>
        <v>3</v>
      </c>
      <c r="H129802" s="44"/>
    </row>
    <row r="129803" spans="1:8" x14ac:dyDescent="0.25">
      <c r="A129803">
        <v>391772</v>
      </c>
      <c r="B129803" s="1">
        <v>44425.389346278316</v>
      </c>
      <c r="C129803">
        <v>189770</v>
      </c>
      <c r="D129803">
        <v>111153</v>
      </c>
      <c r="E129803" s="16" t="e">
        <f>VLOOKUP(C129803,Подписчики!#REF!,3,0)</f>
        <v>#REF!</v>
      </c>
      <c r="F129803" s="3">
        <f t="shared" si="4056"/>
        <v>8</v>
      </c>
      <c r="G129803" s="44">
        <f t="shared" si="4057"/>
        <v>3</v>
      </c>
      <c r="H129803" s="44"/>
    </row>
    <row r="129804" spans="1:8" x14ac:dyDescent="0.25">
      <c r="A129804">
        <v>391777</v>
      </c>
      <c r="B129804" s="1">
        <v>44425.389750809059</v>
      </c>
      <c r="C129804">
        <v>143804</v>
      </c>
      <c r="D129804">
        <v>154256</v>
      </c>
      <c r="E129804" s="16" t="e">
        <f>VLOOKUP(C129804,Подписчики!#REF!,3,0)</f>
        <v>#REF!</v>
      </c>
      <c r="F129804" s="3">
        <f t="shared" si="4056"/>
        <v>8</v>
      </c>
      <c r="G129804" s="44">
        <f t="shared" si="4057"/>
        <v>3</v>
      </c>
      <c r="H129804" s="44"/>
    </row>
    <row r="129805" spans="1:8" x14ac:dyDescent="0.25">
      <c r="A129805">
        <v>391778</v>
      </c>
      <c r="B129805" s="1">
        <v>44425.393796116499</v>
      </c>
      <c r="C129805">
        <v>121112</v>
      </c>
      <c r="D129805">
        <v>352056</v>
      </c>
      <c r="E129805" s="16" t="e">
        <f>VLOOKUP(C129805,Подписчики!#REF!,3,0)</f>
        <v>#REF!</v>
      </c>
      <c r="F129805" s="3">
        <f t="shared" si="4056"/>
        <v>8</v>
      </c>
      <c r="G129805" s="44">
        <f t="shared" si="4057"/>
        <v>3</v>
      </c>
      <c r="H129805" s="44"/>
    </row>
    <row r="129806" spans="1:8" x14ac:dyDescent="0.25">
      <c r="A129806">
        <v>391782</v>
      </c>
      <c r="B129806" s="1">
        <v>44425.397436893203</v>
      </c>
      <c r="C129806">
        <v>193724</v>
      </c>
      <c r="D129806">
        <v>42035</v>
      </c>
      <c r="E129806" s="16" t="e">
        <f>VLOOKUP(C129806,Подписчики!#REF!,3,0)</f>
        <v>#REF!</v>
      </c>
      <c r="F129806" s="3">
        <f t="shared" si="4056"/>
        <v>8</v>
      </c>
      <c r="G129806" s="44">
        <f t="shared" si="4057"/>
        <v>3</v>
      </c>
      <c r="H129806" s="44"/>
    </row>
    <row r="129807" spans="1:8" x14ac:dyDescent="0.25">
      <c r="A129807">
        <v>391783</v>
      </c>
      <c r="B129807" s="1">
        <v>44425.400673139164</v>
      </c>
      <c r="C129807">
        <v>104881</v>
      </c>
      <c r="D129807">
        <v>163865</v>
      </c>
      <c r="E129807" s="16" t="e">
        <f>VLOOKUP(C129807,Подписчики!#REF!,3,0)</f>
        <v>#REF!</v>
      </c>
      <c r="F129807" s="3">
        <f t="shared" si="4056"/>
        <v>8</v>
      </c>
      <c r="G129807" s="44">
        <f t="shared" si="4057"/>
        <v>3</v>
      </c>
      <c r="H129807" s="44"/>
    </row>
    <row r="129808" spans="1:8" x14ac:dyDescent="0.25">
      <c r="A129808">
        <v>391784</v>
      </c>
      <c r="B129808" s="1">
        <v>44425.401886731386</v>
      </c>
      <c r="C129808">
        <v>298026</v>
      </c>
      <c r="D129808">
        <v>183290</v>
      </c>
      <c r="E129808" s="16" t="e">
        <f>VLOOKUP(C129808,Подписчики!#REF!,3,0)</f>
        <v>#REF!</v>
      </c>
      <c r="F129808" s="3">
        <f t="shared" si="4056"/>
        <v>8</v>
      </c>
      <c r="G129808" s="44">
        <f t="shared" si="4057"/>
        <v>3</v>
      </c>
      <c r="H129808" s="44"/>
    </row>
    <row r="129809" spans="1:8" x14ac:dyDescent="0.25">
      <c r="A129809">
        <v>391789</v>
      </c>
      <c r="B129809" s="1">
        <v>44425.402999999998</v>
      </c>
      <c r="C129809">
        <v>307001</v>
      </c>
      <c r="D129809">
        <v>362672</v>
      </c>
      <c r="E129809" s="16" t="e">
        <f>VLOOKUP(C129809,Подписчики!#REF!,3,0)</f>
        <v>#REF!</v>
      </c>
      <c r="F129809" s="3">
        <f t="shared" si="4056"/>
        <v>8</v>
      </c>
      <c r="G129809" s="44">
        <f t="shared" si="4057"/>
        <v>3</v>
      </c>
      <c r="H129809" s="44"/>
    </row>
    <row r="129810" spans="1:8" x14ac:dyDescent="0.25">
      <c r="A129810">
        <v>391793</v>
      </c>
      <c r="B129810" s="1">
        <v>44425.403333333335</v>
      </c>
      <c r="C129810">
        <v>142100</v>
      </c>
      <c r="D129810">
        <v>325852</v>
      </c>
      <c r="E129810" s="16" t="e">
        <f>VLOOKUP(C129810,Подписчики!#REF!,3,0)</f>
        <v>#REF!</v>
      </c>
      <c r="F129810" s="3">
        <f t="shared" si="4056"/>
        <v>8</v>
      </c>
      <c r="G129810" s="44">
        <f t="shared" si="4057"/>
        <v>3</v>
      </c>
      <c r="H129810" s="44"/>
    </row>
    <row r="129811" spans="1:8" x14ac:dyDescent="0.25">
      <c r="A129811">
        <v>391797</v>
      </c>
      <c r="B129811" s="1">
        <v>44425.40552750809</v>
      </c>
      <c r="C129811">
        <v>145083</v>
      </c>
      <c r="D129811">
        <v>37644</v>
      </c>
      <c r="E129811" s="16" t="e">
        <f>VLOOKUP(C129811,Подписчики!#REF!,3,0)</f>
        <v>#REF!</v>
      </c>
      <c r="F129811" s="3">
        <f t="shared" si="4056"/>
        <v>8</v>
      </c>
      <c r="G129811" s="44">
        <f t="shared" si="4057"/>
        <v>3</v>
      </c>
      <c r="H129811" s="44"/>
    </row>
    <row r="129812" spans="1:8" x14ac:dyDescent="0.25">
      <c r="A129812">
        <v>391799</v>
      </c>
      <c r="B129812" s="1">
        <v>44425.406741100327</v>
      </c>
      <c r="C129812">
        <v>53551</v>
      </c>
      <c r="D129812">
        <v>130324</v>
      </c>
      <c r="E129812" s="16" t="e">
        <f>VLOOKUP(C129812,Подписчики!#REF!,3,0)</f>
        <v>#REF!</v>
      </c>
      <c r="F129812" s="3">
        <f t="shared" si="4056"/>
        <v>8</v>
      </c>
      <c r="G129812" s="44">
        <f t="shared" si="4057"/>
        <v>3</v>
      </c>
      <c r="H129812" s="44"/>
    </row>
    <row r="129813" spans="1:8" x14ac:dyDescent="0.25">
      <c r="A129813">
        <v>391803</v>
      </c>
      <c r="B129813" s="1">
        <v>44425.409168284787</v>
      </c>
      <c r="C129813">
        <v>322674</v>
      </c>
      <c r="D129813">
        <v>78899</v>
      </c>
      <c r="E129813" s="16" t="e">
        <f>VLOOKUP(C129813,Подписчики!#REF!,3,0)</f>
        <v>#REF!</v>
      </c>
      <c r="F129813" s="3">
        <f t="shared" si="4056"/>
        <v>8</v>
      </c>
      <c r="G129813" s="44">
        <f t="shared" si="4057"/>
        <v>3</v>
      </c>
      <c r="H129813" s="44"/>
    </row>
    <row r="129814" spans="1:8" x14ac:dyDescent="0.25">
      <c r="A129814">
        <v>391805</v>
      </c>
      <c r="B129814" s="1">
        <v>44425.41280906149</v>
      </c>
      <c r="C129814">
        <v>319172</v>
      </c>
      <c r="D129814">
        <v>242428</v>
      </c>
      <c r="E129814" s="16" t="e">
        <f>VLOOKUP(C129814,Подписчики!#REF!,3,0)</f>
        <v>#REF!</v>
      </c>
      <c r="F129814" s="3">
        <f t="shared" si="4056"/>
        <v>8</v>
      </c>
      <c r="G129814" s="44">
        <f t="shared" si="4057"/>
        <v>3</v>
      </c>
      <c r="H129814" s="44"/>
    </row>
    <row r="129815" spans="1:8" x14ac:dyDescent="0.25">
      <c r="A129815">
        <v>391809</v>
      </c>
      <c r="B129815" s="1">
        <v>44425.413333333338</v>
      </c>
      <c r="C129815">
        <v>123444</v>
      </c>
      <c r="D129815">
        <v>81285</v>
      </c>
      <c r="E129815" s="16" t="e">
        <f>VLOOKUP(C129815,Подписчики!#REF!,3,0)</f>
        <v>#REF!</v>
      </c>
      <c r="F129815" s="3">
        <f t="shared" si="4056"/>
        <v>8</v>
      </c>
      <c r="G129815" s="44">
        <f t="shared" si="4057"/>
        <v>3</v>
      </c>
      <c r="H129815" s="44"/>
    </row>
    <row r="129816" spans="1:8" x14ac:dyDescent="0.25">
      <c r="A129816">
        <v>391813</v>
      </c>
      <c r="B129816" s="1">
        <v>44425.413618122977</v>
      </c>
      <c r="C129816">
        <v>108660</v>
      </c>
      <c r="D129816">
        <v>397</v>
      </c>
      <c r="E129816" s="16" t="e">
        <f>VLOOKUP(C129816,Подписчики!#REF!,3,0)</f>
        <v>#REF!</v>
      </c>
      <c r="F129816" s="3">
        <f t="shared" si="4056"/>
        <v>8</v>
      </c>
      <c r="G129816" s="44">
        <f t="shared" si="4057"/>
        <v>3</v>
      </c>
      <c r="H129816" s="44"/>
    </row>
    <row r="129817" spans="1:8" x14ac:dyDescent="0.25">
      <c r="A129817">
        <v>391815</v>
      </c>
      <c r="B129817" s="1">
        <v>44425.417663430424</v>
      </c>
      <c r="C129817">
        <v>184874</v>
      </c>
      <c r="D129817">
        <v>88863</v>
      </c>
      <c r="E129817" s="16" t="e">
        <f>VLOOKUP(C129817,Подписчики!#REF!,3,0)</f>
        <v>#REF!</v>
      </c>
      <c r="F129817" s="3">
        <f t="shared" si="4056"/>
        <v>8</v>
      </c>
      <c r="G129817" s="44">
        <f t="shared" si="4057"/>
        <v>3</v>
      </c>
      <c r="H129817" s="44"/>
    </row>
    <row r="129818" spans="1:8" x14ac:dyDescent="0.25">
      <c r="A129818">
        <v>391819</v>
      </c>
      <c r="B129818" s="1">
        <v>44425.41806796116</v>
      </c>
      <c r="C129818">
        <v>334399</v>
      </c>
      <c r="D129818">
        <v>128701</v>
      </c>
      <c r="E129818" s="16" t="e">
        <f>VLOOKUP(C129818,Подписчики!#REF!,3,0)</f>
        <v>#REF!</v>
      </c>
      <c r="F129818" s="3">
        <f t="shared" si="4056"/>
        <v>8</v>
      </c>
      <c r="G129818" s="44">
        <f t="shared" si="4057"/>
        <v>3</v>
      </c>
      <c r="H129818" s="44"/>
    </row>
    <row r="129819" spans="1:8" x14ac:dyDescent="0.25">
      <c r="A129819">
        <v>391823</v>
      </c>
      <c r="B129819" s="1">
        <v>44425.418472491911</v>
      </c>
      <c r="C129819">
        <v>318997</v>
      </c>
      <c r="D129819">
        <v>297948</v>
      </c>
      <c r="E129819" s="16" t="e">
        <f>VLOOKUP(C129819,Подписчики!#REF!,3,0)</f>
        <v>#REF!</v>
      </c>
      <c r="F129819" s="3">
        <f t="shared" si="4056"/>
        <v>8</v>
      </c>
      <c r="G129819" s="44">
        <f t="shared" si="4057"/>
        <v>3</v>
      </c>
      <c r="H129819" s="44"/>
    </row>
    <row r="129820" spans="1:8" x14ac:dyDescent="0.25">
      <c r="A129820">
        <v>391827</v>
      </c>
      <c r="B129820" s="1">
        <v>44425.418877022654</v>
      </c>
      <c r="C129820">
        <v>288681</v>
      </c>
      <c r="D129820">
        <v>304128</v>
      </c>
      <c r="E129820" s="16" t="e">
        <f>VLOOKUP(C129820,Подписчики!#REF!,3,0)</f>
        <v>#REF!</v>
      </c>
      <c r="F129820" s="3">
        <f t="shared" si="4056"/>
        <v>8</v>
      </c>
      <c r="G129820" s="44">
        <f t="shared" si="4057"/>
        <v>3</v>
      </c>
      <c r="H129820" s="44"/>
    </row>
    <row r="129821" spans="1:8" x14ac:dyDescent="0.25">
      <c r="A129821">
        <v>391828</v>
      </c>
      <c r="B129821" s="1">
        <v>44425.420495145634</v>
      </c>
      <c r="C129821">
        <v>198533</v>
      </c>
      <c r="D129821">
        <v>466497</v>
      </c>
      <c r="E129821" s="16" t="e">
        <f>VLOOKUP(C129821,Подписчики!#REF!,3,0)</f>
        <v>#REF!</v>
      </c>
      <c r="F129821" s="3">
        <f t="shared" si="4056"/>
        <v>8</v>
      </c>
      <c r="G129821" s="44">
        <f t="shared" si="4057"/>
        <v>3</v>
      </c>
      <c r="H129821" s="44"/>
    </row>
    <row r="129822" spans="1:8" x14ac:dyDescent="0.25">
      <c r="A129822">
        <v>391833</v>
      </c>
      <c r="B129822" s="1">
        <v>44425.421708737864</v>
      </c>
      <c r="C129822">
        <v>311678</v>
      </c>
      <c r="D129822">
        <v>38046</v>
      </c>
      <c r="E129822" s="16" t="e">
        <f>VLOOKUP(C129822,Подписчики!#REF!,3,0)</f>
        <v>#REF!</v>
      </c>
      <c r="F129822" s="3">
        <f t="shared" si="4056"/>
        <v>8</v>
      </c>
      <c r="G129822" s="44">
        <f t="shared" si="4057"/>
        <v>3</v>
      </c>
      <c r="H129822" s="44"/>
    </row>
    <row r="129823" spans="1:8" x14ac:dyDescent="0.25">
      <c r="A129823">
        <v>391836</v>
      </c>
      <c r="B129823" s="1">
        <v>44425.423731391587</v>
      </c>
      <c r="C129823">
        <v>229693</v>
      </c>
      <c r="D129823">
        <v>51162</v>
      </c>
      <c r="E129823" s="16" t="e">
        <f>VLOOKUP(C129823,Подписчики!#REF!,3,0)</f>
        <v>#REF!</v>
      </c>
      <c r="F129823" s="3">
        <f t="shared" si="4056"/>
        <v>8</v>
      </c>
      <c r="G129823" s="44">
        <f t="shared" si="4057"/>
        <v>3</v>
      </c>
      <c r="H129823" s="44"/>
    </row>
    <row r="129824" spans="1:8" x14ac:dyDescent="0.25">
      <c r="A129824">
        <v>391838</v>
      </c>
      <c r="B129824" s="1">
        <v>44425.426563106797</v>
      </c>
      <c r="C129824">
        <v>102622</v>
      </c>
      <c r="D129824">
        <v>12149</v>
      </c>
      <c r="E129824" s="16" t="e">
        <f>VLOOKUP(C129824,Подписчики!#REF!,3,0)</f>
        <v>#REF!</v>
      </c>
      <c r="F129824" s="3">
        <f t="shared" si="4056"/>
        <v>8</v>
      </c>
      <c r="G129824" s="44">
        <f t="shared" si="4057"/>
        <v>3</v>
      </c>
      <c r="H129824" s="44"/>
    </row>
    <row r="129825" spans="1:8" x14ac:dyDescent="0.25">
      <c r="A129825">
        <v>391839</v>
      </c>
      <c r="B129825" s="1">
        <v>44425.426666666666</v>
      </c>
      <c r="C129825">
        <v>149510</v>
      </c>
      <c r="D129825">
        <v>394819</v>
      </c>
      <c r="E129825" s="16" t="e">
        <f>VLOOKUP(C129825,Подписчики!#REF!,3,0)</f>
        <v>#REF!</v>
      </c>
      <c r="F129825" s="3">
        <f t="shared" si="4056"/>
        <v>8</v>
      </c>
      <c r="G129825" s="44">
        <f t="shared" si="4057"/>
        <v>3</v>
      </c>
      <c r="H129825" s="44"/>
    </row>
    <row r="129826" spans="1:8" x14ac:dyDescent="0.25">
      <c r="A129826">
        <v>391842</v>
      </c>
      <c r="B129826" s="1">
        <v>44425.426967637541</v>
      </c>
      <c r="C129826">
        <v>293008</v>
      </c>
      <c r="D129826">
        <v>363218</v>
      </c>
      <c r="E129826" s="16" t="e">
        <f>VLOOKUP(C129826,Подписчики!#REF!,3,0)</f>
        <v>#REF!</v>
      </c>
      <c r="F129826" s="3">
        <f t="shared" si="4056"/>
        <v>8</v>
      </c>
      <c r="G129826" s="44">
        <f t="shared" si="4057"/>
        <v>3</v>
      </c>
      <c r="H129826" s="44"/>
    </row>
    <row r="129827" spans="1:8" x14ac:dyDescent="0.25">
      <c r="A129827">
        <v>391845</v>
      </c>
      <c r="B129827" s="1">
        <v>44425.428</v>
      </c>
      <c r="C129827">
        <v>262657</v>
      </c>
      <c r="D129827">
        <v>254766</v>
      </c>
      <c r="E129827" s="16" t="e">
        <f>VLOOKUP(C129827,Подписчики!#REF!,3,0)</f>
        <v>#REF!</v>
      </c>
      <c r="F129827" s="3">
        <f t="shared" si="4056"/>
        <v>8</v>
      </c>
      <c r="G129827" s="44">
        <f t="shared" si="4057"/>
        <v>3</v>
      </c>
      <c r="H129827" s="44"/>
    </row>
    <row r="129828" spans="1:8" x14ac:dyDescent="0.25">
      <c r="A129828">
        <v>391847</v>
      </c>
      <c r="B129828" s="1">
        <v>44425.433440129447</v>
      </c>
      <c r="C129828">
        <v>188381</v>
      </c>
      <c r="D129828">
        <v>440113</v>
      </c>
      <c r="E129828" s="16" t="e">
        <f>VLOOKUP(C129828,Подписчики!#REF!,3,0)</f>
        <v>#REF!</v>
      </c>
      <c r="F129828" s="3">
        <f t="shared" si="4056"/>
        <v>8</v>
      </c>
      <c r="G129828" s="44">
        <f t="shared" si="4057"/>
        <v>3</v>
      </c>
      <c r="H129828" s="44"/>
    </row>
    <row r="129829" spans="1:8" x14ac:dyDescent="0.25">
      <c r="A129829">
        <v>391848</v>
      </c>
      <c r="B129829" s="1">
        <v>44425.433440129447</v>
      </c>
      <c r="C129829">
        <v>195289</v>
      </c>
      <c r="D129829">
        <v>202397</v>
      </c>
      <c r="E129829" s="16" t="e">
        <f>VLOOKUP(C129829,Подписчики!#REF!,3,0)</f>
        <v>#REF!</v>
      </c>
      <c r="F129829" s="3">
        <f t="shared" si="4056"/>
        <v>8</v>
      </c>
      <c r="G129829" s="44">
        <f t="shared" si="4057"/>
        <v>3</v>
      </c>
      <c r="H129829" s="44"/>
    </row>
    <row r="129830" spans="1:8" x14ac:dyDescent="0.25">
      <c r="A129830">
        <v>391853</v>
      </c>
      <c r="B129830" s="1">
        <v>44425.433440129447</v>
      </c>
      <c r="C129830">
        <v>300035</v>
      </c>
      <c r="D129830">
        <v>411922</v>
      </c>
      <c r="E129830" s="16" t="e">
        <f>VLOOKUP(C129830,Подписчики!#REF!,3,0)</f>
        <v>#REF!</v>
      </c>
      <c r="F129830" s="3">
        <f t="shared" si="4056"/>
        <v>8</v>
      </c>
      <c r="G129830" s="44">
        <f t="shared" si="4057"/>
        <v>3</v>
      </c>
      <c r="H129830" s="44"/>
    </row>
    <row r="129831" spans="1:8" x14ac:dyDescent="0.25">
      <c r="A129831">
        <v>391855</v>
      </c>
      <c r="B129831" s="1">
        <v>44425.435058252428</v>
      </c>
      <c r="C129831">
        <v>312119</v>
      </c>
      <c r="D129831">
        <v>394819</v>
      </c>
      <c r="E129831" s="16" t="e">
        <f>VLOOKUP(C129831,Подписчики!#REF!,3,0)</f>
        <v>#REF!</v>
      </c>
      <c r="F129831" s="3">
        <f t="shared" si="4056"/>
        <v>8</v>
      </c>
      <c r="G129831" s="44">
        <f t="shared" si="4057"/>
        <v>3</v>
      </c>
      <c r="H129831" s="44"/>
    </row>
    <row r="129832" spans="1:8" x14ac:dyDescent="0.25">
      <c r="A129832">
        <v>391858</v>
      </c>
      <c r="B129832" s="1">
        <v>44425.439103559867</v>
      </c>
      <c r="C129832">
        <v>109845</v>
      </c>
      <c r="D129832">
        <v>134973</v>
      </c>
      <c r="E129832" s="16" t="e">
        <f>VLOOKUP(C129832,Подписчики!#REF!,3,0)</f>
        <v>#REF!</v>
      </c>
      <c r="F129832" s="3">
        <f t="shared" si="4056"/>
        <v>8</v>
      </c>
      <c r="G129832" s="44">
        <f t="shared" si="4057"/>
        <v>3</v>
      </c>
      <c r="H129832" s="44"/>
    </row>
    <row r="129833" spans="1:8" x14ac:dyDescent="0.25">
      <c r="A129833">
        <v>391862</v>
      </c>
      <c r="B129833" s="1">
        <v>44425.440721682848</v>
      </c>
      <c r="C129833">
        <v>301269</v>
      </c>
      <c r="D129833">
        <v>230507</v>
      </c>
      <c r="E129833" s="16" t="e">
        <f>VLOOKUP(C129833,Подписчики!#REF!,3,0)</f>
        <v>#REF!</v>
      </c>
      <c r="F129833" s="3">
        <f t="shared" si="4056"/>
        <v>8</v>
      </c>
      <c r="G129833" s="44">
        <f t="shared" si="4057"/>
        <v>3</v>
      </c>
      <c r="H129833" s="44"/>
    </row>
    <row r="129834" spans="1:8" x14ac:dyDescent="0.25">
      <c r="A129834">
        <v>391864</v>
      </c>
      <c r="B129834" s="1">
        <v>44425.441333333336</v>
      </c>
      <c r="C129834">
        <v>280914</v>
      </c>
      <c r="D129834">
        <v>238576</v>
      </c>
      <c r="E129834" s="16" t="e">
        <f>VLOOKUP(C129834,Подписчики!#REF!,3,0)</f>
        <v>#REF!</v>
      </c>
      <c r="F129834" s="3">
        <f t="shared" si="4056"/>
        <v>8</v>
      </c>
      <c r="G129834" s="44">
        <f t="shared" si="4057"/>
        <v>3</v>
      </c>
      <c r="H129834" s="44"/>
    </row>
    <row r="129835" spans="1:8" x14ac:dyDescent="0.25">
      <c r="A129835">
        <v>391867</v>
      </c>
      <c r="B129835" s="1">
        <v>44425.441530744334</v>
      </c>
      <c r="C129835">
        <v>71971</v>
      </c>
      <c r="D129835">
        <v>28753</v>
      </c>
      <c r="E129835" s="16" t="e">
        <f>VLOOKUP(C129835,Подписчики!#REF!,3,0)</f>
        <v>#REF!</v>
      </c>
      <c r="F129835" s="3">
        <f t="shared" si="4056"/>
        <v>8</v>
      </c>
      <c r="G129835" s="44">
        <f t="shared" si="4057"/>
        <v>3</v>
      </c>
      <c r="H129835" s="44"/>
    </row>
    <row r="129836" spans="1:8" x14ac:dyDescent="0.25">
      <c r="A129836">
        <v>391868</v>
      </c>
      <c r="B129836" s="1">
        <v>44425.441530744341</v>
      </c>
      <c r="C129836">
        <v>335161</v>
      </c>
      <c r="D129836">
        <v>154256</v>
      </c>
      <c r="E129836" s="16" t="e">
        <f>VLOOKUP(C129836,Подписчики!#REF!,3,0)</f>
        <v>#REF!</v>
      </c>
      <c r="F129836" s="3">
        <f t="shared" si="4056"/>
        <v>8</v>
      </c>
      <c r="G129836" s="44">
        <f t="shared" si="4057"/>
        <v>3</v>
      </c>
      <c r="H129836" s="44"/>
    </row>
    <row r="129837" spans="1:8" x14ac:dyDescent="0.25">
      <c r="A129837">
        <v>391873</v>
      </c>
      <c r="B129837" s="1">
        <v>44425.444362459544</v>
      </c>
      <c r="C129837">
        <v>137607</v>
      </c>
      <c r="D129837">
        <v>82901</v>
      </c>
      <c r="E129837" s="16" t="e">
        <f>VLOOKUP(C129837,Подписчики!#REF!,3,0)</f>
        <v>#REF!</v>
      </c>
      <c r="F129837" s="3">
        <f t="shared" si="4056"/>
        <v>8</v>
      </c>
      <c r="G129837" s="44">
        <f t="shared" si="4057"/>
        <v>3</v>
      </c>
      <c r="H129837" s="44"/>
    </row>
    <row r="129838" spans="1:8" x14ac:dyDescent="0.25">
      <c r="A129838">
        <v>391874</v>
      </c>
      <c r="B129838" s="1">
        <v>44425.453666666661</v>
      </c>
      <c r="C129838">
        <v>70544</v>
      </c>
      <c r="D129838">
        <v>242428</v>
      </c>
      <c r="E129838" s="16" t="e">
        <f>VLOOKUP(C129838,Подписчики!#REF!,3,0)</f>
        <v>#REF!</v>
      </c>
      <c r="F129838" s="3">
        <f t="shared" si="4056"/>
        <v>8</v>
      </c>
      <c r="G129838" s="44">
        <f t="shared" si="4057"/>
        <v>3</v>
      </c>
      <c r="H129838" s="44"/>
    </row>
    <row r="129839" spans="1:8" x14ac:dyDescent="0.25">
      <c r="A129839">
        <v>391875</v>
      </c>
      <c r="B129839" s="1">
        <v>44425.455284789641</v>
      </c>
      <c r="C129839">
        <v>44788</v>
      </c>
      <c r="D129839">
        <v>347008</v>
      </c>
      <c r="E129839" s="16" t="e">
        <f>VLOOKUP(C129839,Подписчики!#REF!,3,0)</f>
        <v>#REF!</v>
      </c>
      <c r="F129839" s="3">
        <f t="shared" si="4056"/>
        <v>8</v>
      </c>
      <c r="G129839" s="44">
        <f t="shared" si="4057"/>
        <v>3</v>
      </c>
      <c r="H129839" s="44"/>
    </row>
    <row r="129840" spans="1:8" x14ac:dyDescent="0.25">
      <c r="A129840">
        <v>391877</v>
      </c>
      <c r="B129840" s="1">
        <v>44425.456498381878</v>
      </c>
      <c r="C129840">
        <v>140925</v>
      </c>
      <c r="D129840">
        <v>104958</v>
      </c>
      <c r="E129840" s="16" t="e">
        <f>VLOOKUP(C129840,Подписчики!#REF!,3,0)</f>
        <v>#REF!</v>
      </c>
      <c r="F129840" s="3">
        <f t="shared" si="4056"/>
        <v>8</v>
      </c>
      <c r="G129840" s="44">
        <f t="shared" si="4057"/>
        <v>3</v>
      </c>
      <c r="H129840" s="44"/>
    </row>
    <row r="129841" spans="1:8" x14ac:dyDescent="0.25">
      <c r="A129841">
        <v>391881</v>
      </c>
      <c r="B129841" s="1">
        <v>44425.457711974108</v>
      </c>
      <c r="C129841">
        <v>5053</v>
      </c>
      <c r="D129841">
        <v>423271</v>
      </c>
      <c r="E129841" s="16" t="e">
        <f>VLOOKUP(C129841,Подписчики!#REF!,3,0)</f>
        <v>#REF!</v>
      </c>
      <c r="F129841" s="3">
        <f t="shared" si="4056"/>
        <v>8</v>
      </c>
      <c r="G129841" s="44">
        <f t="shared" si="4057"/>
        <v>3</v>
      </c>
      <c r="H129841" s="44"/>
    </row>
    <row r="129842" spans="1:8" x14ac:dyDescent="0.25">
      <c r="A129842">
        <v>391883</v>
      </c>
      <c r="B129842" s="1">
        <v>44425.457711974115</v>
      </c>
      <c r="C129842">
        <v>330108</v>
      </c>
      <c r="D129842">
        <v>250679</v>
      </c>
      <c r="E129842" s="16" t="e">
        <f>VLOOKUP(C129842,Подписчики!#REF!,3,0)</f>
        <v>#REF!</v>
      </c>
      <c r="F129842" s="3">
        <f t="shared" si="4056"/>
        <v>8</v>
      </c>
      <c r="G129842" s="44">
        <f t="shared" si="4057"/>
        <v>3</v>
      </c>
      <c r="H129842" s="44"/>
    </row>
    <row r="129843" spans="1:8" x14ac:dyDescent="0.25">
      <c r="A129843">
        <v>391887</v>
      </c>
      <c r="B129843" s="1">
        <v>44425.458521035594</v>
      </c>
      <c r="C129843">
        <v>309292</v>
      </c>
      <c r="D129843">
        <v>52197</v>
      </c>
      <c r="E129843" s="16" t="e">
        <f>VLOOKUP(C129843,Подписчики!#REF!,3,0)</f>
        <v>#REF!</v>
      </c>
      <c r="F129843" s="3">
        <f t="shared" si="4056"/>
        <v>8</v>
      </c>
      <c r="G129843" s="44">
        <f t="shared" si="4057"/>
        <v>3</v>
      </c>
      <c r="H129843" s="44"/>
    </row>
    <row r="129844" spans="1:8" x14ac:dyDescent="0.25">
      <c r="A129844">
        <v>391892</v>
      </c>
      <c r="B129844" s="1">
        <v>44425.465398058252</v>
      </c>
      <c r="C129844">
        <v>92053</v>
      </c>
      <c r="D129844">
        <v>330333</v>
      </c>
      <c r="E129844" s="16" t="e">
        <f>VLOOKUP(C129844,Подписчики!#REF!,3,0)</f>
        <v>#REF!</v>
      </c>
      <c r="F129844" s="3">
        <f t="shared" si="4056"/>
        <v>8</v>
      </c>
      <c r="G129844" s="44">
        <f t="shared" si="4057"/>
        <v>3</v>
      </c>
      <c r="H129844" s="44"/>
    </row>
    <row r="129845" spans="1:8" x14ac:dyDescent="0.25">
      <c r="A129845">
        <v>391896</v>
      </c>
      <c r="B129845" s="1">
        <v>44425.466207119738</v>
      </c>
      <c r="C129845">
        <v>215190</v>
      </c>
      <c r="D129845">
        <v>347393</v>
      </c>
      <c r="E129845" s="16" t="e">
        <f>VLOOKUP(C129845,Подписчики!#REF!,3,0)</f>
        <v>#REF!</v>
      </c>
      <c r="F129845" s="3">
        <f t="shared" si="4056"/>
        <v>8</v>
      </c>
      <c r="G129845" s="44">
        <f t="shared" si="4057"/>
        <v>3</v>
      </c>
      <c r="H129845" s="44"/>
    </row>
    <row r="129846" spans="1:8" x14ac:dyDescent="0.25">
      <c r="A129846">
        <v>391901</v>
      </c>
      <c r="B129846" s="1">
        <v>44425.467420711975</v>
      </c>
      <c r="C129846">
        <v>19570</v>
      </c>
      <c r="D129846">
        <v>411922</v>
      </c>
      <c r="E129846" s="16" t="e">
        <f>VLOOKUP(C129846,Подписчики!#REF!,3,0)</f>
        <v>#REF!</v>
      </c>
      <c r="F129846" s="3">
        <f t="shared" si="4056"/>
        <v>8</v>
      </c>
      <c r="G129846" s="44">
        <f t="shared" si="4057"/>
        <v>3</v>
      </c>
      <c r="H129846" s="44"/>
    </row>
    <row r="129847" spans="1:8" x14ac:dyDescent="0.25">
      <c r="A129847">
        <v>391904</v>
      </c>
      <c r="B129847" s="1">
        <v>44425.468229773462</v>
      </c>
      <c r="C129847">
        <v>138911</v>
      </c>
      <c r="D129847">
        <v>182191</v>
      </c>
      <c r="E129847" s="16" t="e">
        <f>VLOOKUP(C129847,Подписчики!#REF!,3,0)</f>
        <v>#REF!</v>
      </c>
      <c r="F129847" s="3">
        <f t="shared" si="4056"/>
        <v>8</v>
      </c>
      <c r="G129847" s="44">
        <f t="shared" si="4057"/>
        <v>3</v>
      </c>
      <c r="H129847" s="44"/>
    </row>
    <row r="129848" spans="1:8" x14ac:dyDescent="0.25">
      <c r="A129848">
        <v>391907</v>
      </c>
      <c r="B129848" s="1">
        <v>44425.468229773462</v>
      </c>
      <c r="C129848">
        <v>225119</v>
      </c>
      <c r="D129848">
        <v>158978</v>
      </c>
      <c r="E129848" s="16" t="e">
        <f>VLOOKUP(C129848,Подписчики!#REF!,3,0)</f>
        <v>#REF!</v>
      </c>
      <c r="F129848" s="3">
        <f t="shared" si="4056"/>
        <v>8</v>
      </c>
      <c r="G129848" s="44">
        <f t="shared" si="4057"/>
        <v>3</v>
      </c>
      <c r="H129848" s="44"/>
    </row>
    <row r="129849" spans="1:8" x14ac:dyDescent="0.25">
      <c r="A129849">
        <v>391909</v>
      </c>
      <c r="B129849" s="1">
        <v>44425.469443365699</v>
      </c>
      <c r="C129849">
        <v>129654</v>
      </c>
      <c r="D129849">
        <v>179887</v>
      </c>
      <c r="E129849" s="16" t="e">
        <f>VLOOKUP(C129849,Подписчики!#REF!,3,0)</f>
        <v>#REF!</v>
      </c>
      <c r="F129849" s="3">
        <f t="shared" si="4056"/>
        <v>8</v>
      </c>
      <c r="G129849" s="44">
        <f t="shared" si="4057"/>
        <v>3</v>
      </c>
      <c r="H129849" s="44"/>
    </row>
    <row r="129850" spans="1:8" x14ac:dyDescent="0.25">
      <c r="A129850">
        <v>391913</v>
      </c>
      <c r="B129850" s="1">
        <v>44425.473893203882</v>
      </c>
      <c r="C129850">
        <v>123261</v>
      </c>
      <c r="D129850">
        <v>144636</v>
      </c>
      <c r="E129850" s="16" t="e">
        <f>VLOOKUP(C129850,Подписчики!#REF!,3,0)</f>
        <v>#REF!</v>
      </c>
      <c r="F129850" s="3">
        <f t="shared" si="4056"/>
        <v>8</v>
      </c>
      <c r="G129850" s="44">
        <f t="shared" si="4057"/>
        <v>3</v>
      </c>
      <c r="H129850" s="44"/>
    </row>
    <row r="129851" spans="1:8" x14ac:dyDescent="0.25">
      <c r="A129851">
        <v>391916</v>
      </c>
      <c r="B129851" s="1">
        <v>44425.473893203882</v>
      </c>
      <c r="C129851">
        <v>310904</v>
      </c>
      <c r="D129851">
        <v>21760</v>
      </c>
      <c r="E129851" s="16" t="e">
        <f>VLOOKUP(C129851,Подписчики!#REF!,3,0)</f>
        <v>#REF!</v>
      </c>
      <c r="F129851" s="3">
        <f t="shared" si="4056"/>
        <v>8</v>
      </c>
      <c r="G129851" s="44">
        <f t="shared" si="4057"/>
        <v>3</v>
      </c>
      <c r="H129851" s="44"/>
    </row>
    <row r="129852" spans="1:8" x14ac:dyDescent="0.25">
      <c r="A129852">
        <v>391918</v>
      </c>
      <c r="B129852" s="1">
        <v>44425.476724919092</v>
      </c>
      <c r="C129852">
        <v>278816</v>
      </c>
      <c r="D129852">
        <v>225555</v>
      </c>
      <c r="E129852" s="16" t="e">
        <f>VLOOKUP(C129852,Подписчики!#REF!,3,0)</f>
        <v>#REF!</v>
      </c>
      <c r="F129852" s="3">
        <f t="shared" si="4056"/>
        <v>8</v>
      </c>
      <c r="G129852" s="44">
        <f t="shared" si="4057"/>
        <v>3</v>
      </c>
      <c r="H129852" s="44"/>
    </row>
    <row r="129853" spans="1:8" x14ac:dyDescent="0.25">
      <c r="A129853">
        <v>391923</v>
      </c>
      <c r="B129853" s="1">
        <v>44425.477333333336</v>
      </c>
      <c r="C129853">
        <v>249211</v>
      </c>
      <c r="D129853">
        <v>178044</v>
      </c>
      <c r="E129853" s="16" t="e">
        <f>VLOOKUP(C129853,Подписчики!#REF!,3,0)</f>
        <v>#REF!</v>
      </c>
      <c r="F129853" s="3">
        <f t="shared" si="4056"/>
        <v>8</v>
      </c>
      <c r="G129853" s="44">
        <f t="shared" si="4057"/>
        <v>3</v>
      </c>
      <c r="H129853" s="44"/>
    </row>
    <row r="129854" spans="1:8" x14ac:dyDescent="0.25">
      <c r="A129854">
        <v>391924</v>
      </c>
      <c r="B129854" s="1">
        <v>44425.479961165045</v>
      </c>
      <c r="C129854">
        <v>272419</v>
      </c>
      <c r="D129854">
        <v>420674</v>
      </c>
      <c r="E129854" s="16" t="e">
        <f>VLOOKUP(C129854,Подписчики!#REF!,3,0)</f>
        <v>#REF!</v>
      </c>
      <c r="F129854" s="3">
        <f t="shared" si="4056"/>
        <v>8</v>
      </c>
      <c r="G129854" s="44">
        <f t="shared" si="4057"/>
        <v>3</v>
      </c>
      <c r="H129854" s="44"/>
    </row>
    <row r="129855" spans="1:8" x14ac:dyDescent="0.25">
      <c r="A129855">
        <v>391929</v>
      </c>
      <c r="B129855" s="1">
        <v>44425.482388349519</v>
      </c>
      <c r="C129855">
        <v>341079</v>
      </c>
      <c r="D129855">
        <v>453374</v>
      </c>
      <c r="E129855" s="16" t="e">
        <f>VLOOKUP(C129855,Подписчики!#REF!,3,0)</f>
        <v>#REF!</v>
      </c>
      <c r="F129855" s="3">
        <f t="shared" si="4056"/>
        <v>8</v>
      </c>
      <c r="G129855" s="44">
        <f t="shared" si="4057"/>
        <v>3</v>
      </c>
      <c r="H129855" s="44"/>
    </row>
    <row r="129856" spans="1:8" x14ac:dyDescent="0.25">
      <c r="A129856">
        <v>391930</v>
      </c>
      <c r="B129856" s="1">
        <v>44425.484006472492</v>
      </c>
      <c r="C129856">
        <v>33805</v>
      </c>
      <c r="D129856">
        <v>242428</v>
      </c>
      <c r="E129856" s="16" t="e">
        <f>VLOOKUP(C129856,Подписчики!#REF!,3,0)</f>
        <v>#REF!</v>
      </c>
      <c r="F129856" s="3">
        <f t="shared" si="4056"/>
        <v>8</v>
      </c>
      <c r="G129856" s="44">
        <f t="shared" si="4057"/>
        <v>3</v>
      </c>
      <c r="H129856" s="44"/>
    </row>
    <row r="129857" spans="1:8" x14ac:dyDescent="0.25">
      <c r="A129857">
        <v>391932</v>
      </c>
      <c r="B129857" s="1">
        <v>44425.485624595472</v>
      </c>
      <c r="C129857">
        <v>122815</v>
      </c>
      <c r="D129857">
        <v>430019</v>
      </c>
      <c r="E129857" s="16" t="e">
        <f>VLOOKUP(C129857,Подписчики!#REF!,3,0)</f>
        <v>#REF!</v>
      </c>
      <c r="F129857" s="3">
        <f t="shared" si="4056"/>
        <v>8</v>
      </c>
      <c r="G129857" s="44">
        <f t="shared" si="4057"/>
        <v>3</v>
      </c>
      <c r="H129857" s="44"/>
    </row>
    <row r="129858" spans="1:8" x14ac:dyDescent="0.25">
      <c r="A129858">
        <v>391935</v>
      </c>
      <c r="B129858" s="1">
        <v>44425.486838187702</v>
      </c>
      <c r="C129858">
        <v>80376</v>
      </c>
      <c r="D129858">
        <v>21760</v>
      </c>
      <c r="E129858" s="16" t="e">
        <f>VLOOKUP(C129858,Подписчики!#REF!,3,0)</f>
        <v>#REF!</v>
      </c>
      <c r="F129858" s="3">
        <f t="shared" si="4056"/>
        <v>8</v>
      </c>
      <c r="G129858" s="44">
        <f t="shared" si="4057"/>
        <v>3</v>
      </c>
      <c r="H129858" s="44"/>
    </row>
    <row r="129859" spans="1:8" x14ac:dyDescent="0.25">
      <c r="A129859">
        <v>391937</v>
      </c>
      <c r="B129859" s="1">
        <v>44425.487647249189</v>
      </c>
      <c r="C129859">
        <v>120961</v>
      </c>
      <c r="D129859">
        <v>363811</v>
      </c>
      <c r="E129859" s="16" t="e">
        <f>VLOOKUP(C129859,Подписчики!#REF!,3,0)</f>
        <v>#REF!</v>
      </c>
      <c r="F129859" s="3">
        <f t="shared" ref="F129859:F129922" si="4058">MONTH(B129859)</f>
        <v>8</v>
      </c>
      <c r="G129859" s="44">
        <f t="shared" ref="G129859:G129922" si="4059">WEEKDAY(B129859,1)</f>
        <v>3</v>
      </c>
      <c r="H129859" s="44"/>
    </row>
    <row r="129860" spans="1:8" x14ac:dyDescent="0.25">
      <c r="A129860">
        <v>391942</v>
      </c>
      <c r="B129860" s="1">
        <v>44425.49</v>
      </c>
      <c r="C129860">
        <v>169368</v>
      </c>
      <c r="D129860">
        <v>441908</v>
      </c>
      <c r="E129860" s="16" t="e">
        <f>VLOOKUP(C129860,Подписчики!#REF!,3,0)</f>
        <v>#REF!</v>
      </c>
      <c r="F129860" s="3">
        <f t="shared" si="4058"/>
        <v>8</v>
      </c>
      <c r="G129860" s="44">
        <f t="shared" si="4059"/>
        <v>3</v>
      </c>
      <c r="H129860" s="44"/>
    </row>
    <row r="129861" spans="1:8" x14ac:dyDescent="0.25">
      <c r="A129861">
        <v>391947</v>
      </c>
      <c r="B129861" s="1">
        <v>44425.490478964399</v>
      </c>
      <c r="C129861">
        <v>185736</v>
      </c>
      <c r="D129861">
        <v>17150</v>
      </c>
      <c r="E129861" s="16" t="e">
        <f>VLOOKUP(C129861,Подписчики!#REF!,3,0)</f>
        <v>#REF!</v>
      </c>
      <c r="F129861" s="3">
        <f t="shared" si="4058"/>
        <v>8</v>
      </c>
      <c r="G129861" s="44">
        <f t="shared" si="4059"/>
        <v>3</v>
      </c>
      <c r="H129861" s="44"/>
    </row>
    <row r="129862" spans="1:8" x14ac:dyDescent="0.25">
      <c r="A129862">
        <v>391952</v>
      </c>
      <c r="B129862" s="1">
        <v>44425.492906148866</v>
      </c>
      <c r="C129862">
        <v>72062</v>
      </c>
      <c r="D129862">
        <v>432277</v>
      </c>
      <c r="E129862" s="16" t="e">
        <f>VLOOKUP(C129862,Подписчики!#REF!,3,0)</f>
        <v>#REF!</v>
      </c>
      <c r="F129862" s="3">
        <f t="shared" si="4058"/>
        <v>8</v>
      </c>
      <c r="G129862" s="44">
        <f t="shared" si="4059"/>
        <v>3</v>
      </c>
      <c r="H129862" s="44"/>
    </row>
    <row r="129863" spans="1:8" x14ac:dyDescent="0.25">
      <c r="A129863">
        <v>391954</v>
      </c>
      <c r="B129863" s="1">
        <v>44425.492906148866</v>
      </c>
      <c r="C129863">
        <v>119296</v>
      </c>
      <c r="D129863">
        <v>391162</v>
      </c>
      <c r="E129863" s="16" t="e">
        <f>VLOOKUP(C129863,Подписчики!#REF!,3,0)</f>
        <v>#REF!</v>
      </c>
      <c r="F129863" s="3">
        <f t="shared" si="4058"/>
        <v>8</v>
      </c>
      <c r="G129863" s="44">
        <f t="shared" si="4059"/>
        <v>3</v>
      </c>
      <c r="H129863" s="44"/>
    </row>
    <row r="129864" spans="1:8" x14ac:dyDescent="0.25">
      <c r="A129864">
        <v>391957</v>
      </c>
      <c r="B129864" s="1">
        <v>44425.499000000003</v>
      </c>
      <c r="C129864">
        <v>190706</v>
      </c>
      <c r="D129864">
        <v>228415</v>
      </c>
      <c r="E129864" s="16" t="e">
        <f>VLOOKUP(C129864,Подписчики!#REF!,3,0)</f>
        <v>#REF!</v>
      </c>
      <c r="F129864" s="3">
        <f t="shared" si="4058"/>
        <v>8</v>
      </c>
      <c r="G129864" s="44">
        <f t="shared" si="4059"/>
        <v>3</v>
      </c>
      <c r="H129864" s="44"/>
    </row>
    <row r="129865" spans="1:8" x14ac:dyDescent="0.25">
      <c r="A129865">
        <v>391958</v>
      </c>
      <c r="B129865" s="1">
        <v>44425.500592233009</v>
      </c>
      <c r="C129865">
        <v>267179</v>
      </c>
      <c r="D129865">
        <v>43842</v>
      </c>
      <c r="E129865" s="16" t="e">
        <f>VLOOKUP(C129865,Подписчики!#REF!,3,0)</f>
        <v>#REF!</v>
      </c>
      <c r="F129865" s="3">
        <f t="shared" si="4058"/>
        <v>8</v>
      </c>
      <c r="G129865" s="44">
        <f t="shared" si="4059"/>
        <v>3</v>
      </c>
      <c r="H129865" s="44"/>
    </row>
    <row r="129866" spans="1:8" x14ac:dyDescent="0.25">
      <c r="A129866">
        <v>391962</v>
      </c>
      <c r="B129866" s="1">
        <v>44425.502210355982</v>
      </c>
      <c r="C129866">
        <v>323798</v>
      </c>
      <c r="D129866">
        <v>373415</v>
      </c>
      <c r="E129866" s="16" t="e">
        <f>VLOOKUP(C129866,Подписчики!#REF!,3,0)</f>
        <v>#REF!</v>
      </c>
      <c r="F129866" s="3">
        <f t="shared" si="4058"/>
        <v>8</v>
      </c>
      <c r="G129866" s="44">
        <f t="shared" si="4059"/>
        <v>3</v>
      </c>
      <c r="H129866" s="44"/>
    </row>
    <row r="129867" spans="1:8" x14ac:dyDescent="0.25">
      <c r="A129867">
        <v>391967</v>
      </c>
      <c r="B129867" s="1">
        <v>44425.50221035599</v>
      </c>
      <c r="C129867">
        <v>210282</v>
      </c>
      <c r="D129867">
        <v>389195</v>
      </c>
      <c r="E129867" s="16" t="e">
        <f>VLOOKUP(C129867,Подписчики!#REF!,3,0)</f>
        <v>#REF!</v>
      </c>
      <c r="F129867" s="3">
        <f t="shared" si="4058"/>
        <v>8</v>
      </c>
      <c r="G129867" s="44">
        <f t="shared" si="4059"/>
        <v>3</v>
      </c>
      <c r="H129867" s="44"/>
    </row>
    <row r="129868" spans="1:8" x14ac:dyDescent="0.25">
      <c r="A129868">
        <v>391971</v>
      </c>
      <c r="B129868" s="1">
        <v>44425.502614886725</v>
      </c>
      <c r="C129868">
        <v>245714</v>
      </c>
      <c r="D129868">
        <v>471403</v>
      </c>
      <c r="E129868" s="16" t="e">
        <f>VLOOKUP(C129868,Подписчики!#REF!,3,0)</f>
        <v>#REF!</v>
      </c>
      <c r="F129868" s="3">
        <f t="shared" si="4058"/>
        <v>8</v>
      </c>
      <c r="G129868" s="44">
        <f t="shared" si="4059"/>
        <v>3</v>
      </c>
      <c r="H129868" s="44"/>
    </row>
    <row r="129869" spans="1:8" x14ac:dyDescent="0.25">
      <c r="A129869">
        <v>391974</v>
      </c>
      <c r="B129869" s="1">
        <v>44425.504637540456</v>
      </c>
      <c r="C129869">
        <v>75972</v>
      </c>
      <c r="D129869">
        <v>182648</v>
      </c>
      <c r="E129869" s="16" t="e">
        <f>VLOOKUP(C129869,Подписчики!#REF!,3,0)</f>
        <v>#REF!</v>
      </c>
      <c r="F129869" s="3">
        <f t="shared" si="4058"/>
        <v>8</v>
      </c>
      <c r="G129869" s="44">
        <f t="shared" si="4059"/>
        <v>3</v>
      </c>
      <c r="H129869" s="44"/>
    </row>
    <row r="129870" spans="1:8" x14ac:dyDescent="0.25">
      <c r="A129870">
        <v>391975</v>
      </c>
      <c r="B129870" s="1">
        <v>44425.5050420712</v>
      </c>
      <c r="C129870">
        <v>216366</v>
      </c>
      <c r="D129870">
        <v>347008</v>
      </c>
      <c r="E129870" s="16" t="e">
        <f>VLOOKUP(C129870,Подписчики!#REF!,3,0)</f>
        <v>#REF!</v>
      </c>
      <c r="F129870" s="3">
        <f t="shared" si="4058"/>
        <v>8</v>
      </c>
      <c r="G129870" s="44">
        <f t="shared" si="4059"/>
        <v>3</v>
      </c>
      <c r="H129870" s="44"/>
    </row>
    <row r="129871" spans="1:8" x14ac:dyDescent="0.25">
      <c r="A129871">
        <v>391978</v>
      </c>
      <c r="B129871" s="1">
        <v>44425.507469255659</v>
      </c>
      <c r="C129871">
        <v>141382</v>
      </c>
      <c r="D129871">
        <v>349014</v>
      </c>
      <c r="E129871" s="16" t="e">
        <f>VLOOKUP(C129871,Подписчики!#REF!,3,0)</f>
        <v>#REF!</v>
      </c>
      <c r="F129871" s="3">
        <f t="shared" si="4058"/>
        <v>8</v>
      </c>
      <c r="G129871" s="44">
        <f t="shared" si="4059"/>
        <v>3</v>
      </c>
      <c r="H129871" s="44"/>
    </row>
    <row r="129872" spans="1:8" x14ac:dyDescent="0.25">
      <c r="A129872">
        <v>391980</v>
      </c>
      <c r="B129872" s="1">
        <v>44425.50787378641</v>
      </c>
      <c r="C129872">
        <v>205955</v>
      </c>
      <c r="D129872">
        <v>415290</v>
      </c>
      <c r="E129872" s="16" t="e">
        <f>VLOOKUP(C129872,Подписчики!#REF!,3,0)</f>
        <v>#REF!</v>
      </c>
      <c r="F129872" s="3">
        <f t="shared" si="4058"/>
        <v>8</v>
      </c>
      <c r="G129872" s="44">
        <f t="shared" si="4059"/>
        <v>3</v>
      </c>
      <c r="H129872" s="44"/>
    </row>
    <row r="129873" spans="1:8" x14ac:dyDescent="0.25">
      <c r="A129873">
        <v>391984</v>
      </c>
      <c r="B129873" s="1">
        <v>44425.508000000002</v>
      </c>
      <c r="C129873">
        <v>151090</v>
      </c>
      <c r="D129873">
        <v>250679</v>
      </c>
      <c r="E129873" s="16" t="e">
        <f>VLOOKUP(C129873,Подписчики!#REF!,3,0)</f>
        <v>#REF!</v>
      </c>
      <c r="F129873" s="3">
        <f t="shared" si="4058"/>
        <v>8</v>
      </c>
      <c r="G129873" s="44">
        <f t="shared" si="4059"/>
        <v>3</v>
      </c>
      <c r="H129873" s="44"/>
    </row>
    <row r="129874" spans="1:8" x14ac:dyDescent="0.25">
      <c r="A129874">
        <v>391989</v>
      </c>
      <c r="B129874" s="1">
        <v>44425.510705501612</v>
      </c>
      <c r="C129874">
        <v>237416</v>
      </c>
      <c r="D129874">
        <v>404226</v>
      </c>
      <c r="E129874" s="16" t="e">
        <f>VLOOKUP(C129874,Подписчики!#REF!,3,0)</f>
        <v>#REF!</v>
      </c>
      <c r="F129874" s="3">
        <f t="shared" si="4058"/>
        <v>8</v>
      </c>
      <c r="G129874" s="44">
        <f t="shared" si="4059"/>
        <v>3</v>
      </c>
      <c r="H129874" s="44"/>
    </row>
    <row r="129875" spans="1:8" x14ac:dyDescent="0.25">
      <c r="A129875">
        <v>391992</v>
      </c>
      <c r="B129875" s="1">
        <v>44425.511919093857</v>
      </c>
      <c r="C129875">
        <v>341097</v>
      </c>
      <c r="D129875">
        <v>12149</v>
      </c>
      <c r="E129875" s="16" t="e">
        <f>VLOOKUP(C129875,Подписчики!#REF!,3,0)</f>
        <v>#REF!</v>
      </c>
      <c r="F129875" s="3">
        <f t="shared" si="4058"/>
        <v>8</v>
      </c>
      <c r="G129875" s="44">
        <f t="shared" si="4059"/>
        <v>3</v>
      </c>
      <c r="H129875" s="44"/>
    </row>
    <row r="129876" spans="1:8" x14ac:dyDescent="0.25">
      <c r="A129876">
        <v>391994</v>
      </c>
      <c r="B129876" s="1">
        <v>44425.513941747573</v>
      </c>
      <c r="C129876">
        <v>25970</v>
      </c>
      <c r="D129876">
        <v>360778</v>
      </c>
      <c r="E129876" s="16" t="e">
        <f>VLOOKUP(C129876,Подписчики!#REF!,3,0)</f>
        <v>#REF!</v>
      </c>
      <c r="F129876" s="3">
        <f t="shared" si="4058"/>
        <v>8</v>
      </c>
      <c r="G129876" s="44">
        <f t="shared" si="4059"/>
        <v>3</v>
      </c>
      <c r="H129876" s="44"/>
    </row>
    <row r="129877" spans="1:8" x14ac:dyDescent="0.25">
      <c r="A129877">
        <v>391998</v>
      </c>
      <c r="B129877" s="1">
        <v>44425.514346278316</v>
      </c>
      <c r="C129877">
        <v>143804</v>
      </c>
      <c r="D129877">
        <v>81550</v>
      </c>
      <c r="E129877" s="16" t="e">
        <f>VLOOKUP(C129877,Подписчики!#REF!,3,0)</f>
        <v>#REF!</v>
      </c>
      <c r="F129877" s="3">
        <f t="shared" si="4058"/>
        <v>8</v>
      </c>
      <c r="G129877" s="44">
        <f t="shared" si="4059"/>
        <v>3</v>
      </c>
      <c r="H129877" s="44"/>
    </row>
    <row r="129878" spans="1:8" x14ac:dyDescent="0.25">
      <c r="A129878">
        <v>391999</v>
      </c>
      <c r="B129878" s="1">
        <v>44425.51515533981</v>
      </c>
      <c r="C129878">
        <v>94995</v>
      </c>
      <c r="D129878">
        <v>439981</v>
      </c>
      <c r="E129878" s="16" t="e">
        <f>VLOOKUP(C129878,Подписчики!#REF!,3,0)</f>
        <v>#REF!</v>
      </c>
      <c r="F129878" s="3">
        <f t="shared" si="4058"/>
        <v>8</v>
      </c>
      <c r="G129878" s="44">
        <f t="shared" si="4059"/>
        <v>3</v>
      </c>
      <c r="H129878" s="44"/>
    </row>
    <row r="129879" spans="1:8" x14ac:dyDescent="0.25">
      <c r="A129879">
        <v>392004</v>
      </c>
      <c r="B129879" s="1">
        <v>44425.51515533981</v>
      </c>
      <c r="C129879">
        <v>217200</v>
      </c>
      <c r="D129879">
        <v>463334</v>
      </c>
      <c r="E129879" s="16" t="e">
        <f>VLOOKUP(C129879,Подписчики!#REF!,3,0)</f>
        <v>#REF!</v>
      </c>
      <c r="F129879" s="3">
        <f t="shared" si="4058"/>
        <v>8</v>
      </c>
      <c r="G129879" s="44">
        <f t="shared" si="4059"/>
        <v>3</v>
      </c>
      <c r="H129879" s="44"/>
    </row>
    <row r="129880" spans="1:8" x14ac:dyDescent="0.25">
      <c r="A129880">
        <v>392009</v>
      </c>
      <c r="B129880" s="1">
        <v>44425.51758252427</v>
      </c>
      <c r="C129880">
        <v>331053</v>
      </c>
      <c r="D129880">
        <v>172251</v>
      </c>
      <c r="E129880" s="16" t="e">
        <f>VLOOKUP(C129880,Подписчики!#REF!,3,0)</f>
        <v>#REF!</v>
      </c>
      <c r="F129880" s="3">
        <f t="shared" si="4058"/>
        <v>8</v>
      </c>
      <c r="G129880" s="44">
        <f t="shared" si="4059"/>
        <v>3</v>
      </c>
      <c r="H129880" s="44"/>
    </row>
    <row r="129881" spans="1:8" x14ac:dyDescent="0.25">
      <c r="A129881">
        <v>392014</v>
      </c>
      <c r="B129881" s="1">
        <v>44425.517582524277</v>
      </c>
      <c r="C129881">
        <v>309944</v>
      </c>
      <c r="D129881">
        <v>244574</v>
      </c>
      <c r="E129881" s="16" t="e">
        <f>VLOOKUP(C129881,Подписчики!#REF!,3,0)</f>
        <v>#REF!</v>
      </c>
      <c r="F129881" s="3">
        <f t="shared" si="4058"/>
        <v>8</v>
      </c>
      <c r="G129881" s="44">
        <f t="shared" si="4059"/>
        <v>3</v>
      </c>
      <c r="H129881" s="44"/>
    </row>
    <row r="129882" spans="1:8" x14ac:dyDescent="0.25">
      <c r="A129882">
        <v>392017</v>
      </c>
      <c r="B129882" s="1">
        <v>44425.51920064725</v>
      </c>
      <c r="C129882">
        <v>96773</v>
      </c>
      <c r="D129882">
        <v>154228</v>
      </c>
      <c r="E129882" s="16" t="e">
        <f>VLOOKUP(C129882,Подписчики!#REF!,3,0)</f>
        <v>#REF!</v>
      </c>
      <c r="F129882" s="3">
        <f t="shared" si="4058"/>
        <v>8</v>
      </c>
      <c r="G129882" s="44">
        <f t="shared" si="4059"/>
        <v>3</v>
      </c>
      <c r="H129882" s="44"/>
    </row>
    <row r="129883" spans="1:8" x14ac:dyDescent="0.25">
      <c r="A129883">
        <v>392021</v>
      </c>
      <c r="B129883" s="1">
        <v>44425.519605177993</v>
      </c>
      <c r="C129883">
        <v>150968</v>
      </c>
      <c r="D129883">
        <v>437139</v>
      </c>
      <c r="E129883" s="16" t="e">
        <f>VLOOKUP(C129883,Подписчики!#REF!,3,0)</f>
        <v>#REF!</v>
      </c>
      <c r="F129883" s="3">
        <f t="shared" si="4058"/>
        <v>8</v>
      </c>
      <c r="G129883" s="44">
        <f t="shared" si="4059"/>
        <v>3</v>
      </c>
      <c r="H129883" s="44"/>
    </row>
    <row r="129884" spans="1:8" x14ac:dyDescent="0.25">
      <c r="A129884">
        <v>392025</v>
      </c>
      <c r="B129884" s="1">
        <v>44425.52041423948</v>
      </c>
      <c r="C129884">
        <v>290305</v>
      </c>
      <c r="D129884">
        <v>317922</v>
      </c>
      <c r="E129884" s="16" t="e">
        <f>VLOOKUP(C129884,Подписчики!#REF!,3,0)</f>
        <v>#REF!</v>
      </c>
      <c r="F129884" s="3">
        <f t="shared" si="4058"/>
        <v>8</v>
      </c>
      <c r="G129884" s="44">
        <f t="shared" si="4059"/>
        <v>3</v>
      </c>
      <c r="H129884" s="44"/>
    </row>
    <row r="129885" spans="1:8" x14ac:dyDescent="0.25">
      <c r="A129885">
        <v>392026</v>
      </c>
      <c r="B129885" s="1">
        <v>44425.52081877023</v>
      </c>
      <c r="C129885">
        <v>241952</v>
      </c>
      <c r="D129885">
        <v>158978</v>
      </c>
      <c r="E129885" s="16" t="e">
        <f>VLOOKUP(C129885,Подписчики!#REF!,3,0)</f>
        <v>#REF!</v>
      </c>
      <c r="F129885" s="3">
        <f t="shared" si="4058"/>
        <v>8</v>
      </c>
      <c r="G129885" s="44">
        <f t="shared" si="4059"/>
        <v>3</v>
      </c>
      <c r="H129885" s="44"/>
    </row>
    <row r="129886" spans="1:8" x14ac:dyDescent="0.25">
      <c r="A129886">
        <v>392028</v>
      </c>
      <c r="B129886" s="1">
        <v>44425.52081877023</v>
      </c>
      <c r="C129886">
        <v>254193</v>
      </c>
      <c r="D129886">
        <v>230507</v>
      </c>
      <c r="E129886" s="16" t="e">
        <f>VLOOKUP(C129886,Подписчики!#REF!,3,0)</f>
        <v>#REF!</v>
      </c>
      <c r="F129886" s="3">
        <f t="shared" si="4058"/>
        <v>8</v>
      </c>
      <c r="G129886" s="44">
        <f t="shared" si="4059"/>
        <v>3</v>
      </c>
      <c r="H129886" s="44"/>
    </row>
    <row r="129887" spans="1:8" x14ac:dyDescent="0.25">
      <c r="A129887">
        <v>392030</v>
      </c>
      <c r="B129887" s="1">
        <v>44425.52203236246</v>
      </c>
      <c r="C129887">
        <v>214118</v>
      </c>
      <c r="D129887">
        <v>379466</v>
      </c>
      <c r="E129887" s="16" t="e">
        <f>VLOOKUP(C129887,Подписчики!#REF!,3,0)</f>
        <v>#REF!</v>
      </c>
      <c r="F129887" s="3">
        <f t="shared" si="4058"/>
        <v>8</v>
      </c>
      <c r="G129887" s="44">
        <f t="shared" si="4059"/>
        <v>3</v>
      </c>
      <c r="H129887" s="44"/>
    </row>
    <row r="129888" spans="1:8" x14ac:dyDescent="0.25">
      <c r="A129888">
        <v>392031</v>
      </c>
      <c r="B129888" s="1">
        <v>44425.52365048544</v>
      </c>
      <c r="C129888">
        <v>267611</v>
      </c>
      <c r="D129888">
        <v>303258</v>
      </c>
      <c r="E129888" s="16" t="e">
        <f>VLOOKUP(C129888,Подписчики!#REF!,3,0)</f>
        <v>#REF!</v>
      </c>
      <c r="F129888" s="3">
        <f t="shared" si="4058"/>
        <v>8</v>
      </c>
      <c r="G129888" s="44">
        <f t="shared" si="4059"/>
        <v>3</v>
      </c>
      <c r="H129888" s="44"/>
    </row>
    <row r="129889" spans="1:8" x14ac:dyDescent="0.25">
      <c r="A129889">
        <v>392034</v>
      </c>
      <c r="B129889" s="1">
        <v>44425.524459546927</v>
      </c>
      <c r="C129889">
        <v>343133</v>
      </c>
      <c r="D129889">
        <v>21760</v>
      </c>
      <c r="E129889" s="16" t="e">
        <f>VLOOKUP(C129889,Подписчики!#REF!,3,0)</f>
        <v>#REF!</v>
      </c>
      <c r="F129889" s="3">
        <f t="shared" si="4058"/>
        <v>8</v>
      </c>
      <c r="G129889" s="44">
        <f t="shared" si="4059"/>
        <v>3</v>
      </c>
      <c r="H129889" s="44"/>
    </row>
    <row r="129890" spans="1:8" x14ac:dyDescent="0.25">
      <c r="A129890">
        <v>392037</v>
      </c>
      <c r="B129890" s="1">
        <v>44425.525673139156</v>
      </c>
      <c r="C129890">
        <v>151473</v>
      </c>
      <c r="D129890">
        <v>429857</v>
      </c>
      <c r="E129890" s="16" t="e">
        <f>VLOOKUP(C129890,Подписчики!#REF!,3,0)</f>
        <v>#REF!</v>
      </c>
      <c r="F129890" s="3">
        <f t="shared" si="4058"/>
        <v>8</v>
      </c>
      <c r="G129890" s="44">
        <f t="shared" si="4059"/>
        <v>3</v>
      </c>
      <c r="H129890" s="44"/>
    </row>
    <row r="129891" spans="1:8" x14ac:dyDescent="0.25">
      <c r="A129891">
        <v>392042</v>
      </c>
      <c r="B129891" s="1">
        <v>44425.526482200643</v>
      </c>
      <c r="C129891">
        <v>62361</v>
      </c>
      <c r="D129891">
        <v>294042</v>
      </c>
      <c r="E129891" s="16" t="e">
        <f>VLOOKUP(C129891,Подписчики!#REF!,3,0)</f>
        <v>#REF!</v>
      </c>
      <c r="F129891" s="3">
        <f t="shared" si="4058"/>
        <v>8</v>
      </c>
      <c r="G129891" s="44">
        <f t="shared" si="4059"/>
        <v>3</v>
      </c>
      <c r="H129891" s="44"/>
    </row>
    <row r="129892" spans="1:8" x14ac:dyDescent="0.25">
      <c r="A129892">
        <v>392044</v>
      </c>
      <c r="B129892" s="1">
        <v>44425.526886731386</v>
      </c>
      <c r="C129892">
        <v>148296</v>
      </c>
      <c r="D129892">
        <v>154228</v>
      </c>
      <c r="E129892" s="16" t="e">
        <f>VLOOKUP(C129892,Подписчики!#REF!,3,0)</f>
        <v>#REF!</v>
      </c>
      <c r="F129892" s="3">
        <f t="shared" si="4058"/>
        <v>8</v>
      </c>
      <c r="G129892" s="44">
        <f t="shared" si="4059"/>
        <v>3</v>
      </c>
      <c r="H129892" s="44"/>
    </row>
    <row r="129893" spans="1:8" x14ac:dyDescent="0.25">
      <c r="A129893">
        <v>392048</v>
      </c>
      <c r="B129893" s="1">
        <v>44425.52890938511</v>
      </c>
      <c r="C129893">
        <v>69072</v>
      </c>
      <c r="D129893">
        <v>230507</v>
      </c>
      <c r="E129893" s="16" t="e">
        <f>VLOOKUP(C129893,Подписчики!#REF!,3,0)</f>
        <v>#REF!</v>
      </c>
      <c r="F129893" s="3">
        <f t="shared" si="4058"/>
        <v>8</v>
      </c>
      <c r="G129893" s="44">
        <f t="shared" si="4059"/>
        <v>3</v>
      </c>
      <c r="H129893" s="44"/>
    </row>
    <row r="129894" spans="1:8" x14ac:dyDescent="0.25">
      <c r="A129894">
        <v>392050</v>
      </c>
      <c r="B129894" s="1">
        <v>44425.528909385117</v>
      </c>
      <c r="C129894">
        <v>200410</v>
      </c>
      <c r="D129894">
        <v>239565</v>
      </c>
      <c r="E129894" s="16" t="e">
        <f>VLOOKUP(C129894,Подписчики!#REF!,3,0)</f>
        <v>#REF!</v>
      </c>
      <c r="F129894" s="3">
        <f t="shared" si="4058"/>
        <v>8</v>
      </c>
      <c r="G129894" s="44">
        <f t="shared" si="4059"/>
        <v>3</v>
      </c>
      <c r="H129894" s="44"/>
    </row>
    <row r="129895" spans="1:8" x14ac:dyDescent="0.25">
      <c r="A129895">
        <v>392052</v>
      </c>
      <c r="B129895" s="1">
        <v>44425.530122977347</v>
      </c>
      <c r="C129895">
        <v>304186</v>
      </c>
      <c r="D129895">
        <v>274147</v>
      </c>
      <c r="E129895" s="16" t="e">
        <f>VLOOKUP(C129895,Подписчики!#REF!,3,0)</f>
        <v>#REF!</v>
      </c>
      <c r="F129895" s="3">
        <f t="shared" si="4058"/>
        <v>8</v>
      </c>
      <c r="G129895" s="44">
        <f t="shared" si="4059"/>
        <v>3</v>
      </c>
      <c r="H129895" s="44"/>
    </row>
    <row r="129896" spans="1:8" x14ac:dyDescent="0.25">
      <c r="A129896">
        <v>392055</v>
      </c>
      <c r="B129896" s="1">
        <v>44425.532954692557</v>
      </c>
      <c r="C129896">
        <v>81475</v>
      </c>
      <c r="D129896">
        <v>470762</v>
      </c>
      <c r="E129896" s="16" t="e">
        <f>VLOOKUP(C129896,Подписчики!#REF!,3,0)</f>
        <v>#REF!</v>
      </c>
      <c r="F129896" s="3">
        <f t="shared" si="4058"/>
        <v>8</v>
      </c>
      <c r="G129896" s="44">
        <f t="shared" si="4059"/>
        <v>3</v>
      </c>
      <c r="H129896" s="44"/>
    </row>
    <row r="129897" spans="1:8" x14ac:dyDescent="0.25">
      <c r="A129897">
        <v>392057</v>
      </c>
      <c r="B129897" s="1">
        <v>44425.5333592233</v>
      </c>
      <c r="C129897">
        <v>208932</v>
      </c>
      <c r="D129897">
        <v>347008</v>
      </c>
      <c r="E129897" s="16" t="e">
        <f>VLOOKUP(C129897,Подписчики!#REF!,3,0)</f>
        <v>#REF!</v>
      </c>
      <c r="F129897" s="3">
        <f t="shared" si="4058"/>
        <v>8</v>
      </c>
      <c r="G129897" s="44">
        <f t="shared" si="4059"/>
        <v>3</v>
      </c>
      <c r="H129897" s="44"/>
    </row>
    <row r="129898" spans="1:8" x14ac:dyDescent="0.25">
      <c r="A129898">
        <v>392058</v>
      </c>
      <c r="B129898" s="1">
        <v>44425.535333333333</v>
      </c>
      <c r="C129898">
        <v>152948</v>
      </c>
      <c r="D129898">
        <v>242428</v>
      </c>
      <c r="E129898" s="16" t="e">
        <f>VLOOKUP(C129898,Подписчики!#REF!,3,0)</f>
        <v>#REF!</v>
      </c>
      <c r="F129898" s="3">
        <f t="shared" si="4058"/>
        <v>8</v>
      </c>
      <c r="G129898" s="44">
        <f t="shared" si="4059"/>
        <v>3</v>
      </c>
      <c r="H129898" s="44"/>
    </row>
    <row r="129899" spans="1:8" x14ac:dyDescent="0.25">
      <c r="A129899">
        <v>392062</v>
      </c>
      <c r="B129899" s="1">
        <v>44425.537000000004</v>
      </c>
      <c r="C129899">
        <v>159349</v>
      </c>
      <c r="D129899">
        <v>324211</v>
      </c>
      <c r="E129899" s="16" t="e">
        <f>VLOOKUP(C129899,Подписчики!#REF!,3,0)</f>
        <v>#REF!</v>
      </c>
      <c r="F129899" s="3">
        <f t="shared" si="4058"/>
        <v>8</v>
      </c>
      <c r="G129899" s="44">
        <f t="shared" si="4059"/>
        <v>3</v>
      </c>
      <c r="H129899" s="44"/>
    </row>
    <row r="129900" spans="1:8" x14ac:dyDescent="0.25">
      <c r="A129900">
        <v>392067</v>
      </c>
      <c r="B129900" s="1">
        <v>44425.538618122977</v>
      </c>
      <c r="C129900">
        <v>298355</v>
      </c>
      <c r="D129900">
        <v>158978</v>
      </c>
      <c r="E129900" s="16" t="e">
        <f>VLOOKUP(C129900,Подписчики!#REF!,3,0)</f>
        <v>#REF!</v>
      </c>
      <c r="F129900" s="3">
        <f t="shared" si="4058"/>
        <v>8</v>
      </c>
      <c r="G129900" s="44">
        <f t="shared" si="4059"/>
        <v>3</v>
      </c>
      <c r="H129900" s="44"/>
    </row>
    <row r="129901" spans="1:8" x14ac:dyDescent="0.25">
      <c r="A129901">
        <v>392072</v>
      </c>
      <c r="B129901" s="1">
        <v>44425.539427184471</v>
      </c>
      <c r="C129901">
        <v>260424</v>
      </c>
      <c r="D129901">
        <v>177624</v>
      </c>
      <c r="E129901" s="16" t="e">
        <f>VLOOKUP(C129901,Подписчики!#REF!,3,0)</f>
        <v>#REF!</v>
      </c>
      <c r="F129901" s="3">
        <f t="shared" si="4058"/>
        <v>8</v>
      </c>
      <c r="G129901" s="44">
        <f t="shared" si="4059"/>
        <v>3</v>
      </c>
      <c r="H129901" s="44"/>
    </row>
    <row r="129902" spans="1:8" x14ac:dyDescent="0.25">
      <c r="A129902">
        <v>392076</v>
      </c>
      <c r="B129902" s="1">
        <v>44425.540236245957</v>
      </c>
      <c r="C129902">
        <v>114311</v>
      </c>
      <c r="D129902">
        <v>250679</v>
      </c>
      <c r="E129902" s="16" t="e">
        <f>VLOOKUP(C129902,Подписчики!#REF!,3,0)</f>
        <v>#REF!</v>
      </c>
      <c r="F129902" s="3">
        <f t="shared" si="4058"/>
        <v>8</v>
      </c>
      <c r="G129902" s="44">
        <f t="shared" si="4059"/>
        <v>3</v>
      </c>
      <c r="H129902" s="44"/>
    </row>
    <row r="129903" spans="1:8" x14ac:dyDescent="0.25">
      <c r="A129903">
        <v>392078</v>
      </c>
      <c r="B129903" s="1">
        <v>44425.54306796116</v>
      </c>
      <c r="C129903">
        <v>115755</v>
      </c>
      <c r="D129903">
        <v>272330</v>
      </c>
      <c r="E129903" s="16" t="e">
        <f>VLOOKUP(C129903,Подписчики!#REF!,3,0)</f>
        <v>#REF!</v>
      </c>
      <c r="F129903" s="3">
        <f t="shared" si="4058"/>
        <v>8</v>
      </c>
      <c r="G129903" s="44">
        <f t="shared" si="4059"/>
        <v>3</v>
      </c>
      <c r="H129903" s="44"/>
    </row>
    <row r="129904" spans="1:8" x14ac:dyDescent="0.25">
      <c r="A129904">
        <v>392081</v>
      </c>
      <c r="B129904" s="1">
        <v>44425.545090614884</v>
      </c>
      <c r="C129904">
        <v>118335</v>
      </c>
      <c r="D129904">
        <v>241927</v>
      </c>
      <c r="E129904" s="16" t="e">
        <f>VLOOKUP(C129904,Подписчики!#REF!,3,0)</f>
        <v>#REF!</v>
      </c>
      <c r="F129904" s="3">
        <f t="shared" si="4058"/>
        <v>8</v>
      </c>
      <c r="G129904" s="44">
        <f t="shared" si="4059"/>
        <v>3</v>
      </c>
      <c r="H129904" s="44"/>
    </row>
    <row r="129905" spans="1:8" x14ac:dyDescent="0.25">
      <c r="A129905">
        <v>392084</v>
      </c>
      <c r="B129905" s="1">
        <v>44425.545090614884</v>
      </c>
      <c r="C129905">
        <v>223340</v>
      </c>
      <c r="D129905">
        <v>227775</v>
      </c>
      <c r="E129905" s="16" t="e">
        <f>VLOOKUP(C129905,Подписчики!#REF!,3,0)</f>
        <v>#REF!</v>
      </c>
      <c r="F129905" s="3">
        <f t="shared" si="4058"/>
        <v>8</v>
      </c>
      <c r="G129905" s="44">
        <f t="shared" si="4059"/>
        <v>3</v>
      </c>
      <c r="H129905" s="44"/>
    </row>
    <row r="129906" spans="1:8" x14ac:dyDescent="0.25">
      <c r="A129906">
        <v>392086</v>
      </c>
      <c r="B129906" s="1">
        <v>44425.548326860844</v>
      </c>
      <c r="C129906">
        <v>270672</v>
      </c>
      <c r="D129906">
        <v>413828</v>
      </c>
      <c r="E129906" s="16" t="e">
        <f>VLOOKUP(C129906,Подписчики!#REF!,3,0)</f>
        <v>#REF!</v>
      </c>
      <c r="F129906" s="3">
        <f t="shared" si="4058"/>
        <v>8</v>
      </c>
      <c r="G129906" s="44">
        <f t="shared" si="4059"/>
        <v>3</v>
      </c>
      <c r="H129906" s="44"/>
    </row>
    <row r="129907" spans="1:8" x14ac:dyDescent="0.25">
      <c r="A129907">
        <v>392089</v>
      </c>
      <c r="B129907" s="1">
        <v>44425.548731391587</v>
      </c>
      <c r="C129907">
        <v>309905</v>
      </c>
      <c r="D129907">
        <v>429857</v>
      </c>
      <c r="E129907" s="16" t="e">
        <f>VLOOKUP(C129907,Подписчики!#REF!,3,0)</f>
        <v>#REF!</v>
      </c>
      <c r="F129907" s="3">
        <f t="shared" si="4058"/>
        <v>8</v>
      </c>
      <c r="G129907" s="44">
        <f t="shared" si="4059"/>
        <v>3</v>
      </c>
      <c r="H129907" s="44"/>
    </row>
    <row r="129908" spans="1:8" x14ac:dyDescent="0.25">
      <c r="A129908">
        <v>392091</v>
      </c>
      <c r="B129908" s="1">
        <v>44425.549135922331</v>
      </c>
      <c r="C129908">
        <v>122436</v>
      </c>
      <c r="D129908">
        <v>290260</v>
      </c>
      <c r="E129908" s="16" t="e">
        <f>VLOOKUP(C129908,Подписчики!#REF!,3,0)</f>
        <v>#REF!</v>
      </c>
      <c r="F129908" s="3">
        <f t="shared" si="4058"/>
        <v>8</v>
      </c>
      <c r="G129908" s="44">
        <f t="shared" si="4059"/>
        <v>3</v>
      </c>
      <c r="H129908" s="44"/>
    </row>
    <row r="129909" spans="1:8" x14ac:dyDescent="0.25">
      <c r="A129909">
        <v>392094</v>
      </c>
      <c r="B129909" s="1">
        <v>44425.549135922331</v>
      </c>
      <c r="C129909">
        <v>294785</v>
      </c>
      <c r="D129909">
        <v>179296</v>
      </c>
      <c r="E129909" s="16" t="e">
        <f>VLOOKUP(C129909,Подписчики!#REF!,3,0)</f>
        <v>#REF!</v>
      </c>
      <c r="F129909" s="3">
        <f t="shared" si="4058"/>
        <v>8</v>
      </c>
      <c r="G129909" s="44">
        <f t="shared" si="4059"/>
        <v>3</v>
      </c>
      <c r="H129909" s="44"/>
    </row>
    <row r="129910" spans="1:8" x14ac:dyDescent="0.25">
      <c r="A129910">
        <v>392097</v>
      </c>
      <c r="B129910" s="1">
        <v>44425.550754045311</v>
      </c>
      <c r="C129910">
        <v>189963</v>
      </c>
      <c r="D129910">
        <v>214668</v>
      </c>
      <c r="E129910" s="16" t="e">
        <f>VLOOKUP(C129910,Подписчики!#REF!,3,0)</f>
        <v>#REF!</v>
      </c>
      <c r="F129910" s="3">
        <f t="shared" si="4058"/>
        <v>8</v>
      </c>
      <c r="G129910" s="44">
        <f t="shared" si="4059"/>
        <v>3</v>
      </c>
      <c r="H129910" s="44"/>
    </row>
    <row r="129911" spans="1:8" x14ac:dyDescent="0.25">
      <c r="A129911">
        <v>392098</v>
      </c>
      <c r="B129911" s="1">
        <v>44425.550754045311</v>
      </c>
      <c r="C129911">
        <v>199958</v>
      </c>
      <c r="D129911">
        <v>472712</v>
      </c>
      <c r="E129911" s="16" t="e">
        <f>VLOOKUP(C129911,Подписчики!#REF!,3,0)</f>
        <v>#REF!</v>
      </c>
      <c r="F129911" s="3">
        <f t="shared" si="4058"/>
        <v>8</v>
      </c>
      <c r="G129911" s="44">
        <f t="shared" si="4059"/>
        <v>3</v>
      </c>
      <c r="H129911" s="44"/>
    </row>
    <row r="129912" spans="1:8" x14ac:dyDescent="0.25">
      <c r="A129912">
        <v>392102</v>
      </c>
      <c r="B129912" s="1">
        <v>44425.551333333337</v>
      </c>
      <c r="C129912">
        <v>313297</v>
      </c>
      <c r="D129912">
        <v>170185</v>
      </c>
      <c r="E129912" s="16" t="e">
        <f>VLOOKUP(C129912,Подписчики!#REF!,3,0)</f>
        <v>#REF!</v>
      </c>
      <c r="F129912" s="3">
        <f t="shared" si="4058"/>
        <v>8</v>
      </c>
      <c r="G129912" s="44">
        <f t="shared" si="4059"/>
        <v>3</v>
      </c>
      <c r="H129912" s="44"/>
    </row>
    <row r="129913" spans="1:8" x14ac:dyDescent="0.25">
      <c r="A129913">
        <v>392105</v>
      </c>
      <c r="B129913" s="1">
        <v>44425.551666666666</v>
      </c>
      <c r="C129913">
        <v>17685</v>
      </c>
      <c r="D129913">
        <v>158978</v>
      </c>
      <c r="E129913" s="16" t="e">
        <f>VLOOKUP(C129913,Подписчики!#REF!,3,0)</f>
        <v>#REF!</v>
      </c>
      <c r="F129913" s="3">
        <f t="shared" si="4058"/>
        <v>8</v>
      </c>
      <c r="G129913" s="44">
        <f t="shared" si="4059"/>
        <v>3</v>
      </c>
      <c r="H129913" s="44"/>
    </row>
    <row r="129914" spans="1:8" x14ac:dyDescent="0.25">
      <c r="A129914">
        <v>392106</v>
      </c>
      <c r="B129914" s="1">
        <v>44425.551967637541</v>
      </c>
      <c r="C129914">
        <v>35817</v>
      </c>
      <c r="D129914">
        <v>432277</v>
      </c>
      <c r="E129914" s="16" t="e">
        <f>VLOOKUP(C129914,Подписчики!#REF!,3,0)</f>
        <v>#REF!</v>
      </c>
      <c r="F129914" s="3">
        <f t="shared" si="4058"/>
        <v>8</v>
      </c>
      <c r="G129914" s="44">
        <f t="shared" si="4059"/>
        <v>3</v>
      </c>
      <c r="H129914" s="44"/>
    </row>
    <row r="129915" spans="1:8" x14ac:dyDescent="0.25">
      <c r="A129915">
        <v>392109</v>
      </c>
      <c r="B129915" s="1">
        <v>44425.551967637541</v>
      </c>
      <c r="C129915">
        <v>107161</v>
      </c>
      <c r="D129915">
        <v>154256</v>
      </c>
      <c r="E129915" s="16" t="e">
        <f>VLOOKUP(C129915,Подписчики!#REF!,3,0)</f>
        <v>#REF!</v>
      </c>
      <c r="F129915" s="3">
        <f t="shared" si="4058"/>
        <v>8</v>
      </c>
      <c r="G129915" s="44">
        <f t="shared" si="4059"/>
        <v>3</v>
      </c>
      <c r="H129915" s="44"/>
    </row>
    <row r="129916" spans="1:8" x14ac:dyDescent="0.25">
      <c r="A129916">
        <v>392113</v>
      </c>
      <c r="B129916" s="1">
        <v>44425.552776699027</v>
      </c>
      <c r="C129916">
        <v>65123</v>
      </c>
      <c r="D129916">
        <v>202914</v>
      </c>
      <c r="E129916" s="16" t="e">
        <f>VLOOKUP(C129916,Подписчики!#REF!,3,0)</f>
        <v>#REF!</v>
      </c>
      <c r="F129916" s="3">
        <f t="shared" si="4058"/>
        <v>8</v>
      </c>
      <c r="G129916" s="44">
        <f t="shared" si="4059"/>
        <v>3</v>
      </c>
      <c r="H129916" s="44"/>
    </row>
    <row r="129917" spans="1:8" x14ac:dyDescent="0.25">
      <c r="A129917">
        <v>392116</v>
      </c>
      <c r="B129917" s="1">
        <v>44425.553990291264</v>
      </c>
      <c r="C129917">
        <v>106968</v>
      </c>
      <c r="D129917">
        <v>258219</v>
      </c>
      <c r="E129917" s="16" t="e">
        <f>VLOOKUP(C129917,Подписчики!#REF!,3,0)</f>
        <v>#REF!</v>
      </c>
      <c r="F129917" s="3">
        <f t="shared" si="4058"/>
        <v>8</v>
      </c>
      <c r="G129917" s="44">
        <f t="shared" si="4059"/>
        <v>3</v>
      </c>
      <c r="H129917" s="44"/>
    </row>
    <row r="129918" spans="1:8" x14ac:dyDescent="0.25">
      <c r="A129918">
        <v>392121</v>
      </c>
      <c r="B129918" s="1">
        <v>44425.554394822007</v>
      </c>
      <c r="C129918">
        <v>197963</v>
      </c>
      <c r="D129918">
        <v>347393</v>
      </c>
      <c r="E129918" s="16" t="e">
        <f>VLOOKUP(C129918,Подписчики!#REF!,3,0)</f>
        <v>#REF!</v>
      </c>
      <c r="F129918" s="3">
        <f t="shared" si="4058"/>
        <v>8</v>
      </c>
      <c r="G129918" s="44">
        <f t="shared" si="4059"/>
        <v>3</v>
      </c>
      <c r="H129918" s="44"/>
    </row>
    <row r="129919" spans="1:8" x14ac:dyDescent="0.25">
      <c r="A129919">
        <v>392122</v>
      </c>
      <c r="B129919" s="1">
        <v>44425.555203883494</v>
      </c>
      <c r="C129919">
        <v>331965</v>
      </c>
      <c r="D129919">
        <v>250679</v>
      </c>
      <c r="E129919" s="16" t="e">
        <f>VLOOKUP(C129919,Подписчики!#REF!,3,0)</f>
        <v>#REF!</v>
      </c>
      <c r="F129919" s="3">
        <f t="shared" si="4058"/>
        <v>8</v>
      </c>
      <c r="G129919" s="44">
        <f t="shared" si="4059"/>
        <v>3</v>
      </c>
      <c r="H129919" s="44"/>
    </row>
    <row r="129920" spans="1:8" x14ac:dyDescent="0.25">
      <c r="A129920">
        <v>392124</v>
      </c>
      <c r="B129920" s="1">
        <v>44425.556417475731</v>
      </c>
      <c r="C129920">
        <v>271126</v>
      </c>
      <c r="D129920">
        <v>311670</v>
      </c>
      <c r="E129920" s="16" t="e">
        <f>VLOOKUP(C129920,Подписчики!#REF!,3,0)</f>
        <v>#REF!</v>
      </c>
      <c r="F129920" s="3">
        <f t="shared" si="4058"/>
        <v>8</v>
      </c>
      <c r="G129920" s="44">
        <f t="shared" si="4059"/>
        <v>3</v>
      </c>
      <c r="H129920" s="44"/>
    </row>
    <row r="129921" spans="1:8" x14ac:dyDescent="0.25">
      <c r="A129921">
        <v>392129</v>
      </c>
      <c r="B129921" s="1">
        <v>44425.557631067961</v>
      </c>
      <c r="C129921">
        <v>326926</v>
      </c>
      <c r="D129921">
        <v>102086</v>
      </c>
      <c r="E129921" s="16" t="e">
        <f>VLOOKUP(C129921,Подписчики!#REF!,3,0)</f>
        <v>#REF!</v>
      </c>
      <c r="F129921" s="3">
        <f t="shared" si="4058"/>
        <v>8</v>
      </c>
      <c r="G129921" s="44">
        <f t="shared" si="4059"/>
        <v>3</v>
      </c>
      <c r="H129921" s="44"/>
    </row>
    <row r="129922" spans="1:8" x14ac:dyDescent="0.25">
      <c r="A129922">
        <v>392134</v>
      </c>
      <c r="B129922" s="1">
        <v>44425.558844660198</v>
      </c>
      <c r="C129922">
        <v>215459</v>
      </c>
      <c r="D129922">
        <v>118549</v>
      </c>
      <c r="E129922" s="16" t="e">
        <f>VLOOKUP(C129922,Подписчики!#REF!,3,0)</f>
        <v>#REF!</v>
      </c>
      <c r="F129922" s="3">
        <f t="shared" si="4058"/>
        <v>8</v>
      </c>
      <c r="G129922" s="44">
        <f t="shared" si="4059"/>
        <v>3</v>
      </c>
      <c r="H129922" s="44"/>
    </row>
    <row r="129923" spans="1:8" x14ac:dyDescent="0.25">
      <c r="A129923">
        <v>392138</v>
      </c>
      <c r="B129923" s="1">
        <v>44425.559249190941</v>
      </c>
      <c r="C129923">
        <v>321533</v>
      </c>
      <c r="D129923">
        <v>38593</v>
      </c>
      <c r="E129923" s="16" t="e">
        <f>VLOOKUP(C129923,Подписчики!#REF!,3,0)</f>
        <v>#REF!</v>
      </c>
      <c r="F129923" s="3">
        <f t="shared" ref="F129923:F129986" si="4060">MONTH(B129923)</f>
        <v>8</v>
      </c>
      <c r="G129923" s="44">
        <f t="shared" ref="G129923:G129986" si="4061">WEEKDAY(B129923,1)</f>
        <v>3</v>
      </c>
      <c r="H129923" s="44"/>
    </row>
    <row r="129924" spans="1:8" x14ac:dyDescent="0.25">
      <c r="A129924">
        <v>392141</v>
      </c>
      <c r="B129924" s="1">
        <v>44425.561271844657</v>
      </c>
      <c r="C129924">
        <v>304346</v>
      </c>
      <c r="D129924">
        <v>191893</v>
      </c>
      <c r="E129924" s="16" t="e">
        <f>VLOOKUP(C129924,Подписчики!#REF!,3,0)</f>
        <v>#REF!</v>
      </c>
      <c r="F129924" s="3">
        <f t="shared" si="4060"/>
        <v>8</v>
      </c>
      <c r="G129924" s="44">
        <f t="shared" si="4061"/>
        <v>3</v>
      </c>
      <c r="H129924" s="44"/>
    </row>
    <row r="129925" spans="1:8" x14ac:dyDescent="0.25">
      <c r="A129925">
        <v>392145</v>
      </c>
      <c r="B129925" s="1">
        <v>44425.562080906151</v>
      </c>
      <c r="C129925">
        <v>229475</v>
      </c>
      <c r="D129925">
        <v>411922</v>
      </c>
      <c r="E129925" s="16" t="e">
        <f>VLOOKUP(C129925,Подписчики!#REF!,3,0)</f>
        <v>#REF!</v>
      </c>
      <c r="F129925" s="3">
        <f t="shared" si="4060"/>
        <v>8</v>
      </c>
      <c r="G129925" s="44">
        <f t="shared" si="4061"/>
        <v>3</v>
      </c>
      <c r="H129925" s="44"/>
    </row>
    <row r="129926" spans="1:8" x14ac:dyDescent="0.25">
      <c r="A129926">
        <v>392147</v>
      </c>
      <c r="B129926" s="1">
        <v>44425.562889967638</v>
      </c>
      <c r="C129926">
        <v>13671</v>
      </c>
      <c r="D129926">
        <v>135377</v>
      </c>
      <c r="E129926" s="16" t="e">
        <f>VLOOKUP(C129926,Подписчики!#REF!,3,0)</f>
        <v>#REF!</v>
      </c>
      <c r="F129926" s="3">
        <f t="shared" si="4060"/>
        <v>8</v>
      </c>
      <c r="G129926" s="44">
        <f t="shared" si="4061"/>
        <v>3</v>
      </c>
      <c r="H129926" s="44"/>
    </row>
    <row r="129927" spans="1:8" x14ac:dyDescent="0.25">
      <c r="A129927">
        <v>392148</v>
      </c>
      <c r="B129927" s="1">
        <v>44425.562889967638</v>
      </c>
      <c r="C129927">
        <v>51583</v>
      </c>
      <c r="D129927">
        <v>129210</v>
      </c>
      <c r="E129927" s="16" t="e">
        <f>VLOOKUP(C129927,Подписчики!#REF!,3,0)</f>
        <v>#REF!</v>
      </c>
      <c r="F129927" s="3">
        <f t="shared" si="4060"/>
        <v>8</v>
      </c>
      <c r="G129927" s="44">
        <f t="shared" si="4061"/>
        <v>3</v>
      </c>
      <c r="H129927" s="44"/>
    </row>
    <row r="129928" spans="1:8" x14ac:dyDescent="0.25">
      <c r="A129928">
        <v>392153</v>
      </c>
      <c r="B129928" s="1">
        <v>44425.565317152104</v>
      </c>
      <c r="C129928">
        <v>188246</v>
      </c>
      <c r="D129928">
        <v>438887</v>
      </c>
      <c r="E129928" s="16" t="e">
        <f>VLOOKUP(C129928,Подписчики!#REF!,3,0)</f>
        <v>#REF!</v>
      </c>
      <c r="F129928" s="3">
        <f t="shared" si="4060"/>
        <v>8</v>
      </c>
      <c r="G129928" s="44">
        <f t="shared" si="4061"/>
        <v>3</v>
      </c>
      <c r="H129928" s="44"/>
    </row>
    <row r="129929" spans="1:8" x14ac:dyDescent="0.25">
      <c r="A129929">
        <v>392156</v>
      </c>
      <c r="B129929" s="1">
        <v>44425.565721682848</v>
      </c>
      <c r="C129929">
        <v>141522</v>
      </c>
      <c r="D129929">
        <v>364699</v>
      </c>
      <c r="E129929" s="16" t="e">
        <f>VLOOKUP(C129929,Подписчики!#REF!,3,0)</f>
        <v>#REF!</v>
      </c>
      <c r="F129929" s="3">
        <f t="shared" si="4060"/>
        <v>8</v>
      </c>
      <c r="G129929" s="44">
        <f t="shared" si="4061"/>
        <v>3</v>
      </c>
      <c r="H129929" s="44"/>
    </row>
    <row r="129930" spans="1:8" x14ac:dyDescent="0.25">
      <c r="A129930">
        <v>392160</v>
      </c>
      <c r="B129930" s="1">
        <v>44425.566126213591</v>
      </c>
      <c r="C129930">
        <v>26124</v>
      </c>
      <c r="D129930">
        <v>227775</v>
      </c>
      <c r="E129930" s="16" t="e">
        <f>VLOOKUP(C129930,Подписчики!#REF!,3,0)</f>
        <v>#REF!</v>
      </c>
      <c r="F129930" s="3">
        <f t="shared" si="4060"/>
        <v>8</v>
      </c>
      <c r="G129930" s="44">
        <f t="shared" si="4061"/>
        <v>3</v>
      </c>
      <c r="H129930" s="44"/>
    </row>
    <row r="129931" spans="1:8" x14ac:dyDescent="0.25">
      <c r="A129931">
        <v>392165</v>
      </c>
      <c r="B129931" s="1">
        <v>44425.566530744334</v>
      </c>
      <c r="C129931">
        <v>50188</v>
      </c>
      <c r="D129931">
        <v>80726</v>
      </c>
      <c r="E129931" s="16" t="e">
        <f>VLOOKUP(C129931,Подписчики!#REF!,3,0)</f>
        <v>#REF!</v>
      </c>
      <c r="F129931" s="3">
        <f t="shared" si="4060"/>
        <v>8</v>
      </c>
      <c r="G129931" s="44">
        <f t="shared" si="4061"/>
        <v>3</v>
      </c>
      <c r="H129931" s="44"/>
    </row>
    <row r="129932" spans="1:8" x14ac:dyDescent="0.25">
      <c r="A129932">
        <v>392170</v>
      </c>
      <c r="B129932" s="1">
        <v>44425.566935275085</v>
      </c>
      <c r="C129932">
        <v>199217</v>
      </c>
      <c r="D129932">
        <v>347393</v>
      </c>
      <c r="E129932" s="16" t="e">
        <f>VLOOKUP(C129932,Подписчики!#REF!,3,0)</f>
        <v>#REF!</v>
      </c>
      <c r="F129932" s="3">
        <f t="shared" si="4060"/>
        <v>8</v>
      </c>
      <c r="G129932" s="44">
        <f t="shared" si="4061"/>
        <v>3</v>
      </c>
      <c r="H129932" s="44"/>
    </row>
    <row r="129933" spans="1:8" x14ac:dyDescent="0.25">
      <c r="A129933">
        <v>392174</v>
      </c>
      <c r="B129933" s="1">
        <v>44425.567339805821</v>
      </c>
      <c r="C129933">
        <v>87093</v>
      </c>
      <c r="D129933">
        <v>298988</v>
      </c>
      <c r="E129933" s="16" t="e">
        <f>VLOOKUP(C129933,Подписчики!#REF!,3,0)</f>
        <v>#REF!</v>
      </c>
      <c r="F129933" s="3">
        <f t="shared" si="4060"/>
        <v>8</v>
      </c>
      <c r="G129933" s="44">
        <f t="shared" si="4061"/>
        <v>3</v>
      </c>
      <c r="H129933" s="44"/>
    </row>
    <row r="129934" spans="1:8" x14ac:dyDescent="0.25">
      <c r="A129934">
        <v>392178</v>
      </c>
      <c r="B129934" s="1">
        <v>44425.569362459544</v>
      </c>
      <c r="C129934">
        <v>202157</v>
      </c>
      <c r="D129934">
        <v>410635</v>
      </c>
      <c r="E129934" s="16" t="e">
        <f>VLOOKUP(C129934,Подписчики!#REF!,3,0)</f>
        <v>#REF!</v>
      </c>
      <c r="F129934" s="3">
        <f t="shared" si="4060"/>
        <v>8</v>
      </c>
      <c r="G129934" s="44">
        <f t="shared" si="4061"/>
        <v>3</v>
      </c>
      <c r="H129934" s="44"/>
    </row>
    <row r="129935" spans="1:8" x14ac:dyDescent="0.25">
      <c r="A129935">
        <v>392179</v>
      </c>
      <c r="B129935" s="1">
        <v>44425.570576051774</v>
      </c>
      <c r="C129935">
        <v>67679</v>
      </c>
      <c r="D129935">
        <v>406570</v>
      </c>
      <c r="E129935" s="16" t="e">
        <f>VLOOKUP(C129935,Подписчики!#REF!,3,0)</f>
        <v>#REF!</v>
      </c>
      <c r="F129935" s="3">
        <f t="shared" si="4060"/>
        <v>8</v>
      </c>
      <c r="G129935" s="44">
        <f t="shared" si="4061"/>
        <v>3</v>
      </c>
      <c r="H129935" s="44"/>
    </row>
    <row r="129936" spans="1:8" x14ac:dyDescent="0.25">
      <c r="A129936">
        <v>392183</v>
      </c>
      <c r="B129936" s="1">
        <v>44425.572598705505</v>
      </c>
      <c r="C129936">
        <v>163208</v>
      </c>
      <c r="D129936">
        <v>325852</v>
      </c>
      <c r="E129936" s="16" t="e">
        <f>VLOOKUP(C129936,Подписчики!#REF!,3,0)</f>
        <v>#REF!</v>
      </c>
      <c r="F129936" s="3">
        <f t="shared" si="4060"/>
        <v>8</v>
      </c>
      <c r="G129936" s="44">
        <f t="shared" si="4061"/>
        <v>3</v>
      </c>
      <c r="H129936" s="44"/>
    </row>
    <row r="129937" spans="1:8" x14ac:dyDescent="0.25">
      <c r="A129937">
        <v>392185</v>
      </c>
      <c r="B129937" s="1">
        <v>44425.574999999997</v>
      </c>
      <c r="C129937">
        <v>192449</v>
      </c>
      <c r="D129937">
        <v>227775</v>
      </c>
      <c r="E129937" s="16" t="e">
        <f>VLOOKUP(C129937,Подписчики!#REF!,3,0)</f>
        <v>#REF!</v>
      </c>
      <c r="F129937" s="3">
        <f t="shared" si="4060"/>
        <v>8</v>
      </c>
      <c r="G129937" s="44">
        <f t="shared" si="4061"/>
        <v>3</v>
      </c>
      <c r="H129937" s="44"/>
    </row>
    <row r="129938" spans="1:8" x14ac:dyDescent="0.25">
      <c r="A129938">
        <v>392189</v>
      </c>
      <c r="B129938" s="1">
        <v>44425.575025889972</v>
      </c>
      <c r="C129938">
        <v>211176</v>
      </c>
      <c r="D129938">
        <v>5151</v>
      </c>
      <c r="E129938" s="16" t="e">
        <f>VLOOKUP(C129938,Подписчики!#REF!,3,0)</f>
        <v>#REF!</v>
      </c>
      <c r="F129938" s="3">
        <f t="shared" si="4060"/>
        <v>8</v>
      </c>
      <c r="G129938" s="44">
        <f t="shared" si="4061"/>
        <v>3</v>
      </c>
      <c r="H129938" s="44"/>
    </row>
    <row r="129939" spans="1:8" x14ac:dyDescent="0.25">
      <c r="A129939">
        <v>392193</v>
      </c>
      <c r="B129939" s="1">
        <v>44425.575834951458</v>
      </c>
      <c r="C129939">
        <v>146931</v>
      </c>
      <c r="D129939">
        <v>158978</v>
      </c>
      <c r="E129939" s="16" t="e">
        <f>VLOOKUP(C129939,Подписчики!#REF!,3,0)</f>
        <v>#REF!</v>
      </c>
      <c r="F129939" s="3">
        <f t="shared" si="4060"/>
        <v>8</v>
      </c>
      <c r="G129939" s="44">
        <f t="shared" si="4061"/>
        <v>3</v>
      </c>
      <c r="H129939" s="44"/>
    </row>
    <row r="129940" spans="1:8" x14ac:dyDescent="0.25">
      <c r="A129940">
        <v>392194</v>
      </c>
      <c r="B129940" s="1">
        <v>44425.578262135925</v>
      </c>
      <c r="C129940">
        <v>315271</v>
      </c>
      <c r="D129940">
        <v>301748</v>
      </c>
      <c r="E129940" s="16" t="e">
        <f>VLOOKUP(C129940,Подписчики!#REF!,3,0)</f>
        <v>#REF!</v>
      </c>
      <c r="F129940" s="3">
        <f t="shared" si="4060"/>
        <v>8</v>
      </c>
      <c r="G129940" s="44">
        <f t="shared" si="4061"/>
        <v>3</v>
      </c>
      <c r="H129940" s="44"/>
    </row>
    <row r="129941" spans="1:8" x14ac:dyDescent="0.25">
      <c r="A129941">
        <v>392198</v>
      </c>
      <c r="B129941" s="1">
        <v>44425.579475728155</v>
      </c>
      <c r="C129941">
        <v>97516</v>
      </c>
      <c r="D129941">
        <v>153893</v>
      </c>
      <c r="E129941" s="16" t="e">
        <f>VLOOKUP(C129941,Подписчики!#REF!,3,0)</f>
        <v>#REF!</v>
      </c>
      <c r="F129941" s="3">
        <f t="shared" si="4060"/>
        <v>8</v>
      </c>
      <c r="G129941" s="44">
        <f t="shared" si="4061"/>
        <v>3</v>
      </c>
      <c r="H129941" s="44"/>
    </row>
    <row r="129942" spans="1:8" x14ac:dyDescent="0.25">
      <c r="A129942">
        <v>392202</v>
      </c>
      <c r="B129942" s="1">
        <v>44425.579475728155</v>
      </c>
      <c r="C129942">
        <v>276524</v>
      </c>
      <c r="D129942">
        <v>122902</v>
      </c>
      <c r="E129942" s="16" t="e">
        <f>VLOOKUP(C129942,Подписчики!#REF!,3,0)</f>
        <v>#REF!</v>
      </c>
      <c r="F129942" s="3">
        <f t="shared" si="4060"/>
        <v>8</v>
      </c>
      <c r="G129942" s="44">
        <f t="shared" si="4061"/>
        <v>3</v>
      </c>
      <c r="H129942" s="44"/>
    </row>
    <row r="129943" spans="1:8" x14ac:dyDescent="0.25">
      <c r="A129943">
        <v>392205</v>
      </c>
      <c r="B129943" s="1">
        <v>44425.580689320392</v>
      </c>
      <c r="C129943">
        <v>162995</v>
      </c>
      <c r="D129943">
        <v>3556</v>
      </c>
      <c r="E129943" s="16" t="e">
        <f>VLOOKUP(C129943,Подписчики!#REF!,3,0)</f>
        <v>#REF!</v>
      </c>
      <c r="F129943" s="3">
        <f t="shared" si="4060"/>
        <v>8</v>
      </c>
      <c r="G129943" s="44">
        <f t="shared" si="4061"/>
        <v>3</v>
      </c>
      <c r="H129943" s="44"/>
    </row>
    <row r="129944" spans="1:8" x14ac:dyDescent="0.25">
      <c r="A129944">
        <v>392209</v>
      </c>
      <c r="B129944" s="1">
        <v>44425.581498381878</v>
      </c>
      <c r="C129944">
        <v>84975</v>
      </c>
      <c r="D129944">
        <v>327968</v>
      </c>
      <c r="E129944" s="16" t="e">
        <f>VLOOKUP(C129944,Подписчики!#REF!,3,0)</f>
        <v>#REF!</v>
      </c>
      <c r="F129944" s="3">
        <f t="shared" si="4060"/>
        <v>8</v>
      </c>
      <c r="G129944" s="44">
        <f t="shared" si="4061"/>
        <v>3</v>
      </c>
      <c r="H129944" s="44"/>
    </row>
    <row r="129945" spans="1:8" x14ac:dyDescent="0.25">
      <c r="A129945">
        <v>392211</v>
      </c>
      <c r="B129945" s="1">
        <v>44425.581902912621</v>
      </c>
      <c r="C129945">
        <v>182124</v>
      </c>
      <c r="D129945">
        <v>81735</v>
      </c>
      <c r="E129945" s="16" t="e">
        <f>VLOOKUP(C129945,Подписчики!#REF!,3,0)</f>
        <v>#REF!</v>
      </c>
      <c r="F129945" s="3">
        <f t="shared" si="4060"/>
        <v>8</v>
      </c>
      <c r="G129945" s="44">
        <f t="shared" si="4061"/>
        <v>3</v>
      </c>
      <c r="H129945" s="44"/>
    </row>
    <row r="129946" spans="1:8" x14ac:dyDescent="0.25">
      <c r="A129946">
        <v>392213</v>
      </c>
      <c r="B129946" s="1">
        <v>44425.583333333336</v>
      </c>
      <c r="C129946">
        <v>213624</v>
      </c>
      <c r="D129946">
        <v>347393</v>
      </c>
      <c r="E129946" s="16" t="e">
        <f>VLOOKUP(C129946,Подписчики!#REF!,3,0)</f>
        <v>#REF!</v>
      </c>
      <c r="F129946" s="3">
        <f t="shared" si="4060"/>
        <v>8</v>
      </c>
      <c r="G129946" s="44">
        <f t="shared" si="4061"/>
        <v>3</v>
      </c>
      <c r="H129946" s="44"/>
    </row>
    <row r="129947" spans="1:8" x14ac:dyDescent="0.25">
      <c r="A129947">
        <v>392218</v>
      </c>
      <c r="B129947" s="1">
        <v>44425.585543689318</v>
      </c>
      <c r="C129947">
        <v>117682</v>
      </c>
      <c r="D129947">
        <v>432759</v>
      </c>
      <c r="E129947" s="16" t="e">
        <f>VLOOKUP(C129947,Подписчики!#REF!,3,0)</f>
        <v>#REF!</v>
      </c>
      <c r="F129947" s="3">
        <f t="shared" si="4060"/>
        <v>8</v>
      </c>
      <c r="G129947" s="44">
        <f t="shared" si="4061"/>
        <v>3</v>
      </c>
      <c r="H129947" s="44"/>
    </row>
    <row r="129948" spans="1:8" x14ac:dyDescent="0.25">
      <c r="A129948">
        <v>392220</v>
      </c>
      <c r="B129948" s="1">
        <v>44425.585543689318</v>
      </c>
      <c r="C129948">
        <v>241235</v>
      </c>
      <c r="D129948">
        <v>105072</v>
      </c>
      <c r="E129948" s="16" t="e">
        <f>VLOOKUP(C129948,Подписчики!#REF!,3,0)</f>
        <v>#REF!</v>
      </c>
      <c r="F129948" s="3">
        <f t="shared" si="4060"/>
        <v>8</v>
      </c>
      <c r="G129948" s="44">
        <f t="shared" si="4061"/>
        <v>3</v>
      </c>
      <c r="H129948" s="44"/>
    </row>
    <row r="129949" spans="1:8" x14ac:dyDescent="0.25">
      <c r="A129949">
        <v>392221</v>
      </c>
      <c r="B129949" s="1">
        <v>44425.588375404528</v>
      </c>
      <c r="C129949">
        <v>134277</v>
      </c>
      <c r="D129949">
        <v>154256</v>
      </c>
      <c r="E129949" s="16" t="e">
        <f>VLOOKUP(C129949,Подписчики!#REF!,3,0)</f>
        <v>#REF!</v>
      </c>
      <c r="F129949" s="3">
        <f t="shared" si="4060"/>
        <v>8</v>
      </c>
      <c r="G129949" s="44">
        <f t="shared" si="4061"/>
        <v>3</v>
      </c>
      <c r="H129949" s="44"/>
    </row>
    <row r="129950" spans="1:8" x14ac:dyDescent="0.25">
      <c r="A129950">
        <v>392224</v>
      </c>
      <c r="B129950" s="1">
        <v>44425.589588996765</v>
      </c>
      <c r="C129950">
        <v>158362</v>
      </c>
      <c r="D129950">
        <v>182191</v>
      </c>
      <c r="E129950" s="16" t="e">
        <f>VLOOKUP(C129950,Подписчики!#REF!,3,0)</f>
        <v>#REF!</v>
      </c>
      <c r="F129950" s="3">
        <f t="shared" si="4060"/>
        <v>8</v>
      </c>
      <c r="G129950" s="44">
        <f t="shared" si="4061"/>
        <v>3</v>
      </c>
      <c r="H129950" s="44"/>
    </row>
    <row r="129951" spans="1:8" x14ac:dyDescent="0.25">
      <c r="A129951">
        <v>392228</v>
      </c>
      <c r="B129951" s="1">
        <v>44425.590398058252</v>
      </c>
      <c r="C129951">
        <v>39805</v>
      </c>
      <c r="D129951">
        <v>158978</v>
      </c>
      <c r="E129951" s="16" t="e">
        <f>VLOOKUP(C129951,Подписчики!#REF!,3,0)</f>
        <v>#REF!</v>
      </c>
      <c r="F129951" s="3">
        <f t="shared" si="4060"/>
        <v>8</v>
      </c>
      <c r="G129951" s="44">
        <f t="shared" si="4061"/>
        <v>3</v>
      </c>
      <c r="H129951" s="44"/>
    </row>
    <row r="129952" spans="1:8" x14ac:dyDescent="0.25">
      <c r="A129952">
        <v>392232</v>
      </c>
      <c r="B129952" s="1">
        <v>44425.590398058252</v>
      </c>
      <c r="C129952">
        <v>344199</v>
      </c>
      <c r="D129952">
        <v>123276</v>
      </c>
      <c r="E129952" s="16" t="e">
        <f>VLOOKUP(C129952,Подписчики!#REF!,3,0)</f>
        <v>#REF!</v>
      </c>
      <c r="F129952" s="3">
        <f t="shared" si="4060"/>
        <v>8</v>
      </c>
      <c r="G129952" s="44">
        <f t="shared" si="4061"/>
        <v>3</v>
      </c>
      <c r="H129952" s="44"/>
    </row>
    <row r="129953" spans="1:8" x14ac:dyDescent="0.25">
      <c r="A129953">
        <v>392234</v>
      </c>
      <c r="B129953" s="1">
        <v>44425.591207119745</v>
      </c>
      <c r="C129953">
        <v>35331</v>
      </c>
      <c r="D129953">
        <v>61082</v>
      </c>
      <c r="E129953" s="16" t="e">
        <f>VLOOKUP(C129953,Подписчики!#REF!,3,0)</f>
        <v>#REF!</v>
      </c>
      <c r="F129953" s="3">
        <f t="shared" si="4060"/>
        <v>8</v>
      </c>
      <c r="G129953" s="44">
        <f t="shared" si="4061"/>
        <v>3</v>
      </c>
      <c r="H129953" s="44"/>
    </row>
    <row r="129954" spans="1:8" x14ac:dyDescent="0.25">
      <c r="A129954">
        <v>392236</v>
      </c>
      <c r="B129954" s="1">
        <v>44425.591207119745</v>
      </c>
      <c r="C129954">
        <v>240181</v>
      </c>
      <c r="D129954">
        <v>262205</v>
      </c>
      <c r="E129954" s="16" t="e">
        <f>VLOOKUP(C129954,Подписчики!#REF!,3,0)</f>
        <v>#REF!</v>
      </c>
      <c r="F129954" s="3">
        <f t="shared" si="4060"/>
        <v>8</v>
      </c>
      <c r="G129954" s="44">
        <f t="shared" si="4061"/>
        <v>3</v>
      </c>
      <c r="H129954" s="44"/>
    </row>
    <row r="129955" spans="1:8" x14ac:dyDescent="0.25">
      <c r="A129955">
        <v>392238</v>
      </c>
      <c r="B129955" s="1">
        <v>44425.591611650489</v>
      </c>
      <c r="C129955">
        <v>214197</v>
      </c>
      <c r="D129955">
        <v>432277</v>
      </c>
      <c r="E129955" s="16" t="e">
        <f>VLOOKUP(C129955,Подписчики!#REF!,3,0)</f>
        <v>#REF!</v>
      </c>
      <c r="F129955" s="3">
        <f t="shared" si="4060"/>
        <v>8</v>
      </c>
      <c r="G129955" s="44">
        <f t="shared" si="4061"/>
        <v>3</v>
      </c>
      <c r="H129955" s="44"/>
    </row>
    <row r="129956" spans="1:8" x14ac:dyDescent="0.25">
      <c r="A129956">
        <v>392239</v>
      </c>
      <c r="B129956" s="1">
        <v>44425.592016181232</v>
      </c>
      <c r="C129956">
        <v>192570</v>
      </c>
      <c r="D129956">
        <v>470762</v>
      </c>
      <c r="E129956" s="16" t="e">
        <f>VLOOKUP(C129956,Подписчики!#REF!,3,0)</f>
        <v>#REF!</v>
      </c>
      <c r="F129956" s="3">
        <f t="shared" si="4060"/>
        <v>8</v>
      </c>
      <c r="G129956" s="44">
        <f t="shared" si="4061"/>
        <v>3</v>
      </c>
      <c r="H129956" s="44"/>
    </row>
    <row r="129957" spans="1:8" x14ac:dyDescent="0.25">
      <c r="A129957">
        <v>392242</v>
      </c>
      <c r="B129957" s="1">
        <v>44425.592825242718</v>
      </c>
      <c r="C129957">
        <v>11244</v>
      </c>
      <c r="D129957">
        <v>230507</v>
      </c>
      <c r="E129957" s="16" t="e">
        <f>VLOOKUP(C129957,Подписчики!#REF!,3,0)</f>
        <v>#REF!</v>
      </c>
      <c r="F129957" s="3">
        <f t="shared" si="4060"/>
        <v>8</v>
      </c>
      <c r="G129957" s="44">
        <f t="shared" si="4061"/>
        <v>3</v>
      </c>
      <c r="H129957" s="44"/>
    </row>
    <row r="129958" spans="1:8" x14ac:dyDescent="0.25">
      <c r="A129958">
        <v>392243</v>
      </c>
      <c r="B129958" s="1">
        <v>44425.592825242718</v>
      </c>
      <c r="C129958">
        <v>48677</v>
      </c>
      <c r="D129958">
        <v>118549</v>
      </c>
      <c r="E129958" s="16" t="e">
        <f>VLOOKUP(C129958,Подписчики!#REF!,3,0)</f>
        <v>#REF!</v>
      </c>
      <c r="F129958" s="3">
        <f t="shared" si="4060"/>
        <v>8</v>
      </c>
      <c r="G129958" s="44">
        <f t="shared" si="4061"/>
        <v>3</v>
      </c>
      <c r="H129958" s="44"/>
    </row>
    <row r="129959" spans="1:8" x14ac:dyDescent="0.25">
      <c r="A129959">
        <v>392245</v>
      </c>
      <c r="B129959" s="1">
        <v>44425.596061488679</v>
      </c>
      <c r="C129959">
        <v>96505</v>
      </c>
      <c r="D129959">
        <v>182841</v>
      </c>
      <c r="E129959" s="16" t="e">
        <f>VLOOKUP(C129959,Подписчики!#REF!,3,0)</f>
        <v>#REF!</v>
      </c>
      <c r="F129959" s="3">
        <f t="shared" si="4060"/>
        <v>8</v>
      </c>
      <c r="G129959" s="44">
        <f t="shared" si="4061"/>
        <v>3</v>
      </c>
      <c r="H129959" s="44"/>
    </row>
    <row r="129960" spans="1:8" x14ac:dyDescent="0.25">
      <c r="A129960">
        <v>392250</v>
      </c>
      <c r="B129960" s="1">
        <v>44425.597666666661</v>
      </c>
      <c r="C129960">
        <v>335069</v>
      </c>
      <c r="D129960">
        <v>154817</v>
      </c>
      <c r="E129960" s="16" t="e">
        <f>VLOOKUP(C129960,Подписчики!#REF!,3,0)</f>
        <v>#REF!</v>
      </c>
      <c r="F129960" s="3">
        <f t="shared" si="4060"/>
        <v>8</v>
      </c>
      <c r="G129960" s="44">
        <f t="shared" si="4061"/>
        <v>3</v>
      </c>
      <c r="H129960" s="44"/>
    </row>
    <row r="129961" spans="1:8" x14ac:dyDescent="0.25">
      <c r="A129961">
        <v>392255</v>
      </c>
      <c r="B129961" s="1">
        <v>44425.598488673138</v>
      </c>
      <c r="C129961">
        <v>263487</v>
      </c>
      <c r="D129961">
        <v>404226</v>
      </c>
      <c r="E129961" s="16" t="e">
        <f>VLOOKUP(C129961,Подписчики!#REF!,3,0)</f>
        <v>#REF!</v>
      </c>
      <c r="F129961" s="3">
        <f t="shared" si="4060"/>
        <v>8</v>
      </c>
      <c r="G129961" s="44">
        <f t="shared" si="4061"/>
        <v>3</v>
      </c>
      <c r="H129961" s="44"/>
    </row>
    <row r="129962" spans="1:8" x14ac:dyDescent="0.25">
      <c r="A129962">
        <v>392256</v>
      </c>
      <c r="B129962" s="1">
        <v>44425.598666666665</v>
      </c>
      <c r="C129962">
        <v>102423</v>
      </c>
      <c r="D129962">
        <v>21760</v>
      </c>
      <c r="E129962" s="16" t="e">
        <f>VLOOKUP(C129962,Подписчики!#REF!,3,0)</f>
        <v>#REF!</v>
      </c>
      <c r="F129962" s="3">
        <f t="shared" si="4060"/>
        <v>8</v>
      </c>
      <c r="G129962" s="44">
        <f t="shared" si="4061"/>
        <v>3</v>
      </c>
      <c r="H129962" s="44"/>
    </row>
    <row r="129963" spans="1:8" x14ac:dyDescent="0.25">
      <c r="A129963">
        <v>392260</v>
      </c>
      <c r="B129963" s="1">
        <v>44425.598893203882</v>
      </c>
      <c r="C129963">
        <v>41193</v>
      </c>
      <c r="D129963">
        <v>472712</v>
      </c>
      <c r="E129963" s="16" t="e">
        <f>VLOOKUP(C129963,Подписчики!#REF!,3,0)</f>
        <v>#REF!</v>
      </c>
      <c r="F129963" s="3">
        <f t="shared" si="4060"/>
        <v>8</v>
      </c>
      <c r="G129963" s="44">
        <f t="shared" si="4061"/>
        <v>3</v>
      </c>
      <c r="H129963" s="44"/>
    </row>
    <row r="129964" spans="1:8" x14ac:dyDescent="0.25">
      <c r="A129964">
        <v>392263</v>
      </c>
      <c r="B129964" s="1">
        <v>44425.598893203882</v>
      </c>
      <c r="C129964">
        <v>247998</v>
      </c>
      <c r="D129964">
        <v>230507</v>
      </c>
      <c r="E129964" s="16" t="e">
        <f>VLOOKUP(C129964,Подписчики!#REF!,3,0)</f>
        <v>#REF!</v>
      </c>
      <c r="F129964" s="3">
        <f t="shared" si="4060"/>
        <v>8</v>
      </c>
      <c r="G129964" s="44">
        <f t="shared" si="4061"/>
        <v>3</v>
      </c>
      <c r="H129964" s="44"/>
    </row>
    <row r="129965" spans="1:8" x14ac:dyDescent="0.25">
      <c r="A129965">
        <v>392268</v>
      </c>
      <c r="B129965" s="1">
        <v>44425.600106796119</v>
      </c>
      <c r="C129965">
        <v>43213</v>
      </c>
      <c r="D129965">
        <v>129210</v>
      </c>
      <c r="E129965" s="16" t="e">
        <f>VLOOKUP(C129965,Подписчики!#REF!,3,0)</f>
        <v>#REF!</v>
      </c>
      <c r="F129965" s="3">
        <f t="shared" si="4060"/>
        <v>8</v>
      </c>
      <c r="G129965" s="44">
        <f t="shared" si="4061"/>
        <v>3</v>
      </c>
      <c r="H129965" s="44"/>
    </row>
    <row r="129966" spans="1:8" x14ac:dyDescent="0.25">
      <c r="A129966">
        <v>392270</v>
      </c>
      <c r="B129966" s="1">
        <v>44425.600915857605</v>
      </c>
      <c r="C129966">
        <v>316841</v>
      </c>
      <c r="D129966">
        <v>347008</v>
      </c>
      <c r="E129966" s="16" t="e">
        <f>VLOOKUP(C129966,Подписчики!#REF!,3,0)</f>
        <v>#REF!</v>
      </c>
      <c r="F129966" s="3">
        <f t="shared" si="4060"/>
        <v>8</v>
      </c>
      <c r="G129966" s="44">
        <f t="shared" si="4061"/>
        <v>3</v>
      </c>
      <c r="H129966" s="44"/>
    </row>
    <row r="129967" spans="1:8" x14ac:dyDescent="0.25">
      <c r="A129967">
        <v>392274</v>
      </c>
      <c r="B129967" s="1">
        <v>44425.602938511322</v>
      </c>
      <c r="C129967">
        <v>300192</v>
      </c>
      <c r="D129967">
        <v>404226</v>
      </c>
      <c r="E129967" s="16" t="e">
        <f>VLOOKUP(C129967,Подписчики!#REF!,3,0)</f>
        <v>#REF!</v>
      </c>
      <c r="F129967" s="3">
        <f t="shared" si="4060"/>
        <v>8</v>
      </c>
      <c r="G129967" s="44">
        <f t="shared" si="4061"/>
        <v>3</v>
      </c>
      <c r="H129967" s="44"/>
    </row>
    <row r="129968" spans="1:8" x14ac:dyDescent="0.25">
      <c r="A129968">
        <v>392279</v>
      </c>
      <c r="B129968" s="1">
        <v>44425.603747572815</v>
      </c>
      <c r="C129968">
        <v>178949</v>
      </c>
      <c r="D129968">
        <v>343491</v>
      </c>
      <c r="E129968" s="16" t="e">
        <f>VLOOKUP(C129968,Подписчики!#REF!,3,0)</f>
        <v>#REF!</v>
      </c>
      <c r="F129968" s="3">
        <f t="shared" si="4060"/>
        <v>8</v>
      </c>
      <c r="G129968" s="44">
        <f t="shared" si="4061"/>
        <v>3</v>
      </c>
      <c r="H129968" s="44"/>
    </row>
    <row r="129969" spans="1:8" x14ac:dyDescent="0.25">
      <c r="A129969">
        <v>392283</v>
      </c>
      <c r="B129969" s="1">
        <v>44425.604152103566</v>
      </c>
      <c r="C129969">
        <v>88379</v>
      </c>
      <c r="D129969">
        <v>340447</v>
      </c>
      <c r="E129969" s="16" t="e">
        <f>VLOOKUP(C129969,Подписчики!#REF!,3,0)</f>
        <v>#REF!</v>
      </c>
      <c r="F129969" s="3">
        <f t="shared" si="4060"/>
        <v>8</v>
      </c>
      <c r="G129969" s="44">
        <f t="shared" si="4061"/>
        <v>3</v>
      </c>
      <c r="H129969" s="44"/>
    </row>
    <row r="129970" spans="1:8" x14ac:dyDescent="0.25">
      <c r="A129970">
        <v>392284</v>
      </c>
      <c r="B129970" s="1">
        <v>44425.604556634302</v>
      </c>
      <c r="C129970">
        <v>305424</v>
      </c>
      <c r="D129970">
        <v>438548</v>
      </c>
      <c r="E129970" s="16" t="e">
        <f>VLOOKUP(C129970,Подписчики!#REF!,3,0)</f>
        <v>#REF!</v>
      </c>
      <c r="F129970" s="3">
        <f t="shared" si="4060"/>
        <v>8</v>
      </c>
      <c r="G129970" s="44">
        <f t="shared" si="4061"/>
        <v>3</v>
      </c>
      <c r="H129970" s="44"/>
    </row>
    <row r="129971" spans="1:8" x14ac:dyDescent="0.25">
      <c r="A129971">
        <v>392287</v>
      </c>
      <c r="B129971" s="1">
        <v>44425.605365695788</v>
      </c>
      <c r="C129971">
        <v>249994</v>
      </c>
      <c r="D129971">
        <v>158978</v>
      </c>
      <c r="E129971" s="16" t="e">
        <f>VLOOKUP(C129971,Подписчики!#REF!,3,0)</f>
        <v>#REF!</v>
      </c>
      <c r="F129971" s="3">
        <f t="shared" si="4060"/>
        <v>8</v>
      </c>
      <c r="G129971" s="44">
        <f t="shared" si="4061"/>
        <v>3</v>
      </c>
      <c r="H129971" s="44"/>
    </row>
    <row r="129972" spans="1:8" x14ac:dyDescent="0.25">
      <c r="A129972">
        <v>392288</v>
      </c>
      <c r="B129972" s="1">
        <v>44425.605770226532</v>
      </c>
      <c r="C129972">
        <v>326105</v>
      </c>
      <c r="D129972">
        <v>154256</v>
      </c>
      <c r="E129972" s="16" t="e">
        <f>VLOOKUP(C129972,Подписчики!#REF!,3,0)</f>
        <v>#REF!</v>
      </c>
      <c r="F129972" s="3">
        <f t="shared" si="4060"/>
        <v>8</v>
      </c>
      <c r="G129972" s="44">
        <f t="shared" si="4061"/>
        <v>3</v>
      </c>
      <c r="H129972" s="44"/>
    </row>
    <row r="129973" spans="1:8" x14ac:dyDescent="0.25">
      <c r="A129973">
        <v>392289</v>
      </c>
      <c r="B129973" s="1">
        <v>44425.605770226539</v>
      </c>
      <c r="C129973">
        <v>209643</v>
      </c>
      <c r="D129973">
        <v>347008</v>
      </c>
      <c r="E129973" s="16" t="e">
        <f>VLOOKUP(C129973,Подписчики!#REF!,3,0)</f>
        <v>#REF!</v>
      </c>
      <c r="F129973" s="3">
        <f t="shared" si="4060"/>
        <v>8</v>
      </c>
      <c r="G129973" s="44">
        <f t="shared" si="4061"/>
        <v>3</v>
      </c>
      <c r="H129973" s="44"/>
    </row>
    <row r="129974" spans="1:8" x14ac:dyDescent="0.25">
      <c r="A129974">
        <v>392290</v>
      </c>
      <c r="B129974" s="1">
        <v>44425.606983818776</v>
      </c>
      <c r="C129974">
        <v>36281</v>
      </c>
      <c r="D129974">
        <v>27877</v>
      </c>
      <c r="E129974" s="16" t="e">
        <f>VLOOKUP(C129974,Подписчики!#REF!,3,0)</f>
        <v>#REF!</v>
      </c>
      <c r="F129974" s="3">
        <f t="shared" si="4060"/>
        <v>8</v>
      </c>
      <c r="G129974" s="44">
        <f t="shared" si="4061"/>
        <v>3</v>
      </c>
      <c r="H129974" s="44"/>
    </row>
    <row r="129975" spans="1:8" x14ac:dyDescent="0.25">
      <c r="A129975">
        <v>392292</v>
      </c>
      <c r="B129975" s="1">
        <v>44425.608197411006</v>
      </c>
      <c r="C129975">
        <v>134723</v>
      </c>
      <c r="D129975">
        <v>411922</v>
      </c>
      <c r="E129975" s="16" t="e">
        <f>VLOOKUP(C129975,Подписчики!#REF!,3,0)</f>
        <v>#REF!</v>
      </c>
      <c r="F129975" s="3">
        <f t="shared" si="4060"/>
        <v>8</v>
      </c>
      <c r="G129975" s="44">
        <f t="shared" si="4061"/>
        <v>3</v>
      </c>
      <c r="H129975" s="44"/>
    </row>
    <row r="129976" spans="1:8" x14ac:dyDescent="0.25">
      <c r="A129976">
        <v>392293</v>
      </c>
      <c r="B129976" s="1">
        <v>44425.609411003235</v>
      </c>
      <c r="C129976">
        <v>109021</v>
      </c>
      <c r="D129976">
        <v>230507</v>
      </c>
      <c r="E129976" s="16" t="e">
        <f>VLOOKUP(C129976,Подписчики!#REF!,3,0)</f>
        <v>#REF!</v>
      </c>
      <c r="F129976" s="3">
        <f t="shared" si="4060"/>
        <v>8</v>
      </c>
      <c r="G129976" s="44">
        <f t="shared" si="4061"/>
        <v>3</v>
      </c>
      <c r="H129976" s="44"/>
    </row>
    <row r="129977" spans="1:8" x14ac:dyDescent="0.25">
      <c r="A129977">
        <v>392296</v>
      </c>
      <c r="B129977" s="1">
        <v>44425.609411003235</v>
      </c>
      <c r="C129977">
        <v>144693</v>
      </c>
      <c r="D129977">
        <v>111368</v>
      </c>
      <c r="E129977" s="16" t="e">
        <f>VLOOKUP(C129977,Подписчики!#REF!,3,0)</f>
        <v>#REF!</v>
      </c>
      <c r="F129977" s="3">
        <f t="shared" si="4060"/>
        <v>8</v>
      </c>
      <c r="G129977" s="44">
        <f t="shared" si="4061"/>
        <v>3</v>
      </c>
      <c r="H129977" s="44"/>
    </row>
    <row r="129978" spans="1:8" x14ac:dyDescent="0.25">
      <c r="A129978">
        <v>392300</v>
      </c>
      <c r="B129978" s="1">
        <v>44425.609411003235</v>
      </c>
      <c r="C129978">
        <v>157976</v>
      </c>
      <c r="D129978">
        <v>349014</v>
      </c>
      <c r="E129978" s="16" t="e">
        <f>VLOOKUP(C129978,Подписчики!#REF!,3,0)</f>
        <v>#REF!</v>
      </c>
      <c r="F129978" s="3">
        <f t="shared" si="4060"/>
        <v>8</v>
      </c>
      <c r="G129978" s="44">
        <f t="shared" si="4061"/>
        <v>3</v>
      </c>
      <c r="H129978" s="44"/>
    </row>
    <row r="129979" spans="1:8" x14ac:dyDescent="0.25">
      <c r="A129979">
        <v>392302</v>
      </c>
      <c r="B129979" s="1">
        <v>44425.611029126208</v>
      </c>
      <c r="C129979">
        <v>72743</v>
      </c>
      <c r="D129979">
        <v>183290</v>
      </c>
      <c r="E129979" s="16" t="e">
        <f>VLOOKUP(C129979,Подписчики!#REF!,3,0)</f>
        <v>#REF!</v>
      </c>
      <c r="F129979" s="3">
        <f t="shared" si="4060"/>
        <v>8</v>
      </c>
      <c r="G129979" s="44">
        <f t="shared" si="4061"/>
        <v>3</v>
      </c>
      <c r="H129979" s="44"/>
    </row>
    <row r="129980" spans="1:8" x14ac:dyDescent="0.25">
      <c r="A129980">
        <v>392303</v>
      </c>
      <c r="B129980" s="1">
        <v>44425.611029126208</v>
      </c>
      <c r="C129980">
        <v>161803</v>
      </c>
      <c r="D129980">
        <v>180863</v>
      </c>
      <c r="E129980" s="16" t="e">
        <f>VLOOKUP(C129980,Подписчики!#REF!,3,0)</f>
        <v>#REF!</v>
      </c>
      <c r="F129980" s="3">
        <f t="shared" si="4060"/>
        <v>8</v>
      </c>
      <c r="G129980" s="44">
        <f t="shared" si="4061"/>
        <v>3</v>
      </c>
      <c r="H129980" s="44"/>
    </row>
    <row r="129981" spans="1:8" x14ac:dyDescent="0.25">
      <c r="A129981">
        <v>392304</v>
      </c>
      <c r="B129981" s="1">
        <v>44425.612242718445</v>
      </c>
      <c r="C129981">
        <v>47132</v>
      </c>
      <c r="D129981">
        <v>180863</v>
      </c>
      <c r="E129981" s="16" t="e">
        <f>VLOOKUP(C129981,Подписчики!#REF!,3,0)</f>
        <v>#REF!</v>
      </c>
      <c r="F129981" s="3">
        <f t="shared" si="4060"/>
        <v>8</v>
      </c>
      <c r="G129981" s="44">
        <f t="shared" si="4061"/>
        <v>3</v>
      </c>
      <c r="H129981" s="44"/>
    </row>
    <row r="129982" spans="1:8" x14ac:dyDescent="0.25">
      <c r="A129982">
        <v>392305</v>
      </c>
      <c r="B129982" s="1">
        <v>44425.613051779939</v>
      </c>
      <c r="C129982">
        <v>70273</v>
      </c>
      <c r="D129982">
        <v>89660</v>
      </c>
      <c r="E129982" s="16" t="e">
        <f>VLOOKUP(C129982,Подписчики!#REF!,3,0)</f>
        <v>#REF!</v>
      </c>
      <c r="F129982" s="3">
        <f t="shared" si="4060"/>
        <v>8</v>
      </c>
      <c r="G129982" s="44">
        <f t="shared" si="4061"/>
        <v>3</v>
      </c>
      <c r="H129982" s="44"/>
    </row>
    <row r="129983" spans="1:8" x14ac:dyDescent="0.25">
      <c r="A129983">
        <v>392309</v>
      </c>
      <c r="B129983" s="1">
        <v>44425.613860841426</v>
      </c>
      <c r="C129983">
        <v>333824</v>
      </c>
      <c r="D129983">
        <v>317329</v>
      </c>
      <c r="E129983" s="16" t="e">
        <f>VLOOKUP(C129983,Подписчики!#REF!,3,0)</f>
        <v>#REF!</v>
      </c>
      <c r="F129983" s="3">
        <f t="shared" si="4060"/>
        <v>8</v>
      </c>
      <c r="G129983" s="44">
        <f t="shared" si="4061"/>
        <v>3</v>
      </c>
      <c r="H129983" s="44"/>
    </row>
    <row r="129984" spans="1:8" x14ac:dyDescent="0.25">
      <c r="A129984">
        <v>392312</v>
      </c>
      <c r="B129984" s="1">
        <v>44425.614000000001</v>
      </c>
      <c r="C129984">
        <v>119379</v>
      </c>
      <c r="D129984">
        <v>347008</v>
      </c>
      <c r="E129984" s="16" t="e">
        <f>VLOOKUP(C129984,Подписчики!#REF!,3,0)</f>
        <v>#REF!</v>
      </c>
      <c r="F129984" s="3">
        <f t="shared" si="4060"/>
        <v>8</v>
      </c>
      <c r="G129984" s="44">
        <f t="shared" si="4061"/>
        <v>3</v>
      </c>
      <c r="H129984" s="44"/>
    </row>
    <row r="129985" spans="1:8" x14ac:dyDescent="0.25">
      <c r="A129985">
        <v>392313</v>
      </c>
      <c r="B129985" s="1">
        <v>44425.615478964406</v>
      </c>
      <c r="C129985">
        <v>4627</v>
      </c>
      <c r="D129985">
        <v>328228</v>
      </c>
      <c r="E129985" s="16" t="e">
        <f>VLOOKUP(C129985,Подписчики!#REF!,3,0)</f>
        <v>#REF!</v>
      </c>
      <c r="F129985" s="3">
        <f t="shared" si="4060"/>
        <v>8</v>
      </c>
      <c r="G129985" s="44">
        <f t="shared" si="4061"/>
        <v>3</v>
      </c>
      <c r="H129985" s="44"/>
    </row>
    <row r="129986" spans="1:8" x14ac:dyDescent="0.25">
      <c r="A129986">
        <v>392316</v>
      </c>
      <c r="B129986" s="1">
        <v>44425.615478964406</v>
      </c>
      <c r="C129986">
        <v>92231</v>
      </c>
      <c r="D129986">
        <v>179296</v>
      </c>
      <c r="E129986" s="16" t="e">
        <f>VLOOKUP(C129986,Подписчики!#REF!,3,0)</f>
        <v>#REF!</v>
      </c>
      <c r="F129986" s="3">
        <f t="shared" si="4060"/>
        <v>8</v>
      </c>
      <c r="G129986" s="44">
        <f t="shared" si="4061"/>
        <v>3</v>
      </c>
      <c r="H129986" s="44"/>
    </row>
    <row r="129987" spans="1:8" x14ac:dyDescent="0.25">
      <c r="A129987">
        <v>392319</v>
      </c>
      <c r="B129987" s="1">
        <v>44425.615478964406</v>
      </c>
      <c r="C129987">
        <v>250218</v>
      </c>
      <c r="D129987">
        <v>459455</v>
      </c>
      <c r="E129987" s="16" t="e">
        <f>VLOOKUP(C129987,Подписчики!#REF!,3,0)</f>
        <v>#REF!</v>
      </c>
      <c r="F129987" s="3">
        <f t="shared" ref="F129987:F130050" si="4062">MONTH(B129987)</f>
        <v>8</v>
      </c>
      <c r="G129987" s="44">
        <f t="shared" ref="G129987:G130050" si="4063">WEEKDAY(B129987,1)</f>
        <v>3</v>
      </c>
      <c r="H129987" s="44"/>
    </row>
    <row r="129988" spans="1:8" x14ac:dyDescent="0.25">
      <c r="A129988">
        <v>392321</v>
      </c>
      <c r="B129988" s="1">
        <v>44425.615883495142</v>
      </c>
      <c r="C129988">
        <v>292032</v>
      </c>
      <c r="D129988">
        <v>230507</v>
      </c>
      <c r="E129988" s="16" t="e">
        <f>VLOOKUP(C129988,Подписчики!#REF!,3,0)</f>
        <v>#REF!</v>
      </c>
      <c r="F129988" s="3">
        <f t="shared" si="4062"/>
        <v>8</v>
      </c>
      <c r="G129988" s="44">
        <f t="shared" si="4063"/>
        <v>3</v>
      </c>
      <c r="H129988" s="44"/>
    </row>
    <row r="129989" spans="1:8" x14ac:dyDescent="0.25">
      <c r="A129989">
        <v>392322</v>
      </c>
      <c r="B129989" s="1">
        <v>44425.616288025893</v>
      </c>
      <c r="C129989">
        <v>114185</v>
      </c>
      <c r="D129989">
        <v>12149</v>
      </c>
      <c r="E129989" s="16" t="e">
        <f>VLOOKUP(C129989,Подписчики!#REF!,3,0)</f>
        <v>#REF!</v>
      </c>
      <c r="F129989" s="3">
        <f t="shared" si="4062"/>
        <v>8</v>
      </c>
      <c r="G129989" s="44">
        <f t="shared" si="4063"/>
        <v>3</v>
      </c>
      <c r="H129989" s="44"/>
    </row>
    <row r="129990" spans="1:8" x14ac:dyDescent="0.25">
      <c r="A129990">
        <v>392324</v>
      </c>
      <c r="B129990" s="1">
        <v>44425.617501618122</v>
      </c>
      <c r="C129990">
        <v>1975</v>
      </c>
      <c r="D129990">
        <v>5151</v>
      </c>
      <c r="E129990" s="16" t="e">
        <f>VLOOKUP(C129990,Подписчики!#REF!,3,0)</f>
        <v>#REF!</v>
      </c>
      <c r="F129990" s="3">
        <f t="shared" si="4062"/>
        <v>8</v>
      </c>
      <c r="G129990" s="44">
        <f t="shared" si="4063"/>
        <v>3</v>
      </c>
      <c r="H129990" s="44"/>
    </row>
    <row r="129991" spans="1:8" x14ac:dyDescent="0.25">
      <c r="A129991">
        <v>392326</v>
      </c>
      <c r="B129991" s="1">
        <v>44425.617906148866</v>
      </c>
      <c r="C129991">
        <v>250521</v>
      </c>
      <c r="D129991">
        <v>250679</v>
      </c>
      <c r="E129991" s="16" t="e">
        <f>VLOOKUP(C129991,Подписчики!#REF!,3,0)</f>
        <v>#REF!</v>
      </c>
      <c r="F129991" s="3">
        <f t="shared" si="4062"/>
        <v>8</v>
      </c>
      <c r="G129991" s="44">
        <f t="shared" si="4063"/>
        <v>3</v>
      </c>
      <c r="H129991" s="44"/>
    </row>
    <row r="129992" spans="1:8" x14ac:dyDescent="0.25">
      <c r="A129992">
        <v>392330</v>
      </c>
      <c r="B129992" s="1">
        <v>44425.618310679609</v>
      </c>
      <c r="C129992">
        <v>36132</v>
      </c>
      <c r="D129992">
        <v>175663</v>
      </c>
      <c r="E129992" s="16" t="e">
        <f>VLOOKUP(C129992,Подписчики!#REF!,3,0)</f>
        <v>#REF!</v>
      </c>
      <c r="F129992" s="3">
        <f t="shared" si="4062"/>
        <v>8</v>
      </c>
      <c r="G129992" s="44">
        <f t="shared" si="4063"/>
        <v>3</v>
      </c>
      <c r="H129992" s="44"/>
    </row>
    <row r="129993" spans="1:8" x14ac:dyDescent="0.25">
      <c r="A129993">
        <v>392334</v>
      </c>
      <c r="B129993" s="1">
        <v>44425.618310679609</v>
      </c>
      <c r="C129993">
        <v>82730</v>
      </c>
      <c r="D129993">
        <v>230507</v>
      </c>
      <c r="E129993" s="16" t="e">
        <f>VLOOKUP(C129993,Подписчики!#REF!,3,0)</f>
        <v>#REF!</v>
      </c>
      <c r="F129993" s="3">
        <f t="shared" si="4062"/>
        <v>8</v>
      </c>
      <c r="G129993" s="44">
        <f t="shared" si="4063"/>
        <v>3</v>
      </c>
      <c r="H129993" s="44"/>
    </row>
    <row r="129994" spans="1:8" x14ac:dyDescent="0.25">
      <c r="A129994">
        <v>392335</v>
      </c>
      <c r="B129994" s="1">
        <v>44425.621142394819</v>
      </c>
      <c r="C129994">
        <v>163055</v>
      </c>
      <c r="D129994">
        <v>208036</v>
      </c>
      <c r="E129994" s="16" t="e">
        <f>VLOOKUP(C129994,Подписчики!#REF!,3,0)</f>
        <v>#REF!</v>
      </c>
      <c r="F129994" s="3">
        <f t="shared" si="4062"/>
        <v>8</v>
      </c>
      <c r="G129994" s="44">
        <f t="shared" si="4063"/>
        <v>3</v>
      </c>
      <c r="H129994" s="44"/>
    </row>
    <row r="129995" spans="1:8" x14ac:dyDescent="0.25">
      <c r="A129995">
        <v>392336</v>
      </c>
      <c r="B129995" s="1">
        <v>44425.621142394826</v>
      </c>
      <c r="C129995">
        <v>60831</v>
      </c>
      <c r="D129995">
        <v>346188</v>
      </c>
      <c r="E129995" s="16" t="e">
        <f>VLOOKUP(C129995,Подписчики!#REF!,3,0)</f>
        <v>#REF!</v>
      </c>
      <c r="F129995" s="3">
        <f t="shared" si="4062"/>
        <v>8</v>
      </c>
      <c r="G129995" s="44">
        <f t="shared" si="4063"/>
        <v>3</v>
      </c>
      <c r="H129995" s="44"/>
    </row>
    <row r="129996" spans="1:8" x14ac:dyDescent="0.25">
      <c r="A129996">
        <v>392337</v>
      </c>
      <c r="B129996" s="1">
        <v>44425.623974110029</v>
      </c>
      <c r="C129996">
        <v>217477</v>
      </c>
      <c r="D129996">
        <v>351192</v>
      </c>
      <c r="E129996" s="16" t="e">
        <f>VLOOKUP(C129996,Подписчики!#REF!,3,0)</f>
        <v>#REF!</v>
      </c>
      <c r="F129996" s="3">
        <f t="shared" si="4062"/>
        <v>8</v>
      </c>
      <c r="G129996" s="44">
        <f t="shared" si="4063"/>
        <v>3</v>
      </c>
      <c r="H129996" s="44"/>
    </row>
    <row r="129997" spans="1:8" x14ac:dyDescent="0.25">
      <c r="A129997">
        <v>392342</v>
      </c>
      <c r="B129997" s="1">
        <v>44425.624783171515</v>
      </c>
      <c r="C129997">
        <v>60539</v>
      </c>
      <c r="D129997">
        <v>258251</v>
      </c>
      <c r="E129997" s="16" t="e">
        <f>VLOOKUP(C129997,Подписчики!#REF!,3,0)</f>
        <v>#REF!</v>
      </c>
      <c r="F129997" s="3">
        <f t="shared" si="4062"/>
        <v>8</v>
      </c>
      <c r="G129997" s="44">
        <f t="shared" si="4063"/>
        <v>3</v>
      </c>
      <c r="H129997" s="44"/>
    </row>
    <row r="129998" spans="1:8" x14ac:dyDescent="0.25">
      <c r="A129998">
        <v>392345</v>
      </c>
      <c r="B129998" s="1">
        <v>44425.625333333337</v>
      </c>
      <c r="C129998">
        <v>307105</v>
      </c>
      <c r="D129998">
        <v>158978</v>
      </c>
      <c r="E129998" s="16" t="e">
        <f>VLOOKUP(C129998,Подписчики!#REF!,3,0)</f>
        <v>#REF!</v>
      </c>
      <c r="F129998" s="3">
        <f t="shared" si="4062"/>
        <v>8</v>
      </c>
      <c r="G129998" s="44">
        <f t="shared" si="4063"/>
        <v>3</v>
      </c>
      <c r="H129998" s="44"/>
    </row>
    <row r="129999" spans="1:8" x14ac:dyDescent="0.25">
      <c r="A129999">
        <v>392346</v>
      </c>
      <c r="B129999" s="1">
        <v>44425.625996763752</v>
      </c>
      <c r="C129999">
        <v>200384</v>
      </c>
      <c r="D129999">
        <v>347008</v>
      </c>
      <c r="E129999" s="16" t="e">
        <f>VLOOKUP(C129999,Подписчики!#REF!,3,0)</f>
        <v>#REF!</v>
      </c>
      <c r="F129999" s="3">
        <f t="shared" si="4062"/>
        <v>8</v>
      </c>
      <c r="G129999" s="44">
        <f t="shared" si="4063"/>
        <v>3</v>
      </c>
      <c r="H129999" s="44"/>
    </row>
    <row r="130000" spans="1:8" x14ac:dyDescent="0.25">
      <c r="A130000">
        <v>392347</v>
      </c>
      <c r="B130000" s="1">
        <v>44425.626805825246</v>
      </c>
      <c r="C130000">
        <v>142698</v>
      </c>
      <c r="D130000">
        <v>74742</v>
      </c>
      <c r="E130000" s="16" t="e">
        <f>VLOOKUP(C130000,Подписчики!#REF!,3,0)</f>
        <v>#REF!</v>
      </c>
      <c r="F130000" s="3">
        <f t="shared" si="4062"/>
        <v>8</v>
      </c>
      <c r="G130000" s="44">
        <f t="shared" si="4063"/>
        <v>3</v>
      </c>
      <c r="H130000" s="44"/>
    </row>
    <row r="130001" spans="1:8" x14ac:dyDescent="0.25">
      <c r="A130001">
        <v>392348</v>
      </c>
      <c r="B130001" s="1">
        <v>44425.626805825246</v>
      </c>
      <c r="C130001">
        <v>244691</v>
      </c>
      <c r="D130001">
        <v>94440</v>
      </c>
      <c r="E130001" s="16" t="e">
        <f>VLOOKUP(C130001,Подписчики!#REF!,3,0)</f>
        <v>#REF!</v>
      </c>
      <c r="F130001" s="3">
        <f t="shared" si="4062"/>
        <v>8</v>
      </c>
      <c r="G130001" s="44">
        <f t="shared" si="4063"/>
        <v>3</v>
      </c>
      <c r="H130001" s="44"/>
    </row>
    <row r="130002" spans="1:8" x14ac:dyDescent="0.25">
      <c r="A130002">
        <v>392353</v>
      </c>
      <c r="B130002" s="1">
        <v>44425.627210355982</v>
      </c>
      <c r="C130002">
        <v>81145</v>
      </c>
      <c r="D130002">
        <v>264569</v>
      </c>
      <c r="E130002" s="16" t="e">
        <f>VLOOKUP(C130002,Подписчики!#REF!,3,0)</f>
        <v>#REF!</v>
      </c>
      <c r="F130002" s="3">
        <f t="shared" si="4062"/>
        <v>8</v>
      </c>
      <c r="G130002" s="44">
        <f t="shared" si="4063"/>
        <v>3</v>
      </c>
      <c r="H130002" s="44"/>
    </row>
    <row r="130003" spans="1:8" x14ac:dyDescent="0.25">
      <c r="A130003">
        <v>392354</v>
      </c>
      <c r="B130003" s="1">
        <v>44425.627210355982</v>
      </c>
      <c r="C130003">
        <v>214118</v>
      </c>
      <c r="D130003">
        <v>351192</v>
      </c>
      <c r="E130003" s="16" t="e">
        <f>VLOOKUP(C130003,Подписчики!#REF!,3,0)</f>
        <v>#REF!</v>
      </c>
      <c r="F130003" s="3">
        <f t="shared" si="4062"/>
        <v>8</v>
      </c>
      <c r="G130003" s="44">
        <f t="shared" si="4063"/>
        <v>3</v>
      </c>
      <c r="H130003" s="44"/>
    </row>
    <row r="130004" spans="1:8" x14ac:dyDescent="0.25">
      <c r="A130004">
        <v>392355</v>
      </c>
      <c r="B130004" s="1">
        <v>44425.627210355982</v>
      </c>
      <c r="C130004">
        <v>318226</v>
      </c>
      <c r="D130004">
        <v>158978</v>
      </c>
      <c r="E130004" s="16" t="e">
        <f>VLOOKUP(C130004,Подписчики!#REF!,3,0)</f>
        <v>#REF!</v>
      </c>
      <c r="F130004" s="3">
        <f t="shared" si="4062"/>
        <v>8</v>
      </c>
      <c r="G130004" s="44">
        <f t="shared" si="4063"/>
        <v>3</v>
      </c>
      <c r="H130004" s="44"/>
    </row>
    <row r="130005" spans="1:8" x14ac:dyDescent="0.25">
      <c r="A130005">
        <v>392360</v>
      </c>
      <c r="B130005" s="1">
        <v>44425.628666666664</v>
      </c>
      <c r="C130005">
        <v>17854</v>
      </c>
      <c r="D130005">
        <v>178412</v>
      </c>
      <c r="E130005" s="16" t="e">
        <f>VLOOKUP(C130005,Подписчики!#REF!,3,0)</f>
        <v>#REF!</v>
      </c>
      <c r="F130005" s="3">
        <f t="shared" si="4062"/>
        <v>8</v>
      </c>
      <c r="G130005" s="44">
        <f t="shared" si="4063"/>
        <v>3</v>
      </c>
      <c r="H130005" s="44"/>
    </row>
    <row r="130006" spans="1:8" x14ac:dyDescent="0.25">
      <c r="A130006">
        <v>392364</v>
      </c>
      <c r="B130006" s="1">
        <v>44425.628828478963</v>
      </c>
      <c r="C130006">
        <v>120504</v>
      </c>
      <c r="D130006">
        <v>23621</v>
      </c>
      <c r="E130006" s="16" t="e">
        <f>VLOOKUP(C130006,Подписчики!#REF!,3,0)</f>
        <v>#REF!</v>
      </c>
      <c r="F130006" s="3">
        <f t="shared" si="4062"/>
        <v>8</v>
      </c>
      <c r="G130006" s="44">
        <f t="shared" si="4063"/>
        <v>3</v>
      </c>
      <c r="H130006" s="44"/>
    </row>
    <row r="130007" spans="1:8" x14ac:dyDescent="0.25">
      <c r="A130007">
        <v>392367</v>
      </c>
      <c r="B130007" s="1">
        <v>44425.629000000001</v>
      </c>
      <c r="C130007">
        <v>147474</v>
      </c>
      <c r="D130007">
        <v>446536</v>
      </c>
      <c r="E130007" s="16" t="e">
        <f>VLOOKUP(C130007,Подписчики!#REF!,3,0)</f>
        <v>#REF!</v>
      </c>
      <c r="F130007" s="3">
        <f t="shared" si="4062"/>
        <v>8</v>
      </c>
      <c r="G130007" s="44">
        <f t="shared" si="4063"/>
        <v>3</v>
      </c>
      <c r="H130007" s="44"/>
    </row>
    <row r="130008" spans="1:8" x14ac:dyDescent="0.25">
      <c r="A130008">
        <v>392370</v>
      </c>
      <c r="B130008" s="1">
        <v>44425.629233009706</v>
      </c>
      <c r="C130008">
        <v>301715</v>
      </c>
      <c r="D130008">
        <v>461405</v>
      </c>
      <c r="E130008" s="16" t="e">
        <f>VLOOKUP(C130008,Подписчики!#REF!,3,0)</f>
        <v>#REF!</v>
      </c>
      <c r="F130008" s="3">
        <f t="shared" si="4062"/>
        <v>8</v>
      </c>
      <c r="G130008" s="44">
        <f t="shared" si="4063"/>
        <v>3</v>
      </c>
      <c r="H130008" s="44"/>
    </row>
    <row r="130009" spans="1:8" x14ac:dyDescent="0.25">
      <c r="A130009">
        <v>392374</v>
      </c>
      <c r="B130009" s="1">
        <v>44425.629637540456</v>
      </c>
      <c r="C130009">
        <v>243795</v>
      </c>
      <c r="D130009">
        <v>250679</v>
      </c>
      <c r="E130009" s="16" t="e">
        <f>VLOOKUP(C130009,Подписчики!#REF!,3,0)</f>
        <v>#REF!</v>
      </c>
      <c r="F130009" s="3">
        <f t="shared" si="4062"/>
        <v>8</v>
      </c>
      <c r="G130009" s="44">
        <f t="shared" si="4063"/>
        <v>3</v>
      </c>
      <c r="H130009" s="44"/>
    </row>
    <row r="130010" spans="1:8" x14ac:dyDescent="0.25">
      <c r="A130010">
        <v>392375</v>
      </c>
      <c r="B130010" s="1">
        <v>44425.630446601943</v>
      </c>
      <c r="C130010">
        <v>215858</v>
      </c>
      <c r="D130010">
        <v>347393</v>
      </c>
      <c r="E130010" s="16" t="e">
        <f>VLOOKUP(C130010,Подписчики!#REF!,3,0)</f>
        <v>#REF!</v>
      </c>
      <c r="F130010" s="3">
        <f t="shared" si="4062"/>
        <v>8</v>
      </c>
      <c r="G130010" s="44">
        <f t="shared" si="4063"/>
        <v>3</v>
      </c>
      <c r="H130010" s="44"/>
    </row>
    <row r="130011" spans="1:8" x14ac:dyDescent="0.25">
      <c r="A130011">
        <v>392379</v>
      </c>
      <c r="B130011" s="1">
        <v>44425.630446601943</v>
      </c>
      <c r="C130011">
        <v>274303</v>
      </c>
      <c r="D130011">
        <v>470762</v>
      </c>
      <c r="E130011" s="16" t="e">
        <f>VLOOKUP(C130011,Подписчики!#REF!,3,0)</f>
        <v>#REF!</v>
      </c>
      <c r="F130011" s="3">
        <f t="shared" si="4062"/>
        <v>8</v>
      </c>
      <c r="G130011" s="44">
        <f t="shared" si="4063"/>
        <v>3</v>
      </c>
      <c r="H130011" s="44"/>
    </row>
    <row r="130012" spans="1:8" x14ac:dyDescent="0.25">
      <c r="A130012">
        <v>392382</v>
      </c>
      <c r="B130012" s="1">
        <v>44425.630851132686</v>
      </c>
      <c r="C130012">
        <v>263806</v>
      </c>
      <c r="D130012">
        <v>259049</v>
      </c>
      <c r="E130012" s="16" t="e">
        <f>VLOOKUP(C130012,Подписчики!#REF!,3,0)</f>
        <v>#REF!</v>
      </c>
      <c r="F130012" s="3">
        <f t="shared" si="4062"/>
        <v>8</v>
      </c>
      <c r="G130012" s="44">
        <f t="shared" si="4063"/>
        <v>3</v>
      </c>
      <c r="H130012" s="44"/>
    </row>
    <row r="130013" spans="1:8" x14ac:dyDescent="0.25">
      <c r="A130013">
        <v>392385</v>
      </c>
      <c r="B130013" s="1">
        <v>44425.631000000001</v>
      </c>
      <c r="C130013">
        <v>217676</v>
      </c>
      <c r="D130013">
        <v>342585</v>
      </c>
      <c r="E130013" s="16" t="e">
        <f>VLOOKUP(C130013,Подписчики!#REF!,3,0)</f>
        <v>#REF!</v>
      </c>
      <c r="F130013" s="3">
        <f t="shared" si="4062"/>
        <v>8</v>
      </c>
      <c r="G130013" s="44">
        <f t="shared" si="4063"/>
        <v>3</v>
      </c>
      <c r="H130013" s="44"/>
    </row>
    <row r="130014" spans="1:8" x14ac:dyDescent="0.25">
      <c r="A130014">
        <v>392389</v>
      </c>
      <c r="B130014" s="1">
        <v>44425.632469255666</v>
      </c>
      <c r="C130014">
        <v>316589</v>
      </c>
      <c r="D130014">
        <v>119655</v>
      </c>
      <c r="E130014" s="16" t="e">
        <f>VLOOKUP(C130014,Подписчики!#REF!,3,0)</f>
        <v>#REF!</v>
      </c>
      <c r="F130014" s="3">
        <f t="shared" si="4062"/>
        <v>8</v>
      </c>
      <c r="G130014" s="44">
        <f t="shared" si="4063"/>
        <v>3</v>
      </c>
      <c r="H130014" s="44"/>
    </row>
    <row r="130015" spans="1:8" x14ac:dyDescent="0.25">
      <c r="A130015">
        <v>392392</v>
      </c>
      <c r="B130015" s="1">
        <v>44425.632469255666</v>
      </c>
      <c r="C130015">
        <v>334907</v>
      </c>
      <c r="D130015">
        <v>411922</v>
      </c>
      <c r="E130015" s="16" t="e">
        <f>VLOOKUP(C130015,Подписчики!#REF!,3,0)</f>
        <v>#REF!</v>
      </c>
      <c r="F130015" s="3">
        <f t="shared" si="4062"/>
        <v>8</v>
      </c>
      <c r="G130015" s="44">
        <f t="shared" si="4063"/>
        <v>3</v>
      </c>
      <c r="H130015" s="44"/>
    </row>
    <row r="130016" spans="1:8" x14ac:dyDescent="0.25">
      <c r="A130016">
        <v>392397</v>
      </c>
      <c r="B130016" s="1">
        <v>44425.633682847896</v>
      </c>
      <c r="C130016">
        <v>27848</v>
      </c>
      <c r="D130016">
        <v>309648</v>
      </c>
      <c r="E130016" s="16" t="e">
        <f>VLOOKUP(C130016,Подписчики!#REF!,3,0)</f>
        <v>#REF!</v>
      </c>
      <c r="F130016" s="3">
        <f t="shared" si="4062"/>
        <v>8</v>
      </c>
      <c r="G130016" s="44">
        <f t="shared" si="4063"/>
        <v>3</v>
      </c>
      <c r="H130016" s="44"/>
    </row>
    <row r="130017" spans="1:8" x14ac:dyDescent="0.25">
      <c r="A130017">
        <v>392398</v>
      </c>
      <c r="B130017" s="1">
        <v>44425.634896440133</v>
      </c>
      <c r="C130017">
        <v>156017</v>
      </c>
      <c r="D130017">
        <v>411922</v>
      </c>
      <c r="E130017" s="16" t="e">
        <f>VLOOKUP(C130017,Подписчики!#REF!,3,0)</f>
        <v>#REF!</v>
      </c>
      <c r="F130017" s="3">
        <f t="shared" si="4062"/>
        <v>8</v>
      </c>
      <c r="G130017" s="44">
        <f t="shared" si="4063"/>
        <v>3</v>
      </c>
      <c r="H130017" s="44"/>
    </row>
    <row r="130018" spans="1:8" x14ac:dyDescent="0.25">
      <c r="A130018">
        <v>392403</v>
      </c>
      <c r="B130018" s="1">
        <v>44425.636514563106</v>
      </c>
      <c r="C130018">
        <v>6341</v>
      </c>
      <c r="D130018">
        <v>155227</v>
      </c>
      <c r="E130018" s="16" t="e">
        <f>VLOOKUP(C130018,Подписчики!#REF!,3,0)</f>
        <v>#REF!</v>
      </c>
      <c r="F130018" s="3">
        <f t="shared" si="4062"/>
        <v>8</v>
      </c>
      <c r="G130018" s="44">
        <f t="shared" si="4063"/>
        <v>3</v>
      </c>
      <c r="H130018" s="44"/>
    </row>
    <row r="130019" spans="1:8" x14ac:dyDescent="0.25">
      <c r="A130019">
        <v>392407</v>
      </c>
      <c r="B130019" s="1">
        <v>44425.636514563106</v>
      </c>
      <c r="C130019">
        <v>65767</v>
      </c>
      <c r="D130019">
        <v>122897</v>
      </c>
      <c r="E130019" s="16" t="e">
        <f>VLOOKUP(C130019,Подписчики!#REF!,3,0)</f>
        <v>#REF!</v>
      </c>
      <c r="F130019" s="3">
        <f t="shared" si="4062"/>
        <v>8</v>
      </c>
      <c r="G130019" s="44">
        <f t="shared" si="4063"/>
        <v>3</v>
      </c>
      <c r="H130019" s="44"/>
    </row>
    <row r="130020" spans="1:8" x14ac:dyDescent="0.25">
      <c r="A130020">
        <v>392409</v>
      </c>
      <c r="B130020" s="1">
        <v>44425.636514563106</v>
      </c>
      <c r="C130020">
        <v>69769</v>
      </c>
      <c r="D130020">
        <v>258251</v>
      </c>
      <c r="E130020" s="16" t="e">
        <f>VLOOKUP(C130020,Подписчики!#REF!,3,0)</f>
        <v>#REF!</v>
      </c>
      <c r="F130020" s="3">
        <f t="shared" si="4062"/>
        <v>8</v>
      </c>
      <c r="G130020" s="44">
        <f t="shared" si="4063"/>
        <v>3</v>
      </c>
      <c r="H130020" s="44"/>
    </row>
    <row r="130021" spans="1:8" x14ac:dyDescent="0.25">
      <c r="A130021">
        <v>392410</v>
      </c>
      <c r="B130021" s="1">
        <v>44425.636919093849</v>
      </c>
      <c r="C130021">
        <v>1066</v>
      </c>
      <c r="D130021">
        <v>398027</v>
      </c>
      <c r="E130021" s="16" t="e">
        <f>VLOOKUP(C130021,Подписчики!#REF!,3,0)</f>
        <v>#REF!</v>
      </c>
      <c r="F130021" s="3">
        <f t="shared" si="4062"/>
        <v>8</v>
      </c>
      <c r="G130021" s="44">
        <f t="shared" si="4063"/>
        <v>3</v>
      </c>
      <c r="H130021" s="44"/>
    </row>
    <row r="130022" spans="1:8" x14ac:dyDescent="0.25">
      <c r="A130022">
        <v>392413</v>
      </c>
      <c r="B130022" s="1">
        <v>44425.636919093849</v>
      </c>
      <c r="C130022">
        <v>107008</v>
      </c>
      <c r="D130022">
        <v>5151</v>
      </c>
      <c r="E130022" s="16" t="e">
        <f>VLOOKUP(C130022,Подписчики!#REF!,3,0)</f>
        <v>#REF!</v>
      </c>
      <c r="F130022" s="3">
        <f t="shared" si="4062"/>
        <v>8</v>
      </c>
      <c r="G130022" s="44">
        <f t="shared" si="4063"/>
        <v>3</v>
      </c>
      <c r="H130022" s="44"/>
    </row>
    <row r="130023" spans="1:8" x14ac:dyDescent="0.25">
      <c r="A130023">
        <v>392416</v>
      </c>
      <c r="B130023" s="1">
        <v>44425.637728155343</v>
      </c>
      <c r="C130023">
        <v>158650</v>
      </c>
      <c r="D130023">
        <v>473323</v>
      </c>
      <c r="E130023" s="16" t="e">
        <f>VLOOKUP(C130023,Подписчики!#REF!,3,0)</f>
        <v>#REF!</v>
      </c>
      <c r="F130023" s="3">
        <f t="shared" si="4062"/>
        <v>8</v>
      </c>
      <c r="G130023" s="44">
        <f t="shared" si="4063"/>
        <v>3</v>
      </c>
      <c r="H130023" s="44"/>
    </row>
    <row r="130024" spans="1:8" x14ac:dyDescent="0.25">
      <c r="A130024">
        <v>392420</v>
      </c>
      <c r="B130024" s="1">
        <v>44425.638941747573</v>
      </c>
      <c r="C130024">
        <v>321503</v>
      </c>
      <c r="D130024">
        <v>397390</v>
      </c>
      <c r="E130024" s="16" t="e">
        <f>VLOOKUP(C130024,Подписчики!#REF!,3,0)</f>
        <v>#REF!</v>
      </c>
      <c r="F130024" s="3">
        <f t="shared" si="4062"/>
        <v>8</v>
      </c>
      <c r="G130024" s="44">
        <f t="shared" si="4063"/>
        <v>3</v>
      </c>
      <c r="H130024" s="44"/>
    </row>
    <row r="130025" spans="1:8" x14ac:dyDescent="0.25">
      <c r="A130025">
        <v>392425</v>
      </c>
      <c r="B130025" s="1">
        <v>44425.640559870553</v>
      </c>
      <c r="C130025">
        <v>68262</v>
      </c>
      <c r="D130025">
        <v>230507</v>
      </c>
      <c r="E130025" s="16" t="e">
        <f>VLOOKUP(C130025,Подписчики!#REF!,3,0)</f>
        <v>#REF!</v>
      </c>
      <c r="F130025" s="3">
        <f t="shared" si="4062"/>
        <v>8</v>
      </c>
      <c r="G130025" s="44">
        <f t="shared" si="4063"/>
        <v>3</v>
      </c>
      <c r="H130025" s="44"/>
    </row>
    <row r="130026" spans="1:8" x14ac:dyDescent="0.25">
      <c r="A130026">
        <v>392426</v>
      </c>
      <c r="B130026" s="1">
        <v>44425.64136893204</v>
      </c>
      <c r="C130026">
        <v>206608</v>
      </c>
      <c r="D130026">
        <v>86587</v>
      </c>
      <c r="E130026" s="16" t="e">
        <f>VLOOKUP(C130026,Подписчики!#REF!,3,0)</f>
        <v>#REF!</v>
      </c>
      <c r="F130026" s="3">
        <f t="shared" si="4062"/>
        <v>8</v>
      </c>
      <c r="G130026" s="44">
        <f t="shared" si="4063"/>
        <v>3</v>
      </c>
      <c r="H130026" s="44"/>
    </row>
    <row r="130027" spans="1:8" x14ac:dyDescent="0.25">
      <c r="A130027">
        <v>392431</v>
      </c>
      <c r="B130027" s="1">
        <v>44425.643391585756</v>
      </c>
      <c r="C130027">
        <v>265900</v>
      </c>
      <c r="D130027">
        <v>438599</v>
      </c>
      <c r="E130027" s="16" t="e">
        <f>VLOOKUP(C130027,Подписчики!#REF!,3,0)</f>
        <v>#REF!</v>
      </c>
      <c r="F130027" s="3">
        <f t="shared" si="4062"/>
        <v>8</v>
      </c>
      <c r="G130027" s="44">
        <f t="shared" si="4063"/>
        <v>3</v>
      </c>
      <c r="H130027" s="44"/>
    </row>
    <row r="130028" spans="1:8" x14ac:dyDescent="0.25">
      <c r="A130028">
        <v>392435</v>
      </c>
      <c r="B130028" s="1">
        <v>44425.643391585756</v>
      </c>
      <c r="C130028">
        <v>331083</v>
      </c>
      <c r="D130028">
        <v>21760</v>
      </c>
      <c r="E130028" s="16" t="e">
        <f>VLOOKUP(C130028,Подписчики!#REF!,3,0)</f>
        <v>#REF!</v>
      </c>
      <c r="F130028" s="3">
        <f t="shared" si="4062"/>
        <v>8</v>
      </c>
      <c r="G130028" s="44">
        <f t="shared" si="4063"/>
        <v>3</v>
      </c>
      <c r="H130028" s="44"/>
    </row>
    <row r="130029" spans="1:8" x14ac:dyDescent="0.25">
      <c r="A130029">
        <v>392437</v>
      </c>
      <c r="B130029" s="1">
        <v>44425.64420064725</v>
      </c>
      <c r="C130029">
        <v>35132</v>
      </c>
      <c r="D130029">
        <v>5151</v>
      </c>
      <c r="E130029" s="16" t="e">
        <f>VLOOKUP(C130029,Подписчики!#REF!,3,0)</f>
        <v>#REF!</v>
      </c>
      <c r="F130029" s="3">
        <f t="shared" si="4062"/>
        <v>8</v>
      </c>
      <c r="G130029" s="44">
        <f t="shared" si="4063"/>
        <v>3</v>
      </c>
      <c r="H130029" s="44"/>
    </row>
    <row r="130030" spans="1:8" x14ac:dyDescent="0.25">
      <c r="A130030">
        <v>392439</v>
      </c>
      <c r="B130030" s="1">
        <v>44425.644999999997</v>
      </c>
      <c r="C130030">
        <v>41649</v>
      </c>
      <c r="D130030">
        <v>143024</v>
      </c>
      <c r="E130030" s="16" t="e">
        <f>VLOOKUP(C130030,Подписчики!#REF!,3,0)</f>
        <v>#REF!</v>
      </c>
      <c r="F130030" s="3">
        <f t="shared" si="4062"/>
        <v>8</v>
      </c>
      <c r="G130030" s="44">
        <f t="shared" si="4063"/>
        <v>3</v>
      </c>
      <c r="H130030" s="44"/>
    </row>
    <row r="130031" spans="1:8" x14ac:dyDescent="0.25">
      <c r="A130031">
        <v>392440</v>
      </c>
      <c r="B130031" s="1">
        <v>44425.64541423948</v>
      </c>
      <c r="C130031">
        <v>315899</v>
      </c>
      <c r="D130031">
        <v>158978</v>
      </c>
      <c r="E130031" s="16" t="e">
        <f>VLOOKUP(C130031,Подписчики!#REF!,3,0)</f>
        <v>#REF!</v>
      </c>
      <c r="F130031" s="3">
        <f t="shared" si="4062"/>
        <v>8</v>
      </c>
      <c r="G130031" s="44">
        <f t="shared" si="4063"/>
        <v>3</v>
      </c>
      <c r="H130031" s="44"/>
    </row>
    <row r="130032" spans="1:8" x14ac:dyDescent="0.25">
      <c r="A130032">
        <v>392442</v>
      </c>
      <c r="B130032" s="1">
        <v>44425.646000000001</v>
      </c>
      <c r="C130032">
        <v>291525</v>
      </c>
      <c r="D130032">
        <v>119655</v>
      </c>
      <c r="E130032" s="16" t="e">
        <f>VLOOKUP(C130032,Подписчики!#REF!,3,0)</f>
        <v>#REF!</v>
      </c>
      <c r="F130032" s="3">
        <f t="shared" si="4062"/>
        <v>8</v>
      </c>
      <c r="G130032" s="44">
        <f t="shared" si="4063"/>
        <v>3</v>
      </c>
      <c r="H130032" s="44"/>
    </row>
    <row r="130033" spans="1:8" x14ac:dyDescent="0.25">
      <c r="A130033">
        <v>392446</v>
      </c>
      <c r="B130033" s="1">
        <v>44425.646627831709</v>
      </c>
      <c r="C130033">
        <v>5945</v>
      </c>
      <c r="D130033">
        <v>17150</v>
      </c>
      <c r="E130033" s="16" t="e">
        <f>VLOOKUP(C130033,Подписчики!#REF!,3,0)</f>
        <v>#REF!</v>
      </c>
      <c r="F130033" s="3">
        <f t="shared" si="4062"/>
        <v>8</v>
      </c>
      <c r="G130033" s="44">
        <f t="shared" si="4063"/>
        <v>3</v>
      </c>
      <c r="H130033" s="44"/>
    </row>
    <row r="130034" spans="1:8" x14ac:dyDescent="0.25">
      <c r="A130034">
        <v>392450</v>
      </c>
      <c r="B130034" s="1">
        <v>44425.64865048544</v>
      </c>
      <c r="C130034">
        <v>348437</v>
      </c>
      <c r="D130034">
        <v>397390</v>
      </c>
      <c r="E130034" s="16" t="e">
        <f>VLOOKUP(C130034,Подписчики!#REF!,3,0)</f>
        <v>#REF!</v>
      </c>
      <c r="F130034" s="3">
        <f t="shared" si="4062"/>
        <v>8</v>
      </c>
      <c r="G130034" s="44">
        <f t="shared" si="4063"/>
        <v>3</v>
      </c>
      <c r="H130034" s="44"/>
    </row>
    <row r="130035" spans="1:8" x14ac:dyDescent="0.25">
      <c r="A130035">
        <v>392455</v>
      </c>
      <c r="B130035" s="1">
        <v>44425.649459546927</v>
      </c>
      <c r="C130035">
        <v>64157</v>
      </c>
      <c r="D130035">
        <v>53379</v>
      </c>
      <c r="E130035" s="16" t="e">
        <f>VLOOKUP(C130035,Подписчики!#REF!,3,0)</f>
        <v>#REF!</v>
      </c>
      <c r="F130035" s="3">
        <f t="shared" si="4062"/>
        <v>8</v>
      </c>
      <c r="G130035" s="44">
        <f t="shared" si="4063"/>
        <v>3</v>
      </c>
      <c r="H130035" s="44"/>
    </row>
    <row r="130036" spans="1:8" x14ac:dyDescent="0.25">
      <c r="A130036">
        <v>392460</v>
      </c>
      <c r="B130036" s="1">
        <v>44425.649459546927</v>
      </c>
      <c r="C130036">
        <v>261984</v>
      </c>
      <c r="D130036">
        <v>87812</v>
      </c>
      <c r="E130036" s="16" t="e">
        <f>VLOOKUP(C130036,Подписчики!#REF!,3,0)</f>
        <v>#REF!</v>
      </c>
      <c r="F130036" s="3">
        <f t="shared" si="4062"/>
        <v>8</v>
      </c>
      <c r="G130036" s="44">
        <f t="shared" si="4063"/>
        <v>3</v>
      </c>
      <c r="H130036" s="44"/>
    </row>
    <row r="130037" spans="1:8" x14ac:dyDescent="0.25">
      <c r="A130037">
        <v>392461</v>
      </c>
      <c r="B130037" s="1">
        <v>44425.65148220065</v>
      </c>
      <c r="C130037">
        <v>153136</v>
      </c>
      <c r="D130037">
        <v>227775</v>
      </c>
      <c r="E130037" s="16" t="e">
        <f>VLOOKUP(C130037,Подписчики!#REF!,3,0)</f>
        <v>#REF!</v>
      </c>
      <c r="F130037" s="3">
        <f t="shared" si="4062"/>
        <v>8</v>
      </c>
      <c r="G130037" s="44">
        <f t="shared" si="4063"/>
        <v>3</v>
      </c>
      <c r="H130037" s="44"/>
    </row>
    <row r="130038" spans="1:8" x14ac:dyDescent="0.25">
      <c r="A130038">
        <v>392462</v>
      </c>
      <c r="B130038" s="1">
        <v>44425.653100323623</v>
      </c>
      <c r="C130038">
        <v>31024</v>
      </c>
      <c r="D130038">
        <v>318588</v>
      </c>
      <c r="E130038" s="16" t="e">
        <f>VLOOKUP(C130038,Подписчики!#REF!,3,0)</f>
        <v>#REF!</v>
      </c>
      <c r="F130038" s="3">
        <f t="shared" si="4062"/>
        <v>8</v>
      </c>
      <c r="G130038" s="44">
        <f t="shared" si="4063"/>
        <v>3</v>
      </c>
      <c r="H130038" s="44"/>
    </row>
    <row r="130039" spans="1:8" x14ac:dyDescent="0.25">
      <c r="A130039">
        <v>392467</v>
      </c>
      <c r="B130039" s="1">
        <v>44425.653100323623</v>
      </c>
      <c r="C130039">
        <v>274329</v>
      </c>
      <c r="D130039">
        <v>110241</v>
      </c>
      <c r="E130039" s="16" t="e">
        <f>VLOOKUP(C130039,Подписчики!#REF!,3,0)</f>
        <v>#REF!</v>
      </c>
      <c r="F130039" s="3">
        <f t="shared" si="4062"/>
        <v>8</v>
      </c>
      <c r="G130039" s="44">
        <f t="shared" si="4063"/>
        <v>3</v>
      </c>
      <c r="H130039" s="44"/>
    </row>
    <row r="130040" spans="1:8" x14ac:dyDescent="0.25">
      <c r="A130040">
        <v>392468</v>
      </c>
      <c r="B130040" s="1">
        <v>44425.65390938511</v>
      </c>
      <c r="C130040">
        <v>177698</v>
      </c>
      <c r="D130040">
        <v>258251</v>
      </c>
      <c r="E130040" s="16" t="e">
        <f>VLOOKUP(C130040,Подписчики!#REF!,3,0)</f>
        <v>#REF!</v>
      </c>
      <c r="F130040" s="3">
        <f t="shared" si="4062"/>
        <v>8</v>
      </c>
      <c r="G130040" s="44">
        <f t="shared" si="4063"/>
        <v>3</v>
      </c>
      <c r="H130040" s="44"/>
    </row>
    <row r="130041" spans="1:8" x14ac:dyDescent="0.25">
      <c r="A130041">
        <v>392470</v>
      </c>
      <c r="B130041" s="1">
        <v>44425.65390938511</v>
      </c>
      <c r="C130041">
        <v>250713</v>
      </c>
      <c r="D130041">
        <v>242621</v>
      </c>
      <c r="E130041" s="16" t="e">
        <f>VLOOKUP(C130041,Подписчики!#REF!,3,0)</f>
        <v>#REF!</v>
      </c>
      <c r="F130041" s="3">
        <f t="shared" si="4062"/>
        <v>8</v>
      </c>
      <c r="G130041" s="44">
        <f t="shared" si="4063"/>
        <v>3</v>
      </c>
      <c r="H130041" s="44"/>
    </row>
    <row r="130042" spans="1:8" x14ac:dyDescent="0.25">
      <c r="A130042">
        <v>392474</v>
      </c>
      <c r="B130042" s="1">
        <v>44425.65431391586</v>
      </c>
      <c r="C130042">
        <v>32030</v>
      </c>
      <c r="D130042">
        <v>308577</v>
      </c>
      <c r="E130042" s="16" t="e">
        <f>VLOOKUP(C130042,Подписчики!#REF!,3,0)</f>
        <v>#REF!</v>
      </c>
      <c r="F130042" s="3">
        <f t="shared" si="4062"/>
        <v>8</v>
      </c>
      <c r="G130042" s="44">
        <f t="shared" si="4063"/>
        <v>3</v>
      </c>
      <c r="H130042" s="44"/>
    </row>
    <row r="130043" spans="1:8" x14ac:dyDescent="0.25">
      <c r="A130043">
        <v>392475</v>
      </c>
      <c r="B130043" s="1">
        <v>44425.65431391586</v>
      </c>
      <c r="C130043">
        <v>283042</v>
      </c>
      <c r="D130043">
        <v>149755</v>
      </c>
      <c r="E130043" s="16" t="e">
        <f>VLOOKUP(C130043,Подписчики!#REF!,3,0)</f>
        <v>#REF!</v>
      </c>
      <c r="F130043" s="3">
        <f t="shared" si="4062"/>
        <v>8</v>
      </c>
      <c r="G130043" s="44">
        <f t="shared" si="4063"/>
        <v>3</v>
      </c>
      <c r="H130043" s="44"/>
    </row>
    <row r="130044" spans="1:8" x14ac:dyDescent="0.25">
      <c r="A130044">
        <v>392477</v>
      </c>
      <c r="B130044" s="1">
        <v>44425.654718446596</v>
      </c>
      <c r="C130044">
        <v>154552</v>
      </c>
      <c r="D130044">
        <v>290088</v>
      </c>
      <c r="E130044" s="16" t="e">
        <f>VLOOKUP(C130044,Подписчики!#REF!,3,0)</f>
        <v>#REF!</v>
      </c>
      <c r="F130044" s="3">
        <f t="shared" si="4062"/>
        <v>8</v>
      </c>
      <c r="G130044" s="44">
        <f t="shared" si="4063"/>
        <v>3</v>
      </c>
      <c r="H130044" s="44"/>
    </row>
    <row r="130045" spans="1:8" x14ac:dyDescent="0.25">
      <c r="A130045">
        <v>392478</v>
      </c>
      <c r="B130045" s="1">
        <v>44425.6583592233</v>
      </c>
      <c r="C130045">
        <v>158527</v>
      </c>
      <c r="D130045">
        <v>82319</v>
      </c>
      <c r="E130045" s="16" t="e">
        <f>VLOOKUP(C130045,Подписчики!#REF!,3,0)</f>
        <v>#REF!</v>
      </c>
      <c r="F130045" s="3">
        <f t="shared" si="4062"/>
        <v>8</v>
      </c>
      <c r="G130045" s="44">
        <f t="shared" si="4063"/>
        <v>3</v>
      </c>
      <c r="H130045" s="44"/>
    </row>
    <row r="130046" spans="1:8" x14ac:dyDescent="0.25">
      <c r="A130046">
        <v>392482</v>
      </c>
      <c r="B130046" s="1">
        <v>44425.658763754043</v>
      </c>
      <c r="C130046">
        <v>224470</v>
      </c>
      <c r="D130046">
        <v>388561</v>
      </c>
      <c r="E130046" s="16" t="e">
        <f>VLOOKUP(C130046,Подписчики!#REF!,3,0)</f>
        <v>#REF!</v>
      </c>
      <c r="F130046" s="3">
        <f t="shared" si="4062"/>
        <v>8</v>
      </c>
      <c r="G130046" s="44">
        <f t="shared" si="4063"/>
        <v>3</v>
      </c>
      <c r="H130046" s="44"/>
    </row>
    <row r="130047" spans="1:8" x14ac:dyDescent="0.25">
      <c r="A130047">
        <v>392485</v>
      </c>
      <c r="B130047" s="1">
        <v>44425.660786407767</v>
      </c>
      <c r="C130047">
        <v>41957</v>
      </c>
      <c r="D130047">
        <v>370972</v>
      </c>
      <c r="E130047" s="16" t="e">
        <f>VLOOKUP(C130047,Подписчики!#REF!,3,0)</f>
        <v>#REF!</v>
      </c>
      <c r="F130047" s="3">
        <f t="shared" si="4062"/>
        <v>8</v>
      </c>
      <c r="G130047" s="44">
        <f t="shared" si="4063"/>
        <v>3</v>
      </c>
      <c r="H130047" s="44"/>
    </row>
    <row r="130048" spans="1:8" x14ac:dyDescent="0.25">
      <c r="A130048">
        <v>392488</v>
      </c>
      <c r="B130048" s="1">
        <v>44425.660786407767</v>
      </c>
      <c r="C130048">
        <v>89048</v>
      </c>
      <c r="D130048">
        <v>37644</v>
      </c>
      <c r="E130048" s="16" t="e">
        <f>VLOOKUP(C130048,Подписчики!#REF!,3,0)</f>
        <v>#REF!</v>
      </c>
      <c r="F130048" s="3">
        <f t="shared" si="4062"/>
        <v>8</v>
      </c>
      <c r="G130048" s="44">
        <f t="shared" si="4063"/>
        <v>3</v>
      </c>
      <c r="H130048" s="44"/>
    </row>
    <row r="130049" spans="1:8" x14ac:dyDescent="0.25">
      <c r="A130049">
        <v>392491</v>
      </c>
      <c r="B130049" s="1">
        <v>44425.66119093851</v>
      </c>
      <c r="C130049">
        <v>337729</v>
      </c>
      <c r="D130049">
        <v>56783</v>
      </c>
      <c r="E130049" s="16" t="e">
        <f>VLOOKUP(C130049,Подписчики!#REF!,3,0)</f>
        <v>#REF!</v>
      </c>
      <c r="F130049" s="3">
        <f t="shared" si="4062"/>
        <v>8</v>
      </c>
      <c r="G130049" s="44">
        <f t="shared" si="4063"/>
        <v>3</v>
      </c>
      <c r="H130049" s="44"/>
    </row>
    <row r="130050" spans="1:8" x14ac:dyDescent="0.25">
      <c r="A130050">
        <v>392492</v>
      </c>
      <c r="B130050" s="1">
        <v>44425.661595469253</v>
      </c>
      <c r="C130050">
        <v>45430</v>
      </c>
      <c r="D130050">
        <v>227775</v>
      </c>
      <c r="E130050" s="16" t="e">
        <f>VLOOKUP(C130050,Подписчики!#REF!,3,0)</f>
        <v>#REF!</v>
      </c>
      <c r="F130050" s="3">
        <f t="shared" si="4062"/>
        <v>8</v>
      </c>
      <c r="G130050" s="44">
        <f t="shared" si="4063"/>
        <v>3</v>
      </c>
      <c r="H130050" s="44"/>
    </row>
    <row r="130051" spans="1:8" x14ac:dyDescent="0.25">
      <c r="A130051">
        <v>392497</v>
      </c>
      <c r="B130051" s="1">
        <v>44425.663213592234</v>
      </c>
      <c r="C130051">
        <v>200575</v>
      </c>
      <c r="D130051">
        <v>170185</v>
      </c>
      <c r="E130051" s="16" t="e">
        <f>VLOOKUP(C130051,Подписчики!#REF!,3,0)</f>
        <v>#REF!</v>
      </c>
      <c r="F130051" s="3">
        <f t="shared" ref="F130051:F130114" si="4064">MONTH(B130051)</f>
        <v>8</v>
      </c>
      <c r="G130051" s="44">
        <f t="shared" ref="G130051:G130114" si="4065">WEEKDAY(B130051,1)</f>
        <v>3</v>
      </c>
      <c r="H130051" s="44"/>
    </row>
    <row r="130052" spans="1:8" x14ac:dyDescent="0.25">
      <c r="A130052">
        <v>392498</v>
      </c>
      <c r="B130052" s="1">
        <v>44425.664022653727</v>
      </c>
      <c r="C130052">
        <v>67545</v>
      </c>
      <c r="D130052">
        <v>357547</v>
      </c>
      <c r="E130052" s="16" t="e">
        <f>VLOOKUP(C130052,Подписчики!#REF!,3,0)</f>
        <v>#REF!</v>
      </c>
      <c r="F130052" s="3">
        <f t="shared" si="4064"/>
        <v>8</v>
      </c>
      <c r="G130052" s="44">
        <f t="shared" si="4065"/>
        <v>3</v>
      </c>
      <c r="H130052" s="44"/>
    </row>
    <row r="130053" spans="1:8" x14ac:dyDescent="0.25">
      <c r="A130053">
        <v>392500</v>
      </c>
      <c r="B130053" s="1">
        <v>44425.664427184463</v>
      </c>
      <c r="C130053">
        <v>279078</v>
      </c>
      <c r="D130053">
        <v>396828</v>
      </c>
      <c r="E130053" s="16" t="e">
        <f>VLOOKUP(C130053,Подписчики!#REF!,3,0)</f>
        <v>#REF!</v>
      </c>
      <c r="F130053" s="3">
        <f t="shared" si="4064"/>
        <v>8</v>
      </c>
      <c r="G130053" s="44">
        <f t="shared" si="4065"/>
        <v>3</v>
      </c>
      <c r="H130053" s="44"/>
    </row>
    <row r="130054" spans="1:8" x14ac:dyDescent="0.25">
      <c r="A130054">
        <v>392505</v>
      </c>
      <c r="B130054" s="1">
        <v>44425.664831715214</v>
      </c>
      <c r="C130054">
        <v>149271</v>
      </c>
      <c r="D130054">
        <v>238334</v>
      </c>
      <c r="E130054" s="16" t="e">
        <f>VLOOKUP(C130054,Подписчики!#REF!,3,0)</f>
        <v>#REF!</v>
      </c>
      <c r="F130054" s="3">
        <f t="shared" si="4064"/>
        <v>8</v>
      </c>
      <c r="G130054" s="44">
        <f t="shared" si="4065"/>
        <v>3</v>
      </c>
      <c r="H130054" s="44"/>
    </row>
    <row r="130055" spans="1:8" x14ac:dyDescent="0.25">
      <c r="A130055">
        <v>392510</v>
      </c>
      <c r="B130055" s="1">
        <v>44425.666045307444</v>
      </c>
      <c r="C130055">
        <v>31326</v>
      </c>
      <c r="D130055">
        <v>104958</v>
      </c>
      <c r="E130055" s="16" t="e">
        <f>VLOOKUP(C130055,Подписчики!#REF!,3,0)</f>
        <v>#REF!</v>
      </c>
      <c r="F130055" s="3">
        <f t="shared" si="4064"/>
        <v>8</v>
      </c>
      <c r="G130055" s="44">
        <f t="shared" si="4065"/>
        <v>3</v>
      </c>
      <c r="H130055" s="44"/>
    </row>
    <row r="130056" spans="1:8" x14ac:dyDescent="0.25">
      <c r="A130056">
        <v>392515</v>
      </c>
      <c r="B130056" s="1">
        <v>44425.666449838187</v>
      </c>
      <c r="C130056">
        <v>28450</v>
      </c>
      <c r="D130056">
        <v>100412</v>
      </c>
      <c r="E130056" s="16" t="e">
        <f>VLOOKUP(C130056,Подписчики!#REF!,3,0)</f>
        <v>#REF!</v>
      </c>
      <c r="F130056" s="3">
        <f t="shared" si="4064"/>
        <v>8</v>
      </c>
      <c r="G130056" s="44">
        <f t="shared" si="4065"/>
        <v>3</v>
      </c>
      <c r="H130056" s="44"/>
    </row>
    <row r="130057" spans="1:8" x14ac:dyDescent="0.25">
      <c r="A130057">
        <v>392516</v>
      </c>
      <c r="B130057" s="1">
        <v>44425.667258899681</v>
      </c>
      <c r="C130057">
        <v>58911</v>
      </c>
      <c r="D130057">
        <v>301748</v>
      </c>
      <c r="E130057" s="16" t="e">
        <f>VLOOKUP(C130057,Подписчики!#REF!,3,0)</f>
        <v>#REF!</v>
      </c>
      <c r="F130057" s="3">
        <f t="shared" si="4064"/>
        <v>8</v>
      </c>
      <c r="G130057" s="44">
        <f t="shared" si="4065"/>
        <v>3</v>
      </c>
      <c r="H130057" s="44"/>
    </row>
    <row r="130058" spans="1:8" x14ac:dyDescent="0.25">
      <c r="A130058">
        <v>392517</v>
      </c>
      <c r="B130058" s="1">
        <v>44425.667258899681</v>
      </c>
      <c r="C130058">
        <v>130070</v>
      </c>
      <c r="D130058">
        <v>364695</v>
      </c>
      <c r="E130058" s="16" t="e">
        <f>VLOOKUP(C130058,Подписчики!#REF!,3,0)</f>
        <v>#REF!</v>
      </c>
      <c r="F130058" s="3">
        <f t="shared" si="4064"/>
        <v>8</v>
      </c>
      <c r="G130058" s="44">
        <f t="shared" si="4065"/>
        <v>3</v>
      </c>
      <c r="H130058" s="44"/>
    </row>
    <row r="130059" spans="1:8" x14ac:dyDescent="0.25">
      <c r="A130059">
        <v>392521</v>
      </c>
      <c r="B130059" s="1">
        <v>44425.667258899681</v>
      </c>
      <c r="C130059">
        <v>322563</v>
      </c>
      <c r="D130059">
        <v>418033</v>
      </c>
      <c r="E130059" s="16" t="e">
        <f>VLOOKUP(C130059,Подписчики!#REF!,3,0)</f>
        <v>#REF!</v>
      </c>
      <c r="F130059" s="3">
        <f t="shared" si="4064"/>
        <v>8</v>
      </c>
      <c r="G130059" s="44">
        <f t="shared" si="4065"/>
        <v>3</v>
      </c>
      <c r="H130059" s="44"/>
    </row>
    <row r="130060" spans="1:8" x14ac:dyDescent="0.25">
      <c r="A130060">
        <v>392524</v>
      </c>
      <c r="B130060" s="1">
        <v>44425.667663430417</v>
      </c>
      <c r="C130060">
        <v>176636</v>
      </c>
      <c r="D130060">
        <v>198146</v>
      </c>
      <c r="E130060" s="16" t="e">
        <f>VLOOKUP(C130060,Подписчики!#REF!,3,0)</f>
        <v>#REF!</v>
      </c>
      <c r="F130060" s="3">
        <f t="shared" si="4064"/>
        <v>8</v>
      </c>
      <c r="G130060" s="44">
        <f t="shared" si="4065"/>
        <v>3</v>
      </c>
      <c r="H130060" s="44"/>
    </row>
    <row r="130061" spans="1:8" x14ac:dyDescent="0.25">
      <c r="A130061">
        <v>392528</v>
      </c>
      <c r="B130061" s="1">
        <v>44425.667663430417</v>
      </c>
      <c r="C130061">
        <v>276755</v>
      </c>
      <c r="D130061">
        <v>238134</v>
      </c>
      <c r="E130061" s="16" t="e">
        <f>VLOOKUP(C130061,Подписчики!#REF!,3,0)</f>
        <v>#REF!</v>
      </c>
      <c r="F130061" s="3">
        <f t="shared" si="4064"/>
        <v>8</v>
      </c>
      <c r="G130061" s="44">
        <f t="shared" si="4065"/>
        <v>3</v>
      </c>
      <c r="H130061" s="44"/>
    </row>
    <row r="130062" spans="1:8" x14ac:dyDescent="0.25">
      <c r="A130062">
        <v>392531</v>
      </c>
      <c r="B130062" s="1">
        <v>44425.668067961167</v>
      </c>
      <c r="C130062">
        <v>189374</v>
      </c>
      <c r="D130062">
        <v>145101</v>
      </c>
      <c r="E130062" s="16" t="e">
        <f>VLOOKUP(C130062,Подписчики!#REF!,3,0)</f>
        <v>#REF!</v>
      </c>
      <c r="F130062" s="3">
        <f t="shared" si="4064"/>
        <v>8</v>
      </c>
      <c r="G130062" s="44">
        <f t="shared" si="4065"/>
        <v>3</v>
      </c>
      <c r="H130062" s="44"/>
    </row>
    <row r="130063" spans="1:8" x14ac:dyDescent="0.25">
      <c r="A130063">
        <v>392534</v>
      </c>
      <c r="B130063" s="1">
        <v>44425.668877022654</v>
      </c>
      <c r="C130063">
        <v>151574</v>
      </c>
      <c r="D130063">
        <v>31302</v>
      </c>
      <c r="E130063" s="16" t="e">
        <f>VLOOKUP(C130063,Подписчики!#REF!,3,0)</f>
        <v>#REF!</v>
      </c>
      <c r="F130063" s="3">
        <f t="shared" si="4064"/>
        <v>8</v>
      </c>
      <c r="G130063" s="44">
        <f t="shared" si="4065"/>
        <v>3</v>
      </c>
      <c r="H130063" s="44"/>
    </row>
    <row r="130064" spans="1:8" x14ac:dyDescent="0.25">
      <c r="A130064">
        <v>392538</v>
      </c>
      <c r="B130064" s="1">
        <v>44425.668877022654</v>
      </c>
      <c r="C130064">
        <v>292029</v>
      </c>
      <c r="D130064">
        <v>119655</v>
      </c>
      <c r="E130064" s="16" t="e">
        <f>VLOOKUP(C130064,Подписчики!#REF!,3,0)</f>
        <v>#REF!</v>
      </c>
      <c r="F130064" s="3">
        <f t="shared" si="4064"/>
        <v>8</v>
      </c>
      <c r="G130064" s="44">
        <f t="shared" si="4065"/>
        <v>3</v>
      </c>
      <c r="H130064" s="44"/>
    </row>
    <row r="130065" spans="1:8" x14ac:dyDescent="0.25">
      <c r="A130065">
        <v>392541</v>
      </c>
      <c r="B130065" s="1">
        <v>44425.66968608414</v>
      </c>
      <c r="C130065">
        <v>179869</v>
      </c>
      <c r="D130065">
        <v>230507</v>
      </c>
      <c r="E130065" s="16" t="e">
        <f>VLOOKUP(C130065,Подписчики!#REF!,3,0)</f>
        <v>#REF!</v>
      </c>
      <c r="F130065" s="3">
        <f t="shared" si="4064"/>
        <v>8</v>
      </c>
      <c r="G130065" s="44">
        <f t="shared" si="4065"/>
        <v>3</v>
      </c>
      <c r="H130065" s="44"/>
    </row>
    <row r="130066" spans="1:8" x14ac:dyDescent="0.25">
      <c r="A130066">
        <v>392544</v>
      </c>
      <c r="B130066" s="1">
        <v>44425.670090614884</v>
      </c>
      <c r="C130066">
        <v>289229</v>
      </c>
      <c r="D130066">
        <v>347393</v>
      </c>
      <c r="E130066" s="16" t="e">
        <f>VLOOKUP(C130066,Подписчики!#REF!,3,0)</f>
        <v>#REF!</v>
      </c>
      <c r="F130066" s="3">
        <f t="shared" si="4064"/>
        <v>8</v>
      </c>
      <c r="G130066" s="44">
        <f t="shared" si="4065"/>
        <v>3</v>
      </c>
      <c r="H130066" s="44"/>
    </row>
    <row r="130067" spans="1:8" x14ac:dyDescent="0.25">
      <c r="A130067">
        <v>392549</v>
      </c>
      <c r="B130067" s="1">
        <v>44425.670495145634</v>
      </c>
      <c r="C130067">
        <v>153877</v>
      </c>
      <c r="D130067">
        <v>344776</v>
      </c>
      <c r="E130067" s="16" t="e">
        <f>VLOOKUP(C130067,Подписчики!#REF!,3,0)</f>
        <v>#REF!</v>
      </c>
      <c r="F130067" s="3">
        <f t="shared" si="4064"/>
        <v>8</v>
      </c>
      <c r="G130067" s="44">
        <f t="shared" si="4065"/>
        <v>3</v>
      </c>
      <c r="H130067" s="44"/>
    </row>
    <row r="130068" spans="1:8" x14ac:dyDescent="0.25">
      <c r="A130068">
        <v>392551</v>
      </c>
      <c r="B130068" s="1">
        <v>44425.672113268614</v>
      </c>
      <c r="C130068">
        <v>13599</v>
      </c>
      <c r="D130068">
        <v>275489</v>
      </c>
      <c r="E130068" s="16" t="e">
        <f>VLOOKUP(C130068,Подписчики!#REF!,3,0)</f>
        <v>#REF!</v>
      </c>
      <c r="F130068" s="3">
        <f t="shared" si="4064"/>
        <v>8</v>
      </c>
      <c r="G130068" s="44">
        <f t="shared" si="4065"/>
        <v>3</v>
      </c>
      <c r="H130068" s="44"/>
    </row>
    <row r="130069" spans="1:8" x14ac:dyDescent="0.25">
      <c r="A130069">
        <v>392554</v>
      </c>
      <c r="B130069" s="1">
        <v>44425.672113268614</v>
      </c>
      <c r="C130069">
        <v>21901</v>
      </c>
      <c r="D130069">
        <v>439981</v>
      </c>
      <c r="E130069" s="16" t="e">
        <f>VLOOKUP(C130069,Подписчики!#REF!,3,0)</f>
        <v>#REF!</v>
      </c>
      <c r="F130069" s="3">
        <f t="shared" si="4064"/>
        <v>8</v>
      </c>
      <c r="G130069" s="44">
        <f t="shared" si="4065"/>
        <v>3</v>
      </c>
      <c r="H130069" s="44"/>
    </row>
    <row r="130070" spans="1:8" x14ac:dyDescent="0.25">
      <c r="A130070">
        <v>392556</v>
      </c>
      <c r="B130070" s="1">
        <v>44425.672113268614</v>
      </c>
      <c r="C130070">
        <v>111687</v>
      </c>
      <c r="D130070">
        <v>397</v>
      </c>
      <c r="E130070" s="16" t="e">
        <f>VLOOKUP(C130070,Подписчики!#REF!,3,0)</f>
        <v>#REF!</v>
      </c>
      <c r="F130070" s="3">
        <f t="shared" si="4064"/>
        <v>8</v>
      </c>
      <c r="G130070" s="44">
        <f t="shared" si="4065"/>
        <v>3</v>
      </c>
      <c r="H130070" s="44"/>
    </row>
    <row r="130071" spans="1:8" x14ac:dyDescent="0.25">
      <c r="A130071">
        <v>392559</v>
      </c>
      <c r="B130071" s="1">
        <v>44425.672922330094</v>
      </c>
      <c r="C130071">
        <v>27034</v>
      </c>
      <c r="D130071">
        <v>192331</v>
      </c>
      <c r="E130071" s="16" t="e">
        <f>VLOOKUP(C130071,Подписчики!#REF!,3,0)</f>
        <v>#REF!</v>
      </c>
      <c r="F130071" s="3">
        <f t="shared" si="4064"/>
        <v>8</v>
      </c>
      <c r="G130071" s="44">
        <f t="shared" si="4065"/>
        <v>3</v>
      </c>
      <c r="H130071" s="44"/>
    </row>
    <row r="130072" spans="1:8" x14ac:dyDescent="0.25">
      <c r="A130072">
        <v>392560</v>
      </c>
      <c r="B130072" s="1">
        <v>44425.673731391587</v>
      </c>
      <c r="C130072">
        <v>181605</v>
      </c>
      <c r="D130072">
        <v>264283</v>
      </c>
      <c r="E130072" s="16" t="e">
        <f>VLOOKUP(C130072,Подписчики!#REF!,3,0)</f>
        <v>#REF!</v>
      </c>
      <c r="F130072" s="3">
        <f t="shared" si="4064"/>
        <v>8</v>
      </c>
      <c r="G130072" s="44">
        <f t="shared" si="4065"/>
        <v>3</v>
      </c>
      <c r="H130072" s="44"/>
    </row>
    <row r="130073" spans="1:8" x14ac:dyDescent="0.25">
      <c r="A130073">
        <v>392564</v>
      </c>
      <c r="B130073" s="1">
        <v>44425.675349514568</v>
      </c>
      <c r="C130073">
        <v>163426</v>
      </c>
      <c r="D130073">
        <v>415290</v>
      </c>
      <c r="E130073" s="16" t="e">
        <f>VLOOKUP(C130073,Подписчики!#REF!,3,0)</f>
        <v>#REF!</v>
      </c>
      <c r="F130073" s="3">
        <f t="shared" si="4064"/>
        <v>8</v>
      </c>
      <c r="G130073" s="44">
        <f t="shared" si="4065"/>
        <v>3</v>
      </c>
      <c r="H130073" s="44"/>
    </row>
    <row r="130074" spans="1:8" x14ac:dyDescent="0.25">
      <c r="A130074">
        <v>392567</v>
      </c>
      <c r="B130074" s="1">
        <v>44425.675754045304</v>
      </c>
      <c r="C130074">
        <v>289990</v>
      </c>
      <c r="D130074">
        <v>432534</v>
      </c>
      <c r="E130074" s="16" t="e">
        <f>VLOOKUP(C130074,Подписчики!#REF!,3,0)</f>
        <v>#REF!</v>
      </c>
      <c r="F130074" s="3">
        <f t="shared" si="4064"/>
        <v>8</v>
      </c>
      <c r="G130074" s="44">
        <f t="shared" si="4065"/>
        <v>3</v>
      </c>
      <c r="H130074" s="44"/>
    </row>
    <row r="130075" spans="1:8" x14ac:dyDescent="0.25">
      <c r="A130075">
        <v>392568</v>
      </c>
      <c r="B130075" s="1">
        <v>44425.675754045304</v>
      </c>
      <c r="C130075">
        <v>301283</v>
      </c>
      <c r="D130075">
        <v>17150</v>
      </c>
      <c r="E130075" s="16" t="e">
        <f>VLOOKUP(C130075,Подписчики!#REF!,3,0)</f>
        <v>#REF!</v>
      </c>
      <c r="F130075" s="3">
        <f t="shared" si="4064"/>
        <v>8</v>
      </c>
      <c r="G130075" s="44">
        <f t="shared" si="4065"/>
        <v>3</v>
      </c>
      <c r="H130075" s="44"/>
    </row>
    <row r="130076" spans="1:8" x14ac:dyDescent="0.25">
      <c r="A130076">
        <v>392573</v>
      </c>
      <c r="B130076" s="1">
        <v>44425.675754045304</v>
      </c>
      <c r="C130076">
        <v>323517</v>
      </c>
      <c r="D130076">
        <v>259488</v>
      </c>
      <c r="E130076" s="16" t="e">
        <f>VLOOKUP(C130076,Подписчики!#REF!,3,0)</f>
        <v>#REF!</v>
      </c>
      <c r="F130076" s="3">
        <f t="shared" si="4064"/>
        <v>8</v>
      </c>
      <c r="G130076" s="44">
        <f t="shared" si="4065"/>
        <v>3</v>
      </c>
      <c r="H130076" s="44"/>
    </row>
    <row r="130077" spans="1:8" x14ac:dyDescent="0.25">
      <c r="A130077">
        <v>392577</v>
      </c>
      <c r="B130077" s="1">
        <v>44425.675754045311</v>
      </c>
      <c r="C130077">
        <v>58354</v>
      </c>
      <c r="D130077">
        <v>158978</v>
      </c>
      <c r="E130077" s="16" t="e">
        <f>VLOOKUP(C130077,Подписчики!#REF!,3,0)</f>
        <v>#REF!</v>
      </c>
      <c r="F130077" s="3">
        <f t="shared" si="4064"/>
        <v>8</v>
      </c>
      <c r="G130077" s="44">
        <f t="shared" si="4065"/>
        <v>3</v>
      </c>
      <c r="H130077" s="44"/>
    </row>
    <row r="130078" spans="1:8" x14ac:dyDescent="0.25">
      <c r="A130078">
        <v>392578</v>
      </c>
      <c r="B130078" s="1">
        <v>44425.676563106797</v>
      </c>
      <c r="C130078">
        <v>331350</v>
      </c>
      <c r="D130078">
        <v>43842</v>
      </c>
      <c r="E130078" s="16" t="e">
        <f>VLOOKUP(C130078,Подписчики!#REF!,3,0)</f>
        <v>#REF!</v>
      </c>
      <c r="F130078" s="3">
        <f t="shared" si="4064"/>
        <v>8</v>
      </c>
      <c r="G130078" s="44">
        <f t="shared" si="4065"/>
        <v>3</v>
      </c>
      <c r="H130078" s="44"/>
    </row>
    <row r="130079" spans="1:8" x14ac:dyDescent="0.25">
      <c r="A130079">
        <v>392581</v>
      </c>
      <c r="B130079" s="1">
        <v>44425.676967637541</v>
      </c>
      <c r="C130079">
        <v>138254</v>
      </c>
      <c r="D130079">
        <v>209122</v>
      </c>
      <c r="E130079" s="16" t="e">
        <f>VLOOKUP(C130079,Подписчики!#REF!,3,0)</f>
        <v>#REF!</v>
      </c>
      <c r="F130079" s="3">
        <f t="shared" si="4064"/>
        <v>8</v>
      </c>
      <c r="G130079" s="44">
        <f t="shared" si="4065"/>
        <v>3</v>
      </c>
      <c r="H130079" s="44"/>
    </row>
    <row r="130080" spans="1:8" x14ac:dyDescent="0.25">
      <c r="A130080">
        <v>392583</v>
      </c>
      <c r="B130080" s="1">
        <v>44425.677372168284</v>
      </c>
      <c r="C130080">
        <v>87549</v>
      </c>
      <c r="D130080">
        <v>325852</v>
      </c>
      <c r="E130080" s="16" t="e">
        <f>VLOOKUP(C130080,Подписчики!#REF!,3,0)</f>
        <v>#REF!</v>
      </c>
      <c r="F130080" s="3">
        <f t="shared" si="4064"/>
        <v>8</v>
      </c>
      <c r="G130080" s="44">
        <f t="shared" si="4065"/>
        <v>3</v>
      </c>
      <c r="H130080" s="44"/>
    </row>
    <row r="130081" spans="1:8" x14ac:dyDescent="0.25">
      <c r="A130081">
        <v>392585</v>
      </c>
      <c r="B130081" s="1">
        <v>44425.678181229778</v>
      </c>
      <c r="C130081">
        <v>20441</v>
      </c>
      <c r="D130081">
        <v>304722</v>
      </c>
      <c r="E130081" s="16" t="e">
        <f>VLOOKUP(C130081,Подписчики!#REF!,3,0)</f>
        <v>#REF!</v>
      </c>
      <c r="F130081" s="3">
        <f t="shared" si="4064"/>
        <v>8</v>
      </c>
      <c r="G130081" s="44">
        <f t="shared" si="4065"/>
        <v>3</v>
      </c>
      <c r="H130081" s="44"/>
    </row>
    <row r="130082" spans="1:8" x14ac:dyDescent="0.25">
      <c r="A130082">
        <v>392589</v>
      </c>
      <c r="B130082" s="1">
        <v>44425.678585760521</v>
      </c>
      <c r="C130082">
        <v>315725</v>
      </c>
      <c r="D130082">
        <v>474478</v>
      </c>
      <c r="E130082" s="16" t="e">
        <f>VLOOKUP(C130082,Подписчики!#REF!,3,0)</f>
        <v>#REF!</v>
      </c>
      <c r="F130082" s="3">
        <f t="shared" si="4064"/>
        <v>8</v>
      </c>
      <c r="G130082" s="44">
        <f t="shared" si="4065"/>
        <v>3</v>
      </c>
      <c r="H130082" s="44"/>
    </row>
    <row r="130083" spans="1:8" x14ac:dyDescent="0.25">
      <c r="A130083">
        <v>392594</v>
      </c>
      <c r="B130083" s="1">
        <v>44425.678990291257</v>
      </c>
      <c r="C130083">
        <v>335034</v>
      </c>
      <c r="D130083">
        <v>284536</v>
      </c>
      <c r="E130083" s="16" t="e">
        <f>VLOOKUP(C130083,Подписчики!#REF!,3,0)</f>
        <v>#REF!</v>
      </c>
      <c r="F130083" s="3">
        <f t="shared" si="4064"/>
        <v>8</v>
      </c>
      <c r="G130083" s="44">
        <f t="shared" si="4065"/>
        <v>3</v>
      </c>
      <c r="H130083" s="44"/>
    </row>
    <row r="130084" spans="1:8" x14ac:dyDescent="0.25">
      <c r="A130084">
        <v>392595</v>
      </c>
      <c r="B130084" s="1">
        <v>44425.679799352751</v>
      </c>
      <c r="C130084">
        <v>233140</v>
      </c>
      <c r="D130084">
        <v>81477</v>
      </c>
      <c r="E130084" s="16" t="e">
        <f>VLOOKUP(C130084,Подписчики!#REF!,3,0)</f>
        <v>#REF!</v>
      </c>
      <c r="F130084" s="3">
        <f t="shared" si="4064"/>
        <v>8</v>
      </c>
      <c r="G130084" s="44">
        <f t="shared" si="4065"/>
        <v>3</v>
      </c>
      <c r="H130084" s="44"/>
    </row>
    <row r="130085" spans="1:8" x14ac:dyDescent="0.25">
      <c r="A130085">
        <v>392599</v>
      </c>
      <c r="B130085" s="1">
        <v>44425.680608414237</v>
      </c>
      <c r="C130085">
        <v>169526</v>
      </c>
      <c r="D130085">
        <v>411922</v>
      </c>
      <c r="E130085" s="16" t="e">
        <f>VLOOKUP(C130085,Подписчики!#REF!,3,0)</f>
        <v>#REF!</v>
      </c>
      <c r="F130085" s="3">
        <f t="shared" si="4064"/>
        <v>8</v>
      </c>
      <c r="G130085" s="44">
        <f t="shared" si="4065"/>
        <v>3</v>
      </c>
      <c r="H130085" s="44"/>
    </row>
    <row r="130086" spans="1:8" x14ac:dyDescent="0.25">
      <c r="A130086">
        <v>392601</v>
      </c>
      <c r="B130086" s="1">
        <v>44425.680666666667</v>
      </c>
      <c r="C130086">
        <v>334729</v>
      </c>
      <c r="D130086">
        <v>101979</v>
      </c>
      <c r="E130086" s="16" t="e">
        <f>VLOOKUP(C130086,Подписчики!#REF!,3,0)</f>
        <v>#REF!</v>
      </c>
      <c r="F130086" s="3">
        <f t="shared" si="4064"/>
        <v>8</v>
      </c>
      <c r="G130086" s="44">
        <f t="shared" si="4065"/>
        <v>3</v>
      </c>
      <c r="H130086" s="44"/>
    </row>
    <row r="130087" spans="1:8" x14ac:dyDescent="0.25">
      <c r="A130087">
        <v>392602</v>
      </c>
      <c r="B130087" s="1">
        <v>44425.682226537218</v>
      </c>
      <c r="C130087">
        <v>278648</v>
      </c>
      <c r="D130087">
        <v>16029</v>
      </c>
      <c r="E130087" s="16" t="e">
        <f>VLOOKUP(C130087,Подписчики!#REF!,3,0)</f>
        <v>#REF!</v>
      </c>
      <c r="F130087" s="3">
        <f t="shared" si="4064"/>
        <v>8</v>
      </c>
      <c r="G130087" s="44">
        <f t="shared" si="4065"/>
        <v>3</v>
      </c>
      <c r="H130087" s="44"/>
    </row>
    <row r="130088" spans="1:8" x14ac:dyDescent="0.25">
      <c r="A130088">
        <v>392605</v>
      </c>
      <c r="B130088" s="1">
        <v>44425.682631067961</v>
      </c>
      <c r="C130088">
        <v>102243</v>
      </c>
      <c r="D130088">
        <v>19525</v>
      </c>
      <c r="E130088" s="16" t="e">
        <f>VLOOKUP(C130088,Подписчики!#REF!,3,0)</f>
        <v>#REF!</v>
      </c>
      <c r="F130088" s="3">
        <f t="shared" si="4064"/>
        <v>8</v>
      </c>
      <c r="G130088" s="44">
        <f t="shared" si="4065"/>
        <v>3</v>
      </c>
      <c r="H130088" s="44"/>
    </row>
    <row r="130089" spans="1:8" x14ac:dyDescent="0.25">
      <c r="A130089">
        <v>392607</v>
      </c>
      <c r="B130089" s="1">
        <v>44425.683035598704</v>
      </c>
      <c r="C130089">
        <v>339538</v>
      </c>
      <c r="D130089">
        <v>190676</v>
      </c>
      <c r="E130089" s="16" t="e">
        <f>VLOOKUP(C130089,Подписчики!#REF!,3,0)</f>
        <v>#REF!</v>
      </c>
      <c r="F130089" s="3">
        <f t="shared" si="4064"/>
        <v>8</v>
      </c>
      <c r="G130089" s="44">
        <f t="shared" si="4065"/>
        <v>3</v>
      </c>
      <c r="H130089" s="44"/>
    </row>
    <row r="130090" spans="1:8" x14ac:dyDescent="0.25">
      <c r="A130090">
        <v>392608</v>
      </c>
      <c r="B130090" s="1">
        <v>44425.683440129455</v>
      </c>
      <c r="C130090">
        <v>142342</v>
      </c>
      <c r="D130090">
        <v>459455</v>
      </c>
      <c r="E130090" s="16" t="e">
        <f>VLOOKUP(C130090,Подписчики!#REF!,3,0)</f>
        <v>#REF!</v>
      </c>
      <c r="F130090" s="3">
        <f t="shared" si="4064"/>
        <v>8</v>
      </c>
      <c r="G130090" s="44">
        <f t="shared" si="4065"/>
        <v>3</v>
      </c>
      <c r="H130090" s="44"/>
    </row>
    <row r="130091" spans="1:8" x14ac:dyDescent="0.25">
      <c r="A130091">
        <v>392613</v>
      </c>
      <c r="B130091" s="1">
        <v>44425.683844660191</v>
      </c>
      <c r="C130091">
        <v>131951</v>
      </c>
      <c r="D130091">
        <v>401945</v>
      </c>
      <c r="E130091" s="16" t="e">
        <f>VLOOKUP(C130091,Подписчики!#REF!,3,0)</f>
        <v>#REF!</v>
      </c>
      <c r="F130091" s="3">
        <f t="shared" si="4064"/>
        <v>8</v>
      </c>
      <c r="G130091" s="44">
        <f t="shared" si="4065"/>
        <v>3</v>
      </c>
      <c r="H130091" s="44"/>
    </row>
    <row r="130092" spans="1:8" x14ac:dyDescent="0.25">
      <c r="A130092">
        <v>392615</v>
      </c>
      <c r="B130092" s="1">
        <v>44425.683844660191</v>
      </c>
      <c r="C130092">
        <v>207409</v>
      </c>
      <c r="D130092">
        <v>230507</v>
      </c>
      <c r="E130092" s="16" t="e">
        <f>VLOOKUP(C130092,Подписчики!#REF!,3,0)</f>
        <v>#REF!</v>
      </c>
      <c r="F130092" s="3">
        <f t="shared" si="4064"/>
        <v>8</v>
      </c>
      <c r="G130092" s="44">
        <f t="shared" si="4065"/>
        <v>3</v>
      </c>
      <c r="H130092" s="44"/>
    </row>
    <row r="130093" spans="1:8" x14ac:dyDescent="0.25">
      <c r="A130093">
        <v>392616</v>
      </c>
      <c r="B130093" s="1">
        <v>44425.684653721684</v>
      </c>
      <c r="C130093">
        <v>239744</v>
      </c>
      <c r="D130093">
        <v>264283</v>
      </c>
      <c r="E130093" s="16" t="e">
        <f>VLOOKUP(C130093,Подписчики!#REF!,3,0)</f>
        <v>#REF!</v>
      </c>
      <c r="F130093" s="3">
        <f t="shared" si="4064"/>
        <v>8</v>
      </c>
      <c r="G130093" s="44">
        <f t="shared" si="4065"/>
        <v>3</v>
      </c>
      <c r="H130093" s="44"/>
    </row>
    <row r="130094" spans="1:8" x14ac:dyDescent="0.25">
      <c r="A130094">
        <v>392619</v>
      </c>
      <c r="B130094" s="1">
        <v>44425.684666666661</v>
      </c>
      <c r="C130094">
        <v>87677</v>
      </c>
      <c r="D130094">
        <v>341081</v>
      </c>
      <c r="E130094" s="16" t="e">
        <f>VLOOKUP(C130094,Подписчики!#REF!,3,0)</f>
        <v>#REF!</v>
      </c>
      <c r="F130094" s="3">
        <f t="shared" si="4064"/>
        <v>8</v>
      </c>
      <c r="G130094" s="44">
        <f t="shared" si="4065"/>
        <v>3</v>
      </c>
      <c r="H130094" s="44"/>
    </row>
    <row r="130095" spans="1:8" x14ac:dyDescent="0.25">
      <c r="A130095">
        <v>392622</v>
      </c>
      <c r="B130095" s="1">
        <v>44425.685462783171</v>
      </c>
      <c r="C130095">
        <v>185784</v>
      </c>
      <c r="D130095">
        <v>476070</v>
      </c>
      <c r="E130095" s="16" t="e">
        <f>VLOOKUP(C130095,Подписчики!#REF!,3,0)</f>
        <v>#REF!</v>
      </c>
      <c r="F130095" s="3">
        <f t="shared" si="4064"/>
        <v>8</v>
      </c>
      <c r="G130095" s="44">
        <f t="shared" si="4065"/>
        <v>3</v>
      </c>
      <c r="H130095" s="44"/>
    </row>
    <row r="130096" spans="1:8" x14ac:dyDescent="0.25">
      <c r="A130096">
        <v>392627</v>
      </c>
      <c r="B130096" s="1">
        <v>44425.685867313914</v>
      </c>
      <c r="C130096">
        <v>99950</v>
      </c>
      <c r="D130096">
        <v>390221</v>
      </c>
      <c r="E130096" s="16" t="e">
        <f>VLOOKUP(C130096,Подписчики!#REF!,3,0)</f>
        <v>#REF!</v>
      </c>
      <c r="F130096" s="3">
        <f t="shared" si="4064"/>
        <v>8</v>
      </c>
      <c r="G130096" s="44">
        <f t="shared" si="4065"/>
        <v>3</v>
      </c>
      <c r="H130096" s="44"/>
    </row>
    <row r="130097" spans="1:8" x14ac:dyDescent="0.25">
      <c r="A130097">
        <v>392632</v>
      </c>
      <c r="B130097" s="1">
        <v>44425.685867313914</v>
      </c>
      <c r="C130097">
        <v>202306</v>
      </c>
      <c r="D130097">
        <v>250679</v>
      </c>
      <c r="E130097" s="16" t="e">
        <f>VLOOKUP(C130097,Подписчики!#REF!,3,0)</f>
        <v>#REF!</v>
      </c>
      <c r="F130097" s="3">
        <f t="shared" si="4064"/>
        <v>8</v>
      </c>
      <c r="G130097" s="44">
        <f t="shared" si="4065"/>
        <v>3</v>
      </c>
      <c r="H130097" s="44"/>
    </row>
    <row r="130098" spans="1:8" x14ac:dyDescent="0.25">
      <c r="A130098">
        <v>392636</v>
      </c>
      <c r="B130098" s="1">
        <v>44425.686271844657</v>
      </c>
      <c r="C130098">
        <v>163610</v>
      </c>
      <c r="D130098">
        <v>25268</v>
      </c>
      <c r="E130098" s="16" t="e">
        <f>VLOOKUP(C130098,Подписчики!#REF!,3,0)</f>
        <v>#REF!</v>
      </c>
      <c r="F130098" s="3">
        <f t="shared" si="4064"/>
        <v>8</v>
      </c>
      <c r="G130098" s="44">
        <f t="shared" si="4065"/>
        <v>3</v>
      </c>
      <c r="H130098" s="44"/>
    </row>
    <row r="130099" spans="1:8" x14ac:dyDescent="0.25">
      <c r="A130099">
        <v>392638</v>
      </c>
      <c r="B130099" s="1">
        <v>44425.686271844657</v>
      </c>
      <c r="C130099">
        <v>338604</v>
      </c>
      <c r="D130099">
        <v>379763</v>
      </c>
      <c r="E130099" s="16" t="e">
        <f>VLOOKUP(C130099,Подписчики!#REF!,3,0)</f>
        <v>#REF!</v>
      </c>
      <c r="F130099" s="3">
        <f t="shared" si="4064"/>
        <v>8</v>
      </c>
      <c r="G130099" s="44">
        <f t="shared" si="4065"/>
        <v>3</v>
      </c>
      <c r="H130099" s="44"/>
    </row>
    <row r="130100" spans="1:8" x14ac:dyDescent="0.25">
      <c r="A130100">
        <v>392639</v>
      </c>
      <c r="B130100" s="1">
        <v>44425.687080906144</v>
      </c>
      <c r="C130100">
        <v>115546</v>
      </c>
      <c r="D130100">
        <v>341081</v>
      </c>
      <c r="E130100" s="16" t="e">
        <f>VLOOKUP(C130100,Подписчики!#REF!,3,0)</f>
        <v>#REF!</v>
      </c>
      <c r="F130100" s="3">
        <f t="shared" si="4064"/>
        <v>8</v>
      </c>
      <c r="G130100" s="44">
        <f t="shared" si="4065"/>
        <v>3</v>
      </c>
      <c r="H130100" s="44"/>
    </row>
    <row r="130101" spans="1:8" x14ac:dyDescent="0.25">
      <c r="A130101">
        <v>392641</v>
      </c>
      <c r="B130101" s="1">
        <v>44425.687889967638</v>
      </c>
      <c r="C130101">
        <v>132961</v>
      </c>
      <c r="D130101">
        <v>118549</v>
      </c>
      <c r="E130101" s="16" t="e">
        <f>VLOOKUP(C130101,Подписчики!#REF!,3,0)</f>
        <v>#REF!</v>
      </c>
      <c r="F130101" s="3">
        <f t="shared" si="4064"/>
        <v>8</v>
      </c>
      <c r="G130101" s="44">
        <f t="shared" si="4065"/>
        <v>3</v>
      </c>
      <c r="H130101" s="44"/>
    </row>
    <row r="130102" spans="1:8" x14ac:dyDescent="0.25">
      <c r="A130102">
        <v>392645</v>
      </c>
      <c r="B130102" s="1">
        <v>44425.688294498381</v>
      </c>
      <c r="C130102">
        <v>212991</v>
      </c>
      <c r="D130102">
        <v>351192</v>
      </c>
      <c r="E130102" s="16" t="e">
        <f>VLOOKUP(C130102,Подписчики!#REF!,3,0)</f>
        <v>#REF!</v>
      </c>
      <c r="F130102" s="3">
        <f t="shared" si="4064"/>
        <v>8</v>
      </c>
      <c r="G130102" s="44">
        <f t="shared" si="4065"/>
        <v>3</v>
      </c>
      <c r="H130102" s="44"/>
    </row>
    <row r="130103" spans="1:8" x14ac:dyDescent="0.25">
      <c r="A130103">
        <v>392646</v>
      </c>
      <c r="B130103" s="1">
        <v>44425.688699029124</v>
      </c>
      <c r="C130103">
        <v>257174</v>
      </c>
      <c r="D130103">
        <v>179296</v>
      </c>
      <c r="E130103" s="16" t="e">
        <f>VLOOKUP(C130103,Подписчики!#REF!,3,0)</f>
        <v>#REF!</v>
      </c>
      <c r="F130103" s="3">
        <f t="shared" si="4064"/>
        <v>8</v>
      </c>
      <c r="G130103" s="44">
        <f t="shared" si="4065"/>
        <v>3</v>
      </c>
      <c r="H130103" s="44"/>
    </row>
    <row r="130104" spans="1:8" x14ac:dyDescent="0.25">
      <c r="A130104">
        <v>392650</v>
      </c>
      <c r="B130104" s="1">
        <v>44425.689333333336</v>
      </c>
      <c r="C130104">
        <v>186554</v>
      </c>
      <c r="D130104">
        <v>291304</v>
      </c>
      <c r="E130104" s="16" t="e">
        <f>VLOOKUP(C130104,Подписчики!#REF!,3,0)</f>
        <v>#REF!</v>
      </c>
      <c r="F130104" s="3">
        <f t="shared" si="4064"/>
        <v>8</v>
      </c>
      <c r="G130104" s="44">
        <f t="shared" si="4065"/>
        <v>3</v>
      </c>
      <c r="H130104" s="44"/>
    </row>
    <row r="130105" spans="1:8" x14ac:dyDescent="0.25">
      <c r="A130105">
        <v>392652</v>
      </c>
      <c r="B130105" s="1">
        <v>44425.690666666662</v>
      </c>
      <c r="C130105">
        <v>4533</v>
      </c>
      <c r="D130105">
        <v>62570</v>
      </c>
      <c r="E130105" s="16" t="e">
        <f>VLOOKUP(C130105,Подписчики!#REF!,3,0)</f>
        <v>#REF!</v>
      </c>
      <c r="F130105" s="3">
        <f t="shared" si="4064"/>
        <v>8</v>
      </c>
      <c r="G130105" s="44">
        <f t="shared" si="4065"/>
        <v>3</v>
      </c>
      <c r="H130105" s="44"/>
    </row>
    <row r="130106" spans="1:8" x14ac:dyDescent="0.25">
      <c r="A130106">
        <v>392656</v>
      </c>
      <c r="B130106" s="1">
        <v>44425.690666666662</v>
      </c>
      <c r="C130106">
        <v>167678</v>
      </c>
      <c r="D130106">
        <v>118549</v>
      </c>
      <c r="E130106" s="16" t="e">
        <f>VLOOKUP(C130106,Подписчики!#REF!,3,0)</f>
        <v>#REF!</v>
      </c>
      <c r="F130106" s="3">
        <f t="shared" si="4064"/>
        <v>8</v>
      </c>
      <c r="G130106" s="44">
        <f t="shared" si="4065"/>
        <v>3</v>
      </c>
      <c r="H130106" s="44"/>
    </row>
    <row r="130107" spans="1:8" x14ac:dyDescent="0.25">
      <c r="A130107">
        <v>392660</v>
      </c>
      <c r="B130107" s="1">
        <v>44425.691530744341</v>
      </c>
      <c r="C130107">
        <v>7311</v>
      </c>
      <c r="D130107">
        <v>472712</v>
      </c>
      <c r="E130107" s="16" t="e">
        <f>VLOOKUP(C130107,Подписчики!#REF!,3,0)</f>
        <v>#REF!</v>
      </c>
      <c r="F130107" s="3">
        <f t="shared" si="4064"/>
        <v>8</v>
      </c>
      <c r="G130107" s="44">
        <f t="shared" si="4065"/>
        <v>3</v>
      </c>
      <c r="H130107" s="44"/>
    </row>
    <row r="130108" spans="1:8" x14ac:dyDescent="0.25">
      <c r="A130108">
        <v>392663</v>
      </c>
      <c r="B130108" s="1">
        <v>44425.694362459544</v>
      </c>
      <c r="C130108">
        <v>81625</v>
      </c>
      <c r="D130108">
        <v>466283</v>
      </c>
      <c r="E130108" s="16" t="e">
        <f>VLOOKUP(C130108,Подписчики!#REF!,3,0)</f>
        <v>#REF!</v>
      </c>
      <c r="F130108" s="3">
        <f t="shared" si="4064"/>
        <v>8</v>
      </c>
      <c r="G130108" s="44">
        <f t="shared" si="4065"/>
        <v>3</v>
      </c>
      <c r="H130108" s="44"/>
    </row>
    <row r="130109" spans="1:8" x14ac:dyDescent="0.25">
      <c r="A130109">
        <v>392666</v>
      </c>
      <c r="B130109" s="1">
        <v>44425.695980582524</v>
      </c>
      <c r="C130109">
        <v>183684</v>
      </c>
      <c r="D130109">
        <v>241927</v>
      </c>
      <c r="E130109" s="16" t="e">
        <f>VLOOKUP(C130109,Подписчики!#REF!,3,0)</f>
        <v>#REF!</v>
      </c>
      <c r="F130109" s="3">
        <f t="shared" si="4064"/>
        <v>8</v>
      </c>
      <c r="G130109" s="44">
        <f t="shared" si="4065"/>
        <v>3</v>
      </c>
      <c r="H130109" s="44"/>
    </row>
    <row r="130110" spans="1:8" x14ac:dyDescent="0.25">
      <c r="A130110">
        <v>392669</v>
      </c>
      <c r="B130110" s="1">
        <v>44425.696789644011</v>
      </c>
      <c r="C130110">
        <v>39834</v>
      </c>
      <c r="D130110">
        <v>258219</v>
      </c>
      <c r="E130110" s="16" t="e">
        <f>VLOOKUP(C130110,Подписчики!#REF!,3,0)</f>
        <v>#REF!</v>
      </c>
      <c r="F130110" s="3">
        <f t="shared" si="4064"/>
        <v>8</v>
      </c>
      <c r="G130110" s="44">
        <f t="shared" si="4065"/>
        <v>3</v>
      </c>
      <c r="H130110" s="44"/>
    </row>
    <row r="130111" spans="1:8" x14ac:dyDescent="0.25">
      <c r="A130111">
        <v>392673</v>
      </c>
      <c r="B130111" s="1">
        <v>44425.697194174754</v>
      </c>
      <c r="C130111">
        <v>199816</v>
      </c>
      <c r="D130111">
        <v>462425</v>
      </c>
      <c r="E130111" s="16" t="e">
        <f>VLOOKUP(C130111,Подписчики!#REF!,3,0)</f>
        <v>#REF!</v>
      </c>
      <c r="F130111" s="3">
        <f t="shared" si="4064"/>
        <v>8</v>
      </c>
      <c r="G130111" s="44">
        <f t="shared" si="4065"/>
        <v>3</v>
      </c>
      <c r="H130111" s="44"/>
    </row>
    <row r="130112" spans="1:8" x14ac:dyDescent="0.25">
      <c r="A130112">
        <v>392676</v>
      </c>
      <c r="B130112" s="1">
        <v>44425.697999999997</v>
      </c>
      <c r="C130112">
        <v>91589</v>
      </c>
      <c r="D130112">
        <v>154256</v>
      </c>
      <c r="E130112" s="16" t="e">
        <f>VLOOKUP(C130112,Подписчики!#REF!,3,0)</f>
        <v>#REF!</v>
      </c>
      <c r="F130112" s="3">
        <f t="shared" si="4064"/>
        <v>8</v>
      </c>
      <c r="G130112" s="44">
        <f t="shared" si="4065"/>
        <v>3</v>
      </c>
      <c r="H130112" s="44"/>
    </row>
    <row r="130113" spans="1:8" x14ac:dyDescent="0.25">
      <c r="A130113">
        <v>392679</v>
      </c>
      <c r="B130113" s="1">
        <v>44425.698407766991</v>
      </c>
      <c r="C130113">
        <v>1011</v>
      </c>
      <c r="D130113">
        <v>182191</v>
      </c>
      <c r="E130113" s="16" t="e">
        <f>VLOOKUP(C130113,Подписчики!#REF!,3,0)</f>
        <v>#REF!</v>
      </c>
      <c r="F130113" s="3">
        <f t="shared" si="4064"/>
        <v>8</v>
      </c>
      <c r="G130113" s="44">
        <f t="shared" si="4065"/>
        <v>3</v>
      </c>
      <c r="H130113" s="44"/>
    </row>
    <row r="130114" spans="1:8" x14ac:dyDescent="0.25">
      <c r="A130114">
        <v>392681</v>
      </c>
      <c r="B130114" s="1">
        <v>44425.699216828478</v>
      </c>
      <c r="C130114">
        <v>20284</v>
      </c>
      <c r="D130114">
        <v>156268</v>
      </c>
      <c r="E130114" s="16" t="e">
        <f>VLOOKUP(C130114,Подписчики!#REF!,3,0)</f>
        <v>#REF!</v>
      </c>
      <c r="F130114" s="3">
        <f t="shared" si="4064"/>
        <v>8</v>
      </c>
      <c r="G130114" s="44">
        <f t="shared" si="4065"/>
        <v>3</v>
      </c>
      <c r="H130114" s="44"/>
    </row>
    <row r="130115" spans="1:8" x14ac:dyDescent="0.25">
      <c r="A130115">
        <v>392683</v>
      </c>
      <c r="B130115" s="1">
        <v>44425.699666666667</v>
      </c>
      <c r="C130115">
        <v>286741</v>
      </c>
      <c r="D130115">
        <v>86587</v>
      </c>
      <c r="E130115" s="16" t="e">
        <f>VLOOKUP(C130115,Подписчики!#REF!,3,0)</f>
        <v>#REF!</v>
      </c>
      <c r="F130115" s="3">
        <f t="shared" ref="F130115:F130178" si="4066">MONTH(B130115)</f>
        <v>8</v>
      </c>
      <c r="G130115" s="44">
        <f t="shared" ref="G130115:G130178" si="4067">WEEKDAY(B130115,1)</f>
        <v>3</v>
      </c>
      <c r="H130115" s="44"/>
    </row>
    <row r="130116" spans="1:8" x14ac:dyDescent="0.25">
      <c r="A130116">
        <v>392688</v>
      </c>
      <c r="B130116" s="1">
        <v>44425.700025889964</v>
      </c>
      <c r="C130116">
        <v>88050</v>
      </c>
      <c r="D130116">
        <v>153893</v>
      </c>
      <c r="E130116" s="16" t="e">
        <f>VLOOKUP(C130116,Подписчики!#REF!,3,0)</f>
        <v>#REF!</v>
      </c>
      <c r="F130116" s="3">
        <f t="shared" si="4066"/>
        <v>8</v>
      </c>
      <c r="G130116" s="44">
        <f t="shared" si="4067"/>
        <v>3</v>
      </c>
      <c r="H130116" s="44"/>
    </row>
    <row r="130117" spans="1:8" x14ac:dyDescent="0.25">
      <c r="A130117">
        <v>392691</v>
      </c>
      <c r="B130117" s="1">
        <v>44425.700025889964</v>
      </c>
      <c r="C130117">
        <v>335129</v>
      </c>
      <c r="D130117">
        <v>250679</v>
      </c>
      <c r="E130117" s="16" t="e">
        <f>VLOOKUP(C130117,Подписчики!#REF!,3,0)</f>
        <v>#REF!</v>
      </c>
      <c r="F130117" s="3">
        <f t="shared" si="4066"/>
        <v>8</v>
      </c>
      <c r="G130117" s="44">
        <f t="shared" si="4067"/>
        <v>3</v>
      </c>
      <c r="H130117" s="44"/>
    </row>
    <row r="130118" spans="1:8" x14ac:dyDescent="0.25">
      <c r="A130118">
        <v>392693</v>
      </c>
      <c r="B130118" s="1">
        <v>44425.700834951458</v>
      </c>
      <c r="C130118">
        <v>172525</v>
      </c>
      <c r="D130118">
        <v>339713</v>
      </c>
      <c r="E130118" s="16" t="e">
        <f>VLOOKUP(C130118,Подписчики!#REF!,3,0)</f>
        <v>#REF!</v>
      </c>
      <c r="F130118" s="3">
        <f t="shared" si="4066"/>
        <v>8</v>
      </c>
      <c r="G130118" s="44">
        <f t="shared" si="4067"/>
        <v>3</v>
      </c>
      <c r="H130118" s="44"/>
    </row>
    <row r="130119" spans="1:8" x14ac:dyDescent="0.25">
      <c r="A130119">
        <v>392695</v>
      </c>
      <c r="B130119" s="1">
        <v>44425.701239482201</v>
      </c>
      <c r="C130119">
        <v>171732</v>
      </c>
      <c r="D130119">
        <v>104958</v>
      </c>
      <c r="E130119" s="16" t="e">
        <f>VLOOKUP(C130119,Подписчики!#REF!,3,0)</f>
        <v>#REF!</v>
      </c>
      <c r="F130119" s="3">
        <f t="shared" si="4066"/>
        <v>8</v>
      </c>
      <c r="G130119" s="44">
        <f t="shared" si="4067"/>
        <v>3</v>
      </c>
      <c r="H130119" s="44"/>
    </row>
    <row r="130120" spans="1:8" x14ac:dyDescent="0.25">
      <c r="A130120">
        <v>392697</v>
      </c>
      <c r="B130120" s="1">
        <v>44425.701644012945</v>
      </c>
      <c r="C130120">
        <v>93552</v>
      </c>
      <c r="D130120">
        <v>43842</v>
      </c>
      <c r="E130120" s="16" t="e">
        <f>VLOOKUP(C130120,Подписчики!#REF!,3,0)</f>
        <v>#REF!</v>
      </c>
      <c r="F130120" s="3">
        <f t="shared" si="4066"/>
        <v>8</v>
      </c>
      <c r="G130120" s="44">
        <f t="shared" si="4067"/>
        <v>3</v>
      </c>
      <c r="H130120" s="44"/>
    </row>
    <row r="130121" spans="1:8" x14ac:dyDescent="0.25">
      <c r="A130121">
        <v>392701</v>
      </c>
      <c r="B130121" s="1">
        <v>44425.702048543688</v>
      </c>
      <c r="C130121">
        <v>284644</v>
      </c>
      <c r="D130121">
        <v>419514</v>
      </c>
      <c r="E130121" s="16" t="e">
        <f>VLOOKUP(C130121,Подписчики!#REF!,3,0)</f>
        <v>#REF!</v>
      </c>
      <c r="F130121" s="3">
        <f t="shared" si="4066"/>
        <v>8</v>
      </c>
      <c r="G130121" s="44">
        <f t="shared" si="4067"/>
        <v>3</v>
      </c>
      <c r="H130121" s="44"/>
    </row>
    <row r="130122" spans="1:8" x14ac:dyDescent="0.25">
      <c r="A130122">
        <v>392703</v>
      </c>
      <c r="B130122" s="1">
        <v>44425.702453074431</v>
      </c>
      <c r="C130122">
        <v>102423</v>
      </c>
      <c r="D130122">
        <v>188971</v>
      </c>
      <c r="E130122" s="16" t="e">
        <f>VLOOKUP(C130122,Подписчики!#REF!,3,0)</f>
        <v>#REF!</v>
      </c>
      <c r="F130122" s="3">
        <f t="shared" si="4066"/>
        <v>8</v>
      </c>
      <c r="G130122" s="44">
        <f t="shared" si="4067"/>
        <v>3</v>
      </c>
      <c r="H130122" s="44"/>
    </row>
    <row r="130123" spans="1:8" x14ac:dyDescent="0.25">
      <c r="A130123">
        <v>392708</v>
      </c>
      <c r="B130123" s="1">
        <v>44425.702453074431</v>
      </c>
      <c r="C130123">
        <v>137227</v>
      </c>
      <c r="D130123">
        <v>74742</v>
      </c>
      <c r="E130123" s="16" t="e">
        <f>VLOOKUP(C130123,Подписчики!#REF!,3,0)</f>
        <v>#REF!</v>
      </c>
      <c r="F130123" s="3">
        <f t="shared" si="4066"/>
        <v>8</v>
      </c>
      <c r="G130123" s="44">
        <f t="shared" si="4067"/>
        <v>3</v>
      </c>
      <c r="H130123" s="44"/>
    </row>
    <row r="130124" spans="1:8" x14ac:dyDescent="0.25">
      <c r="A130124">
        <v>392711</v>
      </c>
      <c r="B130124" s="1">
        <v>44425.702453074438</v>
      </c>
      <c r="C130124">
        <v>325223</v>
      </c>
      <c r="D130124">
        <v>313721</v>
      </c>
      <c r="E130124" s="16" t="e">
        <f>VLOOKUP(C130124,Подписчики!#REF!,3,0)</f>
        <v>#REF!</v>
      </c>
      <c r="F130124" s="3">
        <f t="shared" si="4066"/>
        <v>8</v>
      </c>
      <c r="G130124" s="44">
        <f t="shared" si="4067"/>
        <v>3</v>
      </c>
      <c r="H130124" s="44"/>
    </row>
    <row r="130125" spans="1:8" x14ac:dyDescent="0.25">
      <c r="A130125">
        <v>392716</v>
      </c>
      <c r="B130125" s="1">
        <v>44425.703262135918</v>
      </c>
      <c r="C130125">
        <v>300192</v>
      </c>
      <c r="D130125">
        <v>122902</v>
      </c>
      <c r="E130125" s="16" t="e">
        <f>VLOOKUP(C130125,Подписчики!#REF!,3,0)</f>
        <v>#REF!</v>
      </c>
      <c r="F130125" s="3">
        <f t="shared" si="4066"/>
        <v>8</v>
      </c>
      <c r="G130125" s="44">
        <f t="shared" si="4067"/>
        <v>3</v>
      </c>
      <c r="H130125" s="44"/>
    </row>
    <row r="130126" spans="1:8" x14ac:dyDescent="0.25">
      <c r="A130126">
        <v>392720</v>
      </c>
      <c r="B130126" s="1">
        <v>44425.703666666668</v>
      </c>
      <c r="C130126">
        <v>275896</v>
      </c>
      <c r="D130126">
        <v>284325</v>
      </c>
      <c r="E130126" s="16" t="e">
        <f>VLOOKUP(C130126,Подписчики!#REF!,3,0)</f>
        <v>#REF!</v>
      </c>
      <c r="F130126" s="3">
        <f t="shared" si="4066"/>
        <v>8</v>
      </c>
      <c r="G130126" s="44">
        <f t="shared" si="4067"/>
        <v>3</v>
      </c>
      <c r="H130126" s="44"/>
    </row>
    <row r="130127" spans="1:8" x14ac:dyDescent="0.25">
      <c r="A130127">
        <v>392723</v>
      </c>
      <c r="B130127" s="1">
        <v>44425.704071197411</v>
      </c>
      <c r="C130127">
        <v>264427</v>
      </c>
      <c r="D130127">
        <v>439981</v>
      </c>
      <c r="E130127" s="16" t="e">
        <f>VLOOKUP(C130127,Подписчики!#REF!,3,0)</f>
        <v>#REF!</v>
      </c>
      <c r="F130127" s="3">
        <f t="shared" si="4066"/>
        <v>8</v>
      </c>
      <c r="G130127" s="44">
        <f t="shared" si="4067"/>
        <v>3</v>
      </c>
      <c r="H130127" s="44"/>
    </row>
    <row r="130128" spans="1:8" x14ac:dyDescent="0.25">
      <c r="A130128">
        <v>392724</v>
      </c>
      <c r="B130128" s="1">
        <v>44425.704475728155</v>
      </c>
      <c r="C130128">
        <v>265281</v>
      </c>
      <c r="D130128">
        <v>158978</v>
      </c>
      <c r="E130128" s="16" t="e">
        <f>VLOOKUP(C130128,Подписчики!#REF!,3,0)</f>
        <v>#REF!</v>
      </c>
      <c r="F130128" s="3">
        <f t="shared" si="4066"/>
        <v>8</v>
      </c>
      <c r="G130128" s="44">
        <f t="shared" si="4067"/>
        <v>3</v>
      </c>
      <c r="H130128" s="44"/>
    </row>
    <row r="130129" spans="1:8" x14ac:dyDescent="0.25">
      <c r="A130129">
        <v>392729</v>
      </c>
      <c r="B130129" s="1">
        <v>44425.705689320392</v>
      </c>
      <c r="C130129">
        <v>94949</v>
      </c>
      <c r="D130129">
        <v>320523</v>
      </c>
      <c r="E130129" s="16" t="e">
        <f>VLOOKUP(C130129,Подписчики!#REF!,3,0)</f>
        <v>#REF!</v>
      </c>
      <c r="F130129" s="3">
        <f t="shared" si="4066"/>
        <v>8</v>
      </c>
      <c r="G130129" s="44">
        <f t="shared" si="4067"/>
        <v>3</v>
      </c>
      <c r="H130129" s="44"/>
    </row>
    <row r="130130" spans="1:8" x14ac:dyDescent="0.25">
      <c r="A130130">
        <v>392731</v>
      </c>
      <c r="B130130" s="1">
        <v>44425.706498381878</v>
      </c>
      <c r="C130130">
        <v>197804</v>
      </c>
      <c r="D130130">
        <v>120139</v>
      </c>
      <c r="E130130" s="16" t="e">
        <f>VLOOKUP(C130130,Подписчики!#REF!,3,0)</f>
        <v>#REF!</v>
      </c>
      <c r="F130130" s="3">
        <f t="shared" si="4066"/>
        <v>8</v>
      </c>
      <c r="G130130" s="44">
        <f t="shared" si="4067"/>
        <v>3</v>
      </c>
      <c r="H130130" s="44"/>
    </row>
    <row r="130131" spans="1:8" x14ac:dyDescent="0.25">
      <c r="A130131">
        <v>392735</v>
      </c>
      <c r="B130131" s="1">
        <v>44425.707711974115</v>
      </c>
      <c r="C130131">
        <v>26022</v>
      </c>
      <c r="D130131">
        <v>158978</v>
      </c>
      <c r="E130131" s="16" t="e">
        <f>VLOOKUP(C130131,Подписчики!#REF!,3,0)</f>
        <v>#REF!</v>
      </c>
      <c r="F130131" s="3">
        <f t="shared" si="4066"/>
        <v>8</v>
      </c>
      <c r="G130131" s="44">
        <f t="shared" si="4067"/>
        <v>3</v>
      </c>
      <c r="H130131" s="44"/>
    </row>
    <row r="130132" spans="1:8" x14ac:dyDescent="0.25">
      <c r="A130132">
        <v>392736</v>
      </c>
      <c r="B130132" s="1">
        <v>44425.707711974115</v>
      </c>
      <c r="C130132">
        <v>307026</v>
      </c>
      <c r="D130132">
        <v>373732</v>
      </c>
      <c r="E130132" s="16" t="e">
        <f>VLOOKUP(C130132,Подписчики!#REF!,3,0)</f>
        <v>#REF!</v>
      </c>
      <c r="F130132" s="3">
        <f t="shared" si="4066"/>
        <v>8</v>
      </c>
      <c r="G130132" s="44">
        <f t="shared" si="4067"/>
        <v>3</v>
      </c>
      <c r="H130132" s="44"/>
    </row>
    <row r="130133" spans="1:8" x14ac:dyDescent="0.25">
      <c r="A130133">
        <v>392740</v>
      </c>
      <c r="B130133" s="1">
        <v>44425.709330097088</v>
      </c>
      <c r="C130133">
        <v>166932</v>
      </c>
      <c r="D130133">
        <v>318314</v>
      </c>
      <c r="E130133" s="16" t="e">
        <f>VLOOKUP(C130133,Подписчики!#REF!,3,0)</f>
        <v>#REF!</v>
      </c>
      <c r="F130133" s="3">
        <f t="shared" si="4066"/>
        <v>8</v>
      </c>
      <c r="G130133" s="44">
        <f t="shared" si="4067"/>
        <v>3</v>
      </c>
      <c r="H130133" s="44"/>
    </row>
    <row r="130134" spans="1:8" x14ac:dyDescent="0.25">
      <c r="A130134">
        <v>392741</v>
      </c>
      <c r="B130134" s="1">
        <v>44425.709330097088</v>
      </c>
      <c r="C130134">
        <v>255172</v>
      </c>
      <c r="D130134">
        <v>191893</v>
      </c>
      <c r="E130134" s="16" t="e">
        <f>VLOOKUP(C130134,Подписчики!#REF!,3,0)</f>
        <v>#REF!</v>
      </c>
      <c r="F130134" s="3">
        <f t="shared" si="4066"/>
        <v>8</v>
      </c>
      <c r="G130134" s="44">
        <f t="shared" si="4067"/>
        <v>3</v>
      </c>
      <c r="H130134" s="44"/>
    </row>
    <row r="130135" spans="1:8" x14ac:dyDescent="0.25">
      <c r="A130135">
        <v>392742</v>
      </c>
      <c r="B130135" s="1">
        <v>44425.710948220069</v>
      </c>
      <c r="C130135">
        <v>196445</v>
      </c>
      <c r="D130135">
        <v>204735</v>
      </c>
      <c r="E130135" s="16" t="e">
        <f>VLOOKUP(C130135,Подписчики!#REF!,3,0)</f>
        <v>#REF!</v>
      </c>
      <c r="F130135" s="3">
        <f t="shared" si="4066"/>
        <v>8</v>
      </c>
      <c r="G130135" s="44">
        <f t="shared" si="4067"/>
        <v>3</v>
      </c>
      <c r="H130135" s="44"/>
    </row>
    <row r="130136" spans="1:8" x14ac:dyDescent="0.25">
      <c r="A130136">
        <v>392747</v>
      </c>
      <c r="B130136" s="1">
        <v>44425.711666666662</v>
      </c>
      <c r="C130136">
        <v>96942</v>
      </c>
      <c r="D130136">
        <v>120096</v>
      </c>
      <c r="E130136" s="16" t="e">
        <f>VLOOKUP(C130136,Подписчики!#REF!,3,0)</f>
        <v>#REF!</v>
      </c>
      <c r="F130136" s="3">
        <f t="shared" si="4066"/>
        <v>8</v>
      </c>
      <c r="G130136" s="44">
        <f t="shared" si="4067"/>
        <v>3</v>
      </c>
      <c r="H130136" s="44"/>
    </row>
    <row r="130137" spans="1:8" x14ac:dyDescent="0.25">
      <c r="A130137">
        <v>392751</v>
      </c>
      <c r="B130137" s="1">
        <v>44425.712566343042</v>
      </c>
      <c r="C130137">
        <v>110669</v>
      </c>
      <c r="D130137">
        <v>472712</v>
      </c>
      <c r="E130137" s="16" t="e">
        <f>VLOOKUP(C130137,Подписчики!#REF!,3,0)</f>
        <v>#REF!</v>
      </c>
      <c r="F130137" s="3">
        <f t="shared" si="4066"/>
        <v>8</v>
      </c>
      <c r="G130137" s="44">
        <f t="shared" si="4067"/>
        <v>3</v>
      </c>
      <c r="H130137" s="44"/>
    </row>
    <row r="130138" spans="1:8" x14ac:dyDescent="0.25">
      <c r="A130138">
        <v>392752</v>
      </c>
      <c r="B130138" s="1">
        <v>44425.712566343042</v>
      </c>
      <c r="C130138">
        <v>301131</v>
      </c>
      <c r="D130138">
        <v>398027</v>
      </c>
      <c r="E130138" s="16" t="e">
        <f>VLOOKUP(C130138,Подписчики!#REF!,3,0)</f>
        <v>#REF!</v>
      </c>
      <c r="F130138" s="3">
        <f t="shared" si="4066"/>
        <v>8</v>
      </c>
      <c r="G130138" s="44">
        <f t="shared" si="4067"/>
        <v>3</v>
      </c>
      <c r="H130138" s="44"/>
    </row>
    <row r="130139" spans="1:8" x14ac:dyDescent="0.25">
      <c r="A130139">
        <v>392756</v>
      </c>
      <c r="B130139" s="1">
        <v>44425.713779935279</v>
      </c>
      <c r="C130139">
        <v>197037</v>
      </c>
      <c r="D130139">
        <v>327633</v>
      </c>
      <c r="E130139" s="16" t="e">
        <f>VLOOKUP(C130139,Подписчики!#REF!,3,0)</f>
        <v>#REF!</v>
      </c>
      <c r="F130139" s="3">
        <f t="shared" si="4066"/>
        <v>8</v>
      </c>
      <c r="G130139" s="44">
        <f t="shared" si="4067"/>
        <v>3</v>
      </c>
      <c r="H130139" s="44"/>
    </row>
    <row r="130140" spans="1:8" x14ac:dyDescent="0.25">
      <c r="A130140">
        <v>392759</v>
      </c>
      <c r="B130140" s="1">
        <v>44425.714184466022</v>
      </c>
      <c r="C130140">
        <v>263811</v>
      </c>
      <c r="D130140">
        <v>366294</v>
      </c>
      <c r="E130140" s="16" t="e">
        <f>VLOOKUP(C130140,Подписчики!#REF!,3,0)</f>
        <v>#REF!</v>
      </c>
      <c r="F130140" s="3">
        <f t="shared" si="4066"/>
        <v>8</v>
      </c>
      <c r="G130140" s="44">
        <f t="shared" si="4067"/>
        <v>3</v>
      </c>
      <c r="H130140" s="44"/>
    </row>
    <row r="130141" spans="1:8" x14ac:dyDescent="0.25">
      <c r="A130141">
        <v>392762</v>
      </c>
      <c r="B130141" s="1">
        <v>44425.714184466022</v>
      </c>
      <c r="C130141">
        <v>325187</v>
      </c>
      <c r="D130141">
        <v>356280</v>
      </c>
      <c r="E130141" s="16" t="e">
        <f>VLOOKUP(C130141,Подписчики!#REF!,3,0)</f>
        <v>#REF!</v>
      </c>
      <c r="F130141" s="3">
        <f t="shared" si="4066"/>
        <v>8</v>
      </c>
      <c r="G130141" s="44">
        <f t="shared" si="4067"/>
        <v>3</v>
      </c>
      <c r="H130141" s="44"/>
    </row>
    <row r="130142" spans="1:8" x14ac:dyDescent="0.25">
      <c r="A130142">
        <v>392764</v>
      </c>
      <c r="B130142" s="1">
        <v>44425.715398058252</v>
      </c>
      <c r="C130142">
        <v>141858</v>
      </c>
      <c r="D130142">
        <v>227775</v>
      </c>
      <c r="E130142" s="16" t="e">
        <f>VLOOKUP(C130142,Подписчики!#REF!,3,0)</f>
        <v>#REF!</v>
      </c>
      <c r="F130142" s="3">
        <f t="shared" si="4066"/>
        <v>8</v>
      </c>
      <c r="G130142" s="44">
        <f t="shared" si="4067"/>
        <v>3</v>
      </c>
      <c r="H130142" s="44"/>
    </row>
    <row r="130143" spans="1:8" x14ac:dyDescent="0.25">
      <c r="A130143">
        <v>392765</v>
      </c>
      <c r="B130143" s="1">
        <v>44425.715802588995</v>
      </c>
      <c r="C130143">
        <v>148003</v>
      </c>
      <c r="D130143">
        <v>357547</v>
      </c>
      <c r="E130143" s="16" t="e">
        <f>VLOOKUP(C130143,Подписчики!#REF!,3,0)</f>
        <v>#REF!</v>
      </c>
      <c r="F130143" s="3">
        <f t="shared" si="4066"/>
        <v>8</v>
      </c>
      <c r="G130143" s="44">
        <f t="shared" si="4067"/>
        <v>3</v>
      </c>
      <c r="H130143" s="44"/>
    </row>
    <row r="130144" spans="1:8" x14ac:dyDescent="0.25">
      <c r="A130144">
        <v>392767</v>
      </c>
      <c r="B130144" s="1">
        <v>44425.716207119738</v>
      </c>
      <c r="C130144">
        <v>255553</v>
      </c>
      <c r="D130144">
        <v>411922</v>
      </c>
      <c r="E130144" s="16" t="e">
        <f>VLOOKUP(C130144,Подписчики!#REF!,3,0)</f>
        <v>#REF!</v>
      </c>
      <c r="F130144" s="3">
        <f t="shared" si="4066"/>
        <v>8</v>
      </c>
      <c r="G130144" s="44">
        <f t="shared" si="4067"/>
        <v>3</v>
      </c>
      <c r="H130144" s="44"/>
    </row>
    <row r="130145" spans="1:8" x14ac:dyDescent="0.25">
      <c r="A130145">
        <v>392771</v>
      </c>
      <c r="B130145" s="1">
        <v>44425.717016181232</v>
      </c>
      <c r="C130145">
        <v>176643</v>
      </c>
      <c r="D130145">
        <v>349014</v>
      </c>
      <c r="E130145" s="16" t="e">
        <f>VLOOKUP(C130145,Подписчики!#REF!,3,0)</f>
        <v>#REF!</v>
      </c>
      <c r="F130145" s="3">
        <f t="shared" si="4066"/>
        <v>8</v>
      </c>
      <c r="G130145" s="44">
        <f t="shared" si="4067"/>
        <v>3</v>
      </c>
      <c r="H130145" s="44"/>
    </row>
    <row r="130146" spans="1:8" x14ac:dyDescent="0.25">
      <c r="A130146">
        <v>392773</v>
      </c>
      <c r="B130146" s="1">
        <v>44425.717825242718</v>
      </c>
      <c r="C130146">
        <v>82383</v>
      </c>
      <c r="D130146">
        <v>8805</v>
      </c>
      <c r="E130146" s="16" t="e">
        <f>VLOOKUP(C130146,Подписчики!#REF!,3,0)</f>
        <v>#REF!</v>
      </c>
      <c r="F130146" s="3">
        <f t="shared" si="4066"/>
        <v>8</v>
      </c>
      <c r="G130146" s="44">
        <f t="shared" si="4067"/>
        <v>3</v>
      </c>
      <c r="H130146" s="44"/>
    </row>
    <row r="130147" spans="1:8" x14ac:dyDescent="0.25">
      <c r="A130147">
        <v>392777</v>
      </c>
      <c r="B130147" s="1">
        <v>44425.718229773462</v>
      </c>
      <c r="C130147">
        <v>271976</v>
      </c>
      <c r="D130147">
        <v>415715</v>
      </c>
      <c r="E130147" s="16" t="e">
        <f>VLOOKUP(C130147,Подписчики!#REF!,3,0)</f>
        <v>#REF!</v>
      </c>
      <c r="F130147" s="3">
        <f t="shared" si="4066"/>
        <v>8</v>
      </c>
      <c r="G130147" s="44">
        <f t="shared" si="4067"/>
        <v>3</v>
      </c>
      <c r="H130147" s="44"/>
    </row>
    <row r="130148" spans="1:8" x14ac:dyDescent="0.25">
      <c r="A130148">
        <v>392779</v>
      </c>
      <c r="B130148" s="1">
        <v>44425.719038834955</v>
      </c>
      <c r="C130148">
        <v>247212</v>
      </c>
      <c r="D130148">
        <v>440825</v>
      </c>
      <c r="E130148" s="16" t="e">
        <f>VLOOKUP(C130148,Подписчики!#REF!,3,0)</f>
        <v>#REF!</v>
      </c>
      <c r="F130148" s="3">
        <f t="shared" si="4066"/>
        <v>8</v>
      </c>
      <c r="G130148" s="44">
        <f t="shared" si="4067"/>
        <v>3</v>
      </c>
      <c r="H130148" s="44"/>
    </row>
    <row r="130149" spans="1:8" x14ac:dyDescent="0.25">
      <c r="A130149">
        <v>392784</v>
      </c>
      <c r="B130149" s="1">
        <v>44425.719038834955</v>
      </c>
      <c r="C130149">
        <v>265871</v>
      </c>
      <c r="D130149">
        <v>153808</v>
      </c>
      <c r="E130149" s="16" t="e">
        <f>VLOOKUP(C130149,Подписчики!#REF!,3,0)</f>
        <v>#REF!</v>
      </c>
      <c r="F130149" s="3">
        <f t="shared" si="4066"/>
        <v>8</v>
      </c>
      <c r="G130149" s="44">
        <f t="shared" si="4067"/>
        <v>3</v>
      </c>
      <c r="H130149" s="44"/>
    </row>
    <row r="130150" spans="1:8" x14ac:dyDescent="0.25">
      <c r="A130150">
        <v>392787</v>
      </c>
      <c r="B130150" s="1">
        <v>44425.719443365699</v>
      </c>
      <c r="C130150">
        <v>160175</v>
      </c>
      <c r="D130150">
        <v>281236</v>
      </c>
      <c r="E130150" s="16" t="e">
        <f>VLOOKUP(C130150,Подписчики!#REF!,3,0)</f>
        <v>#REF!</v>
      </c>
      <c r="F130150" s="3">
        <f t="shared" si="4066"/>
        <v>8</v>
      </c>
      <c r="G130150" s="44">
        <f t="shared" si="4067"/>
        <v>3</v>
      </c>
      <c r="H130150" s="44"/>
    </row>
    <row r="130151" spans="1:8" x14ac:dyDescent="0.25">
      <c r="A130151">
        <v>392789</v>
      </c>
      <c r="B130151" s="1">
        <v>44425.720252427185</v>
      </c>
      <c r="C130151">
        <v>89285</v>
      </c>
      <c r="D130151">
        <v>242428</v>
      </c>
      <c r="E130151" s="16" t="e">
        <f>VLOOKUP(C130151,Подписчики!#REF!,3,0)</f>
        <v>#REF!</v>
      </c>
      <c r="F130151" s="3">
        <f t="shared" si="4066"/>
        <v>8</v>
      </c>
      <c r="G130151" s="44">
        <f t="shared" si="4067"/>
        <v>3</v>
      </c>
      <c r="H130151" s="44"/>
    </row>
    <row r="130152" spans="1:8" x14ac:dyDescent="0.25">
      <c r="A130152">
        <v>392793</v>
      </c>
      <c r="B130152" s="1">
        <v>44425.720252427185</v>
      </c>
      <c r="C130152">
        <v>133334</v>
      </c>
      <c r="D130152">
        <v>347393</v>
      </c>
      <c r="E130152" s="16" t="e">
        <f>VLOOKUP(C130152,Подписчики!#REF!,3,0)</f>
        <v>#REF!</v>
      </c>
      <c r="F130152" s="3">
        <f t="shared" si="4066"/>
        <v>8</v>
      </c>
      <c r="G130152" s="44">
        <f t="shared" si="4067"/>
        <v>3</v>
      </c>
      <c r="H130152" s="44"/>
    </row>
    <row r="130153" spans="1:8" x14ac:dyDescent="0.25">
      <c r="A130153">
        <v>392794</v>
      </c>
      <c r="B130153" s="1">
        <v>44425.720252427185</v>
      </c>
      <c r="C130153">
        <v>212234</v>
      </c>
      <c r="D130153">
        <v>279844</v>
      </c>
      <c r="E130153" s="16" t="e">
        <f>VLOOKUP(C130153,Подписчики!#REF!,3,0)</f>
        <v>#REF!</v>
      </c>
      <c r="F130153" s="3">
        <f t="shared" si="4066"/>
        <v>8</v>
      </c>
      <c r="G130153" s="44">
        <f t="shared" si="4067"/>
        <v>3</v>
      </c>
      <c r="H130153" s="44"/>
    </row>
    <row r="130154" spans="1:8" x14ac:dyDescent="0.25">
      <c r="A130154">
        <v>392799</v>
      </c>
      <c r="B130154" s="1">
        <v>44425.721061488672</v>
      </c>
      <c r="C130154">
        <v>110027</v>
      </c>
      <c r="D130154">
        <v>158978</v>
      </c>
      <c r="E130154" s="16" t="e">
        <f>VLOOKUP(C130154,Подписчики!#REF!,3,0)</f>
        <v>#REF!</v>
      </c>
      <c r="F130154" s="3">
        <f t="shared" si="4066"/>
        <v>8</v>
      </c>
      <c r="G130154" s="44">
        <f t="shared" si="4067"/>
        <v>3</v>
      </c>
      <c r="H130154" s="44"/>
    </row>
    <row r="130155" spans="1:8" x14ac:dyDescent="0.25">
      <c r="A130155">
        <v>392800</v>
      </c>
      <c r="B130155" s="1">
        <v>44425.723084142395</v>
      </c>
      <c r="C130155">
        <v>39470</v>
      </c>
      <c r="D130155">
        <v>246147</v>
      </c>
      <c r="E130155" s="16" t="e">
        <f>VLOOKUP(C130155,Подписчики!#REF!,3,0)</f>
        <v>#REF!</v>
      </c>
      <c r="F130155" s="3">
        <f t="shared" si="4066"/>
        <v>8</v>
      </c>
      <c r="G130155" s="44">
        <f t="shared" si="4067"/>
        <v>3</v>
      </c>
      <c r="H130155" s="44"/>
    </row>
    <row r="130156" spans="1:8" x14ac:dyDescent="0.25">
      <c r="A130156">
        <v>392803</v>
      </c>
      <c r="B130156" s="1">
        <v>44425.723084142395</v>
      </c>
      <c r="C130156">
        <v>175230</v>
      </c>
      <c r="D130156">
        <v>391162</v>
      </c>
      <c r="E130156" s="16" t="e">
        <f>VLOOKUP(C130156,Подписчики!#REF!,3,0)</f>
        <v>#REF!</v>
      </c>
      <c r="F130156" s="3">
        <f t="shared" si="4066"/>
        <v>8</v>
      </c>
      <c r="G130156" s="44">
        <f t="shared" si="4067"/>
        <v>3</v>
      </c>
      <c r="H130156" s="44"/>
    </row>
    <row r="130157" spans="1:8" x14ac:dyDescent="0.25">
      <c r="A130157">
        <v>392804</v>
      </c>
      <c r="B130157" s="1">
        <v>44425.723893203882</v>
      </c>
      <c r="C130157">
        <v>321044</v>
      </c>
      <c r="D130157">
        <v>242428</v>
      </c>
      <c r="E130157" s="16" t="e">
        <f>VLOOKUP(C130157,Подписчики!#REF!,3,0)</f>
        <v>#REF!</v>
      </c>
      <c r="F130157" s="3">
        <f t="shared" si="4066"/>
        <v>8</v>
      </c>
      <c r="G130157" s="44">
        <f t="shared" si="4067"/>
        <v>3</v>
      </c>
      <c r="H130157" s="44"/>
    </row>
    <row r="130158" spans="1:8" x14ac:dyDescent="0.25">
      <c r="A130158">
        <v>392808</v>
      </c>
      <c r="B130158" s="1">
        <v>44425.723893203889</v>
      </c>
      <c r="C130158">
        <v>198500</v>
      </c>
      <c r="D130158">
        <v>279337</v>
      </c>
      <c r="E130158" s="16" t="e">
        <f>VLOOKUP(C130158,Подписчики!#REF!,3,0)</f>
        <v>#REF!</v>
      </c>
      <c r="F130158" s="3">
        <f t="shared" si="4066"/>
        <v>8</v>
      </c>
      <c r="G130158" s="44">
        <f t="shared" si="4067"/>
        <v>3</v>
      </c>
      <c r="H130158" s="44"/>
    </row>
    <row r="130159" spans="1:8" x14ac:dyDescent="0.25">
      <c r="A130159">
        <v>392810</v>
      </c>
      <c r="B130159" s="1">
        <v>44425.724297734625</v>
      </c>
      <c r="C130159">
        <v>160940</v>
      </c>
      <c r="D130159">
        <v>83655</v>
      </c>
      <c r="E130159" s="16" t="e">
        <f>VLOOKUP(C130159,Подписчики!#REF!,3,0)</f>
        <v>#REF!</v>
      </c>
      <c r="F130159" s="3">
        <f t="shared" si="4066"/>
        <v>8</v>
      </c>
      <c r="G130159" s="44">
        <f t="shared" si="4067"/>
        <v>3</v>
      </c>
      <c r="H130159" s="44"/>
    </row>
    <row r="130160" spans="1:8" x14ac:dyDescent="0.25">
      <c r="A130160">
        <v>392811</v>
      </c>
      <c r="B130160" s="1">
        <v>44425.724702265376</v>
      </c>
      <c r="C130160">
        <v>117524</v>
      </c>
      <c r="D130160">
        <v>158978</v>
      </c>
      <c r="E130160" s="16" t="e">
        <f>VLOOKUP(C130160,Подписчики!#REF!,3,0)</f>
        <v>#REF!</v>
      </c>
      <c r="F130160" s="3">
        <f t="shared" si="4066"/>
        <v>8</v>
      </c>
      <c r="G130160" s="44">
        <f t="shared" si="4067"/>
        <v>3</v>
      </c>
      <c r="H130160" s="44"/>
    </row>
    <row r="130161" spans="1:8" x14ac:dyDescent="0.25">
      <c r="A130161">
        <v>392813</v>
      </c>
      <c r="B130161" s="1">
        <v>44425.725915857605</v>
      </c>
      <c r="C130161">
        <v>74463</v>
      </c>
      <c r="D130161">
        <v>397390</v>
      </c>
      <c r="E130161" s="16" t="e">
        <f>VLOOKUP(C130161,Подписчики!#REF!,3,0)</f>
        <v>#REF!</v>
      </c>
      <c r="F130161" s="3">
        <f t="shared" si="4066"/>
        <v>8</v>
      </c>
      <c r="G130161" s="44">
        <f t="shared" si="4067"/>
        <v>3</v>
      </c>
      <c r="H130161" s="44"/>
    </row>
    <row r="130162" spans="1:8" x14ac:dyDescent="0.25">
      <c r="A130162">
        <v>392817</v>
      </c>
      <c r="B130162" s="1">
        <v>44425.725915857605</v>
      </c>
      <c r="C130162">
        <v>83890</v>
      </c>
      <c r="D130162">
        <v>326238</v>
      </c>
      <c r="E130162" s="16" t="e">
        <f>VLOOKUP(C130162,Подписчики!#REF!,3,0)</f>
        <v>#REF!</v>
      </c>
      <c r="F130162" s="3">
        <f t="shared" si="4066"/>
        <v>8</v>
      </c>
      <c r="G130162" s="44">
        <f t="shared" si="4067"/>
        <v>3</v>
      </c>
      <c r="H130162" s="44"/>
    </row>
    <row r="130163" spans="1:8" x14ac:dyDescent="0.25">
      <c r="A130163">
        <v>392822</v>
      </c>
      <c r="B130163" s="1">
        <v>44425.725915857605</v>
      </c>
      <c r="C130163">
        <v>106308</v>
      </c>
      <c r="D130163">
        <v>396686</v>
      </c>
      <c r="E130163" s="16" t="e">
        <f>VLOOKUP(C130163,Подписчики!#REF!,3,0)</f>
        <v>#REF!</v>
      </c>
      <c r="F130163" s="3">
        <f t="shared" si="4066"/>
        <v>8</v>
      </c>
      <c r="G130163" s="44">
        <f t="shared" si="4067"/>
        <v>3</v>
      </c>
      <c r="H130163" s="44"/>
    </row>
    <row r="130164" spans="1:8" x14ac:dyDescent="0.25">
      <c r="A130164">
        <v>392825</v>
      </c>
      <c r="B130164" s="1">
        <v>44425.725915857605</v>
      </c>
      <c r="C130164">
        <v>207871</v>
      </c>
      <c r="D130164">
        <v>241927</v>
      </c>
      <c r="E130164" s="16" t="e">
        <f>VLOOKUP(C130164,Подписчики!#REF!,3,0)</f>
        <v>#REF!</v>
      </c>
      <c r="F130164" s="3">
        <f t="shared" si="4066"/>
        <v>8</v>
      </c>
      <c r="G130164" s="44">
        <f t="shared" si="4067"/>
        <v>3</v>
      </c>
      <c r="H130164" s="44"/>
    </row>
    <row r="130165" spans="1:8" x14ac:dyDescent="0.25">
      <c r="A130165">
        <v>392826</v>
      </c>
      <c r="B130165" s="1">
        <v>44425.725915857605</v>
      </c>
      <c r="C130165">
        <v>219622</v>
      </c>
      <c r="D130165">
        <v>40892</v>
      </c>
      <c r="E130165" s="16" t="e">
        <f>VLOOKUP(C130165,Подписчики!#REF!,3,0)</f>
        <v>#REF!</v>
      </c>
      <c r="F130165" s="3">
        <f t="shared" si="4066"/>
        <v>8</v>
      </c>
      <c r="G130165" s="44">
        <f t="shared" si="4067"/>
        <v>3</v>
      </c>
      <c r="H130165" s="44"/>
    </row>
    <row r="130166" spans="1:8" x14ac:dyDescent="0.25">
      <c r="A130166">
        <v>392827</v>
      </c>
      <c r="B130166" s="1">
        <v>44425.728747572815</v>
      </c>
      <c r="C130166">
        <v>218549</v>
      </c>
      <c r="D130166">
        <v>405737</v>
      </c>
      <c r="E130166" s="16" t="e">
        <f>VLOOKUP(C130166,Подписчики!#REF!,3,0)</f>
        <v>#REF!</v>
      </c>
      <c r="F130166" s="3">
        <f t="shared" si="4066"/>
        <v>8</v>
      </c>
      <c r="G130166" s="44">
        <f t="shared" si="4067"/>
        <v>3</v>
      </c>
      <c r="H130166" s="44"/>
    </row>
    <row r="130167" spans="1:8" x14ac:dyDescent="0.25">
      <c r="A130167">
        <v>392830</v>
      </c>
      <c r="B130167" s="1">
        <v>44425.728747572815</v>
      </c>
      <c r="C130167">
        <v>273594</v>
      </c>
      <c r="D130167">
        <v>111368</v>
      </c>
      <c r="E130167" s="16" t="e">
        <f>VLOOKUP(C130167,Подписчики!#REF!,3,0)</f>
        <v>#REF!</v>
      </c>
      <c r="F130167" s="3">
        <f t="shared" si="4066"/>
        <v>8</v>
      </c>
      <c r="G130167" s="44">
        <f t="shared" si="4067"/>
        <v>3</v>
      </c>
      <c r="H130167" s="44"/>
    </row>
    <row r="130168" spans="1:8" x14ac:dyDescent="0.25">
      <c r="A130168">
        <v>392834</v>
      </c>
      <c r="B130168" s="1">
        <v>44425.729556634302</v>
      </c>
      <c r="C130168">
        <v>328184</v>
      </c>
      <c r="D130168">
        <v>111368</v>
      </c>
      <c r="E130168" s="16" t="e">
        <f>VLOOKUP(C130168,Подписчики!#REF!,3,0)</f>
        <v>#REF!</v>
      </c>
      <c r="F130168" s="3">
        <f t="shared" si="4066"/>
        <v>8</v>
      </c>
      <c r="G130168" s="44">
        <f t="shared" si="4067"/>
        <v>3</v>
      </c>
      <c r="H130168" s="44"/>
    </row>
    <row r="130169" spans="1:8" x14ac:dyDescent="0.25">
      <c r="A130169">
        <v>392835</v>
      </c>
      <c r="B130169" s="1">
        <v>44425.729961165052</v>
      </c>
      <c r="C130169">
        <v>70838</v>
      </c>
      <c r="D130169">
        <v>32415</v>
      </c>
      <c r="E130169" s="16" t="e">
        <f>VLOOKUP(C130169,Подписчики!#REF!,3,0)</f>
        <v>#REF!</v>
      </c>
      <c r="F130169" s="3">
        <f t="shared" si="4066"/>
        <v>8</v>
      </c>
      <c r="G130169" s="44">
        <f t="shared" si="4067"/>
        <v>3</v>
      </c>
      <c r="H130169" s="44"/>
    </row>
    <row r="130170" spans="1:8" x14ac:dyDescent="0.25">
      <c r="A130170">
        <v>392840</v>
      </c>
      <c r="B130170" s="1">
        <v>44425.730365695796</v>
      </c>
      <c r="C130170">
        <v>336371</v>
      </c>
      <c r="D130170">
        <v>411922</v>
      </c>
      <c r="E130170" s="16" t="e">
        <f>VLOOKUP(C130170,Подписчики!#REF!,3,0)</f>
        <v>#REF!</v>
      </c>
      <c r="F130170" s="3">
        <f t="shared" si="4066"/>
        <v>8</v>
      </c>
      <c r="G130170" s="44">
        <f t="shared" si="4067"/>
        <v>3</v>
      </c>
      <c r="H130170" s="44"/>
    </row>
    <row r="130171" spans="1:8" x14ac:dyDescent="0.25">
      <c r="A130171">
        <v>392844</v>
      </c>
      <c r="B130171" s="1">
        <v>44425.730770226532</v>
      </c>
      <c r="C130171">
        <v>127577</v>
      </c>
      <c r="D130171">
        <v>347008</v>
      </c>
      <c r="E130171" s="16" t="e">
        <f>VLOOKUP(C130171,Подписчики!#REF!,3,0)</f>
        <v>#REF!</v>
      </c>
      <c r="F130171" s="3">
        <f t="shared" si="4066"/>
        <v>8</v>
      </c>
      <c r="G130171" s="44">
        <f t="shared" si="4067"/>
        <v>3</v>
      </c>
      <c r="H130171" s="44"/>
    </row>
    <row r="130172" spans="1:8" x14ac:dyDescent="0.25">
      <c r="A130172">
        <v>392849</v>
      </c>
      <c r="B130172" s="1">
        <v>44425.731983818776</v>
      </c>
      <c r="C130172">
        <v>241275</v>
      </c>
      <c r="D130172">
        <v>351192</v>
      </c>
      <c r="E130172" s="16" t="e">
        <f>VLOOKUP(C130172,Подписчики!#REF!,3,0)</f>
        <v>#REF!</v>
      </c>
      <c r="F130172" s="3">
        <f t="shared" si="4066"/>
        <v>8</v>
      </c>
      <c r="G130172" s="44">
        <f t="shared" si="4067"/>
        <v>3</v>
      </c>
      <c r="H130172" s="44"/>
    </row>
    <row r="130173" spans="1:8" x14ac:dyDescent="0.25">
      <c r="A130173">
        <v>392851</v>
      </c>
      <c r="B130173" s="1">
        <v>44425.732792880262</v>
      </c>
      <c r="C130173">
        <v>308529</v>
      </c>
      <c r="D130173">
        <v>461611</v>
      </c>
      <c r="E130173" s="16" t="e">
        <f>VLOOKUP(C130173,Подписчики!#REF!,3,0)</f>
        <v>#REF!</v>
      </c>
      <c r="F130173" s="3">
        <f t="shared" si="4066"/>
        <v>8</v>
      </c>
      <c r="G130173" s="44">
        <f t="shared" si="4067"/>
        <v>3</v>
      </c>
      <c r="H130173" s="44"/>
    </row>
    <row r="130174" spans="1:8" x14ac:dyDescent="0.25">
      <c r="A130174">
        <v>392855</v>
      </c>
      <c r="B130174" s="1">
        <v>44425.733197411006</v>
      </c>
      <c r="C130174">
        <v>340436</v>
      </c>
      <c r="D130174">
        <v>105200</v>
      </c>
      <c r="E130174" s="16" t="e">
        <f>VLOOKUP(C130174,Подписчики!#REF!,3,0)</f>
        <v>#REF!</v>
      </c>
      <c r="F130174" s="3">
        <f t="shared" si="4066"/>
        <v>8</v>
      </c>
      <c r="G130174" s="44">
        <f t="shared" si="4067"/>
        <v>3</v>
      </c>
      <c r="H130174" s="44"/>
    </row>
    <row r="130175" spans="1:8" x14ac:dyDescent="0.25">
      <c r="A130175">
        <v>392857</v>
      </c>
      <c r="B130175" s="1">
        <v>44425.734006472492</v>
      </c>
      <c r="C130175">
        <v>45069</v>
      </c>
      <c r="D130175">
        <v>86728</v>
      </c>
      <c r="E130175" s="16" t="e">
        <f>VLOOKUP(C130175,Подписчики!#REF!,3,0)</f>
        <v>#REF!</v>
      </c>
      <c r="F130175" s="3">
        <f t="shared" si="4066"/>
        <v>8</v>
      </c>
      <c r="G130175" s="44">
        <f t="shared" si="4067"/>
        <v>3</v>
      </c>
      <c r="H130175" s="44"/>
    </row>
    <row r="130176" spans="1:8" x14ac:dyDescent="0.25">
      <c r="A130176">
        <v>392862</v>
      </c>
      <c r="B130176" s="1">
        <v>44425.734006472492</v>
      </c>
      <c r="C130176">
        <v>220899</v>
      </c>
      <c r="D130176">
        <v>126107</v>
      </c>
      <c r="E130176" s="16" t="e">
        <f>VLOOKUP(C130176,Подписчики!#REF!,3,0)</f>
        <v>#REF!</v>
      </c>
      <c r="F130176" s="3">
        <f t="shared" si="4066"/>
        <v>8</v>
      </c>
      <c r="G130176" s="44">
        <f t="shared" si="4067"/>
        <v>3</v>
      </c>
      <c r="H130176" s="44"/>
    </row>
    <row r="130177" spans="1:8" x14ac:dyDescent="0.25">
      <c r="A130177">
        <v>392863</v>
      </c>
      <c r="B130177" s="1">
        <v>44425.734815533979</v>
      </c>
      <c r="C130177">
        <v>43627</v>
      </c>
      <c r="D130177">
        <v>33076</v>
      </c>
      <c r="E130177" s="16" t="e">
        <f>VLOOKUP(C130177,Подписчики!#REF!,3,0)</f>
        <v>#REF!</v>
      </c>
      <c r="F130177" s="3">
        <f t="shared" si="4066"/>
        <v>8</v>
      </c>
      <c r="G130177" s="44">
        <f t="shared" si="4067"/>
        <v>3</v>
      </c>
      <c r="H130177" s="44"/>
    </row>
    <row r="130178" spans="1:8" x14ac:dyDescent="0.25">
      <c r="A130178">
        <v>392868</v>
      </c>
      <c r="B130178" s="1">
        <v>44425.735220064729</v>
      </c>
      <c r="C130178">
        <v>4216</v>
      </c>
      <c r="D130178">
        <v>91100</v>
      </c>
      <c r="E130178" s="16" t="e">
        <f>VLOOKUP(C130178,Подписчики!#REF!,3,0)</f>
        <v>#REF!</v>
      </c>
      <c r="F130178" s="3">
        <f t="shared" si="4066"/>
        <v>8</v>
      </c>
      <c r="G130178" s="44">
        <f t="shared" si="4067"/>
        <v>3</v>
      </c>
      <c r="H130178" s="44"/>
    </row>
    <row r="130179" spans="1:8" x14ac:dyDescent="0.25">
      <c r="A130179">
        <v>392873</v>
      </c>
      <c r="B130179" s="1">
        <v>44425.735220064729</v>
      </c>
      <c r="C130179">
        <v>58357</v>
      </c>
      <c r="D130179">
        <v>43842</v>
      </c>
      <c r="E130179" s="16" t="e">
        <f>VLOOKUP(C130179,Подписчики!#REF!,3,0)</f>
        <v>#REF!</v>
      </c>
      <c r="F130179" s="3">
        <f t="shared" ref="F130179:F130242" si="4068">MONTH(B130179)</f>
        <v>8</v>
      </c>
      <c r="G130179" s="44">
        <f t="shared" ref="G130179:G130242" si="4069">WEEKDAY(B130179,1)</f>
        <v>3</v>
      </c>
      <c r="H130179" s="44"/>
    </row>
    <row r="130180" spans="1:8" x14ac:dyDescent="0.25">
      <c r="A130180">
        <v>392874</v>
      </c>
      <c r="B130180" s="1">
        <v>44425.735624595472</v>
      </c>
      <c r="C130180">
        <v>73199</v>
      </c>
      <c r="D130180">
        <v>438887</v>
      </c>
      <c r="E130180" s="16" t="e">
        <f>VLOOKUP(C130180,Подписчики!#REF!,3,0)</f>
        <v>#REF!</v>
      </c>
      <c r="F130180" s="3">
        <f t="shared" si="4068"/>
        <v>8</v>
      </c>
      <c r="G130180" s="44">
        <f t="shared" si="4069"/>
        <v>3</v>
      </c>
      <c r="H130180" s="44"/>
    </row>
    <row r="130181" spans="1:8" x14ac:dyDescent="0.25">
      <c r="A130181">
        <v>392877</v>
      </c>
      <c r="B130181" s="1">
        <v>44425.736029126216</v>
      </c>
      <c r="C130181">
        <v>346785</v>
      </c>
      <c r="D130181">
        <v>347393</v>
      </c>
      <c r="E130181" s="16" t="e">
        <f>VLOOKUP(C130181,Подписчики!#REF!,3,0)</f>
        <v>#REF!</v>
      </c>
      <c r="F130181" s="3">
        <f t="shared" si="4068"/>
        <v>8</v>
      </c>
      <c r="G130181" s="44">
        <f t="shared" si="4069"/>
        <v>3</v>
      </c>
      <c r="H130181" s="44"/>
    </row>
    <row r="130182" spans="1:8" x14ac:dyDescent="0.25">
      <c r="A130182">
        <v>392878</v>
      </c>
      <c r="B130182" s="1">
        <v>44425.736838187702</v>
      </c>
      <c r="C130182">
        <v>220712</v>
      </c>
      <c r="D130182">
        <v>411922</v>
      </c>
      <c r="E130182" s="16" t="e">
        <f>VLOOKUP(C130182,Подписчики!#REF!,3,0)</f>
        <v>#REF!</v>
      </c>
      <c r="F130182" s="3">
        <f t="shared" si="4068"/>
        <v>8</v>
      </c>
      <c r="G130182" s="44">
        <f t="shared" si="4069"/>
        <v>3</v>
      </c>
      <c r="H130182" s="44"/>
    </row>
    <row r="130183" spans="1:8" x14ac:dyDescent="0.25">
      <c r="A130183">
        <v>392879</v>
      </c>
      <c r="B130183" s="1">
        <v>44425.738456310683</v>
      </c>
      <c r="C130183">
        <v>4627</v>
      </c>
      <c r="D130183">
        <v>49819</v>
      </c>
      <c r="E130183" s="16" t="e">
        <f>VLOOKUP(C130183,Подписчики!#REF!,3,0)</f>
        <v>#REF!</v>
      </c>
      <c r="F130183" s="3">
        <f t="shared" si="4068"/>
        <v>8</v>
      </c>
      <c r="G130183" s="44">
        <f t="shared" si="4069"/>
        <v>3</v>
      </c>
      <c r="H130183" s="44"/>
    </row>
    <row r="130184" spans="1:8" x14ac:dyDescent="0.25">
      <c r="A130184">
        <v>392881</v>
      </c>
      <c r="B130184" s="1">
        <v>44425.740074433663</v>
      </c>
      <c r="C130184">
        <v>122426</v>
      </c>
      <c r="D130184">
        <v>327633</v>
      </c>
      <c r="E130184" s="16" t="e">
        <f>VLOOKUP(C130184,Подписчики!#REF!,3,0)</f>
        <v>#REF!</v>
      </c>
      <c r="F130184" s="3">
        <f t="shared" si="4068"/>
        <v>8</v>
      </c>
      <c r="G130184" s="44">
        <f t="shared" si="4069"/>
        <v>3</v>
      </c>
      <c r="H130184" s="44"/>
    </row>
    <row r="130185" spans="1:8" x14ac:dyDescent="0.25">
      <c r="A130185">
        <v>392883</v>
      </c>
      <c r="B130185" s="1">
        <v>44425.740478964399</v>
      </c>
      <c r="C130185">
        <v>202181</v>
      </c>
      <c r="D130185">
        <v>330333</v>
      </c>
      <c r="E130185" s="16" t="e">
        <f>VLOOKUP(C130185,Подписчики!#REF!,3,0)</f>
        <v>#REF!</v>
      </c>
      <c r="F130185" s="3">
        <f t="shared" si="4068"/>
        <v>8</v>
      </c>
      <c r="G130185" s="44">
        <f t="shared" si="4069"/>
        <v>3</v>
      </c>
      <c r="H130185" s="44"/>
    </row>
    <row r="130186" spans="1:8" x14ac:dyDescent="0.25">
      <c r="A130186">
        <v>392888</v>
      </c>
      <c r="B130186" s="1">
        <v>44425.741288025893</v>
      </c>
      <c r="C130186">
        <v>301851</v>
      </c>
      <c r="D130186">
        <v>318588</v>
      </c>
      <c r="E130186" s="16" t="e">
        <f>VLOOKUP(C130186,Подписчики!#REF!,3,0)</f>
        <v>#REF!</v>
      </c>
      <c r="F130186" s="3">
        <f t="shared" si="4068"/>
        <v>8</v>
      </c>
      <c r="G130186" s="44">
        <f t="shared" si="4069"/>
        <v>3</v>
      </c>
      <c r="H130186" s="44"/>
    </row>
    <row r="130187" spans="1:8" x14ac:dyDescent="0.25">
      <c r="A130187">
        <v>392889</v>
      </c>
      <c r="B130187" s="1">
        <v>44425.742906148866</v>
      </c>
      <c r="C130187">
        <v>206473</v>
      </c>
      <c r="D130187">
        <v>439981</v>
      </c>
      <c r="E130187" s="16" t="e">
        <f>VLOOKUP(C130187,Подписчики!#REF!,3,0)</f>
        <v>#REF!</v>
      </c>
      <c r="F130187" s="3">
        <f t="shared" si="4068"/>
        <v>8</v>
      </c>
      <c r="G130187" s="44">
        <f t="shared" si="4069"/>
        <v>3</v>
      </c>
      <c r="H130187" s="44"/>
    </row>
    <row r="130188" spans="1:8" x14ac:dyDescent="0.25">
      <c r="A130188">
        <v>392891</v>
      </c>
      <c r="B130188" s="1">
        <v>44425.743715210352</v>
      </c>
      <c r="C130188">
        <v>295246</v>
      </c>
      <c r="D130188">
        <v>222405</v>
      </c>
      <c r="E130188" s="16" t="e">
        <f>VLOOKUP(C130188,Подписчики!#REF!,3,0)</f>
        <v>#REF!</v>
      </c>
      <c r="F130188" s="3">
        <f t="shared" si="4068"/>
        <v>8</v>
      </c>
      <c r="G130188" s="44">
        <f t="shared" si="4069"/>
        <v>3</v>
      </c>
      <c r="H130188" s="44"/>
    </row>
    <row r="130189" spans="1:8" x14ac:dyDescent="0.25">
      <c r="A130189">
        <v>392893</v>
      </c>
      <c r="B130189" s="1">
        <v>44425.744119741103</v>
      </c>
      <c r="C130189">
        <v>340558</v>
      </c>
      <c r="D130189">
        <v>347393</v>
      </c>
      <c r="E130189" s="16" t="e">
        <f>VLOOKUP(C130189,Подписчики!#REF!,3,0)</f>
        <v>#REF!</v>
      </c>
      <c r="F130189" s="3">
        <f t="shared" si="4068"/>
        <v>8</v>
      </c>
      <c r="G130189" s="44">
        <f t="shared" si="4069"/>
        <v>3</v>
      </c>
      <c r="H130189" s="44"/>
    </row>
    <row r="130190" spans="1:8" x14ac:dyDescent="0.25">
      <c r="A130190">
        <v>392896</v>
      </c>
      <c r="B130190" s="1">
        <v>44425.744524271846</v>
      </c>
      <c r="C130190">
        <v>87744</v>
      </c>
      <c r="D130190">
        <v>238815</v>
      </c>
      <c r="E130190" s="16" t="e">
        <f>VLOOKUP(C130190,Подписчики!#REF!,3,0)</f>
        <v>#REF!</v>
      </c>
      <c r="F130190" s="3">
        <f t="shared" si="4068"/>
        <v>8</v>
      </c>
      <c r="G130190" s="44">
        <f t="shared" si="4069"/>
        <v>3</v>
      </c>
      <c r="H130190" s="44"/>
    </row>
    <row r="130191" spans="1:8" x14ac:dyDescent="0.25">
      <c r="A130191">
        <v>392898</v>
      </c>
      <c r="B130191" s="1">
        <v>44425.746546925569</v>
      </c>
      <c r="C130191">
        <v>272420</v>
      </c>
      <c r="D130191">
        <v>271248</v>
      </c>
      <c r="E130191" s="16" t="e">
        <f>VLOOKUP(C130191,Подписчики!#REF!,3,0)</f>
        <v>#REF!</v>
      </c>
      <c r="F130191" s="3">
        <f t="shared" si="4068"/>
        <v>8</v>
      </c>
      <c r="G130191" s="44">
        <f t="shared" si="4069"/>
        <v>3</v>
      </c>
      <c r="H130191" s="44"/>
    </row>
    <row r="130192" spans="1:8" x14ac:dyDescent="0.25">
      <c r="A130192">
        <v>392899</v>
      </c>
      <c r="B130192" s="1">
        <v>44425.747760517799</v>
      </c>
      <c r="C130192">
        <v>211537</v>
      </c>
      <c r="D130192">
        <v>230778</v>
      </c>
      <c r="E130192" s="16" t="e">
        <f>VLOOKUP(C130192,Подписчики!#REF!,3,0)</f>
        <v>#REF!</v>
      </c>
      <c r="F130192" s="3">
        <f t="shared" si="4068"/>
        <v>8</v>
      </c>
      <c r="G130192" s="44">
        <f t="shared" si="4069"/>
        <v>3</v>
      </c>
      <c r="H130192" s="44"/>
    </row>
    <row r="130193" spans="1:8" x14ac:dyDescent="0.25">
      <c r="A130193">
        <v>392903</v>
      </c>
      <c r="B130193" s="1">
        <v>44425.749783171523</v>
      </c>
      <c r="C130193">
        <v>257002</v>
      </c>
      <c r="D130193">
        <v>270101</v>
      </c>
      <c r="E130193" s="16" t="e">
        <f>VLOOKUP(C130193,Подписчики!#REF!,3,0)</f>
        <v>#REF!</v>
      </c>
      <c r="F130193" s="3">
        <f t="shared" si="4068"/>
        <v>8</v>
      </c>
      <c r="G130193" s="44">
        <f t="shared" si="4069"/>
        <v>3</v>
      </c>
      <c r="H130193" s="44"/>
    </row>
    <row r="130194" spans="1:8" x14ac:dyDescent="0.25">
      <c r="A130194">
        <v>392908</v>
      </c>
      <c r="B130194" s="1">
        <v>44425.750187702266</v>
      </c>
      <c r="C130194">
        <v>107511</v>
      </c>
      <c r="D130194">
        <v>158978</v>
      </c>
      <c r="E130194" s="16" t="e">
        <f>VLOOKUP(C130194,Подписчики!#REF!,3,0)</f>
        <v>#REF!</v>
      </c>
      <c r="F130194" s="3">
        <f t="shared" si="4068"/>
        <v>8</v>
      </c>
      <c r="G130194" s="44">
        <f t="shared" si="4069"/>
        <v>3</v>
      </c>
      <c r="H130194" s="44"/>
    </row>
    <row r="130195" spans="1:8" x14ac:dyDescent="0.25">
      <c r="A130195">
        <v>392909</v>
      </c>
      <c r="B130195" s="1">
        <v>44425.750996763752</v>
      </c>
      <c r="C130195">
        <v>219489</v>
      </c>
      <c r="D130195">
        <v>433247</v>
      </c>
      <c r="E130195" s="16" t="e">
        <f>VLOOKUP(C130195,Подписчики!#REF!,3,0)</f>
        <v>#REF!</v>
      </c>
      <c r="F130195" s="3">
        <f t="shared" si="4068"/>
        <v>8</v>
      </c>
      <c r="G130195" s="44">
        <f t="shared" si="4069"/>
        <v>3</v>
      </c>
      <c r="H130195" s="44"/>
    </row>
    <row r="130196" spans="1:8" x14ac:dyDescent="0.25">
      <c r="A130196">
        <v>392911</v>
      </c>
      <c r="B130196" s="1">
        <v>44425.751401294503</v>
      </c>
      <c r="C130196">
        <v>46780</v>
      </c>
      <c r="D130196">
        <v>154256</v>
      </c>
      <c r="E130196" s="16" t="e">
        <f>VLOOKUP(C130196,Подписчики!#REF!,3,0)</f>
        <v>#REF!</v>
      </c>
      <c r="F130196" s="3">
        <f t="shared" si="4068"/>
        <v>8</v>
      </c>
      <c r="G130196" s="44">
        <f t="shared" si="4069"/>
        <v>3</v>
      </c>
      <c r="H130196" s="44"/>
    </row>
    <row r="130197" spans="1:8" x14ac:dyDescent="0.25">
      <c r="A130197">
        <v>392916</v>
      </c>
      <c r="B130197" s="1">
        <v>44425.751401294503</v>
      </c>
      <c r="C130197">
        <v>88953</v>
      </c>
      <c r="D130197">
        <v>111368</v>
      </c>
      <c r="E130197" s="16" t="e">
        <f>VLOOKUP(C130197,Подписчики!#REF!,3,0)</f>
        <v>#REF!</v>
      </c>
      <c r="F130197" s="3">
        <f t="shared" si="4068"/>
        <v>8</v>
      </c>
      <c r="G130197" s="44">
        <f t="shared" si="4069"/>
        <v>3</v>
      </c>
      <c r="H130197" s="44"/>
    </row>
    <row r="130198" spans="1:8" x14ac:dyDescent="0.25">
      <c r="A130198">
        <v>392921</v>
      </c>
      <c r="B130198" s="1">
        <v>44425.75221035599</v>
      </c>
      <c r="C130198">
        <v>271479</v>
      </c>
      <c r="D130198">
        <v>250679</v>
      </c>
      <c r="E130198" s="16" t="e">
        <f>VLOOKUP(C130198,Подписчики!#REF!,3,0)</f>
        <v>#REF!</v>
      </c>
      <c r="F130198" s="3">
        <f t="shared" si="4068"/>
        <v>8</v>
      </c>
      <c r="G130198" s="44">
        <f t="shared" si="4069"/>
        <v>3</v>
      </c>
      <c r="H130198" s="44"/>
    </row>
    <row r="130199" spans="1:8" x14ac:dyDescent="0.25">
      <c r="A130199">
        <v>392926</v>
      </c>
      <c r="B130199" s="1">
        <v>44425.753019417476</v>
      </c>
      <c r="C130199">
        <v>209311</v>
      </c>
      <c r="D130199">
        <v>347393</v>
      </c>
      <c r="E130199" s="16" t="e">
        <f>VLOOKUP(C130199,Подписчики!#REF!,3,0)</f>
        <v>#REF!</v>
      </c>
      <c r="F130199" s="3">
        <f t="shared" si="4068"/>
        <v>8</v>
      </c>
      <c r="G130199" s="44">
        <f t="shared" si="4069"/>
        <v>3</v>
      </c>
      <c r="H130199" s="44"/>
    </row>
    <row r="130200" spans="1:8" x14ac:dyDescent="0.25">
      <c r="A130200">
        <v>392928</v>
      </c>
      <c r="B130200" s="1">
        <v>44425.754637540456</v>
      </c>
      <c r="C130200">
        <v>166854</v>
      </c>
      <c r="D130200">
        <v>351192</v>
      </c>
      <c r="E130200" s="16" t="e">
        <f>VLOOKUP(C130200,Подписчики!#REF!,3,0)</f>
        <v>#REF!</v>
      </c>
      <c r="F130200" s="3">
        <f t="shared" si="4068"/>
        <v>8</v>
      </c>
      <c r="G130200" s="44">
        <f t="shared" si="4069"/>
        <v>3</v>
      </c>
      <c r="H130200" s="44"/>
    </row>
    <row r="130201" spans="1:8" x14ac:dyDescent="0.25">
      <c r="A130201">
        <v>392933</v>
      </c>
      <c r="B130201" s="1">
        <v>44425.755042071192</v>
      </c>
      <c r="C130201">
        <v>212981</v>
      </c>
      <c r="D130201">
        <v>28360</v>
      </c>
      <c r="E130201" s="16" t="e">
        <f>VLOOKUP(C130201,Подписчики!#REF!,3,0)</f>
        <v>#REF!</v>
      </c>
      <c r="F130201" s="3">
        <f t="shared" si="4068"/>
        <v>8</v>
      </c>
      <c r="G130201" s="44">
        <f t="shared" si="4069"/>
        <v>3</v>
      </c>
      <c r="H130201" s="44"/>
    </row>
    <row r="130202" spans="1:8" x14ac:dyDescent="0.25">
      <c r="A130202">
        <v>392935</v>
      </c>
      <c r="B130202" s="1">
        <v>44425.755042071192</v>
      </c>
      <c r="C130202">
        <v>326958</v>
      </c>
      <c r="D130202">
        <v>187136</v>
      </c>
      <c r="E130202" s="16" t="e">
        <f>VLOOKUP(C130202,Подписчики!#REF!,3,0)</f>
        <v>#REF!</v>
      </c>
      <c r="F130202" s="3">
        <f t="shared" si="4068"/>
        <v>8</v>
      </c>
      <c r="G130202" s="44">
        <f t="shared" si="4069"/>
        <v>3</v>
      </c>
      <c r="H130202" s="44"/>
    </row>
    <row r="130203" spans="1:8" x14ac:dyDescent="0.25">
      <c r="A130203">
        <v>392938</v>
      </c>
      <c r="B130203" s="1">
        <v>44425.755042071192</v>
      </c>
      <c r="C130203">
        <v>334974</v>
      </c>
      <c r="D130203">
        <v>23621</v>
      </c>
      <c r="E130203" s="16" t="e">
        <f>VLOOKUP(C130203,Подписчики!#REF!,3,0)</f>
        <v>#REF!</v>
      </c>
      <c r="F130203" s="3">
        <f t="shared" si="4068"/>
        <v>8</v>
      </c>
      <c r="G130203" s="44">
        <f t="shared" si="4069"/>
        <v>3</v>
      </c>
      <c r="H130203" s="44"/>
    </row>
    <row r="130204" spans="1:8" x14ac:dyDescent="0.25">
      <c r="A130204">
        <v>392943</v>
      </c>
      <c r="B130204" s="1">
        <v>44425.756255663429</v>
      </c>
      <c r="C130204">
        <v>194420</v>
      </c>
      <c r="D130204">
        <v>62453</v>
      </c>
      <c r="E130204" s="16" t="e">
        <f>VLOOKUP(C130204,Подписчики!#REF!,3,0)</f>
        <v>#REF!</v>
      </c>
      <c r="F130204" s="3">
        <f t="shared" si="4068"/>
        <v>8</v>
      </c>
      <c r="G130204" s="44">
        <f t="shared" si="4069"/>
        <v>3</v>
      </c>
      <c r="H130204" s="44"/>
    </row>
    <row r="130205" spans="1:8" x14ac:dyDescent="0.25">
      <c r="A130205">
        <v>392948</v>
      </c>
      <c r="B130205" s="1">
        <v>44425.756660194173</v>
      </c>
      <c r="C130205">
        <v>174776</v>
      </c>
      <c r="D130205">
        <v>103966</v>
      </c>
      <c r="E130205" s="16" t="e">
        <f>VLOOKUP(C130205,Подписчики!#REF!,3,0)</f>
        <v>#REF!</v>
      </c>
      <c r="F130205" s="3">
        <f t="shared" si="4068"/>
        <v>8</v>
      </c>
      <c r="G130205" s="44">
        <f t="shared" si="4069"/>
        <v>3</v>
      </c>
      <c r="H130205" s="44"/>
    </row>
    <row r="130206" spans="1:8" x14ac:dyDescent="0.25">
      <c r="A130206">
        <v>392950</v>
      </c>
      <c r="B130206" s="1">
        <v>44425.757469255666</v>
      </c>
      <c r="C130206">
        <v>81322</v>
      </c>
      <c r="D130206">
        <v>452568</v>
      </c>
      <c r="E130206" s="16" t="e">
        <f>VLOOKUP(C130206,Подписчики!#REF!,3,0)</f>
        <v>#REF!</v>
      </c>
      <c r="F130206" s="3">
        <f t="shared" si="4068"/>
        <v>8</v>
      </c>
      <c r="G130206" s="44">
        <f t="shared" si="4069"/>
        <v>3</v>
      </c>
      <c r="H130206" s="44"/>
    </row>
    <row r="130207" spans="1:8" x14ac:dyDescent="0.25">
      <c r="A130207">
        <v>392953</v>
      </c>
      <c r="B130207" s="1">
        <v>44425.757873786402</v>
      </c>
      <c r="C130207">
        <v>239008</v>
      </c>
      <c r="D130207">
        <v>296118</v>
      </c>
      <c r="E130207" s="16" t="e">
        <f>VLOOKUP(C130207,Подписчики!#REF!,3,0)</f>
        <v>#REF!</v>
      </c>
      <c r="F130207" s="3">
        <f t="shared" si="4068"/>
        <v>8</v>
      </c>
      <c r="G130207" s="44">
        <f t="shared" si="4069"/>
        <v>3</v>
      </c>
      <c r="H130207" s="44"/>
    </row>
    <row r="130208" spans="1:8" x14ac:dyDescent="0.25">
      <c r="A130208">
        <v>392956</v>
      </c>
      <c r="B130208" s="1">
        <v>44425.75949190939</v>
      </c>
      <c r="C130208">
        <v>152401</v>
      </c>
      <c r="D130208">
        <v>411922</v>
      </c>
      <c r="E130208" s="16" t="e">
        <f>VLOOKUP(C130208,Подписчики!#REF!,3,0)</f>
        <v>#REF!</v>
      </c>
      <c r="F130208" s="3">
        <f t="shared" si="4068"/>
        <v>8</v>
      </c>
      <c r="G130208" s="44">
        <f t="shared" si="4069"/>
        <v>3</v>
      </c>
      <c r="H130208" s="44"/>
    </row>
    <row r="130209" spans="1:8" x14ac:dyDescent="0.25">
      <c r="A130209">
        <v>392959</v>
      </c>
      <c r="B130209" s="1">
        <v>44425.75949190939</v>
      </c>
      <c r="C130209">
        <v>156017</v>
      </c>
      <c r="D130209">
        <v>42705</v>
      </c>
      <c r="E130209" s="16" t="e">
        <f>VLOOKUP(C130209,Подписчики!#REF!,3,0)</f>
        <v>#REF!</v>
      </c>
      <c r="F130209" s="3">
        <f t="shared" si="4068"/>
        <v>8</v>
      </c>
      <c r="G130209" s="44">
        <f t="shared" si="4069"/>
        <v>3</v>
      </c>
      <c r="H130209" s="44"/>
    </row>
    <row r="130210" spans="1:8" x14ac:dyDescent="0.25">
      <c r="A130210">
        <v>392962</v>
      </c>
      <c r="B130210" s="1">
        <v>44425.759896440126</v>
      </c>
      <c r="C130210">
        <v>12132</v>
      </c>
      <c r="D130210">
        <v>471403</v>
      </c>
      <c r="E130210" s="16" t="e">
        <f>VLOOKUP(C130210,Подписчики!#REF!,3,0)</f>
        <v>#REF!</v>
      </c>
      <c r="F130210" s="3">
        <f t="shared" si="4068"/>
        <v>8</v>
      </c>
      <c r="G130210" s="44">
        <f t="shared" si="4069"/>
        <v>3</v>
      </c>
      <c r="H130210" s="44"/>
    </row>
    <row r="130211" spans="1:8" x14ac:dyDescent="0.25">
      <c r="A130211">
        <v>392965</v>
      </c>
      <c r="B130211" s="1">
        <v>44425.759896440126</v>
      </c>
      <c r="C130211">
        <v>54360</v>
      </c>
      <c r="D130211">
        <v>168838</v>
      </c>
      <c r="E130211" s="16" t="e">
        <f>VLOOKUP(C130211,Подписчики!#REF!,3,0)</f>
        <v>#REF!</v>
      </c>
      <c r="F130211" s="3">
        <f t="shared" si="4068"/>
        <v>8</v>
      </c>
      <c r="G130211" s="44">
        <f t="shared" si="4069"/>
        <v>3</v>
      </c>
      <c r="H130211" s="44"/>
    </row>
    <row r="130212" spans="1:8" x14ac:dyDescent="0.25">
      <c r="A130212">
        <v>392968</v>
      </c>
      <c r="B130212" s="1">
        <v>44425.759896440126</v>
      </c>
      <c r="C130212">
        <v>282964</v>
      </c>
      <c r="D130212">
        <v>114057</v>
      </c>
      <c r="E130212" s="16" t="e">
        <f>VLOOKUP(C130212,Подписчики!#REF!,3,0)</f>
        <v>#REF!</v>
      </c>
      <c r="F130212" s="3">
        <f t="shared" si="4068"/>
        <v>8</v>
      </c>
      <c r="G130212" s="44">
        <f t="shared" si="4069"/>
        <v>3</v>
      </c>
      <c r="H130212" s="44"/>
    </row>
    <row r="130213" spans="1:8" x14ac:dyDescent="0.25">
      <c r="A130213">
        <v>392969</v>
      </c>
      <c r="B130213" s="1">
        <v>44425.760300970876</v>
      </c>
      <c r="C130213">
        <v>137262</v>
      </c>
      <c r="D130213">
        <v>357547</v>
      </c>
      <c r="E130213" s="16" t="e">
        <f>VLOOKUP(C130213,Подписчики!#REF!,3,0)</f>
        <v>#REF!</v>
      </c>
      <c r="F130213" s="3">
        <f t="shared" si="4068"/>
        <v>8</v>
      </c>
      <c r="G130213" s="44">
        <f t="shared" si="4069"/>
        <v>3</v>
      </c>
      <c r="H130213" s="44"/>
    </row>
    <row r="130214" spans="1:8" x14ac:dyDescent="0.25">
      <c r="A130214">
        <v>392971</v>
      </c>
      <c r="B130214" s="1">
        <v>44425.761110032363</v>
      </c>
      <c r="C130214">
        <v>120049</v>
      </c>
      <c r="D130214">
        <v>146529</v>
      </c>
      <c r="E130214" s="16" t="e">
        <f>VLOOKUP(C130214,Подписчики!#REF!,3,0)</f>
        <v>#REF!</v>
      </c>
      <c r="F130214" s="3">
        <f t="shared" si="4068"/>
        <v>8</v>
      </c>
      <c r="G130214" s="44">
        <f t="shared" si="4069"/>
        <v>3</v>
      </c>
      <c r="H130214" s="44"/>
    </row>
    <row r="130215" spans="1:8" x14ac:dyDescent="0.25">
      <c r="A130215">
        <v>392976</v>
      </c>
      <c r="B130215" s="1">
        <v>44425.761110032363</v>
      </c>
      <c r="C130215">
        <v>245980</v>
      </c>
      <c r="D130215">
        <v>78646</v>
      </c>
      <c r="E130215" s="16" t="e">
        <f>VLOOKUP(C130215,Подписчики!#REF!,3,0)</f>
        <v>#REF!</v>
      </c>
      <c r="F130215" s="3">
        <f t="shared" si="4068"/>
        <v>8</v>
      </c>
      <c r="G130215" s="44">
        <f t="shared" si="4069"/>
        <v>3</v>
      </c>
      <c r="H130215" s="44"/>
    </row>
    <row r="130216" spans="1:8" x14ac:dyDescent="0.25">
      <c r="A130216">
        <v>392978</v>
      </c>
      <c r="B130216" s="1">
        <v>44425.762323624593</v>
      </c>
      <c r="C130216">
        <v>44032</v>
      </c>
      <c r="D130216">
        <v>471243</v>
      </c>
      <c r="E130216" s="16" t="e">
        <f>VLOOKUP(C130216,Подписчики!#REF!,3,0)</f>
        <v>#REF!</v>
      </c>
      <c r="F130216" s="3">
        <f t="shared" si="4068"/>
        <v>8</v>
      </c>
      <c r="G130216" s="44">
        <f t="shared" si="4069"/>
        <v>3</v>
      </c>
      <c r="H130216" s="44"/>
    </row>
    <row r="130217" spans="1:8" x14ac:dyDescent="0.25">
      <c r="A130217">
        <v>392980</v>
      </c>
      <c r="B130217" s="1">
        <v>44425.762728155343</v>
      </c>
      <c r="C130217">
        <v>341386</v>
      </c>
      <c r="D130217">
        <v>346056</v>
      </c>
      <c r="E130217" s="16" t="e">
        <f>VLOOKUP(C130217,Подписчики!#REF!,3,0)</f>
        <v>#REF!</v>
      </c>
      <c r="F130217" s="3">
        <f t="shared" si="4068"/>
        <v>8</v>
      </c>
      <c r="G130217" s="44">
        <f t="shared" si="4069"/>
        <v>3</v>
      </c>
      <c r="H130217" s="44"/>
    </row>
    <row r="130218" spans="1:8" x14ac:dyDescent="0.25">
      <c r="A130218">
        <v>392981</v>
      </c>
      <c r="B130218" s="1">
        <v>44425.763941747573</v>
      </c>
      <c r="C130218">
        <v>185736</v>
      </c>
      <c r="D130218">
        <v>241927</v>
      </c>
      <c r="E130218" s="16" t="e">
        <f>VLOOKUP(C130218,Подписчики!#REF!,3,0)</f>
        <v>#REF!</v>
      </c>
      <c r="F130218" s="3">
        <f t="shared" si="4068"/>
        <v>8</v>
      </c>
      <c r="G130218" s="44">
        <f t="shared" si="4069"/>
        <v>3</v>
      </c>
      <c r="H130218" s="44"/>
    </row>
    <row r="130219" spans="1:8" x14ac:dyDescent="0.25">
      <c r="A130219">
        <v>392982</v>
      </c>
      <c r="B130219" s="1">
        <v>44425.763941747573</v>
      </c>
      <c r="C130219">
        <v>319269</v>
      </c>
      <c r="D130219">
        <v>245484</v>
      </c>
      <c r="E130219" s="16" t="e">
        <f>VLOOKUP(C130219,Подписчики!#REF!,3,0)</f>
        <v>#REF!</v>
      </c>
      <c r="F130219" s="3">
        <f t="shared" si="4068"/>
        <v>8</v>
      </c>
      <c r="G130219" s="44">
        <f t="shared" si="4069"/>
        <v>3</v>
      </c>
      <c r="H130219" s="44"/>
    </row>
    <row r="130220" spans="1:8" x14ac:dyDescent="0.25">
      <c r="A130220">
        <v>392985</v>
      </c>
      <c r="B130220" s="1">
        <v>44425.764346278316</v>
      </c>
      <c r="C130220">
        <v>174474</v>
      </c>
      <c r="D130220">
        <v>347008</v>
      </c>
      <c r="E130220" s="16" t="e">
        <f>VLOOKUP(C130220,Подписчики!#REF!,3,0)</f>
        <v>#REF!</v>
      </c>
      <c r="F130220" s="3">
        <f t="shared" si="4068"/>
        <v>8</v>
      </c>
      <c r="G130220" s="44">
        <f t="shared" si="4069"/>
        <v>3</v>
      </c>
      <c r="H130220" s="44"/>
    </row>
    <row r="130221" spans="1:8" x14ac:dyDescent="0.25">
      <c r="A130221">
        <v>392990</v>
      </c>
      <c r="B130221" s="1">
        <v>44425.764750809059</v>
      </c>
      <c r="C130221">
        <v>39146</v>
      </c>
      <c r="D130221">
        <v>123413</v>
      </c>
      <c r="E130221" s="16" t="e">
        <f>VLOOKUP(C130221,Подписчики!#REF!,3,0)</f>
        <v>#REF!</v>
      </c>
      <c r="F130221" s="3">
        <f t="shared" si="4068"/>
        <v>8</v>
      </c>
      <c r="G130221" s="44">
        <f t="shared" si="4069"/>
        <v>3</v>
      </c>
      <c r="H130221" s="44"/>
    </row>
    <row r="130222" spans="1:8" x14ac:dyDescent="0.25">
      <c r="A130222">
        <v>392995</v>
      </c>
      <c r="B130222" s="1">
        <v>44425.765155339803</v>
      </c>
      <c r="C130222">
        <v>263487</v>
      </c>
      <c r="D130222">
        <v>242077</v>
      </c>
      <c r="E130222" s="16" t="e">
        <f>VLOOKUP(C130222,Подписчики!#REF!,3,0)</f>
        <v>#REF!</v>
      </c>
      <c r="F130222" s="3">
        <f t="shared" si="4068"/>
        <v>8</v>
      </c>
      <c r="G130222" s="44">
        <f t="shared" si="4069"/>
        <v>3</v>
      </c>
      <c r="H130222" s="44"/>
    </row>
    <row r="130223" spans="1:8" x14ac:dyDescent="0.25">
      <c r="A130223">
        <v>392999</v>
      </c>
      <c r="B130223" s="1">
        <v>44425.765559870553</v>
      </c>
      <c r="C130223">
        <v>238840</v>
      </c>
      <c r="D130223">
        <v>119655</v>
      </c>
      <c r="E130223" s="16" t="e">
        <f>VLOOKUP(C130223,Подписчики!#REF!,3,0)</f>
        <v>#REF!</v>
      </c>
      <c r="F130223" s="3">
        <f t="shared" si="4068"/>
        <v>8</v>
      </c>
      <c r="G130223" s="44">
        <f t="shared" si="4069"/>
        <v>3</v>
      </c>
      <c r="H130223" s="44"/>
    </row>
    <row r="130224" spans="1:8" x14ac:dyDescent="0.25">
      <c r="A130224">
        <v>393003</v>
      </c>
      <c r="B130224" s="1">
        <v>44425.765964401297</v>
      </c>
      <c r="C130224">
        <v>100790</v>
      </c>
      <c r="D130224">
        <v>227775</v>
      </c>
      <c r="E130224" s="16" t="e">
        <f>VLOOKUP(C130224,Подписчики!#REF!,3,0)</f>
        <v>#REF!</v>
      </c>
      <c r="F130224" s="3">
        <f t="shared" si="4068"/>
        <v>8</v>
      </c>
      <c r="G130224" s="44">
        <f t="shared" si="4069"/>
        <v>3</v>
      </c>
      <c r="H130224" s="44"/>
    </row>
    <row r="130225" spans="1:8" x14ac:dyDescent="0.25">
      <c r="A130225">
        <v>393008</v>
      </c>
      <c r="B130225" s="1">
        <v>44425.76636893204</v>
      </c>
      <c r="C130225">
        <v>76298</v>
      </c>
      <c r="D130225">
        <v>345793</v>
      </c>
      <c r="E130225" s="16" t="e">
        <f>VLOOKUP(C130225,Подписчики!#REF!,3,0)</f>
        <v>#REF!</v>
      </c>
      <c r="F130225" s="3">
        <f t="shared" si="4068"/>
        <v>8</v>
      </c>
      <c r="G130225" s="44">
        <f t="shared" si="4069"/>
        <v>3</v>
      </c>
      <c r="H130225" s="44"/>
    </row>
    <row r="130226" spans="1:8" x14ac:dyDescent="0.25">
      <c r="A130226">
        <v>393012</v>
      </c>
      <c r="B130226" s="1">
        <v>44425.766773462783</v>
      </c>
      <c r="C130226">
        <v>40656</v>
      </c>
      <c r="D130226">
        <v>149755</v>
      </c>
      <c r="E130226" s="16" t="e">
        <f>VLOOKUP(C130226,Подписчики!#REF!,3,0)</f>
        <v>#REF!</v>
      </c>
      <c r="F130226" s="3">
        <f t="shared" si="4068"/>
        <v>8</v>
      </c>
      <c r="G130226" s="44">
        <f t="shared" si="4069"/>
        <v>3</v>
      </c>
      <c r="H130226" s="44"/>
    </row>
    <row r="130227" spans="1:8" x14ac:dyDescent="0.25">
      <c r="A130227">
        <v>393015</v>
      </c>
      <c r="B130227" s="1">
        <v>44425.766773462783</v>
      </c>
      <c r="C130227">
        <v>210673</v>
      </c>
      <c r="D130227">
        <v>126642</v>
      </c>
      <c r="E130227" s="16" t="e">
        <f>VLOOKUP(C130227,Подписчики!#REF!,3,0)</f>
        <v>#REF!</v>
      </c>
      <c r="F130227" s="3">
        <f t="shared" si="4068"/>
        <v>8</v>
      </c>
      <c r="G130227" s="44">
        <f t="shared" si="4069"/>
        <v>3</v>
      </c>
      <c r="H130227" s="44"/>
    </row>
    <row r="130228" spans="1:8" x14ac:dyDescent="0.25">
      <c r="A130228">
        <v>393019</v>
      </c>
      <c r="B130228" s="1">
        <v>44425.767177993526</v>
      </c>
      <c r="C130228">
        <v>19323</v>
      </c>
      <c r="D130228">
        <v>447736</v>
      </c>
      <c r="E130228" s="16" t="e">
        <f>VLOOKUP(C130228,Подписчики!#REF!,3,0)</f>
        <v>#REF!</v>
      </c>
      <c r="F130228" s="3">
        <f t="shared" si="4068"/>
        <v>8</v>
      </c>
      <c r="G130228" s="44">
        <f t="shared" si="4069"/>
        <v>3</v>
      </c>
      <c r="H130228" s="44"/>
    </row>
    <row r="130229" spans="1:8" x14ac:dyDescent="0.25">
      <c r="A130229">
        <v>393022</v>
      </c>
      <c r="B130229" s="1">
        <v>44425.767582524277</v>
      </c>
      <c r="C130229">
        <v>93392</v>
      </c>
      <c r="D130229">
        <v>137327</v>
      </c>
      <c r="E130229" s="16" t="e">
        <f>VLOOKUP(C130229,Подписчики!#REF!,3,0)</f>
        <v>#REF!</v>
      </c>
      <c r="F130229" s="3">
        <f t="shared" si="4068"/>
        <v>8</v>
      </c>
      <c r="G130229" s="44">
        <f t="shared" si="4069"/>
        <v>3</v>
      </c>
      <c r="H130229" s="44"/>
    </row>
    <row r="130230" spans="1:8" x14ac:dyDescent="0.25">
      <c r="A130230">
        <v>393025</v>
      </c>
      <c r="B130230" s="1">
        <v>44425.767987055013</v>
      </c>
      <c r="C130230">
        <v>239425</v>
      </c>
      <c r="D130230">
        <v>188321</v>
      </c>
      <c r="E130230" s="16" t="e">
        <f>VLOOKUP(C130230,Подписчики!#REF!,3,0)</f>
        <v>#REF!</v>
      </c>
      <c r="F130230" s="3">
        <f t="shared" si="4068"/>
        <v>8</v>
      </c>
      <c r="G130230" s="44">
        <f t="shared" si="4069"/>
        <v>3</v>
      </c>
      <c r="H130230" s="44"/>
    </row>
    <row r="130231" spans="1:8" x14ac:dyDescent="0.25">
      <c r="A130231">
        <v>393028</v>
      </c>
      <c r="B130231" s="1">
        <v>44425.767987055013</v>
      </c>
      <c r="C130231">
        <v>283957</v>
      </c>
      <c r="D130231">
        <v>118549</v>
      </c>
      <c r="E130231" s="16" t="e">
        <f>VLOOKUP(C130231,Подписчики!#REF!,3,0)</f>
        <v>#REF!</v>
      </c>
      <c r="F130231" s="3">
        <f t="shared" si="4068"/>
        <v>8</v>
      </c>
      <c r="G130231" s="44">
        <f t="shared" si="4069"/>
        <v>3</v>
      </c>
      <c r="H130231" s="44"/>
    </row>
    <row r="130232" spans="1:8" x14ac:dyDescent="0.25">
      <c r="A130232">
        <v>393029</v>
      </c>
      <c r="B130232" s="1">
        <v>44425.768391585763</v>
      </c>
      <c r="C130232">
        <v>127095</v>
      </c>
      <c r="D130232">
        <v>165821</v>
      </c>
      <c r="E130232" s="16" t="e">
        <f>VLOOKUP(C130232,Подписчики!#REF!,3,0)</f>
        <v>#REF!</v>
      </c>
      <c r="F130232" s="3">
        <f t="shared" si="4068"/>
        <v>8</v>
      </c>
      <c r="G130232" s="44">
        <f t="shared" si="4069"/>
        <v>3</v>
      </c>
      <c r="H130232" s="44"/>
    </row>
    <row r="130233" spans="1:8" x14ac:dyDescent="0.25">
      <c r="A130233">
        <v>393030</v>
      </c>
      <c r="B130233" s="1">
        <v>44425.76920064725</v>
      </c>
      <c r="C130233">
        <v>228319</v>
      </c>
      <c r="D130233">
        <v>70091</v>
      </c>
      <c r="E130233" s="16" t="e">
        <f>VLOOKUP(C130233,Подписчики!#REF!,3,0)</f>
        <v>#REF!</v>
      </c>
      <c r="F130233" s="3">
        <f t="shared" si="4068"/>
        <v>8</v>
      </c>
      <c r="G130233" s="44">
        <f t="shared" si="4069"/>
        <v>3</v>
      </c>
      <c r="H130233" s="44"/>
    </row>
    <row r="130234" spans="1:8" x14ac:dyDescent="0.25">
      <c r="A130234">
        <v>393032</v>
      </c>
      <c r="B130234" s="1">
        <v>44425.770009708736</v>
      </c>
      <c r="C130234">
        <v>49836</v>
      </c>
      <c r="D130234">
        <v>432277</v>
      </c>
      <c r="E130234" s="16" t="e">
        <f>VLOOKUP(C130234,Подписчики!#REF!,3,0)</f>
        <v>#REF!</v>
      </c>
      <c r="F130234" s="3">
        <f t="shared" si="4068"/>
        <v>8</v>
      </c>
      <c r="G130234" s="44">
        <f t="shared" si="4069"/>
        <v>3</v>
      </c>
      <c r="H130234" s="44"/>
    </row>
    <row r="130235" spans="1:8" x14ac:dyDescent="0.25">
      <c r="A130235">
        <v>393034</v>
      </c>
      <c r="B130235" s="1">
        <v>44425.770414239487</v>
      </c>
      <c r="C130235">
        <v>31272</v>
      </c>
      <c r="D130235">
        <v>183290</v>
      </c>
      <c r="E130235" s="16" t="e">
        <f>VLOOKUP(C130235,Подписчики!#REF!,3,0)</f>
        <v>#REF!</v>
      </c>
      <c r="F130235" s="3">
        <f t="shared" si="4068"/>
        <v>8</v>
      </c>
      <c r="G130235" s="44">
        <f t="shared" si="4069"/>
        <v>3</v>
      </c>
      <c r="H130235" s="44"/>
    </row>
    <row r="130236" spans="1:8" x14ac:dyDescent="0.25">
      <c r="A130236">
        <v>393038</v>
      </c>
      <c r="B130236" s="1">
        <v>44425.77081877023</v>
      </c>
      <c r="C130236">
        <v>177654</v>
      </c>
      <c r="D130236">
        <v>68991</v>
      </c>
      <c r="E130236" s="16" t="e">
        <f>VLOOKUP(C130236,Подписчики!#REF!,3,0)</f>
        <v>#REF!</v>
      </c>
      <c r="F130236" s="3">
        <f t="shared" si="4068"/>
        <v>8</v>
      </c>
      <c r="G130236" s="44">
        <f t="shared" si="4069"/>
        <v>3</v>
      </c>
      <c r="H130236" s="44"/>
    </row>
    <row r="130237" spans="1:8" x14ac:dyDescent="0.25">
      <c r="A130237">
        <v>393039</v>
      </c>
      <c r="B130237" s="1">
        <v>44425.771223300966</v>
      </c>
      <c r="C130237">
        <v>167905</v>
      </c>
      <c r="D130237">
        <v>380527</v>
      </c>
      <c r="E130237" s="16" t="e">
        <f>VLOOKUP(C130237,Подписчики!#REF!,3,0)</f>
        <v>#REF!</v>
      </c>
      <c r="F130237" s="3">
        <f t="shared" si="4068"/>
        <v>8</v>
      </c>
      <c r="G130237" s="44">
        <f t="shared" si="4069"/>
        <v>3</v>
      </c>
      <c r="H130237" s="44"/>
    </row>
    <row r="130238" spans="1:8" x14ac:dyDescent="0.25">
      <c r="A130238">
        <v>393042</v>
      </c>
      <c r="B130238" s="1">
        <v>44425.771333333338</v>
      </c>
      <c r="C130238">
        <v>46772</v>
      </c>
      <c r="D130238">
        <v>133619</v>
      </c>
      <c r="E130238" s="16" t="e">
        <f>VLOOKUP(C130238,Подписчики!#REF!,3,0)</f>
        <v>#REF!</v>
      </c>
      <c r="F130238" s="3">
        <f t="shared" si="4068"/>
        <v>8</v>
      </c>
      <c r="G130238" s="44">
        <f t="shared" si="4069"/>
        <v>3</v>
      </c>
      <c r="H130238" s="44"/>
    </row>
    <row r="130239" spans="1:8" x14ac:dyDescent="0.25">
      <c r="A130239">
        <v>393047</v>
      </c>
      <c r="B130239" s="1">
        <v>44425.771627831717</v>
      </c>
      <c r="C130239">
        <v>100093</v>
      </c>
      <c r="D130239">
        <v>299102</v>
      </c>
      <c r="E130239" s="16" t="e">
        <f>VLOOKUP(C130239,Подписчики!#REF!,3,0)</f>
        <v>#REF!</v>
      </c>
      <c r="F130239" s="3">
        <f t="shared" si="4068"/>
        <v>8</v>
      </c>
      <c r="G130239" s="44">
        <f t="shared" si="4069"/>
        <v>3</v>
      </c>
      <c r="H130239" s="44"/>
    </row>
    <row r="130240" spans="1:8" x14ac:dyDescent="0.25">
      <c r="A130240">
        <v>393048</v>
      </c>
      <c r="B130240" s="1">
        <v>44425.77203236246</v>
      </c>
      <c r="C130240">
        <v>223099</v>
      </c>
      <c r="D130240">
        <v>217497</v>
      </c>
      <c r="E130240" s="16" t="e">
        <f>VLOOKUP(C130240,Подписчики!#REF!,3,0)</f>
        <v>#REF!</v>
      </c>
      <c r="F130240" s="3">
        <f t="shared" si="4068"/>
        <v>8</v>
      </c>
      <c r="G130240" s="44">
        <f t="shared" si="4069"/>
        <v>3</v>
      </c>
      <c r="H130240" s="44"/>
    </row>
    <row r="130241" spans="1:8" x14ac:dyDescent="0.25">
      <c r="A130241">
        <v>393050</v>
      </c>
      <c r="B130241" s="1">
        <v>44425.77203236246</v>
      </c>
      <c r="C130241">
        <v>312091</v>
      </c>
      <c r="D130241">
        <v>351192</v>
      </c>
      <c r="E130241" s="16" t="e">
        <f>VLOOKUP(C130241,Подписчики!#REF!,3,0)</f>
        <v>#REF!</v>
      </c>
      <c r="F130241" s="3">
        <f t="shared" si="4068"/>
        <v>8</v>
      </c>
      <c r="G130241" s="44">
        <f t="shared" si="4069"/>
        <v>3</v>
      </c>
      <c r="H130241" s="44"/>
    </row>
    <row r="130242" spans="1:8" x14ac:dyDescent="0.25">
      <c r="A130242">
        <v>393055</v>
      </c>
      <c r="B130242" s="1">
        <v>44425.772436893203</v>
      </c>
      <c r="C130242">
        <v>149867</v>
      </c>
      <c r="D130242">
        <v>217307</v>
      </c>
      <c r="E130242" s="16" t="e">
        <f>VLOOKUP(C130242,Подписчики!#REF!,3,0)</f>
        <v>#REF!</v>
      </c>
      <c r="F130242" s="3">
        <f t="shared" si="4068"/>
        <v>8</v>
      </c>
      <c r="G130242" s="44">
        <f t="shared" si="4069"/>
        <v>3</v>
      </c>
      <c r="H130242" s="44"/>
    </row>
    <row r="130243" spans="1:8" x14ac:dyDescent="0.25">
      <c r="A130243">
        <v>393057</v>
      </c>
      <c r="B130243" s="1">
        <v>44425.772436893203</v>
      </c>
      <c r="C130243">
        <v>306112</v>
      </c>
      <c r="D130243">
        <v>456553</v>
      </c>
      <c r="E130243" s="16" t="e">
        <f>VLOOKUP(C130243,Подписчики!#REF!,3,0)</f>
        <v>#REF!</v>
      </c>
      <c r="F130243" s="3">
        <f t="shared" ref="F130243:F130306" si="4070">MONTH(B130243)</f>
        <v>8</v>
      </c>
      <c r="G130243" s="44">
        <f t="shared" ref="G130243:G130306" si="4071">WEEKDAY(B130243,1)</f>
        <v>3</v>
      </c>
      <c r="H130243" s="44"/>
    </row>
    <row r="130244" spans="1:8" x14ac:dyDescent="0.25">
      <c r="A130244">
        <v>393062</v>
      </c>
      <c r="B130244" s="1">
        <v>44425.772436893203</v>
      </c>
      <c r="C130244">
        <v>323936</v>
      </c>
      <c r="D130244">
        <v>297948</v>
      </c>
      <c r="E130244" s="16" t="e">
        <f>VLOOKUP(C130244,Подписчики!#REF!,3,0)</f>
        <v>#REF!</v>
      </c>
      <c r="F130244" s="3">
        <f t="shared" si="4070"/>
        <v>8</v>
      </c>
      <c r="G130244" s="44">
        <f t="shared" si="4071"/>
        <v>3</v>
      </c>
      <c r="H130244" s="44"/>
    </row>
    <row r="130245" spans="1:8" x14ac:dyDescent="0.25">
      <c r="A130245">
        <v>393067</v>
      </c>
      <c r="B130245" s="1">
        <v>44425.774459546927</v>
      </c>
      <c r="C130245">
        <v>17117</v>
      </c>
      <c r="D130245">
        <v>118549</v>
      </c>
      <c r="E130245" s="16" t="e">
        <f>VLOOKUP(C130245,Подписчики!#REF!,3,0)</f>
        <v>#REF!</v>
      </c>
      <c r="F130245" s="3">
        <f t="shared" si="4070"/>
        <v>8</v>
      </c>
      <c r="G130245" s="44">
        <f t="shared" si="4071"/>
        <v>3</v>
      </c>
      <c r="H130245" s="44"/>
    </row>
    <row r="130246" spans="1:8" x14ac:dyDescent="0.25">
      <c r="A130246">
        <v>393069</v>
      </c>
      <c r="B130246" s="1">
        <v>44425.775673139164</v>
      </c>
      <c r="C130246">
        <v>149667</v>
      </c>
      <c r="D130246">
        <v>82850</v>
      </c>
      <c r="E130246" s="16" t="e">
        <f>VLOOKUP(C130246,Подписчики!#REF!,3,0)</f>
        <v>#REF!</v>
      </c>
      <c r="F130246" s="3">
        <f t="shared" si="4070"/>
        <v>8</v>
      </c>
      <c r="G130246" s="44">
        <f t="shared" si="4071"/>
        <v>3</v>
      </c>
      <c r="H130246" s="44"/>
    </row>
    <row r="130247" spans="1:8" x14ac:dyDescent="0.25">
      <c r="A130247">
        <v>393074</v>
      </c>
      <c r="B130247" s="1">
        <v>44425.778100323623</v>
      </c>
      <c r="C130247">
        <v>118843</v>
      </c>
      <c r="D130247">
        <v>357547</v>
      </c>
      <c r="E130247" s="16" t="e">
        <f>VLOOKUP(C130247,Подписчики!#REF!,3,0)</f>
        <v>#REF!</v>
      </c>
      <c r="F130247" s="3">
        <f t="shared" si="4070"/>
        <v>8</v>
      </c>
      <c r="G130247" s="44">
        <f t="shared" si="4071"/>
        <v>3</v>
      </c>
      <c r="H130247" s="44"/>
    </row>
    <row r="130248" spans="1:8" x14ac:dyDescent="0.25">
      <c r="A130248">
        <v>393078</v>
      </c>
      <c r="B130248" s="1">
        <v>44425.778100323623</v>
      </c>
      <c r="C130248">
        <v>241616</v>
      </c>
      <c r="D130248">
        <v>388677</v>
      </c>
      <c r="E130248" s="16" t="e">
        <f>VLOOKUP(C130248,Подписчики!#REF!,3,0)</f>
        <v>#REF!</v>
      </c>
      <c r="F130248" s="3">
        <f t="shared" si="4070"/>
        <v>8</v>
      </c>
      <c r="G130248" s="44">
        <f t="shared" si="4071"/>
        <v>3</v>
      </c>
      <c r="H130248" s="44"/>
    </row>
    <row r="130249" spans="1:8" x14ac:dyDescent="0.25">
      <c r="A130249">
        <v>393082</v>
      </c>
      <c r="B130249" s="1">
        <v>44425.778909385117</v>
      </c>
      <c r="C130249">
        <v>7404</v>
      </c>
      <c r="D130249">
        <v>82850</v>
      </c>
      <c r="E130249" s="16" t="e">
        <f>VLOOKUP(C130249,Подписчики!#REF!,3,0)</f>
        <v>#REF!</v>
      </c>
      <c r="F130249" s="3">
        <f t="shared" si="4070"/>
        <v>8</v>
      </c>
      <c r="G130249" s="44">
        <f t="shared" si="4071"/>
        <v>3</v>
      </c>
      <c r="H130249" s="44"/>
    </row>
    <row r="130250" spans="1:8" x14ac:dyDescent="0.25">
      <c r="A130250">
        <v>393084</v>
      </c>
      <c r="B130250" s="1">
        <v>44425.778909385117</v>
      </c>
      <c r="C130250">
        <v>102169</v>
      </c>
      <c r="D130250">
        <v>230507</v>
      </c>
      <c r="E130250" s="16" t="e">
        <f>VLOOKUP(C130250,Подписчики!#REF!,3,0)</f>
        <v>#REF!</v>
      </c>
      <c r="F130250" s="3">
        <f t="shared" si="4070"/>
        <v>8</v>
      </c>
      <c r="G130250" s="44">
        <f t="shared" si="4071"/>
        <v>3</v>
      </c>
      <c r="H130250" s="44"/>
    </row>
    <row r="130251" spans="1:8" x14ac:dyDescent="0.25">
      <c r="A130251">
        <v>393086</v>
      </c>
      <c r="B130251" s="1">
        <v>44425.778909385117</v>
      </c>
      <c r="C130251">
        <v>144507</v>
      </c>
      <c r="D130251">
        <v>472330</v>
      </c>
      <c r="E130251" s="16" t="e">
        <f>VLOOKUP(C130251,Подписчики!#REF!,3,0)</f>
        <v>#REF!</v>
      </c>
      <c r="F130251" s="3">
        <f t="shared" si="4070"/>
        <v>8</v>
      </c>
      <c r="G130251" s="44">
        <f t="shared" si="4071"/>
        <v>3</v>
      </c>
      <c r="H130251" s="44"/>
    </row>
    <row r="130252" spans="1:8" x14ac:dyDescent="0.25">
      <c r="A130252">
        <v>393090</v>
      </c>
      <c r="B130252" s="1">
        <v>44425.778909385117</v>
      </c>
      <c r="C130252">
        <v>257795</v>
      </c>
      <c r="D130252">
        <v>321510</v>
      </c>
      <c r="E130252" s="16" t="e">
        <f>VLOOKUP(C130252,Подписчики!#REF!,3,0)</f>
        <v>#REF!</v>
      </c>
      <c r="F130252" s="3">
        <f t="shared" si="4070"/>
        <v>8</v>
      </c>
      <c r="G130252" s="44">
        <f t="shared" si="4071"/>
        <v>3</v>
      </c>
      <c r="H130252" s="44"/>
    </row>
    <row r="130253" spans="1:8" x14ac:dyDescent="0.25">
      <c r="A130253">
        <v>393091</v>
      </c>
      <c r="B130253" s="1">
        <v>44425.78052750809</v>
      </c>
      <c r="C130253">
        <v>11647</v>
      </c>
      <c r="D130253">
        <v>173423</v>
      </c>
      <c r="E130253" s="16" t="e">
        <f>VLOOKUP(C130253,Подписчики!#REF!,3,0)</f>
        <v>#REF!</v>
      </c>
      <c r="F130253" s="3">
        <f t="shared" si="4070"/>
        <v>8</v>
      </c>
      <c r="G130253" s="44">
        <f t="shared" si="4071"/>
        <v>3</v>
      </c>
      <c r="H130253" s="44"/>
    </row>
    <row r="130254" spans="1:8" x14ac:dyDescent="0.25">
      <c r="A130254">
        <v>393096</v>
      </c>
      <c r="B130254" s="1">
        <v>44425.78052750809</v>
      </c>
      <c r="C130254">
        <v>113305</v>
      </c>
      <c r="D130254">
        <v>85026</v>
      </c>
      <c r="E130254" s="16" t="e">
        <f>VLOOKUP(C130254,Подписчики!#REF!,3,0)</f>
        <v>#REF!</v>
      </c>
      <c r="F130254" s="3">
        <f t="shared" si="4070"/>
        <v>8</v>
      </c>
      <c r="G130254" s="44">
        <f t="shared" si="4071"/>
        <v>3</v>
      </c>
      <c r="H130254" s="44"/>
    </row>
    <row r="130255" spans="1:8" x14ac:dyDescent="0.25">
      <c r="A130255">
        <v>393097</v>
      </c>
      <c r="B130255" s="1">
        <v>44425.78052750809</v>
      </c>
      <c r="C130255">
        <v>165711</v>
      </c>
      <c r="D130255">
        <v>311565</v>
      </c>
      <c r="E130255" s="16" t="e">
        <f>VLOOKUP(C130255,Подписчики!#REF!,3,0)</f>
        <v>#REF!</v>
      </c>
      <c r="F130255" s="3">
        <f t="shared" si="4070"/>
        <v>8</v>
      </c>
      <c r="G130255" s="44">
        <f t="shared" si="4071"/>
        <v>3</v>
      </c>
      <c r="H130255" s="44"/>
    </row>
    <row r="130256" spans="1:8" x14ac:dyDescent="0.25">
      <c r="A130256">
        <v>393100</v>
      </c>
      <c r="B130256" s="1">
        <v>44425.780932038833</v>
      </c>
      <c r="C130256">
        <v>20946</v>
      </c>
      <c r="D130256">
        <v>140841</v>
      </c>
      <c r="E130256" s="16" t="e">
        <f>VLOOKUP(C130256,Подписчики!#REF!,3,0)</f>
        <v>#REF!</v>
      </c>
      <c r="F130256" s="3">
        <f t="shared" si="4070"/>
        <v>8</v>
      </c>
      <c r="G130256" s="44">
        <f t="shared" si="4071"/>
        <v>3</v>
      </c>
      <c r="H130256" s="44"/>
    </row>
    <row r="130257" spans="1:8" x14ac:dyDescent="0.25">
      <c r="A130257">
        <v>393102</v>
      </c>
      <c r="B130257" s="1">
        <v>44425.781336569577</v>
      </c>
      <c r="C130257">
        <v>110036</v>
      </c>
      <c r="D130257">
        <v>185535</v>
      </c>
      <c r="E130257" s="16" t="e">
        <f>VLOOKUP(C130257,Подписчики!#REF!,3,0)</f>
        <v>#REF!</v>
      </c>
      <c r="F130257" s="3">
        <f t="shared" si="4070"/>
        <v>8</v>
      </c>
      <c r="G130257" s="44">
        <f t="shared" si="4071"/>
        <v>3</v>
      </c>
      <c r="H130257" s="44"/>
    </row>
    <row r="130258" spans="1:8" x14ac:dyDescent="0.25">
      <c r="A130258">
        <v>393106</v>
      </c>
      <c r="B130258" s="1">
        <v>44425.781741100327</v>
      </c>
      <c r="C130258">
        <v>28518</v>
      </c>
      <c r="D130258">
        <v>364222</v>
      </c>
      <c r="E130258" s="16" t="e">
        <f>VLOOKUP(C130258,Подписчики!#REF!,3,0)</f>
        <v>#REF!</v>
      </c>
      <c r="F130258" s="3">
        <f t="shared" si="4070"/>
        <v>8</v>
      </c>
      <c r="G130258" s="44">
        <f t="shared" si="4071"/>
        <v>3</v>
      </c>
      <c r="H130258" s="44"/>
    </row>
    <row r="130259" spans="1:8" x14ac:dyDescent="0.25">
      <c r="A130259">
        <v>393108</v>
      </c>
      <c r="B130259" s="1">
        <v>44425.782550161806</v>
      </c>
      <c r="C130259">
        <v>202325</v>
      </c>
      <c r="D130259">
        <v>438887</v>
      </c>
      <c r="E130259" s="16" t="e">
        <f>VLOOKUP(C130259,Подписчики!#REF!,3,0)</f>
        <v>#REF!</v>
      </c>
      <c r="F130259" s="3">
        <f t="shared" si="4070"/>
        <v>8</v>
      </c>
      <c r="G130259" s="44">
        <f t="shared" si="4071"/>
        <v>3</v>
      </c>
      <c r="H130259" s="44"/>
    </row>
    <row r="130260" spans="1:8" x14ac:dyDescent="0.25">
      <c r="A130260">
        <v>393111</v>
      </c>
      <c r="B130260" s="1">
        <v>44425.783763754051</v>
      </c>
      <c r="C130260">
        <v>179197</v>
      </c>
      <c r="D130260">
        <v>112334</v>
      </c>
      <c r="E130260" s="16" t="e">
        <f>VLOOKUP(C130260,Подписчики!#REF!,3,0)</f>
        <v>#REF!</v>
      </c>
      <c r="F130260" s="3">
        <f t="shared" si="4070"/>
        <v>8</v>
      </c>
      <c r="G130260" s="44">
        <f t="shared" si="4071"/>
        <v>3</v>
      </c>
      <c r="H130260" s="44"/>
    </row>
    <row r="130261" spans="1:8" x14ac:dyDescent="0.25">
      <c r="A130261">
        <v>393115</v>
      </c>
      <c r="B130261" s="1">
        <v>44425.783763754051</v>
      </c>
      <c r="C130261">
        <v>199979</v>
      </c>
      <c r="D130261">
        <v>37644</v>
      </c>
      <c r="E130261" s="16" t="e">
        <f>VLOOKUP(C130261,Подписчики!#REF!,3,0)</f>
        <v>#REF!</v>
      </c>
      <c r="F130261" s="3">
        <f t="shared" si="4070"/>
        <v>8</v>
      </c>
      <c r="G130261" s="44">
        <f t="shared" si="4071"/>
        <v>3</v>
      </c>
      <c r="H130261" s="44"/>
    </row>
    <row r="130262" spans="1:8" x14ac:dyDescent="0.25">
      <c r="A130262">
        <v>393120</v>
      </c>
      <c r="B130262" s="1">
        <v>44425.784168284787</v>
      </c>
      <c r="C130262">
        <v>326559</v>
      </c>
      <c r="D130262">
        <v>182191</v>
      </c>
      <c r="E130262" s="16" t="e">
        <f>VLOOKUP(C130262,Подписчики!#REF!,3,0)</f>
        <v>#REF!</v>
      </c>
      <c r="F130262" s="3">
        <f t="shared" si="4070"/>
        <v>8</v>
      </c>
      <c r="G130262" s="44">
        <f t="shared" si="4071"/>
        <v>3</v>
      </c>
      <c r="H130262" s="44"/>
    </row>
    <row r="130263" spans="1:8" x14ac:dyDescent="0.25">
      <c r="A130263">
        <v>393121</v>
      </c>
      <c r="B130263" s="1">
        <v>44425.784333333337</v>
      </c>
      <c r="C130263">
        <v>346808</v>
      </c>
      <c r="D130263">
        <v>158978</v>
      </c>
      <c r="E130263" s="16" t="e">
        <f>VLOOKUP(C130263,Подписчики!#REF!,3,0)</f>
        <v>#REF!</v>
      </c>
      <c r="F130263" s="3">
        <f t="shared" si="4070"/>
        <v>8</v>
      </c>
      <c r="G130263" s="44">
        <f t="shared" si="4071"/>
        <v>3</v>
      </c>
      <c r="H130263" s="44"/>
    </row>
    <row r="130264" spans="1:8" x14ac:dyDescent="0.25">
      <c r="A130264">
        <v>393125</v>
      </c>
      <c r="B130264" s="1">
        <v>44425.785381877024</v>
      </c>
      <c r="C130264">
        <v>187872</v>
      </c>
      <c r="D130264">
        <v>182191</v>
      </c>
      <c r="E130264" s="16" t="e">
        <f>VLOOKUP(C130264,Подписчики!#REF!,3,0)</f>
        <v>#REF!</v>
      </c>
      <c r="F130264" s="3">
        <f t="shared" si="4070"/>
        <v>8</v>
      </c>
      <c r="G130264" s="44">
        <f t="shared" si="4071"/>
        <v>3</v>
      </c>
      <c r="H130264" s="44"/>
    </row>
    <row r="130265" spans="1:8" x14ac:dyDescent="0.25">
      <c r="A130265">
        <v>393128</v>
      </c>
      <c r="B130265" s="1">
        <v>44425.785786407767</v>
      </c>
      <c r="C130265">
        <v>28107</v>
      </c>
      <c r="D130265">
        <v>304128</v>
      </c>
      <c r="E130265" s="16" t="e">
        <f>VLOOKUP(C130265,Подписчики!#REF!,3,0)</f>
        <v>#REF!</v>
      </c>
      <c r="F130265" s="3">
        <f t="shared" si="4070"/>
        <v>8</v>
      </c>
      <c r="G130265" s="44">
        <f t="shared" si="4071"/>
        <v>3</v>
      </c>
      <c r="H130265" s="44"/>
    </row>
    <row r="130266" spans="1:8" x14ac:dyDescent="0.25">
      <c r="A130266">
        <v>393133</v>
      </c>
      <c r="B130266" s="1">
        <v>44425.785786407767</v>
      </c>
      <c r="C130266">
        <v>299204</v>
      </c>
      <c r="D130266">
        <v>420375</v>
      </c>
      <c r="E130266" s="16" t="e">
        <f>VLOOKUP(C130266,Подписчики!#REF!,3,0)</f>
        <v>#REF!</v>
      </c>
      <c r="F130266" s="3">
        <f t="shared" si="4070"/>
        <v>8</v>
      </c>
      <c r="G130266" s="44">
        <f t="shared" si="4071"/>
        <v>3</v>
      </c>
      <c r="H130266" s="44"/>
    </row>
    <row r="130267" spans="1:8" x14ac:dyDescent="0.25">
      <c r="A130267">
        <v>393135</v>
      </c>
      <c r="B130267" s="1">
        <v>44425.786595469253</v>
      </c>
      <c r="C130267">
        <v>74557</v>
      </c>
      <c r="D130267">
        <v>230507</v>
      </c>
      <c r="E130267" s="16" t="e">
        <f>VLOOKUP(C130267,Подписчики!#REF!,3,0)</f>
        <v>#REF!</v>
      </c>
      <c r="F130267" s="3">
        <f t="shared" si="4070"/>
        <v>8</v>
      </c>
      <c r="G130267" s="44">
        <f t="shared" si="4071"/>
        <v>3</v>
      </c>
      <c r="H130267" s="44"/>
    </row>
    <row r="130268" spans="1:8" x14ac:dyDescent="0.25">
      <c r="A130268">
        <v>393136</v>
      </c>
      <c r="B130268" s="1">
        <v>44425.786595469261</v>
      </c>
      <c r="C130268">
        <v>259141</v>
      </c>
      <c r="D130268">
        <v>230507</v>
      </c>
      <c r="E130268" s="16" t="e">
        <f>VLOOKUP(C130268,Подписчики!#REF!,3,0)</f>
        <v>#REF!</v>
      </c>
      <c r="F130268" s="3">
        <f t="shared" si="4070"/>
        <v>8</v>
      </c>
      <c r="G130268" s="44">
        <f t="shared" si="4071"/>
        <v>3</v>
      </c>
      <c r="H130268" s="44"/>
    </row>
    <row r="130269" spans="1:8" x14ac:dyDescent="0.25">
      <c r="A130269">
        <v>393140</v>
      </c>
      <c r="B130269" s="1">
        <v>44425.787000000004</v>
      </c>
      <c r="C130269">
        <v>182072</v>
      </c>
      <c r="D130269">
        <v>318314</v>
      </c>
      <c r="E130269" s="16" t="e">
        <f>VLOOKUP(C130269,Подписчики!#REF!,3,0)</f>
        <v>#REF!</v>
      </c>
      <c r="F130269" s="3">
        <f t="shared" si="4070"/>
        <v>8</v>
      </c>
      <c r="G130269" s="44">
        <f t="shared" si="4071"/>
        <v>3</v>
      </c>
      <c r="H130269" s="44"/>
    </row>
    <row r="130270" spans="1:8" x14ac:dyDescent="0.25">
      <c r="A130270">
        <v>393144</v>
      </c>
      <c r="B130270" s="1">
        <v>44425.78740453074</v>
      </c>
      <c r="C130270">
        <v>136114</v>
      </c>
      <c r="D130270">
        <v>401297</v>
      </c>
      <c r="E130270" s="16" t="e">
        <f>VLOOKUP(C130270,Подписчики!#REF!,3,0)</f>
        <v>#REF!</v>
      </c>
      <c r="F130270" s="3">
        <f t="shared" si="4070"/>
        <v>8</v>
      </c>
      <c r="G130270" s="44">
        <f t="shared" si="4071"/>
        <v>3</v>
      </c>
      <c r="H130270" s="44"/>
    </row>
    <row r="130271" spans="1:8" x14ac:dyDescent="0.25">
      <c r="A130271">
        <v>393145</v>
      </c>
      <c r="B130271" s="1">
        <v>44425.78780906149</v>
      </c>
      <c r="C130271">
        <v>315123</v>
      </c>
      <c r="D130271">
        <v>245484</v>
      </c>
      <c r="E130271" s="16" t="e">
        <f>VLOOKUP(C130271,Подписчики!#REF!,3,0)</f>
        <v>#REF!</v>
      </c>
      <c r="F130271" s="3">
        <f t="shared" si="4070"/>
        <v>8</v>
      </c>
      <c r="G130271" s="44">
        <f t="shared" si="4071"/>
        <v>3</v>
      </c>
      <c r="H130271" s="44"/>
    </row>
    <row r="130272" spans="1:8" x14ac:dyDescent="0.25">
      <c r="A130272">
        <v>393147</v>
      </c>
      <c r="B130272" s="1">
        <v>44425.788333333338</v>
      </c>
      <c r="C130272">
        <v>270646</v>
      </c>
      <c r="D130272">
        <v>104958</v>
      </c>
      <c r="E130272" s="16" t="e">
        <f>VLOOKUP(C130272,Подписчики!#REF!,3,0)</f>
        <v>#REF!</v>
      </c>
      <c r="F130272" s="3">
        <f t="shared" si="4070"/>
        <v>8</v>
      </c>
      <c r="G130272" s="44">
        <f t="shared" si="4071"/>
        <v>3</v>
      </c>
      <c r="H130272" s="44"/>
    </row>
    <row r="130273" spans="1:8" x14ac:dyDescent="0.25">
      <c r="A130273">
        <v>393149</v>
      </c>
      <c r="B130273" s="1">
        <v>44425.78902265372</v>
      </c>
      <c r="C130273">
        <v>148815</v>
      </c>
      <c r="D130273">
        <v>360778</v>
      </c>
      <c r="E130273" s="16" t="e">
        <f>VLOOKUP(C130273,Подписчики!#REF!,3,0)</f>
        <v>#REF!</v>
      </c>
      <c r="F130273" s="3">
        <f t="shared" si="4070"/>
        <v>8</v>
      </c>
      <c r="G130273" s="44">
        <f t="shared" si="4071"/>
        <v>3</v>
      </c>
      <c r="H130273" s="44"/>
    </row>
    <row r="130274" spans="1:8" x14ac:dyDescent="0.25">
      <c r="A130274">
        <v>393152</v>
      </c>
      <c r="B130274" s="1">
        <v>44425.789831715214</v>
      </c>
      <c r="C130274">
        <v>164457</v>
      </c>
      <c r="D130274">
        <v>351192</v>
      </c>
      <c r="E130274" s="16" t="e">
        <f>VLOOKUP(C130274,Подписчики!#REF!,3,0)</f>
        <v>#REF!</v>
      </c>
      <c r="F130274" s="3">
        <f t="shared" si="4070"/>
        <v>8</v>
      </c>
      <c r="G130274" s="44">
        <f t="shared" si="4071"/>
        <v>3</v>
      </c>
      <c r="H130274" s="44"/>
    </row>
    <row r="130275" spans="1:8" x14ac:dyDescent="0.25">
      <c r="A130275">
        <v>393154</v>
      </c>
      <c r="B130275" s="1">
        <v>44425.789831715214</v>
      </c>
      <c r="C130275">
        <v>271527</v>
      </c>
      <c r="D130275">
        <v>302612</v>
      </c>
      <c r="E130275" s="16" t="e">
        <f>VLOOKUP(C130275,Подписчики!#REF!,3,0)</f>
        <v>#REF!</v>
      </c>
      <c r="F130275" s="3">
        <f t="shared" si="4070"/>
        <v>8</v>
      </c>
      <c r="G130275" s="44">
        <f t="shared" si="4071"/>
        <v>3</v>
      </c>
      <c r="H130275" s="44"/>
    </row>
    <row r="130276" spans="1:8" x14ac:dyDescent="0.25">
      <c r="A130276">
        <v>393156</v>
      </c>
      <c r="B130276" s="1">
        <v>44425.790236245957</v>
      </c>
      <c r="C130276">
        <v>312558</v>
      </c>
      <c r="D130276">
        <v>241927</v>
      </c>
      <c r="E130276" s="16" t="e">
        <f>VLOOKUP(C130276,Подписчики!#REF!,3,0)</f>
        <v>#REF!</v>
      </c>
      <c r="F130276" s="3">
        <f t="shared" si="4070"/>
        <v>8</v>
      </c>
      <c r="G130276" s="44">
        <f t="shared" si="4071"/>
        <v>3</v>
      </c>
      <c r="H130276" s="44"/>
    </row>
    <row r="130277" spans="1:8" x14ac:dyDescent="0.25">
      <c r="A130277">
        <v>393158</v>
      </c>
      <c r="B130277" s="1">
        <v>44425.791854368937</v>
      </c>
      <c r="C130277">
        <v>67522</v>
      </c>
      <c r="D130277">
        <v>411922</v>
      </c>
      <c r="E130277" s="16" t="e">
        <f>VLOOKUP(C130277,Подписчики!#REF!,3,0)</f>
        <v>#REF!</v>
      </c>
      <c r="F130277" s="3">
        <f t="shared" si="4070"/>
        <v>8</v>
      </c>
      <c r="G130277" s="44">
        <f t="shared" si="4071"/>
        <v>3</v>
      </c>
      <c r="H130277" s="44"/>
    </row>
    <row r="130278" spans="1:8" x14ac:dyDescent="0.25">
      <c r="A130278">
        <v>393162</v>
      </c>
      <c r="B130278" s="1">
        <v>44425.791854368937</v>
      </c>
      <c r="C130278">
        <v>106113</v>
      </c>
      <c r="D130278">
        <v>154256</v>
      </c>
      <c r="E130278" s="16" t="e">
        <f>VLOOKUP(C130278,Подписчики!#REF!,3,0)</f>
        <v>#REF!</v>
      </c>
      <c r="F130278" s="3">
        <f t="shared" si="4070"/>
        <v>8</v>
      </c>
      <c r="G130278" s="44">
        <f t="shared" si="4071"/>
        <v>3</v>
      </c>
      <c r="H130278" s="44"/>
    </row>
    <row r="130279" spans="1:8" x14ac:dyDescent="0.25">
      <c r="A130279">
        <v>393164</v>
      </c>
      <c r="B130279" s="1">
        <v>44425.791854368937</v>
      </c>
      <c r="C130279">
        <v>193613</v>
      </c>
      <c r="D130279">
        <v>367087</v>
      </c>
      <c r="E130279" s="16" t="e">
        <f>VLOOKUP(C130279,Подписчики!#REF!,3,0)</f>
        <v>#REF!</v>
      </c>
      <c r="F130279" s="3">
        <f t="shared" si="4070"/>
        <v>8</v>
      </c>
      <c r="G130279" s="44">
        <f t="shared" si="4071"/>
        <v>3</v>
      </c>
      <c r="H130279" s="44"/>
    </row>
    <row r="130280" spans="1:8" x14ac:dyDescent="0.25">
      <c r="A130280">
        <v>393166</v>
      </c>
      <c r="B130280" s="1">
        <v>44425.793877022654</v>
      </c>
      <c r="C130280">
        <v>79282</v>
      </c>
      <c r="D130280">
        <v>309748</v>
      </c>
      <c r="E130280" s="16" t="e">
        <f>VLOOKUP(C130280,Подписчики!#REF!,3,0)</f>
        <v>#REF!</v>
      </c>
      <c r="F130280" s="3">
        <f t="shared" si="4070"/>
        <v>8</v>
      </c>
      <c r="G130280" s="44">
        <f t="shared" si="4071"/>
        <v>3</v>
      </c>
      <c r="H130280" s="44"/>
    </row>
    <row r="130281" spans="1:8" x14ac:dyDescent="0.25">
      <c r="A130281">
        <v>393168</v>
      </c>
      <c r="B130281" s="1">
        <v>44425.794281553397</v>
      </c>
      <c r="C130281">
        <v>91587</v>
      </c>
      <c r="D130281">
        <v>86587</v>
      </c>
      <c r="E130281" s="16" t="e">
        <f>VLOOKUP(C130281,Подписчики!#REF!,3,0)</f>
        <v>#REF!</v>
      </c>
      <c r="F130281" s="3">
        <f t="shared" si="4070"/>
        <v>8</v>
      </c>
      <c r="G130281" s="44">
        <f t="shared" si="4071"/>
        <v>3</v>
      </c>
      <c r="H130281" s="44"/>
    </row>
    <row r="130282" spans="1:8" x14ac:dyDescent="0.25">
      <c r="A130282">
        <v>393172</v>
      </c>
      <c r="B130282" s="1">
        <v>44425.795899676377</v>
      </c>
      <c r="C130282">
        <v>137196</v>
      </c>
      <c r="D130282">
        <v>461240</v>
      </c>
      <c r="E130282" s="16" t="e">
        <f>VLOOKUP(C130282,Подписчики!#REF!,3,0)</f>
        <v>#REF!</v>
      </c>
      <c r="F130282" s="3">
        <f t="shared" si="4070"/>
        <v>8</v>
      </c>
      <c r="G130282" s="44">
        <f t="shared" si="4071"/>
        <v>3</v>
      </c>
      <c r="H130282" s="44"/>
    </row>
    <row r="130283" spans="1:8" x14ac:dyDescent="0.25">
      <c r="A130283">
        <v>393174</v>
      </c>
      <c r="B130283" s="1">
        <v>44425.796304207121</v>
      </c>
      <c r="C130283">
        <v>97350</v>
      </c>
      <c r="D130283">
        <v>437686</v>
      </c>
      <c r="E130283" s="16" t="e">
        <f>VLOOKUP(C130283,Подписчики!#REF!,3,0)</f>
        <v>#REF!</v>
      </c>
      <c r="F130283" s="3">
        <f t="shared" si="4070"/>
        <v>8</v>
      </c>
      <c r="G130283" s="44">
        <f t="shared" si="4071"/>
        <v>3</v>
      </c>
      <c r="H130283" s="44"/>
    </row>
    <row r="130284" spans="1:8" x14ac:dyDescent="0.25">
      <c r="A130284">
        <v>393175</v>
      </c>
      <c r="B130284" s="1">
        <v>44425.796708737864</v>
      </c>
      <c r="C130284">
        <v>257752</v>
      </c>
      <c r="D130284">
        <v>206501</v>
      </c>
      <c r="E130284" s="16" t="e">
        <f>VLOOKUP(C130284,Подписчики!#REF!,3,0)</f>
        <v>#REF!</v>
      </c>
      <c r="F130284" s="3">
        <f t="shared" si="4070"/>
        <v>8</v>
      </c>
      <c r="G130284" s="44">
        <f t="shared" si="4071"/>
        <v>3</v>
      </c>
      <c r="H130284" s="44"/>
    </row>
    <row r="130285" spans="1:8" x14ac:dyDescent="0.25">
      <c r="A130285">
        <v>393179</v>
      </c>
      <c r="B130285" s="1">
        <v>44425.798326860844</v>
      </c>
      <c r="C130285">
        <v>61753</v>
      </c>
      <c r="D130285">
        <v>158978</v>
      </c>
      <c r="E130285" s="16" t="e">
        <f>VLOOKUP(C130285,Подписчики!#REF!,3,0)</f>
        <v>#REF!</v>
      </c>
      <c r="F130285" s="3">
        <f t="shared" si="4070"/>
        <v>8</v>
      </c>
      <c r="G130285" s="44">
        <f t="shared" si="4071"/>
        <v>3</v>
      </c>
      <c r="H130285" s="44"/>
    </row>
    <row r="130286" spans="1:8" x14ac:dyDescent="0.25">
      <c r="A130286">
        <v>393182</v>
      </c>
      <c r="B130286" s="1">
        <v>44425.79873139158</v>
      </c>
      <c r="C130286">
        <v>274553</v>
      </c>
      <c r="D130286">
        <v>141918</v>
      </c>
      <c r="E130286" s="16" t="e">
        <f>VLOOKUP(C130286,Подписчики!#REF!,3,0)</f>
        <v>#REF!</v>
      </c>
      <c r="F130286" s="3">
        <f t="shared" si="4070"/>
        <v>8</v>
      </c>
      <c r="G130286" s="44">
        <f t="shared" si="4071"/>
        <v>3</v>
      </c>
      <c r="H130286" s="44"/>
    </row>
    <row r="130287" spans="1:8" x14ac:dyDescent="0.25">
      <c r="A130287">
        <v>393187</v>
      </c>
      <c r="B130287" s="1">
        <v>44425.799135922331</v>
      </c>
      <c r="C130287">
        <v>14401</v>
      </c>
      <c r="D130287">
        <v>154374</v>
      </c>
      <c r="E130287" s="16" t="e">
        <f>VLOOKUP(C130287,Подписчики!#REF!,3,0)</f>
        <v>#REF!</v>
      </c>
      <c r="F130287" s="3">
        <f t="shared" si="4070"/>
        <v>8</v>
      </c>
      <c r="G130287" s="44">
        <f t="shared" si="4071"/>
        <v>3</v>
      </c>
      <c r="H130287" s="44"/>
    </row>
    <row r="130288" spans="1:8" x14ac:dyDescent="0.25">
      <c r="A130288">
        <v>393192</v>
      </c>
      <c r="B130288" s="1">
        <v>44425.801563106797</v>
      </c>
      <c r="C130288">
        <v>336704</v>
      </c>
      <c r="D130288">
        <v>186310</v>
      </c>
      <c r="E130288" s="16" t="e">
        <f>VLOOKUP(C130288,Подписчики!#REF!,3,0)</f>
        <v>#REF!</v>
      </c>
      <c r="F130288" s="3">
        <f t="shared" si="4070"/>
        <v>8</v>
      </c>
      <c r="G130288" s="44">
        <f t="shared" si="4071"/>
        <v>3</v>
      </c>
      <c r="H130288" s="44"/>
    </row>
    <row r="130289" spans="1:8" x14ac:dyDescent="0.25">
      <c r="A130289">
        <v>393194</v>
      </c>
      <c r="B130289" s="1">
        <v>44425.801967637541</v>
      </c>
      <c r="C130289">
        <v>72537</v>
      </c>
      <c r="D130289">
        <v>411922</v>
      </c>
      <c r="E130289" s="16" t="e">
        <f>VLOOKUP(C130289,Подписчики!#REF!,3,0)</f>
        <v>#REF!</v>
      </c>
      <c r="F130289" s="3">
        <f t="shared" si="4070"/>
        <v>8</v>
      </c>
      <c r="G130289" s="44">
        <f t="shared" si="4071"/>
        <v>3</v>
      </c>
      <c r="H130289" s="44"/>
    </row>
    <row r="130290" spans="1:8" x14ac:dyDescent="0.25">
      <c r="A130290">
        <v>393196</v>
      </c>
      <c r="B130290" s="1">
        <v>44425.803585760514</v>
      </c>
      <c r="C130290">
        <v>142272</v>
      </c>
      <c r="D130290">
        <v>6475</v>
      </c>
      <c r="E130290" s="16" t="e">
        <f>VLOOKUP(C130290,Подписчики!#REF!,3,0)</f>
        <v>#REF!</v>
      </c>
      <c r="F130290" s="3">
        <f t="shared" si="4070"/>
        <v>8</v>
      </c>
      <c r="G130290" s="44">
        <f t="shared" si="4071"/>
        <v>3</v>
      </c>
      <c r="H130290" s="44"/>
    </row>
    <row r="130291" spans="1:8" x14ac:dyDescent="0.25">
      <c r="A130291">
        <v>393201</v>
      </c>
      <c r="B130291" s="1">
        <v>44425.803585760514</v>
      </c>
      <c r="C130291">
        <v>198628</v>
      </c>
      <c r="D130291">
        <v>351192</v>
      </c>
      <c r="E130291" s="16" t="e">
        <f>VLOOKUP(C130291,Подписчики!#REF!,3,0)</f>
        <v>#REF!</v>
      </c>
      <c r="F130291" s="3">
        <f t="shared" si="4070"/>
        <v>8</v>
      </c>
      <c r="G130291" s="44">
        <f t="shared" si="4071"/>
        <v>3</v>
      </c>
      <c r="H130291" s="44"/>
    </row>
    <row r="130292" spans="1:8" x14ac:dyDescent="0.25">
      <c r="A130292">
        <v>393203</v>
      </c>
      <c r="B130292" s="1">
        <v>44425.804394822007</v>
      </c>
      <c r="C130292">
        <v>20441</v>
      </c>
      <c r="D130292">
        <v>433247</v>
      </c>
      <c r="E130292" s="16" t="e">
        <f>VLOOKUP(C130292,Подписчики!#REF!,3,0)</f>
        <v>#REF!</v>
      </c>
      <c r="F130292" s="3">
        <f t="shared" si="4070"/>
        <v>8</v>
      </c>
      <c r="G130292" s="44">
        <f t="shared" si="4071"/>
        <v>3</v>
      </c>
      <c r="H130292" s="44"/>
    </row>
    <row r="130293" spans="1:8" x14ac:dyDescent="0.25">
      <c r="A130293">
        <v>393205</v>
      </c>
      <c r="B130293" s="1">
        <v>44425.804799352751</v>
      </c>
      <c r="C130293">
        <v>30007</v>
      </c>
      <c r="D130293">
        <v>111597</v>
      </c>
      <c r="E130293" s="16" t="e">
        <f>VLOOKUP(C130293,Подписчики!#REF!,3,0)</f>
        <v>#REF!</v>
      </c>
      <c r="F130293" s="3">
        <f t="shared" si="4070"/>
        <v>8</v>
      </c>
      <c r="G130293" s="44">
        <f t="shared" si="4071"/>
        <v>3</v>
      </c>
      <c r="H130293" s="44"/>
    </row>
    <row r="130294" spans="1:8" x14ac:dyDescent="0.25">
      <c r="A130294">
        <v>393207</v>
      </c>
      <c r="B130294" s="1">
        <v>44425.805203883494</v>
      </c>
      <c r="C130294">
        <v>125242</v>
      </c>
      <c r="D130294">
        <v>473327</v>
      </c>
      <c r="E130294" s="16" t="e">
        <f>VLOOKUP(C130294,Подписчики!#REF!,3,0)</f>
        <v>#REF!</v>
      </c>
      <c r="F130294" s="3">
        <f t="shared" si="4070"/>
        <v>8</v>
      </c>
      <c r="G130294" s="44">
        <f t="shared" si="4071"/>
        <v>3</v>
      </c>
      <c r="H130294" s="44"/>
    </row>
    <row r="130295" spans="1:8" x14ac:dyDescent="0.25">
      <c r="A130295">
        <v>393210</v>
      </c>
      <c r="B130295" s="1">
        <v>44425.805203883494</v>
      </c>
      <c r="C130295">
        <v>128539</v>
      </c>
      <c r="D130295">
        <v>107681</v>
      </c>
      <c r="E130295" s="16" t="e">
        <f>VLOOKUP(C130295,Подписчики!#REF!,3,0)</f>
        <v>#REF!</v>
      </c>
      <c r="F130295" s="3">
        <f t="shared" si="4070"/>
        <v>8</v>
      </c>
      <c r="G130295" s="44">
        <f t="shared" si="4071"/>
        <v>3</v>
      </c>
      <c r="H130295" s="44"/>
    </row>
    <row r="130296" spans="1:8" x14ac:dyDescent="0.25">
      <c r="A130296">
        <v>393214</v>
      </c>
      <c r="B130296" s="1">
        <v>44425.805608414237</v>
      </c>
      <c r="C130296">
        <v>298555</v>
      </c>
      <c r="D130296">
        <v>112334</v>
      </c>
      <c r="E130296" s="16" t="e">
        <f>VLOOKUP(C130296,Подписчики!#REF!,3,0)</f>
        <v>#REF!</v>
      </c>
      <c r="F130296" s="3">
        <f t="shared" si="4070"/>
        <v>8</v>
      </c>
      <c r="G130296" s="44">
        <f t="shared" si="4071"/>
        <v>3</v>
      </c>
      <c r="H130296" s="44"/>
    </row>
    <row r="130297" spans="1:8" x14ac:dyDescent="0.25">
      <c r="A130297">
        <v>393217</v>
      </c>
      <c r="B130297" s="1">
        <v>44425.806822006467</v>
      </c>
      <c r="C130297">
        <v>212863</v>
      </c>
      <c r="D130297">
        <v>112334</v>
      </c>
      <c r="E130297" s="16" t="e">
        <f>VLOOKUP(C130297,Подписчики!#REF!,3,0)</f>
        <v>#REF!</v>
      </c>
      <c r="F130297" s="3">
        <f t="shared" si="4070"/>
        <v>8</v>
      </c>
      <c r="G130297" s="44">
        <f t="shared" si="4071"/>
        <v>3</v>
      </c>
      <c r="H130297" s="44"/>
    </row>
    <row r="130298" spans="1:8" x14ac:dyDescent="0.25">
      <c r="A130298">
        <v>393218</v>
      </c>
      <c r="B130298" s="1">
        <v>44425.807631067961</v>
      </c>
      <c r="C130298">
        <v>311931</v>
      </c>
      <c r="D130298">
        <v>238134</v>
      </c>
      <c r="E130298" s="16" t="e">
        <f>VLOOKUP(C130298,Подписчики!#REF!,3,0)</f>
        <v>#REF!</v>
      </c>
      <c r="F130298" s="3">
        <f t="shared" si="4070"/>
        <v>8</v>
      </c>
      <c r="G130298" s="44">
        <f t="shared" si="4071"/>
        <v>3</v>
      </c>
      <c r="H130298" s="44"/>
    </row>
    <row r="130299" spans="1:8" x14ac:dyDescent="0.25">
      <c r="A130299">
        <v>393219</v>
      </c>
      <c r="B130299" s="1">
        <v>44425.808035598711</v>
      </c>
      <c r="C130299">
        <v>4438</v>
      </c>
      <c r="D130299">
        <v>369021</v>
      </c>
      <c r="E130299" s="16" t="e">
        <f>VLOOKUP(C130299,Подписчики!#REF!,3,0)</f>
        <v>#REF!</v>
      </c>
      <c r="F130299" s="3">
        <f t="shared" si="4070"/>
        <v>8</v>
      </c>
      <c r="G130299" s="44">
        <f t="shared" si="4071"/>
        <v>3</v>
      </c>
      <c r="H130299" s="44"/>
    </row>
    <row r="130300" spans="1:8" x14ac:dyDescent="0.25">
      <c r="A130300">
        <v>393223</v>
      </c>
      <c r="B130300" s="1">
        <v>44425.808440129455</v>
      </c>
      <c r="C130300">
        <v>221098</v>
      </c>
      <c r="D130300">
        <v>100412</v>
      </c>
      <c r="E130300" s="16" t="e">
        <f>VLOOKUP(C130300,Подписчики!#REF!,3,0)</f>
        <v>#REF!</v>
      </c>
      <c r="F130300" s="3">
        <f t="shared" si="4070"/>
        <v>8</v>
      </c>
      <c r="G130300" s="44">
        <f t="shared" si="4071"/>
        <v>3</v>
      </c>
      <c r="H130300" s="44"/>
    </row>
    <row r="130301" spans="1:8" x14ac:dyDescent="0.25">
      <c r="A130301">
        <v>393227</v>
      </c>
      <c r="B130301" s="1">
        <v>44425.808666666664</v>
      </c>
      <c r="C130301">
        <v>135563</v>
      </c>
      <c r="D130301">
        <v>254768</v>
      </c>
      <c r="E130301" s="16" t="e">
        <f>VLOOKUP(C130301,Подписчики!#REF!,3,0)</f>
        <v>#REF!</v>
      </c>
      <c r="F130301" s="3">
        <f t="shared" si="4070"/>
        <v>8</v>
      </c>
      <c r="G130301" s="44">
        <f t="shared" si="4071"/>
        <v>3</v>
      </c>
      <c r="H130301" s="44"/>
    </row>
    <row r="130302" spans="1:8" x14ac:dyDescent="0.25">
      <c r="A130302">
        <v>393228</v>
      </c>
      <c r="B130302" s="1">
        <v>44425.810058252428</v>
      </c>
      <c r="C130302">
        <v>186291</v>
      </c>
      <c r="D130302">
        <v>429494</v>
      </c>
      <c r="E130302" s="16" t="e">
        <f>VLOOKUP(C130302,Подписчики!#REF!,3,0)</f>
        <v>#REF!</v>
      </c>
      <c r="F130302" s="3">
        <f t="shared" si="4070"/>
        <v>8</v>
      </c>
      <c r="G130302" s="44">
        <f t="shared" si="4071"/>
        <v>3</v>
      </c>
      <c r="H130302" s="44"/>
    </row>
    <row r="130303" spans="1:8" x14ac:dyDescent="0.25">
      <c r="A130303">
        <v>393232</v>
      </c>
      <c r="B130303" s="1">
        <v>44425.812889967638</v>
      </c>
      <c r="C130303">
        <v>53187</v>
      </c>
      <c r="D130303">
        <v>351192</v>
      </c>
      <c r="E130303" s="16" t="e">
        <f>VLOOKUP(C130303,Подписчики!#REF!,3,0)</f>
        <v>#REF!</v>
      </c>
      <c r="F130303" s="3">
        <f t="shared" si="4070"/>
        <v>8</v>
      </c>
      <c r="G130303" s="44">
        <f t="shared" si="4071"/>
        <v>3</v>
      </c>
      <c r="H130303" s="44"/>
    </row>
    <row r="130304" spans="1:8" x14ac:dyDescent="0.25">
      <c r="A130304">
        <v>393237</v>
      </c>
      <c r="B130304" s="1">
        <v>44425.812889967638</v>
      </c>
      <c r="C130304">
        <v>182984</v>
      </c>
      <c r="D130304">
        <v>238134</v>
      </c>
      <c r="E130304" s="16" t="e">
        <f>VLOOKUP(C130304,Подписчики!#REF!,3,0)</f>
        <v>#REF!</v>
      </c>
      <c r="F130304" s="3">
        <f t="shared" si="4070"/>
        <v>8</v>
      </c>
      <c r="G130304" s="44">
        <f t="shared" si="4071"/>
        <v>3</v>
      </c>
      <c r="H130304" s="44"/>
    </row>
    <row r="130305" spans="1:8" x14ac:dyDescent="0.25">
      <c r="A130305">
        <v>393240</v>
      </c>
      <c r="B130305" s="1">
        <v>44425.813294498381</v>
      </c>
      <c r="C130305">
        <v>60728</v>
      </c>
      <c r="D130305">
        <v>230507</v>
      </c>
      <c r="E130305" s="16" t="e">
        <f>VLOOKUP(C130305,Подписчики!#REF!,3,0)</f>
        <v>#REF!</v>
      </c>
      <c r="F130305" s="3">
        <f t="shared" si="4070"/>
        <v>8</v>
      </c>
      <c r="G130305" s="44">
        <f t="shared" si="4071"/>
        <v>3</v>
      </c>
      <c r="H130305" s="44"/>
    </row>
    <row r="130306" spans="1:8" x14ac:dyDescent="0.25">
      <c r="A130306">
        <v>393242</v>
      </c>
      <c r="B130306" s="1">
        <v>44425.814103559875</v>
      </c>
      <c r="C130306">
        <v>8102</v>
      </c>
      <c r="D130306">
        <v>243858</v>
      </c>
      <c r="E130306" s="16" t="e">
        <f>VLOOKUP(C130306,Подписчики!#REF!,3,0)</f>
        <v>#REF!</v>
      </c>
      <c r="F130306" s="3">
        <f t="shared" si="4070"/>
        <v>8</v>
      </c>
      <c r="G130306" s="44">
        <f t="shared" si="4071"/>
        <v>3</v>
      </c>
      <c r="H130306" s="44"/>
    </row>
    <row r="130307" spans="1:8" x14ac:dyDescent="0.25">
      <c r="A130307">
        <v>393247</v>
      </c>
      <c r="B130307" s="1">
        <v>44425.814508090618</v>
      </c>
      <c r="C130307">
        <v>322010</v>
      </c>
      <c r="D130307">
        <v>11963</v>
      </c>
      <c r="E130307" s="16" t="e">
        <f>VLOOKUP(C130307,Подписчики!#REF!,3,0)</f>
        <v>#REF!</v>
      </c>
      <c r="F130307" s="3">
        <f t="shared" ref="F130307:F130370" si="4072">MONTH(B130307)</f>
        <v>8</v>
      </c>
      <c r="G130307" s="44">
        <f t="shared" ref="G130307:G130370" si="4073">WEEKDAY(B130307,1)</f>
        <v>3</v>
      </c>
      <c r="H130307" s="44"/>
    </row>
    <row r="130308" spans="1:8" x14ac:dyDescent="0.25">
      <c r="A130308">
        <v>393248</v>
      </c>
      <c r="B130308" s="1">
        <v>44425.815721682848</v>
      </c>
      <c r="C130308">
        <v>189854</v>
      </c>
      <c r="D130308">
        <v>207265</v>
      </c>
      <c r="E130308" s="16" t="e">
        <f>VLOOKUP(C130308,Подписчики!#REF!,3,0)</f>
        <v>#REF!</v>
      </c>
      <c r="F130308" s="3">
        <f t="shared" si="4072"/>
        <v>8</v>
      </c>
      <c r="G130308" s="44">
        <f t="shared" si="4073"/>
        <v>3</v>
      </c>
      <c r="H130308" s="44"/>
    </row>
    <row r="130309" spans="1:8" x14ac:dyDescent="0.25">
      <c r="A130309">
        <v>393249</v>
      </c>
      <c r="B130309" s="1">
        <v>44425.815721682848</v>
      </c>
      <c r="C130309">
        <v>215190</v>
      </c>
      <c r="D130309">
        <v>230507</v>
      </c>
      <c r="E130309" s="16" t="e">
        <f>VLOOKUP(C130309,Подписчики!#REF!,3,0)</f>
        <v>#REF!</v>
      </c>
      <c r="F130309" s="3">
        <f t="shared" si="4072"/>
        <v>8</v>
      </c>
      <c r="G130309" s="44">
        <f t="shared" si="4073"/>
        <v>3</v>
      </c>
      <c r="H130309" s="44"/>
    </row>
    <row r="130310" spans="1:8" x14ac:dyDescent="0.25">
      <c r="A130310">
        <v>393253</v>
      </c>
      <c r="B130310" s="1">
        <v>44425.815721682848</v>
      </c>
      <c r="C130310">
        <v>323511</v>
      </c>
      <c r="D130310">
        <v>411922</v>
      </c>
      <c r="E130310" s="16" t="e">
        <f>VLOOKUP(C130310,Подписчики!#REF!,3,0)</f>
        <v>#REF!</v>
      </c>
      <c r="F130310" s="3">
        <f t="shared" si="4072"/>
        <v>8</v>
      </c>
      <c r="G130310" s="44">
        <f t="shared" si="4073"/>
        <v>3</v>
      </c>
      <c r="H130310" s="44"/>
    </row>
    <row r="130311" spans="1:8" x14ac:dyDescent="0.25">
      <c r="A130311">
        <v>393255</v>
      </c>
      <c r="B130311" s="1">
        <v>44425.816530744334</v>
      </c>
      <c r="C130311">
        <v>169458</v>
      </c>
      <c r="D130311">
        <v>436838</v>
      </c>
      <c r="E130311" s="16" t="e">
        <f>VLOOKUP(C130311,Подписчики!#REF!,3,0)</f>
        <v>#REF!</v>
      </c>
      <c r="F130311" s="3">
        <f t="shared" si="4072"/>
        <v>8</v>
      </c>
      <c r="G130311" s="44">
        <f t="shared" si="4073"/>
        <v>3</v>
      </c>
      <c r="H130311" s="44"/>
    </row>
    <row r="130312" spans="1:8" x14ac:dyDescent="0.25">
      <c r="A130312">
        <v>393257</v>
      </c>
      <c r="B130312" s="1">
        <v>44425.816935275077</v>
      </c>
      <c r="C130312">
        <v>54833</v>
      </c>
      <c r="D130312">
        <v>82901</v>
      </c>
      <c r="E130312" s="16" t="e">
        <f>VLOOKUP(C130312,Подписчики!#REF!,3,0)</f>
        <v>#REF!</v>
      </c>
      <c r="F130312" s="3">
        <f t="shared" si="4072"/>
        <v>8</v>
      </c>
      <c r="G130312" s="44">
        <f t="shared" si="4073"/>
        <v>3</v>
      </c>
      <c r="H130312" s="44"/>
    </row>
    <row r="130313" spans="1:8" x14ac:dyDescent="0.25">
      <c r="A130313">
        <v>393262</v>
      </c>
      <c r="B130313" s="1">
        <v>44425.816935275077</v>
      </c>
      <c r="C130313">
        <v>143779</v>
      </c>
      <c r="D130313">
        <v>158978</v>
      </c>
      <c r="E130313" s="16" t="e">
        <f>VLOOKUP(C130313,Подписчики!#REF!,3,0)</f>
        <v>#REF!</v>
      </c>
      <c r="F130313" s="3">
        <f t="shared" si="4072"/>
        <v>8</v>
      </c>
      <c r="G130313" s="44">
        <f t="shared" si="4073"/>
        <v>3</v>
      </c>
      <c r="H130313" s="44"/>
    </row>
    <row r="130314" spans="1:8" x14ac:dyDescent="0.25">
      <c r="A130314">
        <v>393265</v>
      </c>
      <c r="B130314" s="1">
        <v>44425.817744336571</v>
      </c>
      <c r="C130314">
        <v>185295</v>
      </c>
      <c r="D130314">
        <v>351192</v>
      </c>
      <c r="E130314" s="16" t="e">
        <f>VLOOKUP(C130314,Подписчики!#REF!,3,0)</f>
        <v>#REF!</v>
      </c>
      <c r="F130314" s="3">
        <f t="shared" si="4072"/>
        <v>8</v>
      </c>
      <c r="G130314" s="44">
        <f t="shared" si="4073"/>
        <v>3</v>
      </c>
      <c r="H130314" s="44"/>
    </row>
    <row r="130315" spans="1:8" x14ac:dyDescent="0.25">
      <c r="A130315">
        <v>393267</v>
      </c>
      <c r="B130315" s="1">
        <v>44425.818553398058</v>
      </c>
      <c r="C130315">
        <v>27034</v>
      </c>
      <c r="D130315">
        <v>405774</v>
      </c>
      <c r="E130315" s="16" t="e">
        <f>VLOOKUP(C130315,Подписчики!#REF!,3,0)</f>
        <v>#REF!</v>
      </c>
      <c r="F130315" s="3">
        <f t="shared" si="4072"/>
        <v>8</v>
      </c>
      <c r="G130315" s="44">
        <f t="shared" si="4073"/>
        <v>3</v>
      </c>
      <c r="H130315" s="44"/>
    </row>
    <row r="130316" spans="1:8" x14ac:dyDescent="0.25">
      <c r="A130316">
        <v>393271</v>
      </c>
      <c r="B130316" s="1">
        <v>44425.818553398058</v>
      </c>
      <c r="C130316">
        <v>92911</v>
      </c>
      <c r="D130316">
        <v>60239</v>
      </c>
      <c r="E130316" s="16" t="e">
        <f>VLOOKUP(C130316,Подписчики!#REF!,3,0)</f>
        <v>#REF!</v>
      </c>
      <c r="F130316" s="3">
        <f t="shared" si="4072"/>
        <v>8</v>
      </c>
      <c r="G130316" s="44">
        <f t="shared" si="4073"/>
        <v>3</v>
      </c>
      <c r="H130316" s="44"/>
    </row>
    <row r="130317" spans="1:8" x14ac:dyDescent="0.25">
      <c r="A130317">
        <v>393273</v>
      </c>
      <c r="B130317" s="1">
        <v>44425.819362459551</v>
      </c>
      <c r="C130317">
        <v>41712</v>
      </c>
      <c r="D130317">
        <v>12149</v>
      </c>
      <c r="E130317" s="16" t="e">
        <f>VLOOKUP(C130317,Подписчики!#REF!,3,0)</f>
        <v>#REF!</v>
      </c>
      <c r="F130317" s="3">
        <f t="shared" si="4072"/>
        <v>8</v>
      </c>
      <c r="G130317" s="44">
        <f t="shared" si="4073"/>
        <v>3</v>
      </c>
      <c r="H130317" s="44"/>
    </row>
    <row r="130318" spans="1:8" x14ac:dyDescent="0.25">
      <c r="A130318">
        <v>393274</v>
      </c>
      <c r="B130318" s="1">
        <v>44425.819362459551</v>
      </c>
      <c r="C130318">
        <v>160147</v>
      </c>
      <c r="D130318">
        <v>308317</v>
      </c>
      <c r="E130318" s="16" t="e">
        <f>VLOOKUP(C130318,Подписчики!#REF!,3,0)</f>
        <v>#REF!</v>
      </c>
      <c r="F130318" s="3">
        <f t="shared" si="4072"/>
        <v>8</v>
      </c>
      <c r="G130318" s="44">
        <f t="shared" si="4073"/>
        <v>3</v>
      </c>
      <c r="H130318" s="44"/>
    </row>
    <row r="130319" spans="1:8" x14ac:dyDescent="0.25">
      <c r="A130319">
        <v>393278</v>
      </c>
      <c r="B130319" s="1">
        <v>44425.819766990287</v>
      </c>
      <c r="C130319">
        <v>313292</v>
      </c>
      <c r="D130319">
        <v>283467</v>
      </c>
      <c r="E130319" s="16" t="e">
        <f>VLOOKUP(C130319,Подписчики!#REF!,3,0)</f>
        <v>#REF!</v>
      </c>
      <c r="F130319" s="3">
        <f t="shared" si="4072"/>
        <v>8</v>
      </c>
      <c r="G130319" s="44">
        <f t="shared" si="4073"/>
        <v>3</v>
      </c>
      <c r="H130319" s="44"/>
    </row>
    <row r="130320" spans="1:8" x14ac:dyDescent="0.25">
      <c r="A130320">
        <v>393279</v>
      </c>
      <c r="B130320" s="1">
        <v>44425.820171521038</v>
      </c>
      <c r="C130320">
        <v>102243</v>
      </c>
      <c r="D130320">
        <v>347008</v>
      </c>
      <c r="E130320" s="16" t="e">
        <f>VLOOKUP(C130320,Подписчики!#REF!,3,0)</f>
        <v>#REF!</v>
      </c>
      <c r="F130320" s="3">
        <f t="shared" si="4072"/>
        <v>8</v>
      </c>
      <c r="G130320" s="44">
        <f t="shared" si="4073"/>
        <v>3</v>
      </c>
      <c r="H130320" s="44"/>
    </row>
    <row r="130321" spans="1:8" x14ac:dyDescent="0.25">
      <c r="A130321">
        <v>393284</v>
      </c>
      <c r="B130321" s="1">
        <v>44425.820171521038</v>
      </c>
      <c r="C130321">
        <v>312205</v>
      </c>
      <c r="D130321">
        <v>258219</v>
      </c>
      <c r="E130321" s="16" t="e">
        <f>VLOOKUP(C130321,Подписчики!#REF!,3,0)</f>
        <v>#REF!</v>
      </c>
      <c r="F130321" s="3">
        <f t="shared" si="4072"/>
        <v>8</v>
      </c>
      <c r="G130321" s="44">
        <f t="shared" si="4073"/>
        <v>3</v>
      </c>
      <c r="H130321" s="44"/>
    </row>
    <row r="130322" spans="1:8" x14ac:dyDescent="0.25">
      <c r="A130322">
        <v>393286</v>
      </c>
      <c r="B130322" s="1">
        <v>44425.820980582524</v>
      </c>
      <c r="C130322">
        <v>120707</v>
      </c>
      <c r="D130322">
        <v>95024</v>
      </c>
      <c r="E130322" s="16" t="e">
        <f>VLOOKUP(C130322,Подписчики!#REF!,3,0)</f>
        <v>#REF!</v>
      </c>
      <c r="F130322" s="3">
        <f t="shared" si="4072"/>
        <v>8</v>
      </c>
      <c r="G130322" s="44">
        <f t="shared" si="4073"/>
        <v>3</v>
      </c>
      <c r="H130322" s="44"/>
    </row>
    <row r="130323" spans="1:8" x14ac:dyDescent="0.25">
      <c r="A130323">
        <v>393291</v>
      </c>
      <c r="B130323" s="1">
        <v>44425.822598705505</v>
      </c>
      <c r="C130323">
        <v>184413</v>
      </c>
      <c r="D130323">
        <v>118549</v>
      </c>
      <c r="E130323" s="16" t="e">
        <f>VLOOKUP(C130323,Подписчики!#REF!,3,0)</f>
        <v>#REF!</v>
      </c>
      <c r="F130323" s="3">
        <f t="shared" si="4072"/>
        <v>8</v>
      </c>
      <c r="G130323" s="44">
        <f t="shared" si="4073"/>
        <v>3</v>
      </c>
      <c r="H130323" s="44"/>
    </row>
    <row r="130324" spans="1:8" x14ac:dyDescent="0.25">
      <c r="A130324">
        <v>393293</v>
      </c>
      <c r="B130324" s="1">
        <v>44425.824621359221</v>
      </c>
      <c r="C130324">
        <v>85966</v>
      </c>
      <c r="D130324">
        <v>326295</v>
      </c>
      <c r="E130324" s="16" t="e">
        <f>VLOOKUP(C130324,Подписчики!#REF!,3,0)</f>
        <v>#REF!</v>
      </c>
      <c r="F130324" s="3">
        <f t="shared" si="4072"/>
        <v>8</v>
      </c>
      <c r="G130324" s="44">
        <f t="shared" si="4073"/>
        <v>3</v>
      </c>
      <c r="H130324" s="44"/>
    </row>
    <row r="130325" spans="1:8" x14ac:dyDescent="0.25">
      <c r="A130325">
        <v>393294</v>
      </c>
      <c r="B130325" s="1">
        <v>44425.825025889964</v>
      </c>
      <c r="C130325">
        <v>17340</v>
      </c>
      <c r="D130325">
        <v>228405</v>
      </c>
      <c r="E130325" s="16" t="e">
        <f>VLOOKUP(C130325,Подписчики!#REF!,3,0)</f>
        <v>#REF!</v>
      </c>
      <c r="F130325" s="3">
        <f t="shared" si="4072"/>
        <v>8</v>
      </c>
      <c r="G130325" s="44">
        <f t="shared" si="4073"/>
        <v>3</v>
      </c>
      <c r="H130325" s="44"/>
    </row>
    <row r="130326" spans="1:8" x14ac:dyDescent="0.25">
      <c r="A130326">
        <v>393296</v>
      </c>
      <c r="B130326" s="1">
        <v>44425.826000000001</v>
      </c>
      <c r="C130326">
        <v>301006</v>
      </c>
      <c r="D130326">
        <v>351192</v>
      </c>
      <c r="E130326" s="16" t="e">
        <f>VLOOKUP(C130326,Подписчики!#REF!,3,0)</f>
        <v>#REF!</v>
      </c>
      <c r="F130326" s="3">
        <f t="shared" si="4072"/>
        <v>8</v>
      </c>
      <c r="G130326" s="44">
        <f t="shared" si="4073"/>
        <v>3</v>
      </c>
      <c r="H130326" s="44"/>
    </row>
    <row r="130327" spans="1:8" x14ac:dyDescent="0.25">
      <c r="A130327">
        <v>393300</v>
      </c>
      <c r="B130327" s="1">
        <v>44425.826239482201</v>
      </c>
      <c r="C130327">
        <v>245093</v>
      </c>
      <c r="D130327">
        <v>258219</v>
      </c>
      <c r="E130327" s="16" t="e">
        <f>VLOOKUP(C130327,Подписчики!#REF!,3,0)</f>
        <v>#REF!</v>
      </c>
      <c r="F130327" s="3">
        <f t="shared" si="4072"/>
        <v>8</v>
      </c>
      <c r="G130327" s="44">
        <f t="shared" si="4073"/>
        <v>3</v>
      </c>
      <c r="H130327" s="44"/>
    </row>
    <row r="130328" spans="1:8" x14ac:dyDescent="0.25">
      <c r="A130328">
        <v>393304</v>
      </c>
      <c r="B130328" s="1">
        <v>44425.826239482201</v>
      </c>
      <c r="C130328">
        <v>296869</v>
      </c>
      <c r="D130328">
        <v>273920</v>
      </c>
      <c r="E130328" s="16" t="e">
        <f>VLOOKUP(C130328,Подписчики!#REF!,3,0)</f>
        <v>#REF!</v>
      </c>
      <c r="F130328" s="3">
        <f t="shared" si="4072"/>
        <v>8</v>
      </c>
      <c r="G130328" s="44">
        <f t="shared" si="4073"/>
        <v>3</v>
      </c>
      <c r="H130328" s="44"/>
    </row>
    <row r="130329" spans="1:8" x14ac:dyDescent="0.25">
      <c r="A130329">
        <v>393308</v>
      </c>
      <c r="B130329" s="1">
        <v>44425.829071197411</v>
      </c>
      <c r="C130329">
        <v>232208</v>
      </c>
      <c r="D130329">
        <v>105231</v>
      </c>
      <c r="E130329" s="16" t="e">
        <f>VLOOKUP(C130329,Подписчики!#REF!,3,0)</f>
        <v>#REF!</v>
      </c>
      <c r="F130329" s="3">
        <f t="shared" si="4072"/>
        <v>8</v>
      </c>
      <c r="G130329" s="44">
        <f t="shared" si="4073"/>
        <v>3</v>
      </c>
      <c r="H130329" s="44"/>
    </row>
    <row r="130330" spans="1:8" x14ac:dyDescent="0.25">
      <c r="A130330">
        <v>393312</v>
      </c>
      <c r="B130330" s="1">
        <v>44425.830689320392</v>
      </c>
      <c r="C130330">
        <v>39340</v>
      </c>
      <c r="D130330">
        <v>411922</v>
      </c>
      <c r="E130330" s="16" t="e">
        <f>VLOOKUP(C130330,Подписчики!#REF!,3,0)</f>
        <v>#REF!</v>
      </c>
      <c r="F130330" s="3">
        <f t="shared" si="4072"/>
        <v>8</v>
      </c>
      <c r="G130330" s="44">
        <f t="shared" si="4073"/>
        <v>3</v>
      </c>
      <c r="H130330" s="44"/>
    </row>
    <row r="130331" spans="1:8" x14ac:dyDescent="0.25">
      <c r="A130331">
        <v>393315</v>
      </c>
      <c r="B130331" s="1">
        <v>44425.830689320392</v>
      </c>
      <c r="C130331">
        <v>171101</v>
      </c>
      <c r="D130331">
        <v>287493</v>
      </c>
      <c r="E130331" s="16" t="e">
        <f>VLOOKUP(C130331,Подписчики!#REF!,3,0)</f>
        <v>#REF!</v>
      </c>
      <c r="F130331" s="3">
        <f t="shared" si="4072"/>
        <v>8</v>
      </c>
      <c r="G130331" s="44">
        <f t="shared" si="4073"/>
        <v>3</v>
      </c>
      <c r="H130331" s="44"/>
    </row>
    <row r="130332" spans="1:8" x14ac:dyDescent="0.25">
      <c r="A130332">
        <v>393316</v>
      </c>
      <c r="B130332" s="1">
        <v>44425.830689320392</v>
      </c>
      <c r="C130332">
        <v>321811</v>
      </c>
      <c r="D130332">
        <v>78282</v>
      </c>
      <c r="E130332" s="16" t="e">
        <f>VLOOKUP(C130332,Подписчики!#REF!,3,0)</f>
        <v>#REF!</v>
      </c>
      <c r="F130332" s="3">
        <f t="shared" si="4072"/>
        <v>8</v>
      </c>
      <c r="G130332" s="44">
        <f t="shared" si="4073"/>
        <v>3</v>
      </c>
      <c r="H130332" s="44"/>
    </row>
    <row r="130333" spans="1:8" x14ac:dyDescent="0.25">
      <c r="A130333">
        <v>393320</v>
      </c>
      <c r="B130333" s="1">
        <v>44425.832307443365</v>
      </c>
      <c r="C130333">
        <v>29832</v>
      </c>
      <c r="D130333">
        <v>258219</v>
      </c>
      <c r="E130333" s="16" t="e">
        <f>VLOOKUP(C130333,Подписчики!#REF!,3,0)</f>
        <v>#REF!</v>
      </c>
      <c r="F130333" s="3">
        <f t="shared" si="4072"/>
        <v>8</v>
      </c>
      <c r="G130333" s="44">
        <f t="shared" si="4073"/>
        <v>3</v>
      </c>
      <c r="H130333" s="44"/>
    </row>
    <row r="130334" spans="1:8" x14ac:dyDescent="0.25">
      <c r="A130334">
        <v>393324</v>
      </c>
      <c r="B130334" s="1">
        <v>44425.832307443365</v>
      </c>
      <c r="C130334">
        <v>247480</v>
      </c>
      <c r="D130334">
        <v>172207</v>
      </c>
      <c r="E130334" s="16" t="e">
        <f>VLOOKUP(C130334,Подписчики!#REF!,3,0)</f>
        <v>#REF!</v>
      </c>
      <c r="F130334" s="3">
        <f t="shared" si="4072"/>
        <v>8</v>
      </c>
      <c r="G130334" s="44">
        <f t="shared" si="4073"/>
        <v>3</v>
      </c>
      <c r="H130334" s="44"/>
    </row>
    <row r="130335" spans="1:8" x14ac:dyDescent="0.25">
      <c r="A130335">
        <v>393328</v>
      </c>
      <c r="B130335" s="1">
        <v>44425.832307443365</v>
      </c>
      <c r="C130335">
        <v>293791</v>
      </c>
      <c r="D130335">
        <v>118549</v>
      </c>
      <c r="E130335" s="16" t="e">
        <f>VLOOKUP(C130335,Подписчики!#REF!,3,0)</f>
        <v>#REF!</v>
      </c>
      <c r="F130335" s="3">
        <f t="shared" si="4072"/>
        <v>8</v>
      </c>
      <c r="G130335" s="44">
        <f t="shared" si="4073"/>
        <v>3</v>
      </c>
      <c r="H130335" s="44"/>
    </row>
    <row r="130336" spans="1:8" x14ac:dyDescent="0.25">
      <c r="A130336">
        <v>393330</v>
      </c>
      <c r="B130336" s="1">
        <v>44425.833925566345</v>
      </c>
      <c r="C130336">
        <v>286907</v>
      </c>
      <c r="D130336">
        <v>179296</v>
      </c>
      <c r="E130336" s="16" t="e">
        <f>VLOOKUP(C130336,Подписчики!#REF!,3,0)</f>
        <v>#REF!</v>
      </c>
      <c r="F130336" s="3">
        <f t="shared" si="4072"/>
        <v>8</v>
      </c>
      <c r="G130336" s="44">
        <f t="shared" si="4073"/>
        <v>3</v>
      </c>
      <c r="H130336" s="44"/>
    </row>
    <row r="130337" spans="1:8" x14ac:dyDescent="0.25">
      <c r="A130337">
        <v>393332</v>
      </c>
      <c r="B130337" s="1">
        <v>44425.834734627831</v>
      </c>
      <c r="C130337">
        <v>256340</v>
      </c>
      <c r="D130337">
        <v>196571</v>
      </c>
      <c r="E130337" s="16" t="e">
        <f>VLOOKUP(C130337,Подписчики!#REF!,3,0)</f>
        <v>#REF!</v>
      </c>
      <c r="F130337" s="3">
        <f t="shared" si="4072"/>
        <v>8</v>
      </c>
      <c r="G130337" s="44">
        <f t="shared" si="4073"/>
        <v>3</v>
      </c>
      <c r="H130337" s="44"/>
    </row>
    <row r="130338" spans="1:8" x14ac:dyDescent="0.25">
      <c r="A130338">
        <v>393333</v>
      </c>
      <c r="B130338" s="1">
        <v>44425.835139158575</v>
      </c>
      <c r="C130338">
        <v>80283</v>
      </c>
      <c r="D130338">
        <v>227775</v>
      </c>
      <c r="E130338" s="16" t="e">
        <f>VLOOKUP(C130338,Подписчики!#REF!,3,0)</f>
        <v>#REF!</v>
      </c>
      <c r="F130338" s="3">
        <f t="shared" si="4072"/>
        <v>8</v>
      </c>
      <c r="G130338" s="44">
        <f t="shared" si="4073"/>
        <v>3</v>
      </c>
      <c r="H130338" s="44"/>
    </row>
    <row r="130339" spans="1:8" x14ac:dyDescent="0.25">
      <c r="A130339">
        <v>393336</v>
      </c>
      <c r="B130339" s="1">
        <v>44425.837161812298</v>
      </c>
      <c r="C130339">
        <v>177687</v>
      </c>
      <c r="D130339">
        <v>294042</v>
      </c>
      <c r="E130339" s="16" t="e">
        <f>VLOOKUP(C130339,Подписчики!#REF!,3,0)</f>
        <v>#REF!</v>
      </c>
      <c r="F130339" s="3">
        <f t="shared" si="4072"/>
        <v>8</v>
      </c>
      <c r="G130339" s="44">
        <f t="shared" si="4073"/>
        <v>3</v>
      </c>
      <c r="H130339" s="44"/>
    </row>
    <row r="130340" spans="1:8" x14ac:dyDescent="0.25">
      <c r="A130340">
        <v>393341</v>
      </c>
      <c r="B130340" s="1">
        <v>44425.837566343042</v>
      </c>
      <c r="C130340">
        <v>167851</v>
      </c>
      <c r="D130340">
        <v>88863</v>
      </c>
      <c r="E130340" s="16" t="e">
        <f>VLOOKUP(C130340,Подписчики!#REF!,3,0)</f>
        <v>#REF!</v>
      </c>
      <c r="F130340" s="3">
        <f t="shared" si="4072"/>
        <v>8</v>
      </c>
      <c r="G130340" s="44">
        <f t="shared" si="4073"/>
        <v>3</v>
      </c>
      <c r="H130340" s="44"/>
    </row>
    <row r="130341" spans="1:8" x14ac:dyDescent="0.25">
      <c r="A130341">
        <v>393344</v>
      </c>
      <c r="B130341" s="1">
        <v>44425.838375404528</v>
      </c>
      <c r="C130341">
        <v>45014</v>
      </c>
      <c r="D130341">
        <v>153808</v>
      </c>
      <c r="E130341" s="16" t="e">
        <f>VLOOKUP(C130341,Подписчики!#REF!,3,0)</f>
        <v>#REF!</v>
      </c>
      <c r="F130341" s="3">
        <f t="shared" si="4072"/>
        <v>8</v>
      </c>
      <c r="G130341" s="44">
        <f t="shared" si="4073"/>
        <v>3</v>
      </c>
      <c r="H130341" s="44"/>
    </row>
    <row r="130342" spans="1:8" x14ac:dyDescent="0.25">
      <c r="A130342">
        <v>393346</v>
      </c>
      <c r="B130342" s="1">
        <v>44425.838779935279</v>
      </c>
      <c r="C130342">
        <v>93259</v>
      </c>
      <c r="D130342">
        <v>347008</v>
      </c>
      <c r="E130342" s="16" t="e">
        <f>VLOOKUP(C130342,Подписчики!#REF!,3,0)</f>
        <v>#REF!</v>
      </c>
      <c r="F130342" s="3">
        <f t="shared" si="4072"/>
        <v>8</v>
      </c>
      <c r="G130342" s="44">
        <f t="shared" si="4073"/>
        <v>3</v>
      </c>
      <c r="H130342" s="44"/>
    </row>
    <row r="130343" spans="1:8" x14ac:dyDescent="0.25">
      <c r="A130343">
        <v>393348</v>
      </c>
      <c r="B130343" s="1">
        <v>44425.839184466015</v>
      </c>
      <c r="C130343">
        <v>115755</v>
      </c>
      <c r="D130343">
        <v>88863</v>
      </c>
      <c r="E130343" s="16" t="e">
        <f>VLOOKUP(C130343,Подписчики!#REF!,3,0)</f>
        <v>#REF!</v>
      </c>
      <c r="F130343" s="3">
        <f t="shared" si="4072"/>
        <v>8</v>
      </c>
      <c r="G130343" s="44">
        <f t="shared" si="4073"/>
        <v>3</v>
      </c>
      <c r="H130343" s="44"/>
    </row>
    <row r="130344" spans="1:8" x14ac:dyDescent="0.25">
      <c r="A130344">
        <v>393350</v>
      </c>
      <c r="B130344" s="1">
        <v>44425.839184466015</v>
      </c>
      <c r="C130344">
        <v>133718</v>
      </c>
      <c r="D130344">
        <v>430624</v>
      </c>
      <c r="E130344" s="16" t="e">
        <f>VLOOKUP(C130344,Подписчики!#REF!,3,0)</f>
        <v>#REF!</v>
      </c>
      <c r="F130344" s="3">
        <f t="shared" si="4072"/>
        <v>8</v>
      </c>
      <c r="G130344" s="44">
        <f t="shared" si="4073"/>
        <v>3</v>
      </c>
      <c r="H130344" s="44"/>
    </row>
    <row r="130345" spans="1:8" x14ac:dyDescent="0.25">
      <c r="A130345">
        <v>393355</v>
      </c>
      <c r="B130345" s="1">
        <v>44425.839184466015</v>
      </c>
      <c r="C130345">
        <v>305111</v>
      </c>
      <c r="D130345">
        <v>153893</v>
      </c>
      <c r="E130345" s="16" t="e">
        <f>VLOOKUP(C130345,Подписчики!#REF!,3,0)</f>
        <v>#REF!</v>
      </c>
      <c r="F130345" s="3">
        <f t="shared" si="4072"/>
        <v>8</v>
      </c>
      <c r="G130345" s="44">
        <f t="shared" si="4073"/>
        <v>3</v>
      </c>
      <c r="H130345" s="44"/>
    </row>
    <row r="130346" spans="1:8" x14ac:dyDescent="0.25">
      <c r="A130346">
        <v>393360</v>
      </c>
      <c r="B130346" s="1">
        <v>44425.839993527508</v>
      </c>
      <c r="C130346">
        <v>222499</v>
      </c>
      <c r="D130346">
        <v>438599</v>
      </c>
      <c r="E130346" s="16" t="e">
        <f>VLOOKUP(C130346,Подписчики!#REF!,3,0)</f>
        <v>#REF!</v>
      </c>
      <c r="F130346" s="3">
        <f t="shared" si="4072"/>
        <v>8</v>
      </c>
      <c r="G130346" s="44">
        <f t="shared" si="4073"/>
        <v>3</v>
      </c>
      <c r="H130346" s="44"/>
    </row>
    <row r="130347" spans="1:8" x14ac:dyDescent="0.25">
      <c r="A130347">
        <v>393362</v>
      </c>
      <c r="B130347" s="1">
        <v>44425.841611650489</v>
      </c>
      <c r="C130347">
        <v>62832</v>
      </c>
      <c r="D130347">
        <v>411922</v>
      </c>
      <c r="E130347" s="16" t="e">
        <f>VLOOKUP(C130347,Подписчики!#REF!,3,0)</f>
        <v>#REF!</v>
      </c>
      <c r="F130347" s="3">
        <f t="shared" si="4072"/>
        <v>8</v>
      </c>
      <c r="G130347" s="44">
        <f t="shared" si="4073"/>
        <v>3</v>
      </c>
      <c r="H130347" s="44"/>
    </row>
    <row r="130348" spans="1:8" x14ac:dyDescent="0.25">
      <c r="A130348">
        <v>393366</v>
      </c>
      <c r="B130348" s="1">
        <v>44425.842016181232</v>
      </c>
      <c r="C130348">
        <v>137119</v>
      </c>
      <c r="D130348">
        <v>179296</v>
      </c>
      <c r="E130348" s="16" t="e">
        <f>VLOOKUP(C130348,Подписчики!#REF!,3,0)</f>
        <v>#REF!</v>
      </c>
      <c r="F130348" s="3">
        <f t="shared" si="4072"/>
        <v>8</v>
      </c>
      <c r="G130348" s="44">
        <f t="shared" si="4073"/>
        <v>3</v>
      </c>
      <c r="H130348" s="44"/>
    </row>
    <row r="130349" spans="1:8" x14ac:dyDescent="0.25">
      <c r="A130349">
        <v>393368</v>
      </c>
      <c r="B130349" s="1">
        <v>44425.843229773462</v>
      </c>
      <c r="C130349">
        <v>235246</v>
      </c>
      <c r="D130349">
        <v>15560</v>
      </c>
      <c r="E130349" s="16" t="e">
        <f>VLOOKUP(C130349,Подписчики!#REF!,3,0)</f>
        <v>#REF!</v>
      </c>
      <c r="F130349" s="3">
        <f t="shared" si="4072"/>
        <v>8</v>
      </c>
      <c r="G130349" s="44">
        <f t="shared" si="4073"/>
        <v>3</v>
      </c>
      <c r="H130349" s="44"/>
    </row>
    <row r="130350" spans="1:8" x14ac:dyDescent="0.25">
      <c r="A130350">
        <v>393373</v>
      </c>
      <c r="B130350" s="1">
        <v>44425.843634304212</v>
      </c>
      <c r="C130350">
        <v>294692</v>
      </c>
      <c r="D130350">
        <v>351192</v>
      </c>
      <c r="E130350" s="16" t="e">
        <f>VLOOKUP(C130350,Подписчики!#REF!,3,0)</f>
        <v>#REF!</v>
      </c>
      <c r="F130350" s="3">
        <f t="shared" si="4072"/>
        <v>8</v>
      </c>
      <c r="G130350" s="44">
        <f t="shared" si="4073"/>
        <v>3</v>
      </c>
      <c r="H130350" s="44"/>
    </row>
    <row r="130351" spans="1:8" x14ac:dyDescent="0.25">
      <c r="A130351">
        <v>393376</v>
      </c>
      <c r="B130351" s="1">
        <v>44425.844847896442</v>
      </c>
      <c r="C130351">
        <v>88847</v>
      </c>
      <c r="D130351">
        <v>21760</v>
      </c>
      <c r="E130351" s="16" t="e">
        <f>VLOOKUP(C130351,Подписчики!#REF!,3,0)</f>
        <v>#REF!</v>
      </c>
      <c r="F130351" s="3">
        <f t="shared" si="4072"/>
        <v>8</v>
      </c>
      <c r="G130351" s="44">
        <f t="shared" si="4073"/>
        <v>3</v>
      </c>
      <c r="H130351" s="44"/>
    </row>
    <row r="130352" spans="1:8" x14ac:dyDescent="0.25">
      <c r="A130352">
        <v>393378</v>
      </c>
      <c r="B130352" s="1">
        <v>44425.845252427185</v>
      </c>
      <c r="C130352">
        <v>36275</v>
      </c>
      <c r="D130352">
        <v>182191</v>
      </c>
      <c r="E130352" s="16" t="e">
        <f>VLOOKUP(C130352,Подписчики!#REF!,3,0)</f>
        <v>#REF!</v>
      </c>
      <c r="F130352" s="3">
        <f t="shared" si="4072"/>
        <v>8</v>
      </c>
      <c r="G130352" s="44">
        <f t="shared" si="4073"/>
        <v>3</v>
      </c>
      <c r="H130352" s="44"/>
    </row>
    <row r="130353" spans="1:8" x14ac:dyDescent="0.25">
      <c r="A130353">
        <v>393380</v>
      </c>
      <c r="B130353" s="1">
        <v>44425.845999999998</v>
      </c>
      <c r="C130353">
        <v>53334</v>
      </c>
      <c r="D130353">
        <v>242428</v>
      </c>
      <c r="E130353" s="16" t="e">
        <f>VLOOKUP(C130353,Подписчики!#REF!,3,0)</f>
        <v>#REF!</v>
      </c>
      <c r="F130353" s="3">
        <f t="shared" si="4072"/>
        <v>8</v>
      </c>
      <c r="G130353" s="44">
        <f t="shared" si="4073"/>
        <v>3</v>
      </c>
      <c r="H130353" s="44"/>
    </row>
    <row r="130354" spans="1:8" x14ac:dyDescent="0.25">
      <c r="A130354">
        <v>393382</v>
      </c>
      <c r="B130354" s="1">
        <v>44425.846061488672</v>
      </c>
      <c r="C130354">
        <v>209594</v>
      </c>
      <c r="D130354">
        <v>122982</v>
      </c>
      <c r="E130354" s="16" t="e">
        <f>VLOOKUP(C130354,Подписчики!#REF!,3,0)</f>
        <v>#REF!</v>
      </c>
      <c r="F130354" s="3">
        <f t="shared" si="4072"/>
        <v>8</v>
      </c>
      <c r="G130354" s="44">
        <f t="shared" si="4073"/>
        <v>3</v>
      </c>
      <c r="H130354" s="44"/>
    </row>
    <row r="130355" spans="1:8" x14ac:dyDescent="0.25">
      <c r="A130355">
        <v>393383</v>
      </c>
      <c r="B130355" s="1">
        <v>44425.846870550158</v>
      </c>
      <c r="C130355">
        <v>333534</v>
      </c>
      <c r="D130355">
        <v>105200</v>
      </c>
      <c r="E130355" s="16" t="e">
        <f>VLOOKUP(C130355,Подписчики!#REF!,3,0)</f>
        <v>#REF!</v>
      </c>
      <c r="F130355" s="3">
        <f t="shared" si="4072"/>
        <v>8</v>
      </c>
      <c r="G130355" s="44">
        <f t="shared" si="4073"/>
        <v>3</v>
      </c>
      <c r="H130355" s="44"/>
    </row>
    <row r="130356" spans="1:8" x14ac:dyDescent="0.25">
      <c r="A130356">
        <v>393384</v>
      </c>
      <c r="B130356" s="1">
        <v>44425.847333333339</v>
      </c>
      <c r="C130356">
        <v>58357</v>
      </c>
      <c r="D130356">
        <v>247095</v>
      </c>
      <c r="E130356" s="16" t="e">
        <f>VLOOKUP(C130356,Подписчики!#REF!,3,0)</f>
        <v>#REF!</v>
      </c>
      <c r="F130356" s="3">
        <f t="shared" si="4072"/>
        <v>8</v>
      </c>
      <c r="G130356" s="44">
        <f t="shared" si="4073"/>
        <v>3</v>
      </c>
      <c r="H130356" s="44"/>
    </row>
    <row r="130357" spans="1:8" x14ac:dyDescent="0.25">
      <c r="A130357">
        <v>393385</v>
      </c>
      <c r="B130357" s="1">
        <v>44425.848084142395</v>
      </c>
      <c r="C130357">
        <v>260827</v>
      </c>
      <c r="D130357">
        <v>472908</v>
      </c>
      <c r="E130357" s="16" t="e">
        <f>VLOOKUP(C130357,Подписчики!#REF!,3,0)</f>
        <v>#REF!</v>
      </c>
      <c r="F130357" s="3">
        <f t="shared" si="4072"/>
        <v>8</v>
      </c>
      <c r="G130357" s="44">
        <f t="shared" si="4073"/>
        <v>3</v>
      </c>
      <c r="H130357" s="44"/>
    </row>
    <row r="130358" spans="1:8" x14ac:dyDescent="0.25">
      <c r="A130358">
        <v>393389</v>
      </c>
      <c r="B130358" s="1">
        <v>44425.848488673138</v>
      </c>
      <c r="C130358">
        <v>167852</v>
      </c>
      <c r="D130358">
        <v>209122</v>
      </c>
      <c r="E130358" s="16" t="e">
        <f>VLOOKUP(C130358,Подписчики!#REF!,3,0)</f>
        <v>#REF!</v>
      </c>
      <c r="F130358" s="3">
        <f t="shared" si="4072"/>
        <v>8</v>
      </c>
      <c r="G130358" s="44">
        <f t="shared" si="4073"/>
        <v>3</v>
      </c>
      <c r="H130358" s="44"/>
    </row>
    <row r="130359" spans="1:8" x14ac:dyDescent="0.25">
      <c r="A130359">
        <v>393392</v>
      </c>
      <c r="B130359" s="1">
        <v>44425.848488673138</v>
      </c>
      <c r="C130359">
        <v>192664</v>
      </c>
      <c r="D130359">
        <v>230507</v>
      </c>
      <c r="E130359" s="16" t="e">
        <f>VLOOKUP(C130359,Подписчики!#REF!,3,0)</f>
        <v>#REF!</v>
      </c>
      <c r="F130359" s="3">
        <f t="shared" si="4072"/>
        <v>8</v>
      </c>
      <c r="G130359" s="44">
        <f t="shared" si="4073"/>
        <v>3</v>
      </c>
      <c r="H130359" s="44"/>
    </row>
    <row r="130360" spans="1:8" x14ac:dyDescent="0.25">
      <c r="A130360">
        <v>393397</v>
      </c>
      <c r="B130360" s="1">
        <v>44425.848488673138</v>
      </c>
      <c r="C130360">
        <v>195325</v>
      </c>
      <c r="D130360">
        <v>230507</v>
      </c>
      <c r="E130360" s="16" t="e">
        <f>VLOOKUP(C130360,Подписчики!#REF!,3,0)</f>
        <v>#REF!</v>
      </c>
      <c r="F130360" s="3">
        <f t="shared" si="4072"/>
        <v>8</v>
      </c>
      <c r="G130360" s="44">
        <f t="shared" si="4073"/>
        <v>3</v>
      </c>
      <c r="H130360" s="44"/>
    </row>
    <row r="130361" spans="1:8" x14ac:dyDescent="0.25">
      <c r="A130361">
        <v>393401</v>
      </c>
      <c r="B130361" s="1">
        <v>44425.849702265368</v>
      </c>
      <c r="C130361">
        <v>187263</v>
      </c>
      <c r="D130361">
        <v>43842</v>
      </c>
      <c r="E130361" s="16" t="e">
        <f>VLOOKUP(C130361,Подписчики!#REF!,3,0)</f>
        <v>#REF!</v>
      </c>
      <c r="F130361" s="3">
        <f t="shared" si="4072"/>
        <v>8</v>
      </c>
      <c r="G130361" s="44">
        <f t="shared" si="4073"/>
        <v>3</v>
      </c>
      <c r="H130361" s="44"/>
    </row>
    <row r="130362" spans="1:8" x14ac:dyDescent="0.25">
      <c r="A130362">
        <v>393406</v>
      </c>
      <c r="B130362" s="1">
        <v>44425.851320388349</v>
      </c>
      <c r="C130362">
        <v>110703</v>
      </c>
      <c r="D130362">
        <v>113183</v>
      </c>
      <c r="E130362" s="16" t="e">
        <f>VLOOKUP(C130362,Подписчики!#REF!,3,0)</f>
        <v>#REF!</v>
      </c>
      <c r="F130362" s="3">
        <f t="shared" si="4072"/>
        <v>8</v>
      </c>
      <c r="G130362" s="44">
        <f t="shared" si="4073"/>
        <v>3</v>
      </c>
      <c r="H130362" s="44"/>
    </row>
    <row r="130363" spans="1:8" x14ac:dyDescent="0.25">
      <c r="A130363">
        <v>393409</v>
      </c>
      <c r="B130363" s="1">
        <v>44425.851724919099</v>
      </c>
      <c r="C130363">
        <v>245591</v>
      </c>
      <c r="D130363">
        <v>347008</v>
      </c>
      <c r="E130363" s="16" t="e">
        <f>VLOOKUP(C130363,Подписчики!#REF!,3,0)</f>
        <v>#REF!</v>
      </c>
      <c r="F130363" s="3">
        <f t="shared" si="4072"/>
        <v>8</v>
      </c>
      <c r="G130363" s="44">
        <f t="shared" si="4073"/>
        <v>3</v>
      </c>
      <c r="H130363" s="44"/>
    </row>
    <row r="130364" spans="1:8" x14ac:dyDescent="0.25">
      <c r="A130364">
        <v>393410</v>
      </c>
      <c r="B130364" s="1">
        <v>44425.852129449835</v>
      </c>
      <c r="C130364">
        <v>12946</v>
      </c>
      <c r="D130364">
        <v>351192</v>
      </c>
      <c r="E130364" s="16" t="e">
        <f>VLOOKUP(C130364,Подписчики!#REF!,3,0)</f>
        <v>#REF!</v>
      </c>
      <c r="F130364" s="3">
        <f t="shared" si="4072"/>
        <v>8</v>
      </c>
      <c r="G130364" s="44">
        <f t="shared" si="4073"/>
        <v>3</v>
      </c>
      <c r="H130364" s="44"/>
    </row>
    <row r="130365" spans="1:8" x14ac:dyDescent="0.25">
      <c r="A130365">
        <v>393412</v>
      </c>
      <c r="B130365" s="1">
        <v>44425.854152103559</v>
      </c>
      <c r="C130365">
        <v>130344</v>
      </c>
      <c r="D130365">
        <v>230507</v>
      </c>
      <c r="E130365" s="16" t="e">
        <f>VLOOKUP(C130365,Подписчики!#REF!,3,0)</f>
        <v>#REF!</v>
      </c>
      <c r="F130365" s="3">
        <f t="shared" si="4072"/>
        <v>8</v>
      </c>
      <c r="G130365" s="44">
        <f t="shared" si="4073"/>
        <v>3</v>
      </c>
      <c r="H130365" s="44"/>
    </row>
    <row r="130366" spans="1:8" x14ac:dyDescent="0.25">
      <c r="A130366">
        <v>393413</v>
      </c>
      <c r="B130366" s="1">
        <v>44425.854556634302</v>
      </c>
      <c r="C130366">
        <v>67361</v>
      </c>
      <c r="D130366">
        <v>357547</v>
      </c>
      <c r="E130366" s="16" t="e">
        <f>VLOOKUP(C130366,Подписчики!#REF!,3,0)</f>
        <v>#REF!</v>
      </c>
      <c r="F130366" s="3">
        <f t="shared" si="4072"/>
        <v>8</v>
      </c>
      <c r="G130366" s="44">
        <f t="shared" si="4073"/>
        <v>3</v>
      </c>
      <c r="H130366" s="44"/>
    </row>
    <row r="130367" spans="1:8" x14ac:dyDescent="0.25">
      <c r="A130367">
        <v>393418</v>
      </c>
      <c r="B130367" s="1">
        <v>44425.854556634302</v>
      </c>
      <c r="C130367">
        <v>100561</v>
      </c>
      <c r="D130367">
        <v>122902</v>
      </c>
      <c r="E130367" s="16" t="e">
        <f>VLOOKUP(C130367,Подписчики!#REF!,3,0)</f>
        <v>#REF!</v>
      </c>
      <c r="F130367" s="3">
        <f t="shared" si="4072"/>
        <v>8</v>
      </c>
      <c r="G130367" s="44">
        <f t="shared" si="4073"/>
        <v>3</v>
      </c>
      <c r="H130367" s="44"/>
    </row>
    <row r="130368" spans="1:8" x14ac:dyDescent="0.25">
      <c r="A130368">
        <v>393423</v>
      </c>
      <c r="B130368" s="1">
        <v>44425.854556634302</v>
      </c>
      <c r="C130368">
        <v>160336</v>
      </c>
      <c r="D130368">
        <v>59172</v>
      </c>
      <c r="E130368" s="16" t="e">
        <f>VLOOKUP(C130368,Подписчики!#REF!,3,0)</f>
        <v>#REF!</v>
      </c>
      <c r="F130368" s="3">
        <f t="shared" si="4072"/>
        <v>8</v>
      </c>
      <c r="G130368" s="44">
        <f t="shared" si="4073"/>
        <v>3</v>
      </c>
      <c r="H130368" s="44"/>
    </row>
    <row r="130369" spans="1:8" x14ac:dyDescent="0.25">
      <c r="A130369">
        <v>393425</v>
      </c>
      <c r="B130369" s="1">
        <v>44425.854961165052</v>
      </c>
      <c r="C130369">
        <v>37220</v>
      </c>
      <c r="D130369">
        <v>89660</v>
      </c>
      <c r="E130369" s="16" t="e">
        <f>VLOOKUP(C130369,Подписчики!#REF!,3,0)</f>
        <v>#REF!</v>
      </c>
      <c r="F130369" s="3">
        <f t="shared" si="4072"/>
        <v>8</v>
      </c>
      <c r="G130369" s="44">
        <f t="shared" si="4073"/>
        <v>3</v>
      </c>
      <c r="H130369" s="44"/>
    </row>
    <row r="130370" spans="1:8" x14ac:dyDescent="0.25">
      <c r="A130370">
        <v>393426</v>
      </c>
      <c r="B130370" s="1">
        <v>44425.854961165052</v>
      </c>
      <c r="C130370">
        <v>101744</v>
      </c>
      <c r="D130370">
        <v>212150</v>
      </c>
      <c r="E130370" s="16" t="e">
        <f>VLOOKUP(C130370,Подписчики!#REF!,3,0)</f>
        <v>#REF!</v>
      </c>
      <c r="F130370" s="3">
        <f t="shared" si="4072"/>
        <v>8</v>
      </c>
      <c r="G130370" s="44">
        <f t="shared" si="4073"/>
        <v>3</v>
      </c>
      <c r="H130370" s="44"/>
    </row>
    <row r="130371" spans="1:8" x14ac:dyDescent="0.25">
      <c r="A130371">
        <v>393429</v>
      </c>
      <c r="B130371" s="1">
        <v>44425.854961165052</v>
      </c>
      <c r="C130371">
        <v>241082</v>
      </c>
      <c r="D130371">
        <v>217307</v>
      </c>
      <c r="E130371" s="16" t="e">
        <f>VLOOKUP(C130371,Подписчики!#REF!,3,0)</f>
        <v>#REF!</v>
      </c>
      <c r="F130371" s="3">
        <f t="shared" ref="F130371:F130434" si="4074">MONTH(B130371)</f>
        <v>8</v>
      </c>
      <c r="G130371" s="44">
        <f t="shared" ref="G130371:G130434" si="4075">WEEKDAY(B130371,1)</f>
        <v>3</v>
      </c>
      <c r="H130371" s="44"/>
    </row>
    <row r="130372" spans="1:8" x14ac:dyDescent="0.25">
      <c r="A130372">
        <v>393434</v>
      </c>
      <c r="B130372" s="1">
        <v>44425.855365695788</v>
      </c>
      <c r="C130372">
        <v>7857</v>
      </c>
      <c r="D130372">
        <v>111368</v>
      </c>
      <c r="E130372" s="16" t="e">
        <f>VLOOKUP(C130372,Подписчики!#REF!,3,0)</f>
        <v>#REF!</v>
      </c>
      <c r="F130372" s="3">
        <f t="shared" si="4074"/>
        <v>8</v>
      </c>
      <c r="G130372" s="44">
        <f t="shared" si="4075"/>
        <v>3</v>
      </c>
      <c r="H130372" s="44"/>
    </row>
    <row r="130373" spans="1:8" x14ac:dyDescent="0.25">
      <c r="A130373">
        <v>393439</v>
      </c>
      <c r="B130373" s="1">
        <v>44425.856174757282</v>
      </c>
      <c r="C130373">
        <v>254655</v>
      </c>
      <c r="D130373">
        <v>258219</v>
      </c>
      <c r="E130373" s="16" t="e">
        <f>VLOOKUP(C130373,Подписчики!#REF!,3,0)</f>
        <v>#REF!</v>
      </c>
      <c r="F130373" s="3">
        <f t="shared" si="4074"/>
        <v>8</v>
      </c>
      <c r="G130373" s="44">
        <f t="shared" si="4075"/>
        <v>3</v>
      </c>
      <c r="H130373" s="44"/>
    </row>
    <row r="130374" spans="1:8" x14ac:dyDescent="0.25">
      <c r="A130374">
        <v>393443</v>
      </c>
      <c r="B130374" s="1">
        <v>44425.856983818769</v>
      </c>
      <c r="C130374">
        <v>188994</v>
      </c>
      <c r="D130374">
        <v>97699</v>
      </c>
      <c r="E130374" s="16" t="e">
        <f>VLOOKUP(C130374,Подписчики!#REF!,3,0)</f>
        <v>#REF!</v>
      </c>
      <c r="F130374" s="3">
        <f t="shared" si="4074"/>
        <v>8</v>
      </c>
      <c r="G130374" s="44">
        <f t="shared" si="4075"/>
        <v>3</v>
      </c>
      <c r="H130374" s="44"/>
    </row>
    <row r="130375" spans="1:8" x14ac:dyDescent="0.25">
      <c r="A130375">
        <v>393447</v>
      </c>
      <c r="B130375" s="1">
        <v>44425.857388349512</v>
      </c>
      <c r="C130375">
        <v>298355</v>
      </c>
      <c r="D130375">
        <v>472712</v>
      </c>
      <c r="E130375" s="16" t="e">
        <f>VLOOKUP(C130375,Подписчики!#REF!,3,0)</f>
        <v>#REF!</v>
      </c>
      <c r="F130375" s="3">
        <f t="shared" si="4074"/>
        <v>8</v>
      </c>
      <c r="G130375" s="44">
        <f t="shared" si="4075"/>
        <v>3</v>
      </c>
      <c r="H130375" s="44"/>
    </row>
    <row r="130376" spans="1:8" x14ac:dyDescent="0.25">
      <c r="A130376">
        <v>393448</v>
      </c>
      <c r="B130376" s="1">
        <v>44425.859411003235</v>
      </c>
      <c r="C130376">
        <v>254842</v>
      </c>
      <c r="D130376">
        <v>411922</v>
      </c>
      <c r="E130376" s="16" t="e">
        <f>VLOOKUP(C130376,Подписчики!#REF!,3,0)</f>
        <v>#REF!</v>
      </c>
      <c r="F130376" s="3">
        <f t="shared" si="4074"/>
        <v>8</v>
      </c>
      <c r="G130376" s="44">
        <f t="shared" si="4075"/>
        <v>3</v>
      </c>
      <c r="H130376" s="44"/>
    </row>
    <row r="130377" spans="1:8" x14ac:dyDescent="0.25">
      <c r="A130377">
        <v>393451</v>
      </c>
      <c r="B130377" s="1">
        <v>44425.861029126216</v>
      </c>
      <c r="C130377">
        <v>79846</v>
      </c>
      <c r="D130377">
        <v>217497</v>
      </c>
      <c r="E130377" s="16" t="e">
        <f>VLOOKUP(C130377,Подписчики!#REF!,3,0)</f>
        <v>#REF!</v>
      </c>
      <c r="F130377" s="3">
        <f t="shared" si="4074"/>
        <v>8</v>
      </c>
      <c r="G130377" s="44">
        <f t="shared" si="4075"/>
        <v>3</v>
      </c>
      <c r="H130377" s="44"/>
    </row>
    <row r="130378" spans="1:8" x14ac:dyDescent="0.25">
      <c r="A130378">
        <v>393453</v>
      </c>
      <c r="B130378" s="1">
        <v>44425.861029126216</v>
      </c>
      <c r="C130378">
        <v>120965</v>
      </c>
      <c r="D130378">
        <v>351192</v>
      </c>
      <c r="E130378" s="16" t="e">
        <f>VLOOKUP(C130378,Подписчики!#REF!,3,0)</f>
        <v>#REF!</v>
      </c>
      <c r="F130378" s="3">
        <f t="shared" si="4074"/>
        <v>8</v>
      </c>
      <c r="G130378" s="44">
        <f t="shared" si="4075"/>
        <v>3</v>
      </c>
      <c r="H130378" s="44"/>
    </row>
    <row r="130379" spans="1:8" x14ac:dyDescent="0.25">
      <c r="A130379">
        <v>393455</v>
      </c>
      <c r="B130379" s="1">
        <v>44425.861838187702</v>
      </c>
      <c r="C130379">
        <v>270321</v>
      </c>
      <c r="D130379">
        <v>7145</v>
      </c>
      <c r="E130379" s="16" t="e">
        <f>VLOOKUP(C130379,Подписчики!#REF!,3,0)</f>
        <v>#REF!</v>
      </c>
      <c r="F130379" s="3">
        <f t="shared" si="4074"/>
        <v>8</v>
      </c>
      <c r="G130379" s="44">
        <f t="shared" si="4075"/>
        <v>3</v>
      </c>
      <c r="H130379" s="44"/>
    </row>
    <row r="130380" spans="1:8" x14ac:dyDescent="0.25">
      <c r="A130380">
        <v>393460</v>
      </c>
      <c r="B130380" s="1">
        <v>44425.864265372169</v>
      </c>
      <c r="C130380">
        <v>216010</v>
      </c>
      <c r="D130380">
        <v>470762</v>
      </c>
      <c r="E130380" s="16" t="e">
        <f>VLOOKUP(C130380,Подписчики!#REF!,3,0)</f>
        <v>#REF!</v>
      </c>
      <c r="F130380" s="3">
        <f t="shared" si="4074"/>
        <v>8</v>
      </c>
      <c r="G130380" s="44">
        <f t="shared" si="4075"/>
        <v>3</v>
      </c>
      <c r="H130380" s="44"/>
    </row>
    <row r="130381" spans="1:8" x14ac:dyDescent="0.25">
      <c r="A130381">
        <v>393462</v>
      </c>
      <c r="B130381" s="1">
        <v>44425.864265372169</v>
      </c>
      <c r="C130381">
        <v>259524</v>
      </c>
      <c r="D130381">
        <v>118549</v>
      </c>
      <c r="E130381" s="16" t="e">
        <f>VLOOKUP(C130381,Подписчики!#REF!,3,0)</f>
        <v>#REF!</v>
      </c>
      <c r="F130381" s="3">
        <f t="shared" si="4074"/>
        <v>8</v>
      </c>
      <c r="G130381" s="44">
        <f t="shared" si="4075"/>
        <v>3</v>
      </c>
      <c r="H130381" s="44"/>
    </row>
    <row r="130382" spans="1:8" x14ac:dyDescent="0.25">
      <c r="A130382">
        <v>393464</v>
      </c>
      <c r="B130382" s="1">
        <v>44425.864669902912</v>
      </c>
      <c r="C130382">
        <v>102705</v>
      </c>
      <c r="D130382">
        <v>397</v>
      </c>
      <c r="E130382" s="16" t="e">
        <f>VLOOKUP(C130382,Подписчики!#REF!,3,0)</f>
        <v>#REF!</v>
      </c>
      <c r="F130382" s="3">
        <f t="shared" si="4074"/>
        <v>8</v>
      </c>
      <c r="G130382" s="44">
        <f t="shared" si="4075"/>
        <v>3</v>
      </c>
      <c r="H130382" s="44"/>
    </row>
    <row r="130383" spans="1:8" x14ac:dyDescent="0.25">
      <c r="A130383">
        <v>393468</v>
      </c>
      <c r="B130383" s="1">
        <v>44425.865478964399</v>
      </c>
      <c r="C130383">
        <v>251772</v>
      </c>
      <c r="D130383">
        <v>398027</v>
      </c>
      <c r="E130383" s="16" t="e">
        <f>VLOOKUP(C130383,Подписчики!#REF!,3,0)</f>
        <v>#REF!</v>
      </c>
      <c r="F130383" s="3">
        <f t="shared" si="4074"/>
        <v>8</v>
      </c>
      <c r="G130383" s="44">
        <f t="shared" si="4075"/>
        <v>3</v>
      </c>
      <c r="H130383" s="44"/>
    </row>
    <row r="130384" spans="1:8" x14ac:dyDescent="0.25">
      <c r="A130384">
        <v>393472</v>
      </c>
      <c r="B130384" s="1">
        <v>44425.865883495142</v>
      </c>
      <c r="C130384">
        <v>296737</v>
      </c>
      <c r="D130384">
        <v>104958</v>
      </c>
      <c r="E130384" s="16" t="e">
        <f>VLOOKUP(C130384,Подписчики!#REF!,3,0)</f>
        <v>#REF!</v>
      </c>
      <c r="F130384" s="3">
        <f t="shared" si="4074"/>
        <v>8</v>
      </c>
      <c r="G130384" s="44">
        <f t="shared" si="4075"/>
        <v>3</v>
      </c>
      <c r="H130384" s="44"/>
    </row>
    <row r="130385" spans="1:8" x14ac:dyDescent="0.25">
      <c r="A130385">
        <v>393475</v>
      </c>
      <c r="B130385" s="1">
        <v>44425.866288025893</v>
      </c>
      <c r="C130385">
        <v>56805</v>
      </c>
      <c r="D130385">
        <v>102524</v>
      </c>
      <c r="E130385" s="16" t="e">
        <f>VLOOKUP(C130385,Подписчики!#REF!,3,0)</f>
        <v>#REF!</v>
      </c>
      <c r="F130385" s="3">
        <f t="shared" si="4074"/>
        <v>8</v>
      </c>
      <c r="G130385" s="44">
        <f t="shared" si="4075"/>
        <v>3</v>
      </c>
      <c r="H130385" s="44"/>
    </row>
    <row r="130386" spans="1:8" x14ac:dyDescent="0.25">
      <c r="A130386">
        <v>393478</v>
      </c>
      <c r="B130386" s="1">
        <v>44425.866692556629</v>
      </c>
      <c r="C130386">
        <v>198362</v>
      </c>
      <c r="D130386">
        <v>289823</v>
      </c>
      <c r="E130386" s="16" t="e">
        <f>VLOOKUP(C130386,Подписчики!#REF!,3,0)</f>
        <v>#REF!</v>
      </c>
      <c r="F130386" s="3">
        <f t="shared" si="4074"/>
        <v>8</v>
      </c>
      <c r="G130386" s="44">
        <f t="shared" si="4075"/>
        <v>3</v>
      </c>
      <c r="H130386" s="44"/>
    </row>
    <row r="130387" spans="1:8" x14ac:dyDescent="0.25">
      <c r="A130387">
        <v>393483</v>
      </c>
      <c r="B130387" s="1">
        <v>44425.867906148873</v>
      </c>
      <c r="C130387">
        <v>207108</v>
      </c>
      <c r="D130387">
        <v>4316</v>
      </c>
      <c r="E130387" s="16" t="e">
        <f>VLOOKUP(C130387,Подписчики!#REF!,3,0)</f>
        <v>#REF!</v>
      </c>
      <c r="F130387" s="3">
        <f t="shared" si="4074"/>
        <v>8</v>
      </c>
      <c r="G130387" s="44">
        <f t="shared" si="4075"/>
        <v>3</v>
      </c>
      <c r="H130387" s="44"/>
    </row>
    <row r="130388" spans="1:8" x14ac:dyDescent="0.25">
      <c r="A130388">
        <v>393485</v>
      </c>
      <c r="B130388" s="1">
        <v>44425.868310679609</v>
      </c>
      <c r="C130388">
        <v>24971</v>
      </c>
      <c r="D130388">
        <v>351192</v>
      </c>
      <c r="E130388" s="16" t="e">
        <f>VLOOKUP(C130388,Подписчики!#REF!,3,0)</f>
        <v>#REF!</v>
      </c>
      <c r="F130388" s="3">
        <f t="shared" si="4074"/>
        <v>8</v>
      </c>
      <c r="G130388" s="44">
        <f t="shared" si="4075"/>
        <v>3</v>
      </c>
      <c r="H130388" s="44"/>
    </row>
    <row r="130389" spans="1:8" x14ac:dyDescent="0.25">
      <c r="A130389">
        <v>393487</v>
      </c>
      <c r="B130389" s="1">
        <v>44425.868310679609</v>
      </c>
      <c r="C130389">
        <v>137528</v>
      </c>
      <c r="D130389">
        <v>473327</v>
      </c>
      <c r="E130389" s="16" t="e">
        <f>VLOOKUP(C130389,Подписчики!#REF!,3,0)</f>
        <v>#REF!</v>
      </c>
      <c r="F130389" s="3">
        <f t="shared" si="4074"/>
        <v>8</v>
      </c>
      <c r="G130389" s="44">
        <f t="shared" si="4075"/>
        <v>3</v>
      </c>
      <c r="H130389" s="44"/>
    </row>
    <row r="130390" spans="1:8" x14ac:dyDescent="0.25">
      <c r="A130390">
        <v>393488</v>
      </c>
      <c r="B130390" s="1">
        <v>44425.869119741103</v>
      </c>
      <c r="C130390">
        <v>263000</v>
      </c>
      <c r="D130390">
        <v>411922</v>
      </c>
      <c r="E130390" s="16" t="e">
        <f>VLOOKUP(C130390,Подписчики!#REF!,3,0)</f>
        <v>#REF!</v>
      </c>
      <c r="F130390" s="3">
        <f t="shared" si="4074"/>
        <v>8</v>
      </c>
      <c r="G130390" s="44">
        <f t="shared" si="4075"/>
        <v>3</v>
      </c>
      <c r="H130390" s="44"/>
    </row>
    <row r="130391" spans="1:8" x14ac:dyDescent="0.25">
      <c r="A130391">
        <v>393492</v>
      </c>
      <c r="B130391" s="1">
        <v>44425.869928802589</v>
      </c>
      <c r="C130391">
        <v>284935</v>
      </c>
      <c r="D130391">
        <v>23892</v>
      </c>
      <c r="E130391" s="16" t="e">
        <f>VLOOKUP(C130391,Подписчики!#REF!,3,0)</f>
        <v>#REF!</v>
      </c>
      <c r="F130391" s="3">
        <f t="shared" si="4074"/>
        <v>8</v>
      </c>
      <c r="G130391" s="44">
        <f t="shared" si="4075"/>
        <v>3</v>
      </c>
      <c r="H130391" s="44"/>
    </row>
    <row r="130392" spans="1:8" x14ac:dyDescent="0.25">
      <c r="A130392">
        <v>393496</v>
      </c>
      <c r="B130392" s="1">
        <v>44425.871546925562</v>
      </c>
      <c r="C130392">
        <v>317656</v>
      </c>
      <c r="D130392">
        <v>388561</v>
      </c>
      <c r="E130392" s="16" t="e">
        <f>VLOOKUP(C130392,Подписчики!#REF!,3,0)</f>
        <v>#REF!</v>
      </c>
      <c r="F130392" s="3">
        <f t="shared" si="4074"/>
        <v>8</v>
      </c>
      <c r="G130392" s="44">
        <f t="shared" si="4075"/>
        <v>3</v>
      </c>
      <c r="H130392" s="44"/>
    </row>
    <row r="130393" spans="1:8" x14ac:dyDescent="0.25">
      <c r="A130393">
        <v>393499</v>
      </c>
      <c r="B130393" s="1">
        <v>44425.872355987056</v>
      </c>
      <c r="C130393">
        <v>56132</v>
      </c>
      <c r="D130393">
        <v>182191</v>
      </c>
      <c r="E130393" s="16" t="e">
        <f>VLOOKUP(C130393,Подписчики!#REF!,3,0)</f>
        <v>#REF!</v>
      </c>
      <c r="F130393" s="3">
        <f t="shared" si="4074"/>
        <v>8</v>
      </c>
      <c r="G130393" s="44">
        <f t="shared" si="4075"/>
        <v>3</v>
      </c>
      <c r="H130393" s="44"/>
    </row>
    <row r="130394" spans="1:8" x14ac:dyDescent="0.25">
      <c r="A130394">
        <v>393504</v>
      </c>
      <c r="B130394" s="1">
        <v>44425.872355987056</v>
      </c>
      <c r="C130394">
        <v>187110</v>
      </c>
      <c r="D130394">
        <v>299979</v>
      </c>
      <c r="E130394" s="16" t="e">
        <f>VLOOKUP(C130394,Подписчики!#REF!,3,0)</f>
        <v>#REF!</v>
      </c>
      <c r="F130394" s="3">
        <f t="shared" si="4074"/>
        <v>8</v>
      </c>
      <c r="G130394" s="44">
        <f t="shared" si="4075"/>
        <v>3</v>
      </c>
      <c r="H130394" s="44"/>
    </row>
    <row r="130395" spans="1:8" x14ac:dyDescent="0.25">
      <c r="A130395">
        <v>393509</v>
      </c>
      <c r="B130395" s="1">
        <v>44425.872760517799</v>
      </c>
      <c r="C130395">
        <v>154713</v>
      </c>
      <c r="D130395">
        <v>68733</v>
      </c>
      <c r="E130395" s="16" t="e">
        <f>VLOOKUP(C130395,Подписчики!#REF!,3,0)</f>
        <v>#REF!</v>
      </c>
      <c r="F130395" s="3">
        <f t="shared" si="4074"/>
        <v>8</v>
      </c>
      <c r="G130395" s="44">
        <f t="shared" si="4075"/>
        <v>3</v>
      </c>
      <c r="H130395" s="44"/>
    </row>
    <row r="130396" spans="1:8" x14ac:dyDescent="0.25">
      <c r="A130396">
        <v>393512</v>
      </c>
      <c r="B130396" s="1">
        <v>44425.872760517799</v>
      </c>
      <c r="C130396">
        <v>333270</v>
      </c>
      <c r="D130396">
        <v>113183</v>
      </c>
      <c r="E130396" s="16" t="e">
        <f>VLOOKUP(C130396,Подписчики!#REF!,3,0)</f>
        <v>#REF!</v>
      </c>
      <c r="F130396" s="3">
        <f t="shared" si="4074"/>
        <v>8</v>
      </c>
      <c r="G130396" s="44">
        <f t="shared" si="4075"/>
        <v>3</v>
      </c>
      <c r="H130396" s="44"/>
    </row>
    <row r="130397" spans="1:8" x14ac:dyDescent="0.25">
      <c r="A130397">
        <v>393517</v>
      </c>
      <c r="B130397" s="1">
        <v>44425.873974110029</v>
      </c>
      <c r="C130397">
        <v>170945</v>
      </c>
      <c r="D130397">
        <v>184941</v>
      </c>
      <c r="E130397" s="16" t="e">
        <f>VLOOKUP(C130397,Подписчики!#REF!,3,0)</f>
        <v>#REF!</v>
      </c>
      <c r="F130397" s="3">
        <f t="shared" si="4074"/>
        <v>8</v>
      </c>
      <c r="G130397" s="44">
        <f t="shared" si="4075"/>
        <v>3</v>
      </c>
      <c r="H130397" s="44"/>
    </row>
    <row r="130398" spans="1:8" x14ac:dyDescent="0.25">
      <c r="A130398">
        <v>393518</v>
      </c>
      <c r="B130398" s="1">
        <v>44425.873974110029</v>
      </c>
      <c r="C130398">
        <v>261907</v>
      </c>
      <c r="D130398">
        <v>153893</v>
      </c>
      <c r="E130398" s="16" t="e">
        <f>VLOOKUP(C130398,Подписчики!#REF!,3,0)</f>
        <v>#REF!</v>
      </c>
      <c r="F130398" s="3">
        <f t="shared" si="4074"/>
        <v>8</v>
      </c>
      <c r="G130398" s="44">
        <f t="shared" si="4075"/>
        <v>3</v>
      </c>
      <c r="H130398" s="44"/>
    </row>
    <row r="130399" spans="1:8" x14ac:dyDescent="0.25">
      <c r="A130399">
        <v>393522</v>
      </c>
      <c r="B130399" s="1">
        <v>44425.873974110029</v>
      </c>
      <c r="C130399">
        <v>298526</v>
      </c>
      <c r="D130399">
        <v>325852</v>
      </c>
      <c r="E130399" s="16" t="e">
        <f>VLOOKUP(C130399,Подписчики!#REF!,3,0)</f>
        <v>#REF!</v>
      </c>
      <c r="F130399" s="3">
        <f t="shared" si="4074"/>
        <v>8</v>
      </c>
      <c r="G130399" s="44">
        <f t="shared" si="4075"/>
        <v>3</v>
      </c>
      <c r="H130399" s="44"/>
    </row>
    <row r="130400" spans="1:8" x14ac:dyDescent="0.25">
      <c r="A130400">
        <v>393527</v>
      </c>
      <c r="B130400" s="1">
        <v>44425.876805825246</v>
      </c>
      <c r="C130400">
        <v>51557</v>
      </c>
      <c r="D130400">
        <v>455655</v>
      </c>
      <c r="E130400" s="16" t="e">
        <f>VLOOKUP(C130400,Подписчики!#REF!,3,0)</f>
        <v>#REF!</v>
      </c>
      <c r="F130400" s="3">
        <f t="shared" si="4074"/>
        <v>8</v>
      </c>
      <c r="G130400" s="44">
        <f t="shared" si="4075"/>
        <v>3</v>
      </c>
      <c r="H130400" s="44"/>
    </row>
    <row r="130401" spans="1:8" x14ac:dyDescent="0.25">
      <c r="A130401">
        <v>393530</v>
      </c>
      <c r="B130401" s="1">
        <v>44425.877614886733</v>
      </c>
      <c r="C130401">
        <v>84637</v>
      </c>
      <c r="D130401">
        <v>50702</v>
      </c>
      <c r="E130401" s="16" t="e">
        <f>VLOOKUP(C130401,Подписчики!#REF!,3,0)</f>
        <v>#REF!</v>
      </c>
      <c r="F130401" s="3">
        <f t="shared" si="4074"/>
        <v>8</v>
      </c>
      <c r="G130401" s="44">
        <f t="shared" si="4075"/>
        <v>3</v>
      </c>
      <c r="H130401" s="44"/>
    </row>
    <row r="130402" spans="1:8" x14ac:dyDescent="0.25">
      <c r="A130402">
        <v>393535</v>
      </c>
      <c r="B130402" s="1">
        <v>44425.877614886733</v>
      </c>
      <c r="C130402">
        <v>157024</v>
      </c>
      <c r="D130402">
        <v>470762</v>
      </c>
      <c r="E130402" s="16" t="e">
        <f>VLOOKUP(C130402,Подписчики!#REF!,3,0)</f>
        <v>#REF!</v>
      </c>
      <c r="F130402" s="3">
        <f t="shared" si="4074"/>
        <v>8</v>
      </c>
      <c r="G130402" s="44">
        <f t="shared" si="4075"/>
        <v>3</v>
      </c>
      <c r="H130402" s="44"/>
    </row>
    <row r="130403" spans="1:8" x14ac:dyDescent="0.25">
      <c r="A130403">
        <v>393538</v>
      </c>
      <c r="B130403" s="1">
        <v>44425.878828478963</v>
      </c>
      <c r="C130403">
        <v>343670</v>
      </c>
      <c r="D130403">
        <v>74862</v>
      </c>
      <c r="E130403" s="16" t="e">
        <f>VLOOKUP(C130403,Подписчики!#REF!,3,0)</f>
        <v>#REF!</v>
      </c>
      <c r="F130403" s="3">
        <f t="shared" si="4074"/>
        <v>8</v>
      </c>
      <c r="G130403" s="44">
        <f t="shared" si="4075"/>
        <v>3</v>
      </c>
      <c r="H130403" s="44"/>
    </row>
    <row r="130404" spans="1:8" x14ac:dyDescent="0.25">
      <c r="A130404">
        <v>393541</v>
      </c>
      <c r="B130404" s="1">
        <v>44425.879233009713</v>
      </c>
      <c r="C130404">
        <v>51696</v>
      </c>
      <c r="D130404">
        <v>471403</v>
      </c>
      <c r="E130404" s="16" t="e">
        <f>VLOOKUP(C130404,Подписчики!#REF!,3,0)</f>
        <v>#REF!</v>
      </c>
      <c r="F130404" s="3">
        <f t="shared" si="4074"/>
        <v>8</v>
      </c>
      <c r="G130404" s="44">
        <f t="shared" si="4075"/>
        <v>3</v>
      </c>
      <c r="H130404" s="44"/>
    </row>
    <row r="130405" spans="1:8" x14ac:dyDescent="0.25">
      <c r="A130405">
        <v>393545</v>
      </c>
      <c r="B130405" s="1">
        <v>44425.882064724916</v>
      </c>
      <c r="C130405">
        <v>123805</v>
      </c>
      <c r="D130405">
        <v>330333</v>
      </c>
      <c r="E130405" s="16" t="e">
        <f>VLOOKUP(C130405,Подписчики!#REF!,3,0)</f>
        <v>#REF!</v>
      </c>
      <c r="F130405" s="3">
        <f t="shared" si="4074"/>
        <v>8</v>
      </c>
      <c r="G130405" s="44">
        <f t="shared" si="4075"/>
        <v>3</v>
      </c>
      <c r="H130405" s="44"/>
    </row>
    <row r="130406" spans="1:8" x14ac:dyDescent="0.25">
      <c r="A130406">
        <v>393548</v>
      </c>
      <c r="B130406" s="1">
        <v>44425.884087378647</v>
      </c>
      <c r="C130406">
        <v>271549</v>
      </c>
      <c r="D130406">
        <v>154256</v>
      </c>
      <c r="E130406" s="16" t="e">
        <f>VLOOKUP(C130406,Подписчики!#REF!,3,0)</f>
        <v>#REF!</v>
      </c>
      <c r="F130406" s="3">
        <f t="shared" si="4074"/>
        <v>8</v>
      </c>
      <c r="G130406" s="44">
        <f t="shared" si="4075"/>
        <v>3</v>
      </c>
      <c r="H130406" s="44"/>
    </row>
    <row r="130407" spans="1:8" x14ac:dyDescent="0.25">
      <c r="A130407">
        <v>393550</v>
      </c>
      <c r="B130407" s="1">
        <v>44425.887728155336</v>
      </c>
      <c r="C130407">
        <v>170938</v>
      </c>
      <c r="D130407">
        <v>248817</v>
      </c>
      <c r="E130407" s="16" t="e">
        <f>VLOOKUP(C130407,Подписчики!#REF!,3,0)</f>
        <v>#REF!</v>
      </c>
      <c r="F130407" s="3">
        <f t="shared" si="4074"/>
        <v>8</v>
      </c>
      <c r="G130407" s="44">
        <f t="shared" si="4075"/>
        <v>3</v>
      </c>
      <c r="H130407" s="44"/>
    </row>
    <row r="130408" spans="1:8" x14ac:dyDescent="0.25">
      <c r="A130408">
        <v>393552</v>
      </c>
      <c r="B130408" s="1">
        <v>44425.88853721683</v>
      </c>
      <c r="C130408">
        <v>209409</v>
      </c>
      <c r="D130408">
        <v>312954</v>
      </c>
      <c r="E130408" s="16" t="e">
        <f>VLOOKUP(C130408,Подписчики!#REF!,3,0)</f>
        <v>#REF!</v>
      </c>
      <c r="F130408" s="3">
        <f t="shared" si="4074"/>
        <v>8</v>
      </c>
      <c r="G130408" s="44">
        <f t="shared" si="4075"/>
        <v>3</v>
      </c>
      <c r="H130408" s="44"/>
    </row>
    <row r="130409" spans="1:8" x14ac:dyDescent="0.25">
      <c r="A130409">
        <v>393556</v>
      </c>
      <c r="B130409" s="1">
        <v>44425.888941747573</v>
      </c>
      <c r="C130409">
        <v>255078</v>
      </c>
      <c r="D130409">
        <v>399787</v>
      </c>
      <c r="E130409" s="16" t="e">
        <f>VLOOKUP(C130409,Подписчики!#REF!,3,0)</f>
        <v>#REF!</v>
      </c>
      <c r="F130409" s="3">
        <f t="shared" si="4074"/>
        <v>8</v>
      </c>
      <c r="G130409" s="44">
        <f t="shared" si="4075"/>
        <v>3</v>
      </c>
      <c r="H130409" s="44"/>
    </row>
    <row r="130410" spans="1:8" x14ac:dyDescent="0.25">
      <c r="A130410">
        <v>393560</v>
      </c>
      <c r="B130410" s="1">
        <v>44425.89015533981</v>
      </c>
      <c r="C130410">
        <v>164198</v>
      </c>
      <c r="D130410">
        <v>154256</v>
      </c>
      <c r="E130410" s="16" t="e">
        <f>VLOOKUP(C130410,Подписчики!#REF!,3,0)</f>
        <v>#REF!</v>
      </c>
      <c r="F130410" s="3">
        <f t="shared" si="4074"/>
        <v>8</v>
      </c>
      <c r="G130410" s="44">
        <f t="shared" si="4075"/>
        <v>3</v>
      </c>
      <c r="H130410" s="44"/>
    </row>
    <row r="130411" spans="1:8" x14ac:dyDescent="0.25">
      <c r="A130411">
        <v>393565</v>
      </c>
      <c r="B130411" s="1">
        <v>44425.890559870553</v>
      </c>
      <c r="C130411">
        <v>309061</v>
      </c>
      <c r="D130411">
        <v>250679</v>
      </c>
      <c r="E130411" s="16" t="e">
        <f>VLOOKUP(C130411,Подписчики!#REF!,3,0)</f>
        <v>#REF!</v>
      </c>
      <c r="F130411" s="3">
        <f t="shared" si="4074"/>
        <v>8</v>
      </c>
      <c r="G130411" s="44">
        <f t="shared" si="4075"/>
        <v>3</v>
      </c>
      <c r="H130411" s="44"/>
    </row>
    <row r="130412" spans="1:8" x14ac:dyDescent="0.25">
      <c r="A130412">
        <v>393569</v>
      </c>
      <c r="B130412" s="1">
        <v>44425.890964401289</v>
      </c>
      <c r="C130412">
        <v>219823</v>
      </c>
      <c r="D130412">
        <v>304128</v>
      </c>
      <c r="E130412" s="16" t="e">
        <f>VLOOKUP(C130412,Подписчики!#REF!,3,0)</f>
        <v>#REF!</v>
      </c>
      <c r="F130412" s="3">
        <f t="shared" si="4074"/>
        <v>8</v>
      </c>
      <c r="G130412" s="44">
        <f t="shared" si="4075"/>
        <v>3</v>
      </c>
      <c r="H130412" s="44"/>
    </row>
    <row r="130413" spans="1:8" x14ac:dyDescent="0.25">
      <c r="A130413">
        <v>393574</v>
      </c>
      <c r="B130413" s="1">
        <v>44425.891000000003</v>
      </c>
      <c r="C130413">
        <v>6020</v>
      </c>
      <c r="D130413">
        <v>81226</v>
      </c>
      <c r="E130413" s="16" t="e">
        <f>VLOOKUP(C130413,Подписчики!#REF!,3,0)</f>
        <v>#REF!</v>
      </c>
      <c r="F130413" s="3">
        <f t="shared" si="4074"/>
        <v>8</v>
      </c>
      <c r="G130413" s="44">
        <f t="shared" si="4075"/>
        <v>3</v>
      </c>
      <c r="H130413" s="44"/>
    </row>
    <row r="130414" spans="1:8" x14ac:dyDescent="0.25">
      <c r="A130414">
        <v>393577</v>
      </c>
      <c r="B130414" s="1">
        <v>44425.891773462783</v>
      </c>
      <c r="C130414">
        <v>184575</v>
      </c>
      <c r="D130414">
        <v>177624</v>
      </c>
      <c r="E130414" s="16" t="e">
        <f>VLOOKUP(C130414,Подписчики!#REF!,3,0)</f>
        <v>#REF!</v>
      </c>
      <c r="F130414" s="3">
        <f t="shared" si="4074"/>
        <v>8</v>
      </c>
      <c r="G130414" s="44">
        <f t="shared" si="4075"/>
        <v>3</v>
      </c>
      <c r="H130414" s="44"/>
    </row>
    <row r="130415" spans="1:8" x14ac:dyDescent="0.25">
      <c r="A130415">
        <v>393578</v>
      </c>
      <c r="B130415" s="1">
        <v>44425.892177993534</v>
      </c>
      <c r="C130415">
        <v>246990</v>
      </c>
      <c r="D130415">
        <v>404226</v>
      </c>
      <c r="E130415" s="16" t="e">
        <f>VLOOKUP(C130415,Подписчики!#REF!,3,0)</f>
        <v>#REF!</v>
      </c>
      <c r="F130415" s="3">
        <f t="shared" si="4074"/>
        <v>8</v>
      </c>
      <c r="G130415" s="44">
        <f t="shared" si="4075"/>
        <v>3</v>
      </c>
      <c r="H130415" s="44"/>
    </row>
    <row r="130416" spans="1:8" x14ac:dyDescent="0.25">
      <c r="A130416">
        <v>393582</v>
      </c>
      <c r="B130416" s="1">
        <v>44425.892177993534</v>
      </c>
      <c r="C130416">
        <v>255233</v>
      </c>
      <c r="D130416">
        <v>62570</v>
      </c>
      <c r="E130416" s="16" t="e">
        <f>VLOOKUP(C130416,Подписчики!#REF!,3,0)</f>
        <v>#REF!</v>
      </c>
      <c r="F130416" s="3">
        <f t="shared" si="4074"/>
        <v>8</v>
      </c>
      <c r="G130416" s="44">
        <f t="shared" si="4075"/>
        <v>3</v>
      </c>
      <c r="H130416" s="44"/>
    </row>
    <row r="130417" spans="1:8" x14ac:dyDescent="0.25">
      <c r="A130417">
        <v>393584</v>
      </c>
      <c r="B130417" s="1">
        <v>44425.892987055013</v>
      </c>
      <c r="C130417">
        <v>341137</v>
      </c>
      <c r="D130417">
        <v>394819</v>
      </c>
      <c r="E130417" s="16" t="e">
        <f>VLOOKUP(C130417,Подписчики!#REF!,3,0)</f>
        <v>#REF!</v>
      </c>
      <c r="F130417" s="3">
        <f t="shared" si="4074"/>
        <v>8</v>
      </c>
      <c r="G130417" s="44">
        <f t="shared" si="4075"/>
        <v>3</v>
      </c>
      <c r="H130417" s="44"/>
    </row>
    <row r="130418" spans="1:8" x14ac:dyDescent="0.25">
      <c r="A130418">
        <v>393589</v>
      </c>
      <c r="B130418" s="1">
        <v>44425.893796116507</v>
      </c>
      <c r="C130418">
        <v>14995</v>
      </c>
      <c r="D130418">
        <v>440811</v>
      </c>
      <c r="E130418" s="16" t="e">
        <f>VLOOKUP(C130418,Подписчики!#REF!,3,0)</f>
        <v>#REF!</v>
      </c>
      <c r="F130418" s="3">
        <f t="shared" si="4074"/>
        <v>8</v>
      </c>
      <c r="G130418" s="44">
        <f t="shared" si="4075"/>
        <v>3</v>
      </c>
      <c r="H130418" s="44"/>
    </row>
    <row r="130419" spans="1:8" x14ac:dyDescent="0.25">
      <c r="A130419">
        <v>393593</v>
      </c>
      <c r="B130419" s="1">
        <v>44425.893796116507</v>
      </c>
      <c r="C130419">
        <v>166854</v>
      </c>
      <c r="D130419">
        <v>250679</v>
      </c>
      <c r="E130419" s="16" t="e">
        <f>VLOOKUP(C130419,Подписчики!#REF!,3,0)</f>
        <v>#REF!</v>
      </c>
      <c r="F130419" s="3">
        <f t="shared" si="4074"/>
        <v>8</v>
      </c>
      <c r="G130419" s="44">
        <f t="shared" si="4075"/>
        <v>3</v>
      </c>
      <c r="H130419" s="44"/>
    </row>
    <row r="130420" spans="1:8" x14ac:dyDescent="0.25">
      <c r="A130420">
        <v>393595</v>
      </c>
      <c r="B130420" s="1">
        <v>44425.895414239487</v>
      </c>
      <c r="C130420">
        <v>307026</v>
      </c>
      <c r="D130420">
        <v>405774</v>
      </c>
      <c r="E130420" s="16" t="e">
        <f>VLOOKUP(C130420,Подписчики!#REF!,3,0)</f>
        <v>#REF!</v>
      </c>
      <c r="F130420" s="3">
        <f t="shared" si="4074"/>
        <v>8</v>
      </c>
      <c r="G130420" s="44">
        <f t="shared" si="4075"/>
        <v>3</v>
      </c>
      <c r="H130420" s="44"/>
    </row>
    <row r="130421" spans="1:8" x14ac:dyDescent="0.25">
      <c r="A130421">
        <v>393599</v>
      </c>
      <c r="B130421" s="1">
        <v>44425.895818770223</v>
      </c>
      <c r="C130421">
        <v>64047</v>
      </c>
      <c r="D130421">
        <v>351192</v>
      </c>
      <c r="E130421" s="16" t="e">
        <f>VLOOKUP(C130421,Подписчики!#REF!,3,0)</f>
        <v>#REF!</v>
      </c>
      <c r="F130421" s="3">
        <f t="shared" si="4074"/>
        <v>8</v>
      </c>
      <c r="G130421" s="44">
        <f t="shared" si="4075"/>
        <v>3</v>
      </c>
      <c r="H130421" s="44"/>
    </row>
    <row r="130422" spans="1:8" x14ac:dyDescent="0.25">
      <c r="A130422">
        <v>393602</v>
      </c>
      <c r="B130422" s="1">
        <v>44425.89865048544</v>
      </c>
      <c r="C130422">
        <v>167399</v>
      </c>
      <c r="D130422">
        <v>62570</v>
      </c>
      <c r="E130422" s="16" t="e">
        <f>VLOOKUP(C130422,Подписчики!#REF!,3,0)</f>
        <v>#REF!</v>
      </c>
      <c r="F130422" s="3">
        <f t="shared" si="4074"/>
        <v>8</v>
      </c>
      <c r="G130422" s="44">
        <f t="shared" si="4075"/>
        <v>3</v>
      </c>
      <c r="H130422" s="44"/>
    </row>
    <row r="130423" spans="1:8" x14ac:dyDescent="0.25">
      <c r="A130423">
        <v>393607</v>
      </c>
      <c r="B130423" s="1">
        <v>44425.90431391586</v>
      </c>
      <c r="C130423">
        <v>45247</v>
      </c>
      <c r="D130423">
        <v>88863</v>
      </c>
      <c r="E130423" s="16" t="e">
        <f>VLOOKUP(C130423,Подписчики!#REF!,3,0)</f>
        <v>#REF!</v>
      </c>
      <c r="F130423" s="3">
        <f t="shared" si="4074"/>
        <v>8</v>
      </c>
      <c r="G130423" s="44">
        <f t="shared" si="4075"/>
        <v>3</v>
      </c>
      <c r="H130423" s="44"/>
    </row>
    <row r="130424" spans="1:8" x14ac:dyDescent="0.25">
      <c r="A130424">
        <v>393608</v>
      </c>
      <c r="B130424" s="1">
        <v>44425.906741100327</v>
      </c>
      <c r="C130424">
        <v>230</v>
      </c>
      <c r="D130424">
        <v>191893</v>
      </c>
      <c r="E130424" s="16" t="e">
        <f>VLOOKUP(C130424,Подписчики!#REF!,3,0)</f>
        <v>#REF!</v>
      </c>
      <c r="F130424" s="3">
        <f t="shared" si="4074"/>
        <v>8</v>
      </c>
      <c r="G130424" s="44">
        <f t="shared" si="4075"/>
        <v>3</v>
      </c>
      <c r="H130424" s="44"/>
    </row>
    <row r="130425" spans="1:8" x14ac:dyDescent="0.25">
      <c r="A130425">
        <v>393611</v>
      </c>
      <c r="B130425" s="1">
        <v>44425.906741100327</v>
      </c>
      <c r="C130425">
        <v>163426</v>
      </c>
      <c r="D130425">
        <v>172251</v>
      </c>
      <c r="E130425" s="16" t="e">
        <f>VLOOKUP(C130425,Подписчики!#REF!,3,0)</f>
        <v>#REF!</v>
      </c>
      <c r="F130425" s="3">
        <f t="shared" si="4074"/>
        <v>8</v>
      </c>
      <c r="G130425" s="44">
        <f t="shared" si="4075"/>
        <v>3</v>
      </c>
      <c r="H130425" s="44"/>
    </row>
    <row r="130426" spans="1:8" x14ac:dyDescent="0.25">
      <c r="A130426">
        <v>393612</v>
      </c>
      <c r="B130426" s="1">
        <v>44425.90997734628</v>
      </c>
      <c r="C130426">
        <v>261055</v>
      </c>
      <c r="D130426">
        <v>118549</v>
      </c>
      <c r="E130426" s="16" t="e">
        <f>VLOOKUP(C130426,Подписчики!#REF!,3,0)</f>
        <v>#REF!</v>
      </c>
      <c r="F130426" s="3">
        <f t="shared" si="4074"/>
        <v>8</v>
      </c>
      <c r="G130426" s="44">
        <f t="shared" si="4075"/>
        <v>3</v>
      </c>
      <c r="H130426" s="44"/>
    </row>
    <row r="130427" spans="1:8" x14ac:dyDescent="0.25">
      <c r="A130427">
        <v>393615</v>
      </c>
      <c r="B130427" s="1">
        <v>44425.91119093851</v>
      </c>
      <c r="C130427">
        <v>217822</v>
      </c>
      <c r="D130427">
        <v>246545</v>
      </c>
      <c r="E130427" s="16" t="e">
        <f>VLOOKUP(C130427,Подписчики!#REF!,3,0)</f>
        <v>#REF!</v>
      </c>
      <c r="F130427" s="3">
        <f t="shared" si="4074"/>
        <v>8</v>
      </c>
      <c r="G130427" s="44">
        <f t="shared" si="4075"/>
        <v>3</v>
      </c>
      <c r="H130427" s="44"/>
    </row>
    <row r="130428" spans="1:8" x14ac:dyDescent="0.25">
      <c r="A130428">
        <v>393619</v>
      </c>
      <c r="B130428" s="1">
        <v>44425.911595469261</v>
      </c>
      <c r="C130428">
        <v>49534</v>
      </c>
      <c r="D130428">
        <v>158978</v>
      </c>
      <c r="E130428" s="16" t="e">
        <f>VLOOKUP(C130428,Подписчики!#REF!,3,0)</f>
        <v>#REF!</v>
      </c>
      <c r="F130428" s="3">
        <f t="shared" si="4074"/>
        <v>8</v>
      </c>
      <c r="G130428" s="44">
        <f t="shared" si="4075"/>
        <v>3</v>
      </c>
      <c r="H130428" s="44"/>
    </row>
    <row r="130429" spans="1:8" x14ac:dyDescent="0.25">
      <c r="A130429">
        <v>393622</v>
      </c>
      <c r="B130429" s="1">
        <v>44425.913213592234</v>
      </c>
      <c r="C130429">
        <v>300906</v>
      </c>
      <c r="D130429">
        <v>347008</v>
      </c>
      <c r="E130429" s="16" t="e">
        <f>VLOOKUP(C130429,Подписчики!#REF!,3,0)</f>
        <v>#REF!</v>
      </c>
      <c r="F130429" s="3">
        <f t="shared" si="4074"/>
        <v>8</v>
      </c>
      <c r="G130429" s="44">
        <f t="shared" si="4075"/>
        <v>3</v>
      </c>
      <c r="H130429" s="44"/>
    </row>
    <row r="130430" spans="1:8" x14ac:dyDescent="0.25">
      <c r="A130430">
        <v>393626</v>
      </c>
      <c r="B130430" s="1">
        <v>44425.914022653727</v>
      </c>
      <c r="C130430">
        <v>115264</v>
      </c>
      <c r="D130430">
        <v>474478</v>
      </c>
      <c r="E130430" s="16" t="e">
        <f>VLOOKUP(C130430,Подписчики!#REF!,3,0)</f>
        <v>#REF!</v>
      </c>
      <c r="F130430" s="3">
        <f t="shared" si="4074"/>
        <v>8</v>
      </c>
      <c r="G130430" s="44">
        <f t="shared" si="4075"/>
        <v>3</v>
      </c>
      <c r="H130430" s="44"/>
    </row>
    <row r="130431" spans="1:8" x14ac:dyDescent="0.25">
      <c r="A130431">
        <v>393627</v>
      </c>
      <c r="B130431" s="1">
        <v>44425.914831715214</v>
      </c>
      <c r="C130431">
        <v>1399</v>
      </c>
      <c r="D130431">
        <v>258251</v>
      </c>
      <c r="E130431" s="16" t="e">
        <f>VLOOKUP(C130431,Подписчики!#REF!,3,0)</f>
        <v>#REF!</v>
      </c>
      <c r="F130431" s="3">
        <f t="shared" si="4074"/>
        <v>8</v>
      </c>
      <c r="G130431" s="44">
        <f t="shared" si="4075"/>
        <v>3</v>
      </c>
      <c r="H130431" s="44"/>
    </row>
    <row r="130432" spans="1:8" x14ac:dyDescent="0.25">
      <c r="A130432">
        <v>393630</v>
      </c>
      <c r="B130432" s="1">
        <v>44425.914831715214</v>
      </c>
      <c r="C130432">
        <v>142698</v>
      </c>
      <c r="D130432">
        <v>344690</v>
      </c>
      <c r="E130432" s="16" t="e">
        <f>VLOOKUP(C130432,Подписчики!#REF!,3,0)</f>
        <v>#REF!</v>
      </c>
      <c r="F130432" s="3">
        <f t="shared" si="4074"/>
        <v>8</v>
      </c>
      <c r="G130432" s="44">
        <f t="shared" si="4075"/>
        <v>3</v>
      </c>
      <c r="H130432" s="44"/>
    </row>
    <row r="130433" spans="1:8" x14ac:dyDescent="0.25">
      <c r="A130433">
        <v>393632</v>
      </c>
      <c r="B130433" s="1">
        <v>44425.914831715214</v>
      </c>
      <c r="C130433">
        <v>319064</v>
      </c>
      <c r="D130433">
        <v>158978</v>
      </c>
      <c r="E130433" s="16" t="e">
        <f>VLOOKUP(C130433,Подписчики!#REF!,3,0)</f>
        <v>#REF!</v>
      </c>
      <c r="F130433" s="3">
        <f t="shared" si="4074"/>
        <v>8</v>
      </c>
      <c r="G130433" s="44">
        <f t="shared" si="4075"/>
        <v>3</v>
      </c>
      <c r="H130433" s="44"/>
    </row>
    <row r="130434" spans="1:8" x14ac:dyDescent="0.25">
      <c r="A130434">
        <v>393635</v>
      </c>
      <c r="B130434" s="1">
        <v>44425.914831715214</v>
      </c>
      <c r="C130434">
        <v>328007</v>
      </c>
      <c r="D130434">
        <v>37644</v>
      </c>
      <c r="E130434" s="16" t="e">
        <f>VLOOKUP(C130434,Подписчики!#REF!,3,0)</f>
        <v>#REF!</v>
      </c>
      <c r="F130434" s="3">
        <f t="shared" si="4074"/>
        <v>8</v>
      </c>
      <c r="G130434" s="44">
        <f t="shared" si="4075"/>
        <v>3</v>
      </c>
      <c r="H130434" s="44"/>
    </row>
    <row r="130435" spans="1:8" x14ac:dyDescent="0.25">
      <c r="A130435">
        <v>393637</v>
      </c>
      <c r="B130435" s="1">
        <v>44425.916449838187</v>
      </c>
      <c r="C130435">
        <v>82766</v>
      </c>
      <c r="D130435">
        <v>153977</v>
      </c>
      <c r="E130435" s="16" t="e">
        <f>VLOOKUP(C130435,Подписчики!#REF!,3,0)</f>
        <v>#REF!</v>
      </c>
      <c r="F130435" s="3">
        <f t="shared" ref="F130435:F130498" si="4076">MONTH(B130435)</f>
        <v>8</v>
      </c>
      <c r="G130435" s="44">
        <f t="shared" ref="G130435:G130498" si="4077">WEEKDAY(B130435,1)</f>
        <v>3</v>
      </c>
      <c r="H130435" s="44"/>
    </row>
    <row r="130436" spans="1:8" x14ac:dyDescent="0.25">
      <c r="A130436">
        <v>393640</v>
      </c>
      <c r="B130436" s="1">
        <v>44425.916449838187</v>
      </c>
      <c r="C130436">
        <v>168728</v>
      </c>
      <c r="D130436">
        <v>60239</v>
      </c>
      <c r="E130436" s="16" t="e">
        <f>VLOOKUP(C130436,Подписчики!#REF!,3,0)</f>
        <v>#REF!</v>
      </c>
      <c r="F130436" s="3">
        <f t="shared" si="4076"/>
        <v>8</v>
      </c>
      <c r="G130436" s="44">
        <f t="shared" si="4077"/>
        <v>3</v>
      </c>
      <c r="H130436" s="44"/>
    </row>
    <row r="130437" spans="1:8" x14ac:dyDescent="0.25">
      <c r="A130437">
        <v>393641</v>
      </c>
      <c r="B130437" s="1">
        <v>44425.916449838187</v>
      </c>
      <c r="C130437">
        <v>202650</v>
      </c>
      <c r="D130437">
        <v>392434</v>
      </c>
      <c r="E130437" s="16" t="e">
        <f>VLOOKUP(C130437,Подписчики!#REF!,3,0)</f>
        <v>#REF!</v>
      </c>
      <c r="F130437" s="3">
        <f t="shared" si="4076"/>
        <v>8</v>
      </c>
      <c r="G130437" s="44">
        <f t="shared" si="4077"/>
        <v>3</v>
      </c>
      <c r="H130437" s="44"/>
    </row>
    <row r="130438" spans="1:8" x14ac:dyDescent="0.25">
      <c r="A130438">
        <v>393645</v>
      </c>
      <c r="B130438" s="1">
        <v>44425.916449838187</v>
      </c>
      <c r="C130438">
        <v>247747</v>
      </c>
      <c r="D130438">
        <v>133619</v>
      </c>
      <c r="E130438" s="16" t="e">
        <f>VLOOKUP(C130438,Подписчики!#REF!,3,0)</f>
        <v>#REF!</v>
      </c>
      <c r="F130438" s="3">
        <f t="shared" si="4076"/>
        <v>8</v>
      </c>
      <c r="G130438" s="44">
        <f t="shared" si="4077"/>
        <v>3</v>
      </c>
      <c r="H130438" s="44"/>
    </row>
    <row r="130439" spans="1:8" x14ac:dyDescent="0.25">
      <c r="A130439">
        <v>393646</v>
      </c>
      <c r="B130439" s="1">
        <v>44425.91685436893</v>
      </c>
      <c r="C130439">
        <v>349152</v>
      </c>
      <c r="D130439">
        <v>82850</v>
      </c>
      <c r="E130439" s="16" t="e">
        <f>VLOOKUP(C130439,Подписчики!#REF!,3,0)</f>
        <v>#REF!</v>
      </c>
      <c r="F130439" s="3">
        <f t="shared" si="4076"/>
        <v>8</v>
      </c>
      <c r="G130439" s="44">
        <f t="shared" si="4077"/>
        <v>3</v>
      </c>
      <c r="H130439" s="44"/>
    </row>
    <row r="130440" spans="1:8" x14ac:dyDescent="0.25">
      <c r="A130440">
        <v>393651</v>
      </c>
      <c r="B130440" s="1">
        <v>44425.918067961167</v>
      </c>
      <c r="C130440">
        <v>129811</v>
      </c>
      <c r="D130440">
        <v>158978</v>
      </c>
      <c r="E130440" s="16" t="e">
        <f>VLOOKUP(C130440,Подписчики!#REF!,3,0)</f>
        <v>#REF!</v>
      </c>
      <c r="F130440" s="3">
        <f t="shared" si="4076"/>
        <v>8</v>
      </c>
      <c r="G130440" s="44">
        <f t="shared" si="4077"/>
        <v>3</v>
      </c>
      <c r="H130440" s="44"/>
    </row>
    <row r="130441" spans="1:8" x14ac:dyDescent="0.25">
      <c r="A130441">
        <v>393655</v>
      </c>
      <c r="B130441" s="1">
        <v>44425.919281553397</v>
      </c>
      <c r="C130441">
        <v>349349</v>
      </c>
      <c r="D130441">
        <v>119655</v>
      </c>
      <c r="E130441" s="16" t="e">
        <f>VLOOKUP(C130441,Подписчики!#REF!,3,0)</f>
        <v>#REF!</v>
      </c>
      <c r="F130441" s="3">
        <f t="shared" si="4076"/>
        <v>8</v>
      </c>
      <c r="G130441" s="44">
        <f t="shared" si="4077"/>
        <v>3</v>
      </c>
      <c r="H130441" s="44"/>
    </row>
    <row r="130442" spans="1:8" x14ac:dyDescent="0.25">
      <c r="A130442">
        <v>393657</v>
      </c>
      <c r="B130442" s="1">
        <v>44425.91968608414</v>
      </c>
      <c r="C130442">
        <v>252263</v>
      </c>
      <c r="D130442">
        <v>154228</v>
      </c>
      <c r="E130442" s="16" t="e">
        <f>VLOOKUP(C130442,Подписчики!#REF!,3,0)</f>
        <v>#REF!</v>
      </c>
      <c r="F130442" s="3">
        <f t="shared" si="4076"/>
        <v>8</v>
      </c>
      <c r="G130442" s="44">
        <f t="shared" si="4077"/>
        <v>3</v>
      </c>
      <c r="H130442" s="44"/>
    </row>
    <row r="130443" spans="1:8" x14ac:dyDescent="0.25">
      <c r="A130443">
        <v>393662</v>
      </c>
      <c r="B130443" s="1">
        <v>44425.919686084148</v>
      </c>
      <c r="C130443">
        <v>198677</v>
      </c>
      <c r="D130443">
        <v>386196</v>
      </c>
      <c r="E130443" s="16" t="e">
        <f>VLOOKUP(C130443,Подписчики!#REF!,3,0)</f>
        <v>#REF!</v>
      </c>
      <c r="F130443" s="3">
        <f t="shared" si="4076"/>
        <v>8</v>
      </c>
      <c r="G130443" s="44">
        <f t="shared" si="4077"/>
        <v>3</v>
      </c>
      <c r="H130443" s="44"/>
    </row>
    <row r="130444" spans="1:8" x14ac:dyDescent="0.25">
      <c r="A130444">
        <v>393666</v>
      </c>
      <c r="B130444" s="1">
        <v>44425.919686084148</v>
      </c>
      <c r="C130444">
        <v>237024</v>
      </c>
      <c r="D130444">
        <v>230507</v>
      </c>
      <c r="E130444" s="16" t="e">
        <f>VLOOKUP(C130444,Подписчики!#REF!,3,0)</f>
        <v>#REF!</v>
      </c>
      <c r="F130444" s="3">
        <f t="shared" si="4076"/>
        <v>8</v>
      </c>
      <c r="G130444" s="44">
        <f t="shared" si="4077"/>
        <v>3</v>
      </c>
      <c r="H130444" s="44"/>
    </row>
    <row r="130445" spans="1:8" x14ac:dyDescent="0.25">
      <c r="A130445">
        <v>393670</v>
      </c>
      <c r="B130445" s="1">
        <v>44425.920090614884</v>
      </c>
      <c r="C130445">
        <v>250013</v>
      </c>
      <c r="D130445">
        <v>347393</v>
      </c>
      <c r="E130445" s="16" t="e">
        <f>VLOOKUP(C130445,Подписчики!#REF!,3,0)</f>
        <v>#REF!</v>
      </c>
      <c r="F130445" s="3">
        <f t="shared" si="4076"/>
        <v>8</v>
      </c>
      <c r="G130445" s="44">
        <f t="shared" si="4077"/>
        <v>3</v>
      </c>
      <c r="H130445" s="44"/>
    </row>
    <row r="130446" spans="1:8" x14ac:dyDescent="0.25">
      <c r="A130446">
        <v>393673</v>
      </c>
      <c r="B130446" s="1">
        <v>44425.920899676377</v>
      </c>
      <c r="C130446">
        <v>322457</v>
      </c>
      <c r="D130446">
        <v>330333</v>
      </c>
      <c r="E130446" s="16" t="e">
        <f>VLOOKUP(C130446,Подписчики!#REF!,3,0)</f>
        <v>#REF!</v>
      </c>
      <c r="F130446" s="3">
        <f t="shared" si="4076"/>
        <v>8</v>
      </c>
      <c r="G130446" s="44">
        <f t="shared" si="4077"/>
        <v>3</v>
      </c>
      <c r="H130446" s="44"/>
    </row>
    <row r="130447" spans="1:8" x14ac:dyDescent="0.25">
      <c r="A130447">
        <v>393678</v>
      </c>
      <c r="B130447" s="1">
        <v>44425.921304207121</v>
      </c>
      <c r="C130447">
        <v>212065</v>
      </c>
      <c r="D130447">
        <v>112334</v>
      </c>
      <c r="E130447" s="16" t="e">
        <f>VLOOKUP(C130447,Подписчики!#REF!,3,0)</f>
        <v>#REF!</v>
      </c>
      <c r="F130447" s="3">
        <f t="shared" si="4076"/>
        <v>8</v>
      </c>
      <c r="G130447" s="44">
        <f t="shared" si="4077"/>
        <v>3</v>
      </c>
      <c r="H130447" s="44"/>
    </row>
    <row r="130448" spans="1:8" x14ac:dyDescent="0.25">
      <c r="A130448">
        <v>393682</v>
      </c>
      <c r="B130448" s="1">
        <v>44425.921304207121</v>
      </c>
      <c r="C130448">
        <v>316841</v>
      </c>
      <c r="D130448">
        <v>115825</v>
      </c>
      <c r="E130448" s="16" t="e">
        <f>VLOOKUP(C130448,Подписчики!#REF!,3,0)</f>
        <v>#REF!</v>
      </c>
      <c r="F130448" s="3">
        <f t="shared" si="4076"/>
        <v>8</v>
      </c>
      <c r="G130448" s="44">
        <f t="shared" si="4077"/>
        <v>3</v>
      </c>
      <c r="H130448" s="44"/>
    </row>
    <row r="130449" spans="1:8" x14ac:dyDescent="0.25">
      <c r="A130449">
        <v>393686</v>
      </c>
      <c r="B130449" s="1">
        <v>44425.922333333336</v>
      </c>
      <c r="C130449">
        <v>218216</v>
      </c>
      <c r="D130449">
        <v>122902</v>
      </c>
      <c r="E130449" s="16" t="e">
        <f>VLOOKUP(C130449,Подписчики!#REF!,3,0)</f>
        <v>#REF!</v>
      </c>
      <c r="F130449" s="3">
        <f t="shared" si="4076"/>
        <v>8</v>
      </c>
      <c r="G130449" s="44">
        <f t="shared" si="4077"/>
        <v>3</v>
      </c>
      <c r="H130449" s="44"/>
    </row>
    <row r="130450" spans="1:8" x14ac:dyDescent="0.25">
      <c r="A130450">
        <v>393688</v>
      </c>
      <c r="B130450" s="1">
        <v>44425.92251779935</v>
      </c>
      <c r="C130450">
        <v>147273</v>
      </c>
      <c r="D130450">
        <v>149755</v>
      </c>
      <c r="E130450" s="16" t="e">
        <f>VLOOKUP(C130450,Подписчики!#REF!,3,0)</f>
        <v>#REF!</v>
      </c>
      <c r="F130450" s="3">
        <f t="shared" si="4076"/>
        <v>8</v>
      </c>
      <c r="G130450" s="44">
        <f t="shared" si="4077"/>
        <v>3</v>
      </c>
      <c r="H130450" s="44"/>
    </row>
    <row r="130451" spans="1:8" x14ac:dyDescent="0.25">
      <c r="A130451">
        <v>393692</v>
      </c>
      <c r="B130451" s="1">
        <v>44425.92251779935</v>
      </c>
      <c r="C130451">
        <v>258375</v>
      </c>
      <c r="D130451">
        <v>245930</v>
      </c>
      <c r="E130451" s="16" t="e">
        <f>VLOOKUP(C130451,Подписчики!#REF!,3,0)</f>
        <v>#REF!</v>
      </c>
      <c r="F130451" s="3">
        <f t="shared" si="4076"/>
        <v>8</v>
      </c>
      <c r="G130451" s="44">
        <f t="shared" si="4077"/>
        <v>3</v>
      </c>
      <c r="H130451" s="44"/>
    </row>
    <row r="130452" spans="1:8" x14ac:dyDescent="0.25">
      <c r="A130452">
        <v>393696</v>
      </c>
      <c r="B130452" s="1">
        <v>44425.924944983817</v>
      </c>
      <c r="C130452">
        <v>60595</v>
      </c>
      <c r="D130452">
        <v>312954</v>
      </c>
      <c r="E130452" s="16" t="e">
        <f>VLOOKUP(C130452,Подписчики!#REF!,3,0)</f>
        <v>#REF!</v>
      </c>
      <c r="F130452" s="3">
        <f t="shared" si="4076"/>
        <v>8</v>
      </c>
      <c r="G130452" s="44">
        <f t="shared" si="4077"/>
        <v>3</v>
      </c>
      <c r="H130452" s="44"/>
    </row>
    <row r="130453" spans="1:8" x14ac:dyDescent="0.25">
      <c r="A130453">
        <v>393697</v>
      </c>
      <c r="B130453" s="1">
        <v>44425.926158576054</v>
      </c>
      <c r="C130453">
        <v>143392</v>
      </c>
      <c r="D130453">
        <v>388561</v>
      </c>
      <c r="E130453" s="16" t="e">
        <f>VLOOKUP(C130453,Подписчики!#REF!,3,0)</f>
        <v>#REF!</v>
      </c>
      <c r="F130453" s="3">
        <f t="shared" si="4076"/>
        <v>8</v>
      </c>
      <c r="G130453" s="44">
        <f t="shared" si="4077"/>
        <v>3</v>
      </c>
      <c r="H130453" s="44"/>
    </row>
    <row r="130454" spans="1:8" x14ac:dyDescent="0.25">
      <c r="A130454">
        <v>393702</v>
      </c>
      <c r="B130454" s="1">
        <v>44425.926158576054</v>
      </c>
      <c r="C130454">
        <v>150056</v>
      </c>
      <c r="D130454">
        <v>230507</v>
      </c>
      <c r="E130454" s="16" t="e">
        <f>VLOOKUP(C130454,Подписчики!#REF!,3,0)</f>
        <v>#REF!</v>
      </c>
      <c r="F130454" s="3">
        <f t="shared" si="4076"/>
        <v>8</v>
      </c>
      <c r="G130454" s="44">
        <f t="shared" si="4077"/>
        <v>3</v>
      </c>
      <c r="H130454" s="44"/>
    </row>
    <row r="130455" spans="1:8" x14ac:dyDescent="0.25">
      <c r="A130455">
        <v>393705</v>
      </c>
      <c r="B130455" s="1">
        <v>44425.926158576054</v>
      </c>
      <c r="C130455">
        <v>271050</v>
      </c>
      <c r="D130455">
        <v>141622</v>
      </c>
      <c r="E130455" s="16" t="e">
        <f>VLOOKUP(C130455,Подписчики!#REF!,3,0)</f>
        <v>#REF!</v>
      </c>
      <c r="F130455" s="3">
        <f t="shared" si="4076"/>
        <v>8</v>
      </c>
      <c r="G130455" s="44">
        <f t="shared" si="4077"/>
        <v>3</v>
      </c>
      <c r="H130455" s="44"/>
    </row>
    <row r="130456" spans="1:8" x14ac:dyDescent="0.25">
      <c r="A130456">
        <v>393706</v>
      </c>
      <c r="B130456" s="1">
        <v>44425.926158576054</v>
      </c>
      <c r="C130456">
        <v>307311</v>
      </c>
      <c r="D130456">
        <v>470762</v>
      </c>
      <c r="E130456" s="16" t="e">
        <f>VLOOKUP(C130456,Подписчики!#REF!,3,0)</f>
        <v>#REF!</v>
      </c>
      <c r="F130456" s="3">
        <f t="shared" si="4076"/>
        <v>8</v>
      </c>
      <c r="G130456" s="44">
        <f t="shared" si="4077"/>
        <v>3</v>
      </c>
      <c r="H130456" s="44"/>
    </row>
    <row r="130457" spans="1:8" x14ac:dyDescent="0.25">
      <c r="A130457">
        <v>393708</v>
      </c>
      <c r="B130457" s="1">
        <v>44425.92656310679</v>
      </c>
      <c r="C130457">
        <v>309227</v>
      </c>
      <c r="D130457">
        <v>122982</v>
      </c>
      <c r="E130457" s="16" t="e">
        <f>VLOOKUP(C130457,Подписчики!#REF!,3,0)</f>
        <v>#REF!</v>
      </c>
      <c r="F130457" s="3">
        <f t="shared" si="4076"/>
        <v>8</v>
      </c>
      <c r="G130457" s="44">
        <f t="shared" si="4077"/>
        <v>3</v>
      </c>
      <c r="H130457" s="44"/>
    </row>
    <row r="130458" spans="1:8" x14ac:dyDescent="0.25">
      <c r="A130458">
        <v>393712</v>
      </c>
      <c r="B130458" s="1">
        <v>44425.927776699034</v>
      </c>
      <c r="C130458">
        <v>285571</v>
      </c>
      <c r="D130458">
        <v>87897</v>
      </c>
      <c r="E130458" s="16" t="e">
        <f>VLOOKUP(C130458,Подписчики!#REF!,3,0)</f>
        <v>#REF!</v>
      </c>
      <c r="F130458" s="3">
        <f t="shared" si="4076"/>
        <v>8</v>
      </c>
      <c r="G130458" s="44">
        <f t="shared" si="4077"/>
        <v>3</v>
      </c>
      <c r="H130458" s="44"/>
    </row>
    <row r="130459" spans="1:8" x14ac:dyDescent="0.25">
      <c r="A130459">
        <v>393714</v>
      </c>
      <c r="B130459" s="1">
        <v>44425.931012944988</v>
      </c>
      <c r="C130459">
        <v>36645</v>
      </c>
      <c r="D130459">
        <v>324893</v>
      </c>
      <c r="E130459" s="16" t="e">
        <f>VLOOKUP(C130459,Подписчики!#REF!,3,0)</f>
        <v>#REF!</v>
      </c>
      <c r="F130459" s="3">
        <f t="shared" si="4076"/>
        <v>8</v>
      </c>
      <c r="G130459" s="44">
        <f t="shared" si="4077"/>
        <v>3</v>
      </c>
      <c r="H130459" s="44"/>
    </row>
    <row r="130460" spans="1:8" x14ac:dyDescent="0.25">
      <c r="A130460">
        <v>393716</v>
      </c>
      <c r="B130460" s="1">
        <v>44425.931417475724</v>
      </c>
      <c r="C130460">
        <v>304186</v>
      </c>
      <c r="D130460">
        <v>230507</v>
      </c>
      <c r="E130460" s="16" t="e">
        <f>VLOOKUP(C130460,Подписчики!#REF!,3,0)</f>
        <v>#REF!</v>
      </c>
      <c r="F130460" s="3">
        <f t="shared" si="4076"/>
        <v>8</v>
      </c>
      <c r="G130460" s="44">
        <f t="shared" si="4077"/>
        <v>3</v>
      </c>
      <c r="H130460" s="44"/>
    </row>
    <row r="130461" spans="1:8" x14ac:dyDescent="0.25">
      <c r="A130461">
        <v>393717</v>
      </c>
      <c r="B130461" s="1">
        <v>44425.931417475724</v>
      </c>
      <c r="C130461">
        <v>342809</v>
      </c>
      <c r="D130461">
        <v>204394</v>
      </c>
      <c r="E130461" s="16" t="e">
        <f>VLOOKUP(C130461,Подписчики!#REF!,3,0)</f>
        <v>#REF!</v>
      </c>
      <c r="F130461" s="3">
        <f t="shared" si="4076"/>
        <v>8</v>
      </c>
      <c r="G130461" s="44">
        <f t="shared" si="4077"/>
        <v>3</v>
      </c>
      <c r="H130461" s="44"/>
    </row>
    <row r="130462" spans="1:8" x14ac:dyDescent="0.25">
      <c r="A130462">
        <v>393718</v>
      </c>
      <c r="B130462" s="1">
        <v>44425.932226537218</v>
      </c>
      <c r="C130462">
        <v>68099</v>
      </c>
      <c r="D130462">
        <v>410033</v>
      </c>
      <c r="E130462" s="16" t="e">
        <f>VLOOKUP(C130462,Подписчики!#REF!,3,0)</f>
        <v>#REF!</v>
      </c>
      <c r="F130462" s="3">
        <f t="shared" si="4076"/>
        <v>8</v>
      </c>
      <c r="G130462" s="44">
        <f t="shared" si="4077"/>
        <v>3</v>
      </c>
      <c r="H130462" s="44"/>
    </row>
    <row r="130463" spans="1:8" x14ac:dyDescent="0.25">
      <c r="A130463">
        <v>393722</v>
      </c>
      <c r="B130463" s="1">
        <v>44425.932666666668</v>
      </c>
      <c r="C130463">
        <v>253191</v>
      </c>
      <c r="D130463">
        <v>259637</v>
      </c>
      <c r="E130463" s="16" t="e">
        <f>VLOOKUP(C130463,Подписчики!#REF!,3,0)</f>
        <v>#REF!</v>
      </c>
      <c r="F130463" s="3">
        <f t="shared" si="4076"/>
        <v>8</v>
      </c>
      <c r="G130463" s="44">
        <f t="shared" si="4077"/>
        <v>3</v>
      </c>
      <c r="H130463" s="44"/>
    </row>
    <row r="130464" spans="1:8" x14ac:dyDescent="0.25">
      <c r="A130464">
        <v>393725</v>
      </c>
      <c r="B130464" s="1">
        <v>44425.933035598704</v>
      </c>
      <c r="C130464">
        <v>294688</v>
      </c>
      <c r="D130464">
        <v>180863</v>
      </c>
      <c r="E130464" s="16" t="e">
        <f>VLOOKUP(C130464,Подписчики!#REF!,3,0)</f>
        <v>#REF!</v>
      </c>
      <c r="F130464" s="3">
        <f t="shared" si="4076"/>
        <v>8</v>
      </c>
      <c r="G130464" s="44">
        <f t="shared" si="4077"/>
        <v>3</v>
      </c>
      <c r="H130464" s="44"/>
    </row>
    <row r="130465" spans="1:8" x14ac:dyDescent="0.25">
      <c r="A130465">
        <v>393727</v>
      </c>
      <c r="B130465" s="1">
        <v>44425.935462783171</v>
      </c>
      <c r="C130465">
        <v>77900</v>
      </c>
      <c r="D130465">
        <v>419924</v>
      </c>
      <c r="E130465" s="16" t="e">
        <f>VLOOKUP(C130465,Подписчики!#REF!,3,0)</f>
        <v>#REF!</v>
      </c>
      <c r="F130465" s="3">
        <f t="shared" si="4076"/>
        <v>8</v>
      </c>
      <c r="G130465" s="44">
        <f t="shared" si="4077"/>
        <v>3</v>
      </c>
      <c r="H130465" s="44"/>
    </row>
    <row r="130466" spans="1:8" x14ac:dyDescent="0.25">
      <c r="A130466">
        <v>393729</v>
      </c>
      <c r="B130466" s="1">
        <v>44425.936676375408</v>
      </c>
      <c r="C130466">
        <v>339931</v>
      </c>
      <c r="D130466">
        <v>201884</v>
      </c>
      <c r="E130466" s="16" t="e">
        <f>VLOOKUP(C130466,Подписчики!#REF!,3,0)</f>
        <v>#REF!</v>
      </c>
      <c r="F130466" s="3">
        <f t="shared" si="4076"/>
        <v>8</v>
      </c>
      <c r="G130466" s="44">
        <f t="shared" si="4077"/>
        <v>3</v>
      </c>
      <c r="H130466" s="44"/>
    </row>
    <row r="130467" spans="1:8" x14ac:dyDescent="0.25">
      <c r="A130467">
        <v>393733</v>
      </c>
      <c r="B130467" s="1">
        <v>44425.937485436894</v>
      </c>
      <c r="C130467">
        <v>159538</v>
      </c>
      <c r="D130467">
        <v>21407</v>
      </c>
      <c r="E130467" s="16" t="e">
        <f>VLOOKUP(C130467,Подписчики!#REF!,3,0)</f>
        <v>#REF!</v>
      </c>
      <c r="F130467" s="3">
        <f t="shared" si="4076"/>
        <v>8</v>
      </c>
      <c r="G130467" s="44">
        <f t="shared" si="4077"/>
        <v>3</v>
      </c>
      <c r="H130467" s="44"/>
    </row>
    <row r="130468" spans="1:8" x14ac:dyDescent="0.25">
      <c r="A130468">
        <v>393738</v>
      </c>
      <c r="B130468" s="1">
        <v>44425.940317152104</v>
      </c>
      <c r="C130468">
        <v>174370</v>
      </c>
      <c r="D130468">
        <v>42705</v>
      </c>
      <c r="E130468" s="16" t="e">
        <f>VLOOKUP(C130468,Подписчики!#REF!,3,0)</f>
        <v>#REF!</v>
      </c>
      <c r="F130468" s="3">
        <f t="shared" si="4076"/>
        <v>8</v>
      </c>
      <c r="G130468" s="44">
        <f t="shared" si="4077"/>
        <v>3</v>
      </c>
      <c r="H130468" s="44"/>
    </row>
    <row r="130469" spans="1:8" x14ac:dyDescent="0.25">
      <c r="A130469">
        <v>393739</v>
      </c>
      <c r="B130469" s="1">
        <v>44425.940721682848</v>
      </c>
      <c r="C130469">
        <v>150933</v>
      </c>
      <c r="D130469">
        <v>9852</v>
      </c>
      <c r="E130469" s="16" t="e">
        <f>VLOOKUP(C130469,Подписчики!#REF!,3,0)</f>
        <v>#REF!</v>
      </c>
      <c r="F130469" s="3">
        <f t="shared" si="4076"/>
        <v>8</v>
      </c>
      <c r="G130469" s="44">
        <f t="shared" si="4077"/>
        <v>3</v>
      </c>
      <c r="H130469" s="44"/>
    </row>
    <row r="130470" spans="1:8" x14ac:dyDescent="0.25">
      <c r="A130470">
        <v>393740</v>
      </c>
      <c r="B130470" s="1">
        <v>44425.942339805828</v>
      </c>
      <c r="C130470">
        <v>55640</v>
      </c>
      <c r="D130470">
        <v>5151</v>
      </c>
      <c r="E130470" s="16" t="e">
        <f>VLOOKUP(C130470,Подписчики!#REF!,3,0)</f>
        <v>#REF!</v>
      </c>
      <c r="F130470" s="3">
        <f t="shared" si="4076"/>
        <v>8</v>
      </c>
      <c r="G130470" s="44">
        <f t="shared" si="4077"/>
        <v>3</v>
      </c>
      <c r="H130470" s="44"/>
    </row>
    <row r="130471" spans="1:8" x14ac:dyDescent="0.25">
      <c r="A130471">
        <v>393742</v>
      </c>
      <c r="B130471" s="1">
        <v>44425.942339805828</v>
      </c>
      <c r="C130471">
        <v>115841</v>
      </c>
      <c r="D130471">
        <v>461611</v>
      </c>
      <c r="E130471" s="16" t="e">
        <f>VLOOKUP(C130471,Подписчики!#REF!,3,0)</f>
        <v>#REF!</v>
      </c>
      <c r="F130471" s="3">
        <f t="shared" si="4076"/>
        <v>8</v>
      </c>
      <c r="G130471" s="44">
        <f t="shared" si="4077"/>
        <v>3</v>
      </c>
      <c r="H130471" s="44"/>
    </row>
    <row r="130472" spans="1:8" x14ac:dyDescent="0.25">
      <c r="A130472">
        <v>393743</v>
      </c>
      <c r="B130472" s="1">
        <v>44425.944362459544</v>
      </c>
      <c r="C130472">
        <v>106202</v>
      </c>
      <c r="D130472">
        <v>191893</v>
      </c>
      <c r="E130472" s="16" t="e">
        <f>VLOOKUP(C130472,Подписчики!#REF!,3,0)</f>
        <v>#REF!</v>
      </c>
      <c r="F130472" s="3">
        <f t="shared" si="4076"/>
        <v>8</v>
      </c>
      <c r="G130472" s="44">
        <f t="shared" si="4077"/>
        <v>3</v>
      </c>
      <c r="H130472" s="44"/>
    </row>
    <row r="130473" spans="1:8" x14ac:dyDescent="0.25">
      <c r="A130473">
        <v>393748</v>
      </c>
      <c r="B130473" s="1">
        <v>44425.944362459544</v>
      </c>
      <c r="C130473">
        <v>339021</v>
      </c>
      <c r="D130473">
        <v>465849</v>
      </c>
      <c r="E130473" s="16" t="e">
        <f>VLOOKUP(C130473,Подписчики!#REF!,3,0)</f>
        <v>#REF!</v>
      </c>
      <c r="F130473" s="3">
        <f t="shared" si="4076"/>
        <v>8</v>
      </c>
      <c r="G130473" s="44">
        <f t="shared" si="4077"/>
        <v>3</v>
      </c>
      <c r="H130473" s="44"/>
    </row>
    <row r="130474" spans="1:8" x14ac:dyDescent="0.25">
      <c r="A130474">
        <v>393753</v>
      </c>
      <c r="B130474" s="1">
        <v>44425.945171521038</v>
      </c>
      <c r="C130474">
        <v>187424</v>
      </c>
      <c r="D130474">
        <v>273920</v>
      </c>
      <c r="E130474" s="16" t="e">
        <f>VLOOKUP(C130474,Подписчики!#REF!,3,0)</f>
        <v>#REF!</v>
      </c>
      <c r="F130474" s="3">
        <f t="shared" si="4076"/>
        <v>8</v>
      </c>
      <c r="G130474" s="44">
        <f t="shared" si="4077"/>
        <v>3</v>
      </c>
      <c r="H130474" s="44"/>
    </row>
    <row r="130475" spans="1:8" x14ac:dyDescent="0.25">
      <c r="A130475">
        <v>393758</v>
      </c>
      <c r="B130475" s="1">
        <v>44425.947194174762</v>
      </c>
      <c r="C130475">
        <v>111570</v>
      </c>
      <c r="D130475">
        <v>347393</v>
      </c>
      <c r="E130475" s="16" t="e">
        <f>VLOOKUP(C130475,Подписчики!#REF!,3,0)</f>
        <v>#REF!</v>
      </c>
      <c r="F130475" s="3">
        <f t="shared" si="4076"/>
        <v>8</v>
      </c>
      <c r="G130475" s="44">
        <f t="shared" si="4077"/>
        <v>3</v>
      </c>
      <c r="H130475" s="44"/>
    </row>
    <row r="130476" spans="1:8" x14ac:dyDescent="0.25">
      <c r="A130476">
        <v>393759</v>
      </c>
      <c r="B130476" s="1">
        <v>44425.947194174762</v>
      </c>
      <c r="C130476">
        <v>184337</v>
      </c>
      <c r="D130476">
        <v>112334</v>
      </c>
      <c r="E130476" s="16" t="e">
        <f>VLOOKUP(C130476,Подписчики!#REF!,3,0)</f>
        <v>#REF!</v>
      </c>
      <c r="F130476" s="3">
        <f t="shared" si="4076"/>
        <v>8</v>
      </c>
      <c r="G130476" s="44">
        <f t="shared" si="4077"/>
        <v>3</v>
      </c>
      <c r="H130476" s="44"/>
    </row>
    <row r="130477" spans="1:8" x14ac:dyDescent="0.25">
      <c r="A130477">
        <v>393761</v>
      </c>
      <c r="B130477" s="1">
        <v>44425.950430420715</v>
      </c>
      <c r="C130477">
        <v>104472</v>
      </c>
      <c r="D130477">
        <v>440945</v>
      </c>
      <c r="E130477" s="16" t="e">
        <f>VLOOKUP(C130477,Подписчики!#REF!,3,0)</f>
        <v>#REF!</v>
      </c>
      <c r="F130477" s="3">
        <f t="shared" si="4076"/>
        <v>8</v>
      </c>
      <c r="G130477" s="44">
        <f t="shared" si="4077"/>
        <v>3</v>
      </c>
      <c r="H130477" s="44"/>
    </row>
    <row r="130478" spans="1:8" x14ac:dyDescent="0.25">
      <c r="A130478">
        <v>393763</v>
      </c>
      <c r="B130478" s="1">
        <v>44425.950430420715</v>
      </c>
      <c r="C130478">
        <v>109419</v>
      </c>
      <c r="D130478">
        <v>469849</v>
      </c>
      <c r="E130478" s="16" t="e">
        <f>VLOOKUP(C130478,Подписчики!#REF!,3,0)</f>
        <v>#REF!</v>
      </c>
      <c r="F130478" s="3">
        <f t="shared" si="4076"/>
        <v>8</v>
      </c>
      <c r="G130478" s="44">
        <f t="shared" si="4077"/>
        <v>3</v>
      </c>
      <c r="H130478" s="44"/>
    </row>
    <row r="130479" spans="1:8" x14ac:dyDescent="0.25">
      <c r="A130479">
        <v>393765</v>
      </c>
      <c r="B130479" s="1">
        <v>44425.950834951451</v>
      </c>
      <c r="C130479">
        <v>220967</v>
      </c>
      <c r="D130479">
        <v>168838</v>
      </c>
      <c r="E130479" s="16" t="e">
        <f>VLOOKUP(C130479,Подписчики!#REF!,3,0)</f>
        <v>#REF!</v>
      </c>
      <c r="F130479" s="3">
        <f t="shared" si="4076"/>
        <v>8</v>
      </c>
      <c r="G130479" s="44">
        <f t="shared" si="4077"/>
        <v>3</v>
      </c>
      <c r="H130479" s="44"/>
    </row>
    <row r="130480" spans="1:8" x14ac:dyDescent="0.25">
      <c r="A130480">
        <v>393767</v>
      </c>
      <c r="B130480" s="1">
        <v>44425.953262135925</v>
      </c>
      <c r="C130480">
        <v>133689</v>
      </c>
      <c r="D130480">
        <v>374400</v>
      </c>
      <c r="E130480" s="16" t="e">
        <f>VLOOKUP(C130480,Подписчики!#REF!,3,0)</f>
        <v>#REF!</v>
      </c>
      <c r="F130480" s="3">
        <f t="shared" si="4076"/>
        <v>8</v>
      </c>
      <c r="G130480" s="44">
        <f t="shared" si="4077"/>
        <v>3</v>
      </c>
      <c r="H130480" s="44"/>
    </row>
    <row r="130481" spans="1:8" x14ac:dyDescent="0.25">
      <c r="A130481">
        <v>393768</v>
      </c>
      <c r="B130481" s="1">
        <v>44425.956498381878</v>
      </c>
      <c r="C130481">
        <v>295814</v>
      </c>
      <c r="D130481">
        <v>189009</v>
      </c>
      <c r="E130481" s="16" t="e">
        <f>VLOOKUP(C130481,Подписчики!#REF!,3,0)</f>
        <v>#REF!</v>
      </c>
      <c r="F130481" s="3">
        <f t="shared" si="4076"/>
        <v>8</v>
      </c>
      <c r="G130481" s="44">
        <f t="shared" si="4077"/>
        <v>3</v>
      </c>
      <c r="H130481" s="44"/>
    </row>
    <row r="130482" spans="1:8" x14ac:dyDescent="0.25">
      <c r="A130482">
        <v>393770</v>
      </c>
      <c r="B130482" s="1">
        <v>44425.956902912621</v>
      </c>
      <c r="C130482">
        <v>281079</v>
      </c>
      <c r="D130482">
        <v>197508</v>
      </c>
      <c r="E130482" s="16" t="e">
        <f>VLOOKUP(C130482,Подписчики!#REF!,3,0)</f>
        <v>#REF!</v>
      </c>
      <c r="F130482" s="3">
        <f t="shared" si="4076"/>
        <v>8</v>
      </c>
      <c r="G130482" s="44">
        <f t="shared" si="4077"/>
        <v>3</v>
      </c>
      <c r="H130482" s="44"/>
    </row>
    <row r="130483" spans="1:8" x14ac:dyDescent="0.25">
      <c r="A130483">
        <v>393775</v>
      </c>
      <c r="B130483" s="1">
        <v>44425.958116504851</v>
      </c>
      <c r="C130483">
        <v>180038</v>
      </c>
      <c r="D130483">
        <v>250679</v>
      </c>
      <c r="E130483" s="16" t="e">
        <f>VLOOKUP(C130483,Подписчики!#REF!,3,0)</f>
        <v>#REF!</v>
      </c>
      <c r="F130483" s="3">
        <f t="shared" si="4076"/>
        <v>8</v>
      </c>
      <c r="G130483" s="44">
        <f t="shared" si="4077"/>
        <v>3</v>
      </c>
      <c r="H130483" s="44"/>
    </row>
    <row r="130484" spans="1:8" x14ac:dyDescent="0.25">
      <c r="A130484">
        <v>393777</v>
      </c>
      <c r="B130484" s="1">
        <v>44425.959734627831</v>
      </c>
      <c r="C130484">
        <v>195991</v>
      </c>
      <c r="D130484">
        <v>104958</v>
      </c>
      <c r="E130484" s="16" t="e">
        <f>VLOOKUP(C130484,Подписчики!#REF!,3,0)</f>
        <v>#REF!</v>
      </c>
      <c r="F130484" s="3">
        <f t="shared" si="4076"/>
        <v>8</v>
      </c>
      <c r="G130484" s="44">
        <f t="shared" si="4077"/>
        <v>3</v>
      </c>
      <c r="H130484" s="44"/>
    </row>
    <row r="130485" spans="1:8" x14ac:dyDescent="0.25">
      <c r="A130485">
        <v>393781</v>
      </c>
      <c r="B130485" s="1">
        <v>44425.961352750812</v>
      </c>
      <c r="C130485">
        <v>243795</v>
      </c>
      <c r="D130485">
        <v>52293</v>
      </c>
      <c r="E130485" s="16" t="e">
        <f>VLOOKUP(C130485,Подписчики!#REF!,3,0)</f>
        <v>#REF!</v>
      </c>
      <c r="F130485" s="3">
        <f t="shared" si="4076"/>
        <v>8</v>
      </c>
      <c r="G130485" s="44">
        <f t="shared" si="4077"/>
        <v>3</v>
      </c>
      <c r="H130485" s="44"/>
    </row>
    <row r="130486" spans="1:8" x14ac:dyDescent="0.25">
      <c r="A130486">
        <v>393784</v>
      </c>
      <c r="B130486" s="1">
        <v>44425.963375404535</v>
      </c>
      <c r="C130486">
        <v>281202</v>
      </c>
      <c r="D130486">
        <v>351192</v>
      </c>
      <c r="E130486" s="16" t="e">
        <f>VLOOKUP(C130486,Подписчики!#REF!,3,0)</f>
        <v>#REF!</v>
      </c>
      <c r="F130486" s="3">
        <f t="shared" si="4076"/>
        <v>8</v>
      </c>
      <c r="G130486" s="44">
        <f t="shared" si="4077"/>
        <v>3</v>
      </c>
      <c r="H130486" s="44"/>
    </row>
    <row r="130487" spans="1:8" x14ac:dyDescent="0.25">
      <c r="A130487">
        <v>393786</v>
      </c>
      <c r="B130487" s="1">
        <v>44425.969443365691</v>
      </c>
      <c r="C130487">
        <v>318328</v>
      </c>
      <c r="D130487">
        <v>230507</v>
      </c>
      <c r="E130487" s="16" t="e">
        <f>VLOOKUP(C130487,Подписчики!#REF!,3,0)</f>
        <v>#REF!</v>
      </c>
      <c r="F130487" s="3">
        <f t="shared" si="4076"/>
        <v>8</v>
      </c>
      <c r="G130487" s="44">
        <f t="shared" si="4077"/>
        <v>3</v>
      </c>
      <c r="H130487" s="44"/>
    </row>
    <row r="130488" spans="1:8" x14ac:dyDescent="0.25">
      <c r="A130488">
        <v>393790</v>
      </c>
      <c r="B130488" s="1">
        <v>44425.969443365699</v>
      </c>
      <c r="C130488">
        <v>129965</v>
      </c>
      <c r="D130488">
        <v>189009</v>
      </c>
      <c r="E130488" s="16" t="e">
        <f>VLOOKUP(C130488,Подписчики!#REF!,3,0)</f>
        <v>#REF!</v>
      </c>
      <c r="F130488" s="3">
        <f t="shared" si="4076"/>
        <v>8</v>
      </c>
      <c r="G130488" s="44">
        <f t="shared" si="4077"/>
        <v>3</v>
      </c>
      <c r="H130488" s="44"/>
    </row>
    <row r="130489" spans="1:8" x14ac:dyDescent="0.25">
      <c r="A130489">
        <v>393794</v>
      </c>
      <c r="B130489" s="1">
        <v>44425.972999999998</v>
      </c>
      <c r="C130489">
        <v>209228</v>
      </c>
      <c r="D130489">
        <v>304128</v>
      </c>
      <c r="E130489" s="16" t="e">
        <f>VLOOKUP(C130489,Подписчики!#REF!,3,0)</f>
        <v>#REF!</v>
      </c>
      <c r="F130489" s="3">
        <f t="shared" si="4076"/>
        <v>8</v>
      </c>
      <c r="G130489" s="44">
        <f t="shared" si="4077"/>
        <v>3</v>
      </c>
      <c r="H130489" s="44"/>
    </row>
    <row r="130490" spans="1:8" x14ac:dyDescent="0.25">
      <c r="A130490">
        <v>393797</v>
      </c>
      <c r="B130490" s="1">
        <v>44425.973084142395</v>
      </c>
      <c r="C130490">
        <v>273310</v>
      </c>
      <c r="D130490">
        <v>305103</v>
      </c>
      <c r="E130490" s="16" t="e">
        <f>VLOOKUP(C130490,Подписчики!#REF!,3,0)</f>
        <v>#REF!</v>
      </c>
      <c r="F130490" s="3">
        <f t="shared" si="4076"/>
        <v>8</v>
      </c>
      <c r="G130490" s="44">
        <f t="shared" si="4077"/>
        <v>3</v>
      </c>
      <c r="H130490" s="44"/>
    </row>
    <row r="130491" spans="1:8" x14ac:dyDescent="0.25">
      <c r="A130491">
        <v>393799</v>
      </c>
      <c r="B130491" s="1">
        <v>44425.977129449842</v>
      </c>
      <c r="C130491">
        <v>169691</v>
      </c>
      <c r="D130491">
        <v>176181</v>
      </c>
      <c r="E130491" s="16" t="e">
        <f>VLOOKUP(C130491,Подписчики!#REF!,3,0)</f>
        <v>#REF!</v>
      </c>
      <c r="F130491" s="3">
        <f t="shared" si="4076"/>
        <v>8</v>
      </c>
      <c r="G130491" s="44">
        <f t="shared" si="4077"/>
        <v>3</v>
      </c>
      <c r="H130491" s="44"/>
    </row>
    <row r="130492" spans="1:8" x14ac:dyDescent="0.25">
      <c r="A130492">
        <v>393804</v>
      </c>
      <c r="B130492" s="1">
        <v>44425.979556634309</v>
      </c>
      <c r="C130492">
        <v>213190</v>
      </c>
      <c r="D130492">
        <v>134382</v>
      </c>
      <c r="E130492" s="16" t="e">
        <f>VLOOKUP(C130492,Подписчики!#REF!,3,0)</f>
        <v>#REF!</v>
      </c>
      <c r="F130492" s="3">
        <f t="shared" si="4076"/>
        <v>8</v>
      </c>
      <c r="G130492" s="44">
        <f t="shared" si="4077"/>
        <v>3</v>
      </c>
      <c r="H130492" s="44"/>
    </row>
    <row r="130493" spans="1:8" x14ac:dyDescent="0.25">
      <c r="A130493">
        <v>393809</v>
      </c>
      <c r="B130493" s="1">
        <v>44425.982792880262</v>
      </c>
      <c r="C130493">
        <v>27251</v>
      </c>
      <c r="D130493">
        <v>123413</v>
      </c>
      <c r="E130493" s="16" t="e">
        <f>VLOOKUP(C130493,Подписчики!#REF!,3,0)</f>
        <v>#REF!</v>
      </c>
      <c r="F130493" s="3">
        <f t="shared" si="4076"/>
        <v>8</v>
      </c>
      <c r="G130493" s="44">
        <f t="shared" si="4077"/>
        <v>3</v>
      </c>
      <c r="H130493" s="44"/>
    </row>
    <row r="130494" spans="1:8" x14ac:dyDescent="0.25">
      <c r="A130494">
        <v>393814</v>
      </c>
      <c r="B130494" s="1">
        <v>44425.985624595472</v>
      </c>
      <c r="C130494">
        <v>193093</v>
      </c>
      <c r="D130494">
        <v>321129</v>
      </c>
      <c r="E130494" s="16" t="e">
        <f>VLOOKUP(C130494,Подписчики!#REF!,3,0)</f>
        <v>#REF!</v>
      </c>
      <c r="F130494" s="3">
        <f t="shared" si="4076"/>
        <v>8</v>
      </c>
      <c r="G130494" s="44">
        <f t="shared" si="4077"/>
        <v>3</v>
      </c>
      <c r="H130494" s="44"/>
    </row>
    <row r="130495" spans="1:8" x14ac:dyDescent="0.25">
      <c r="A130495">
        <v>393818</v>
      </c>
      <c r="B130495" s="1">
        <v>44425.986029126216</v>
      </c>
      <c r="C130495">
        <v>182286</v>
      </c>
      <c r="D130495">
        <v>440811</v>
      </c>
      <c r="E130495" s="16" t="e">
        <f>VLOOKUP(C130495,Подписчики!#REF!,3,0)</f>
        <v>#REF!</v>
      </c>
      <c r="F130495" s="3">
        <f t="shared" si="4076"/>
        <v>8</v>
      </c>
      <c r="G130495" s="44">
        <f t="shared" si="4077"/>
        <v>3</v>
      </c>
      <c r="H130495" s="44"/>
    </row>
    <row r="130496" spans="1:8" x14ac:dyDescent="0.25">
      <c r="A130496">
        <v>393823</v>
      </c>
      <c r="B130496" s="1">
        <v>44425.987000000001</v>
      </c>
      <c r="C130496">
        <v>323589</v>
      </c>
      <c r="D130496">
        <v>82850</v>
      </c>
      <c r="E130496" s="16" t="e">
        <f>VLOOKUP(C130496,Подписчики!#REF!,3,0)</f>
        <v>#REF!</v>
      </c>
      <c r="F130496" s="3">
        <f t="shared" si="4076"/>
        <v>8</v>
      </c>
      <c r="G130496" s="44">
        <f t="shared" si="4077"/>
        <v>3</v>
      </c>
      <c r="H130496" s="44"/>
    </row>
    <row r="130497" spans="1:8" x14ac:dyDescent="0.25">
      <c r="A130497">
        <v>393828</v>
      </c>
      <c r="B130497" s="1">
        <v>44425.987647249196</v>
      </c>
      <c r="C130497">
        <v>45466</v>
      </c>
      <c r="D130497">
        <v>230507</v>
      </c>
      <c r="E130497" s="16" t="e">
        <f>VLOOKUP(C130497,Подписчики!#REF!,3,0)</f>
        <v>#REF!</v>
      </c>
      <c r="F130497" s="3">
        <f t="shared" si="4076"/>
        <v>8</v>
      </c>
      <c r="G130497" s="44">
        <f t="shared" si="4077"/>
        <v>3</v>
      </c>
      <c r="H130497" s="44"/>
    </row>
    <row r="130498" spans="1:8" x14ac:dyDescent="0.25">
      <c r="A130498">
        <v>393832</v>
      </c>
      <c r="B130498" s="1">
        <v>44425.988860841426</v>
      </c>
      <c r="C130498">
        <v>215418</v>
      </c>
      <c r="D130498">
        <v>198051</v>
      </c>
      <c r="E130498" s="16" t="e">
        <f>VLOOKUP(C130498,Подписчики!#REF!,3,0)</f>
        <v>#REF!</v>
      </c>
      <c r="F130498" s="3">
        <f t="shared" si="4076"/>
        <v>8</v>
      </c>
      <c r="G130498" s="44">
        <f t="shared" si="4077"/>
        <v>3</v>
      </c>
      <c r="H130498" s="44"/>
    </row>
    <row r="130499" spans="1:8" x14ac:dyDescent="0.25">
      <c r="A130499">
        <v>393837</v>
      </c>
      <c r="B130499" s="1">
        <v>44425.992097087379</v>
      </c>
      <c r="C130499">
        <v>43065</v>
      </c>
      <c r="D130499">
        <v>58137</v>
      </c>
      <c r="E130499" s="16" t="e">
        <f>VLOOKUP(C130499,Подписчики!#REF!,3,0)</f>
        <v>#REF!</v>
      </c>
      <c r="F130499" s="3">
        <f t="shared" ref="F130499:F130562" si="4078">MONTH(B130499)</f>
        <v>8</v>
      </c>
      <c r="G130499" s="44">
        <f t="shared" ref="G130499:G130562" si="4079">WEEKDAY(B130499,1)</f>
        <v>3</v>
      </c>
      <c r="H130499" s="44"/>
    </row>
    <row r="130500" spans="1:8" x14ac:dyDescent="0.25">
      <c r="A130500">
        <v>393842</v>
      </c>
      <c r="B130500" s="1">
        <v>44425.993715210359</v>
      </c>
      <c r="C130500">
        <v>124924</v>
      </c>
      <c r="D130500">
        <v>182676</v>
      </c>
      <c r="E130500" s="16" t="e">
        <f>VLOOKUP(C130500,Подписчики!#REF!,3,0)</f>
        <v>#REF!</v>
      </c>
      <c r="F130500" s="3">
        <f t="shared" si="4078"/>
        <v>8</v>
      </c>
      <c r="G130500" s="44">
        <f t="shared" si="4079"/>
        <v>3</v>
      </c>
      <c r="H130500" s="44"/>
    </row>
    <row r="130501" spans="1:8" x14ac:dyDescent="0.25">
      <c r="A130501">
        <v>393843</v>
      </c>
      <c r="B130501" s="1">
        <v>44425.993715210359</v>
      </c>
      <c r="C130501">
        <v>342103</v>
      </c>
      <c r="D130501">
        <v>420981</v>
      </c>
      <c r="E130501" s="16" t="e">
        <f>VLOOKUP(C130501,Подписчики!#REF!,3,0)</f>
        <v>#REF!</v>
      </c>
      <c r="F130501" s="3">
        <f t="shared" si="4078"/>
        <v>8</v>
      </c>
      <c r="G130501" s="44">
        <f t="shared" si="4079"/>
        <v>3</v>
      </c>
      <c r="H130501" s="44"/>
    </row>
    <row r="130502" spans="1:8" x14ac:dyDescent="0.25">
      <c r="A130502">
        <v>393847</v>
      </c>
      <c r="B130502" s="1">
        <v>44425.995333333332</v>
      </c>
      <c r="C130502">
        <v>4848</v>
      </c>
      <c r="D130502">
        <v>250679</v>
      </c>
      <c r="E130502" s="16" t="e">
        <f>VLOOKUP(C130502,Подписчики!#REF!,3,0)</f>
        <v>#REF!</v>
      </c>
      <c r="F130502" s="3">
        <f t="shared" si="4078"/>
        <v>8</v>
      </c>
      <c r="G130502" s="44">
        <f t="shared" si="4079"/>
        <v>3</v>
      </c>
      <c r="H130502" s="44"/>
    </row>
    <row r="130503" spans="1:8" x14ac:dyDescent="0.25">
      <c r="A130503">
        <v>393850</v>
      </c>
      <c r="B130503" s="1">
        <v>44425.995333333332</v>
      </c>
      <c r="C130503">
        <v>56637</v>
      </c>
      <c r="D130503">
        <v>298988</v>
      </c>
      <c r="E130503" s="16" t="e">
        <f>VLOOKUP(C130503,Подписчики!#REF!,3,0)</f>
        <v>#REF!</v>
      </c>
      <c r="F130503" s="3">
        <f t="shared" si="4078"/>
        <v>8</v>
      </c>
      <c r="G130503" s="44">
        <f t="shared" si="4079"/>
        <v>3</v>
      </c>
      <c r="H130503" s="44"/>
    </row>
    <row r="130504" spans="1:8" x14ac:dyDescent="0.25">
      <c r="A130504">
        <v>393852</v>
      </c>
      <c r="B130504" s="1">
        <v>44426.000592233009</v>
      </c>
      <c r="C130504">
        <v>11390</v>
      </c>
      <c r="D130504">
        <v>88863</v>
      </c>
      <c r="E130504" s="16" t="e">
        <f>VLOOKUP(C130504,Подписчики!#REF!,3,0)</f>
        <v>#REF!</v>
      </c>
      <c r="F130504" s="3">
        <f t="shared" si="4078"/>
        <v>8</v>
      </c>
      <c r="G130504" s="44">
        <f t="shared" si="4079"/>
        <v>4</v>
      </c>
      <c r="H130504" s="44"/>
    </row>
    <row r="130505" spans="1:8" x14ac:dyDescent="0.25">
      <c r="A130505">
        <v>393857</v>
      </c>
      <c r="B130505" s="1">
        <v>44426.000592233009</v>
      </c>
      <c r="C130505">
        <v>284694</v>
      </c>
      <c r="D130505">
        <v>392434</v>
      </c>
      <c r="E130505" s="16" t="e">
        <f>VLOOKUP(C130505,Подписчики!#REF!,3,0)</f>
        <v>#REF!</v>
      </c>
      <c r="F130505" s="3">
        <f t="shared" si="4078"/>
        <v>8</v>
      </c>
      <c r="G130505" s="44">
        <f t="shared" si="4079"/>
        <v>4</v>
      </c>
      <c r="H130505" s="44"/>
    </row>
    <row r="130506" spans="1:8" x14ac:dyDescent="0.25">
      <c r="A130506">
        <v>393861</v>
      </c>
      <c r="B130506" s="1">
        <v>44426.001333333334</v>
      </c>
      <c r="C130506">
        <v>104705</v>
      </c>
      <c r="D130506">
        <v>60239</v>
      </c>
      <c r="E130506" s="16" t="e">
        <f>VLOOKUP(C130506,Подписчики!#REF!,3,0)</f>
        <v>#REF!</v>
      </c>
      <c r="F130506" s="3">
        <f t="shared" si="4078"/>
        <v>8</v>
      </c>
      <c r="G130506" s="44">
        <f t="shared" si="4079"/>
        <v>4</v>
      </c>
      <c r="H130506" s="44"/>
    </row>
    <row r="130507" spans="1:8" x14ac:dyDescent="0.25">
      <c r="A130507">
        <v>393862</v>
      </c>
      <c r="B130507" s="1">
        <v>44426.001805825246</v>
      </c>
      <c r="C130507">
        <v>91018</v>
      </c>
      <c r="D130507">
        <v>452383</v>
      </c>
      <c r="E130507" s="16" t="e">
        <f>VLOOKUP(C130507,Подписчики!#REF!,3,0)</f>
        <v>#REF!</v>
      </c>
      <c r="F130507" s="3">
        <f t="shared" si="4078"/>
        <v>8</v>
      </c>
      <c r="G130507" s="44">
        <f t="shared" si="4079"/>
        <v>4</v>
      </c>
      <c r="H130507" s="44"/>
    </row>
    <row r="130508" spans="1:8" x14ac:dyDescent="0.25">
      <c r="A130508">
        <v>393866</v>
      </c>
      <c r="B130508" s="1">
        <v>44426.002614886733</v>
      </c>
      <c r="C130508">
        <v>242545</v>
      </c>
      <c r="D130508">
        <v>250679</v>
      </c>
      <c r="E130508" s="16" t="e">
        <f>VLOOKUP(C130508,Подписчики!#REF!,3,0)</f>
        <v>#REF!</v>
      </c>
      <c r="F130508" s="3">
        <f t="shared" si="4078"/>
        <v>8</v>
      </c>
      <c r="G130508" s="44">
        <f t="shared" si="4079"/>
        <v>4</v>
      </c>
      <c r="H130508" s="44"/>
    </row>
    <row r="130509" spans="1:8" x14ac:dyDescent="0.25">
      <c r="A130509">
        <v>393871</v>
      </c>
      <c r="B130509" s="1">
        <v>44426.005042071192</v>
      </c>
      <c r="C130509">
        <v>293656</v>
      </c>
      <c r="D130509">
        <v>43842</v>
      </c>
      <c r="E130509" s="16" t="e">
        <f>VLOOKUP(C130509,Подписчики!#REF!,3,0)</f>
        <v>#REF!</v>
      </c>
      <c r="F130509" s="3">
        <f t="shared" si="4078"/>
        <v>8</v>
      </c>
      <c r="G130509" s="44">
        <f t="shared" si="4079"/>
        <v>4</v>
      </c>
      <c r="H130509" s="44"/>
    </row>
    <row r="130510" spans="1:8" x14ac:dyDescent="0.25">
      <c r="A130510">
        <v>393872</v>
      </c>
      <c r="B130510" s="1">
        <v>44426.008278317153</v>
      </c>
      <c r="C130510">
        <v>154016</v>
      </c>
      <c r="D130510">
        <v>227657</v>
      </c>
      <c r="E130510" s="16" t="e">
        <f>VLOOKUP(C130510,Подписчики!#REF!,3,0)</f>
        <v>#REF!</v>
      </c>
      <c r="F130510" s="3">
        <f t="shared" si="4078"/>
        <v>8</v>
      </c>
      <c r="G130510" s="44">
        <f t="shared" si="4079"/>
        <v>4</v>
      </c>
      <c r="H130510" s="44"/>
    </row>
    <row r="130511" spans="1:8" x14ac:dyDescent="0.25">
      <c r="A130511">
        <v>393873</v>
      </c>
      <c r="B130511" s="1">
        <v>44426.009896440133</v>
      </c>
      <c r="C130511">
        <v>204074</v>
      </c>
      <c r="D130511">
        <v>273920</v>
      </c>
      <c r="E130511" s="16" t="e">
        <f>VLOOKUP(C130511,Подписчики!#REF!,3,0)</f>
        <v>#REF!</v>
      </c>
      <c r="F130511" s="3">
        <f t="shared" si="4078"/>
        <v>8</v>
      </c>
      <c r="G130511" s="44">
        <f t="shared" si="4079"/>
        <v>4</v>
      </c>
      <c r="H130511" s="44"/>
    </row>
    <row r="130512" spans="1:8" x14ac:dyDescent="0.25">
      <c r="A130512">
        <v>393878</v>
      </c>
      <c r="B130512" s="1">
        <v>44426.013132686086</v>
      </c>
      <c r="C130512">
        <v>120955</v>
      </c>
      <c r="D130512">
        <v>351192</v>
      </c>
      <c r="E130512" s="16" t="e">
        <f>VLOOKUP(C130512,Подписчики!#REF!,3,0)</f>
        <v>#REF!</v>
      </c>
      <c r="F130512" s="3">
        <f t="shared" si="4078"/>
        <v>8</v>
      </c>
      <c r="G130512" s="44">
        <f t="shared" si="4079"/>
        <v>4</v>
      </c>
      <c r="H130512" s="44"/>
    </row>
    <row r="130513" spans="1:8" x14ac:dyDescent="0.25">
      <c r="A130513">
        <v>393879</v>
      </c>
      <c r="B130513" s="1">
        <v>44426.013132686086</v>
      </c>
      <c r="C130513">
        <v>279182</v>
      </c>
      <c r="D130513">
        <v>401945</v>
      </c>
      <c r="E130513" s="16" t="e">
        <f>VLOOKUP(C130513,Подписчики!#REF!,3,0)</f>
        <v>#REF!</v>
      </c>
      <c r="F130513" s="3">
        <f t="shared" si="4078"/>
        <v>8</v>
      </c>
      <c r="G130513" s="44">
        <f t="shared" si="4079"/>
        <v>4</v>
      </c>
      <c r="H130513" s="44"/>
    </row>
    <row r="130514" spans="1:8" x14ac:dyDescent="0.25">
      <c r="A130514">
        <v>393881</v>
      </c>
      <c r="B130514" s="1">
        <v>44426.014333333333</v>
      </c>
      <c r="C130514">
        <v>338386</v>
      </c>
      <c r="D130514">
        <v>180863</v>
      </c>
      <c r="E130514" s="16" t="e">
        <f>VLOOKUP(C130514,Подписчики!#REF!,3,0)</f>
        <v>#REF!</v>
      </c>
      <c r="F130514" s="3">
        <f t="shared" si="4078"/>
        <v>8</v>
      </c>
      <c r="G130514" s="44">
        <f t="shared" si="4079"/>
        <v>4</v>
      </c>
      <c r="H130514" s="44"/>
    </row>
    <row r="130515" spans="1:8" x14ac:dyDescent="0.25">
      <c r="A130515">
        <v>393882</v>
      </c>
      <c r="B130515" s="1">
        <v>44426.014750809059</v>
      </c>
      <c r="C130515">
        <v>194850</v>
      </c>
      <c r="D130515">
        <v>203373</v>
      </c>
      <c r="E130515" s="16" t="e">
        <f>VLOOKUP(C130515,Подписчики!#REF!,3,0)</f>
        <v>#REF!</v>
      </c>
      <c r="F130515" s="3">
        <f t="shared" si="4078"/>
        <v>8</v>
      </c>
      <c r="G130515" s="44">
        <f t="shared" si="4079"/>
        <v>4</v>
      </c>
      <c r="H130515" s="44"/>
    </row>
    <row r="130516" spans="1:8" x14ac:dyDescent="0.25">
      <c r="A130516">
        <v>393886</v>
      </c>
      <c r="B130516" s="1">
        <v>44426.019</v>
      </c>
      <c r="C130516">
        <v>236697</v>
      </c>
      <c r="D130516">
        <v>439981</v>
      </c>
      <c r="E130516" s="16" t="e">
        <f>VLOOKUP(C130516,Подписчики!#REF!,3,0)</f>
        <v>#REF!</v>
      </c>
      <c r="F130516" s="3">
        <f t="shared" si="4078"/>
        <v>8</v>
      </c>
      <c r="G130516" s="44">
        <f t="shared" si="4079"/>
        <v>4</v>
      </c>
      <c r="H130516" s="44"/>
    </row>
    <row r="130517" spans="1:8" x14ac:dyDescent="0.25">
      <c r="A130517">
        <v>393890</v>
      </c>
      <c r="B130517" s="1">
        <v>44426.019605177993</v>
      </c>
      <c r="C130517">
        <v>146276</v>
      </c>
      <c r="D130517">
        <v>161398</v>
      </c>
      <c r="E130517" s="16" t="e">
        <f>VLOOKUP(C130517,Подписчики!#REF!,3,0)</f>
        <v>#REF!</v>
      </c>
      <c r="F130517" s="3">
        <f t="shared" si="4078"/>
        <v>8</v>
      </c>
      <c r="G130517" s="44">
        <f t="shared" si="4079"/>
        <v>4</v>
      </c>
      <c r="H130517" s="44"/>
    </row>
    <row r="130518" spans="1:8" x14ac:dyDescent="0.25">
      <c r="A130518">
        <v>393892</v>
      </c>
      <c r="B130518" s="1">
        <v>44426.019605177993</v>
      </c>
      <c r="C130518">
        <v>254655</v>
      </c>
      <c r="D130518">
        <v>241927</v>
      </c>
      <c r="E130518" s="16" t="e">
        <f>VLOOKUP(C130518,Подписчики!#REF!,3,0)</f>
        <v>#REF!</v>
      </c>
      <c r="F130518" s="3">
        <f t="shared" si="4078"/>
        <v>8</v>
      </c>
      <c r="G130518" s="44">
        <f t="shared" si="4079"/>
        <v>4</v>
      </c>
      <c r="H130518" s="44"/>
    </row>
    <row r="130519" spans="1:8" x14ac:dyDescent="0.25">
      <c r="A130519">
        <v>393893</v>
      </c>
      <c r="B130519" s="1">
        <v>44426.020666666664</v>
      </c>
      <c r="C130519">
        <v>208179</v>
      </c>
      <c r="D130519">
        <v>114865</v>
      </c>
      <c r="E130519" s="16" t="e">
        <f>VLOOKUP(C130519,Подписчики!#REF!,3,0)</f>
        <v>#REF!</v>
      </c>
      <c r="F130519" s="3">
        <f t="shared" si="4078"/>
        <v>8</v>
      </c>
      <c r="G130519" s="44">
        <f t="shared" si="4079"/>
        <v>4</v>
      </c>
      <c r="H130519" s="44"/>
    </row>
    <row r="130520" spans="1:8" x14ac:dyDescent="0.25">
      <c r="A130520">
        <v>393898</v>
      </c>
      <c r="B130520" s="1">
        <v>44426.021627831717</v>
      </c>
      <c r="C130520">
        <v>161266</v>
      </c>
      <c r="D130520">
        <v>411922</v>
      </c>
      <c r="E130520" s="16" t="e">
        <f>VLOOKUP(C130520,Подписчики!#REF!,3,0)</f>
        <v>#REF!</v>
      </c>
      <c r="F130520" s="3">
        <f t="shared" si="4078"/>
        <v>8</v>
      </c>
      <c r="G130520" s="44">
        <f t="shared" si="4079"/>
        <v>4</v>
      </c>
      <c r="H130520" s="44"/>
    </row>
    <row r="130521" spans="1:8" x14ac:dyDescent="0.25">
      <c r="A130521">
        <v>393900</v>
      </c>
      <c r="B130521" s="1">
        <v>44426.02203236246</v>
      </c>
      <c r="C130521">
        <v>347692</v>
      </c>
      <c r="D130521">
        <v>158978</v>
      </c>
      <c r="E130521" s="16" t="e">
        <f>VLOOKUP(C130521,Подписчики!#REF!,3,0)</f>
        <v>#REF!</v>
      </c>
      <c r="F130521" s="3">
        <f t="shared" si="4078"/>
        <v>8</v>
      </c>
      <c r="G130521" s="44">
        <f t="shared" si="4079"/>
        <v>4</v>
      </c>
      <c r="H130521" s="44"/>
    </row>
    <row r="130522" spans="1:8" x14ac:dyDescent="0.25">
      <c r="A130522">
        <v>393901</v>
      </c>
      <c r="B130522" s="1">
        <v>44426.023245954697</v>
      </c>
      <c r="C130522">
        <v>214162</v>
      </c>
      <c r="D130522">
        <v>191893</v>
      </c>
      <c r="E130522" s="16" t="e">
        <f>VLOOKUP(C130522,Подписчики!#REF!,3,0)</f>
        <v>#REF!</v>
      </c>
      <c r="F130522" s="3">
        <f t="shared" si="4078"/>
        <v>8</v>
      </c>
      <c r="G130522" s="44">
        <f t="shared" si="4079"/>
        <v>4</v>
      </c>
      <c r="H130522" s="44"/>
    </row>
    <row r="130523" spans="1:8" x14ac:dyDescent="0.25">
      <c r="A130523">
        <v>393903</v>
      </c>
      <c r="B130523" s="1">
        <v>44426.025333333338</v>
      </c>
      <c r="C130523">
        <v>334435</v>
      </c>
      <c r="D130523">
        <v>302612</v>
      </c>
      <c r="E130523" s="16" t="e">
        <f>VLOOKUP(C130523,Подписчики!#REF!,3,0)</f>
        <v>#REF!</v>
      </c>
      <c r="F130523" s="3">
        <f t="shared" si="4078"/>
        <v>8</v>
      </c>
      <c r="G130523" s="44">
        <f t="shared" si="4079"/>
        <v>4</v>
      </c>
      <c r="H130523" s="44"/>
    </row>
    <row r="130524" spans="1:8" x14ac:dyDescent="0.25">
      <c r="A130524">
        <v>393904</v>
      </c>
      <c r="B130524" s="1">
        <v>44426.029000000002</v>
      </c>
      <c r="C130524">
        <v>108171</v>
      </c>
      <c r="D130524">
        <v>473323</v>
      </c>
      <c r="E130524" s="16" t="e">
        <f>VLOOKUP(C130524,Подписчики!#REF!,3,0)</f>
        <v>#REF!</v>
      </c>
      <c r="F130524" s="3">
        <f t="shared" si="4078"/>
        <v>8</v>
      </c>
      <c r="G130524" s="44">
        <f t="shared" si="4079"/>
        <v>4</v>
      </c>
      <c r="H130524" s="44"/>
    </row>
    <row r="130525" spans="1:8" x14ac:dyDescent="0.25">
      <c r="A130525">
        <v>393908</v>
      </c>
      <c r="B130525" s="1">
        <v>44426.02931391586</v>
      </c>
      <c r="C130525">
        <v>283811</v>
      </c>
      <c r="D130525">
        <v>122902</v>
      </c>
      <c r="E130525" s="16" t="e">
        <f>VLOOKUP(C130525,Подписчики!#REF!,3,0)</f>
        <v>#REF!</v>
      </c>
      <c r="F130525" s="3">
        <f t="shared" si="4078"/>
        <v>8</v>
      </c>
      <c r="G130525" s="44">
        <f t="shared" si="4079"/>
        <v>4</v>
      </c>
      <c r="H130525" s="44"/>
    </row>
    <row r="130526" spans="1:8" x14ac:dyDescent="0.25">
      <c r="A130526">
        <v>393913</v>
      </c>
      <c r="B130526" s="1">
        <v>44426.030122977347</v>
      </c>
      <c r="C130526">
        <v>19938</v>
      </c>
      <c r="D130526">
        <v>154256</v>
      </c>
      <c r="E130526" s="16" t="e">
        <f>VLOOKUP(C130526,Подписчики!#REF!,3,0)</f>
        <v>#REF!</v>
      </c>
      <c r="F130526" s="3">
        <f t="shared" si="4078"/>
        <v>8</v>
      </c>
      <c r="G130526" s="44">
        <f t="shared" si="4079"/>
        <v>4</v>
      </c>
      <c r="H130526" s="44"/>
    </row>
    <row r="130527" spans="1:8" x14ac:dyDescent="0.25">
      <c r="A130527">
        <v>393918</v>
      </c>
      <c r="B130527" s="1">
        <v>44426.030122977347</v>
      </c>
      <c r="C130527">
        <v>103104</v>
      </c>
      <c r="D130527">
        <v>378749</v>
      </c>
      <c r="E130527" s="16" t="e">
        <f>VLOOKUP(C130527,Подписчики!#REF!,3,0)</f>
        <v>#REF!</v>
      </c>
      <c r="F130527" s="3">
        <f t="shared" si="4078"/>
        <v>8</v>
      </c>
      <c r="G130527" s="44">
        <f t="shared" si="4079"/>
        <v>4</v>
      </c>
      <c r="H130527" s="44"/>
    </row>
    <row r="130528" spans="1:8" x14ac:dyDescent="0.25">
      <c r="A130528">
        <v>393923</v>
      </c>
      <c r="B130528" s="1">
        <v>44426.030122977347</v>
      </c>
      <c r="C130528">
        <v>136874</v>
      </c>
      <c r="D130528">
        <v>463650</v>
      </c>
      <c r="E130528" s="16" t="e">
        <f>VLOOKUP(C130528,Подписчики!#REF!,3,0)</f>
        <v>#REF!</v>
      </c>
      <c r="F130528" s="3">
        <f t="shared" si="4078"/>
        <v>8</v>
      </c>
      <c r="G130528" s="44">
        <f t="shared" si="4079"/>
        <v>4</v>
      </c>
      <c r="H130528" s="44"/>
    </row>
    <row r="130529" spans="1:8" x14ac:dyDescent="0.25">
      <c r="A130529">
        <v>393924</v>
      </c>
      <c r="B130529" s="1">
        <v>44426.042258899673</v>
      </c>
      <c r="C130529">
        <v>77582</v>
      </c>
      <c r="D130529">
        <v>281236</v>
      </c>
      <c r="E130529" s="16" t="e">
        <f>VLOOKUP(C130529,Подписчики!#REF!,3,0)</f>
        <v>#REF!</v>
      </c>
      <c r="F130529" s="3">
        <f t="shared" si="4078"/>
        <v>8</v>
      </c>
      <c r="G130529" s="44">
        <f t="shared" si="4079"/>
        <v>4</v>
      </c>
      <c r="H130529" s="44"/>
    </row>
    <row r="130530" spans="1:8" x14ac:dyDescent="0.25">
      <c r="A130530">
        <v>393926</v>
      </c>
      <c r="B130530" s="1">
        <v>44426.047517799358</v>
      </c>
      <c r="C130530">
        <v>204271</v>
      </c>
      <c r="D130530">
        <v>347008</v>
      </c>
      <c r="E130530" s="16" t="e">
        <f>VLOOKUP(C130530,Подписчики!#REF!,3,0)</f>
        <v>#REF!</v>
      </c>
      <c r="F130530" s="3">
        <f t="shared" si="4078"/>
        <v>8</v>
      </c>
      <c r="G130530" s="44">
        <f t="shared" si="4079"/>
        <v>4</v>
      </c>
      <c r="H130530" s="44"/>
    </row>
    <row r="130531" spans="1:8" x14ac:dyDescent="0.25">
      <c r="A130531">
        <v>393929</v>
      </c>
      <c r="B130531" s="1">
        <v>44426.048999999999</v>
      </c>
      <c r="C130531">
        <v>299932</v>
      </c>
      <c r="D130531">
        <v>343491</v>
      </c>
      <c r="E130531" s="16" t="e">
        <f>VLOOKUP(C130531,Подписчики!#REF!,3,0)</f>
        <v>#REF!</v>
      </c>
      <c r="F130531" s="3">
        <f t="shared" si="4078"/>
        <v>8</v>
      </c>
      <c r="G130531" s="44">
        <f t="shared" si="4079"/>
        <v>4</v>
      </c>
      <c r="H130531" s="44"/>
    </row>
    <row r="130532" spans="1:8" x14ac:dyDescent="0.25">
      <c r="A130532">
        <v>393931</v>
      </c>
      <c r="B130532" s="1">
        <v>44426.051967637541</v>
      </c>
      <c r="C130532">
        <v>43624</v>
      </c>
      <c r="D130532">
        <v>238989</v>
      </c>
      <c r="E130532" s="16" t="e">
        <f>VLOOKUP(C130532,Подписчики!#REF!,3,0)</f>
        <v>#REF!</v>
      </c>
      <c r="F130532" s="3">
        <f t="shared" si="4078"/>
        <v>8</v>
      </c>
      <c r="G130532" s="44">
        <f t="shared" si="4079"/>
        <v>4</v>
      </c>
      <c r="H130532" s="44"/>
    </row>
    <row r="130533" spans="1:8" x14ac:dyDescent="0.25">
      <c r="A130533">
        <v>393935</v>
      </c>
      <c r="B130533" s="1">
        <v>44426.053585760521</v>
      </c>
      <c r="C130533">
        <v>90376</v>
      </c>
      <c r="D130533">
        <v>349605</v>
      </c>
      <c r="E130533" s="16" t="e">
        <f>VLOOKUP(C130533,Подписчики!#REF!,3,0)</f>
        <v>#REF!</v>
      </c>
      <c r="F130533" s="3">
        <f t="shared" si="4078"/>
        <v>8</v>
      </c>
      <c r="G130533" s="44">
        <f t="shared" si="4079"/>
        <v>4</v>
      </c>
      <c r="H130533" s="44"/>
    </row>
    <row r="130534" spans="1:8" x14ac:dyDescent="0.25">
      <c r="A130534">
        <v>393940</v>
      </c>
      <c r="B130534" s="1">
        <v>44426.057999999997</v>
      </c>
      <c r="C130534">
        <v>173105</v>
      </c>
      <c r="D130534">
        <v>204394</v>
      </c>
      <c r="E130534" s="16" t="e">
        <f>VLOOKUP(C130534,Подписчики!#REF!,3,0)</f>
        <v>#REF!</v>
      </c>
      <c r="F130534" s="3">
        <f t="shared" si="4078"/>
        <v>8</v>
      </c>
      <c r="G130534" s="44">
        <f t="shared" si="4079"/>
        <v>4</v>
      </c>
      <c r="H130534" s="44"/>
    </row>
    <row r="130535" spans="1:8" x14ac:dyDescent="0.25">
      <c r="A130535">
        <v>393943</v>
      </c>
      <c r="B130535" s="1">
        <v>44426.061676375408</v>
      </c>
      <c r="C130535">
        <v>44385</v>
      </c>
      <c r="D130535">
        <v>286726</v>
      </c>
      <c r="E130535" s="16" t="e">
        <f>VLOOKUP(C130535,Подписчики!#REF!,3,0)</f>
        <v>#REF!</v>
      </c>
      <c r="F130535" s="3">
        <f t="shared" si="4078"/>
        <v>8</v>
      </c>
      <c r="G130535" s="44">
        <f t="shared" si="4079"/>
        <v>4</v>
      </c>
      <c r="H130535" s="44"/>
    </row>
    <row r="130536" spans="1:8" x14ac:dyDescent="0.25">
      <c r="A130536">
        <v>393945</v>
      </c>
      <c r="B130536" s="1">
        <v>44426.066530744334</v>
      </c>
      <c r="C130536">
        <v>158650</v>
      </c>
      <c r="D130536">
        <v>347008</v>
      </c>
      <c r="E130536" s="16" t="e">
        <f>VLOOKUP(C130536,Подписчики!#REF!,3,0)</f>
        <v>#REF!</v>
      </c>
      <c r="F130536" s="3">
        <f t="shared" si="4078"/>
        <v>8</v>
      </c>
      <c r="G130536" s="44">
        <f t="shared" si="4079"/>
        <v>4</v>
      </c>
      <c r="H130536" s="44"/>
    </row>
    <row r="130537" spans="1:8" x14ac:dyDescent="0.25">
      <c r="A130537">
        <v>393949</v>
      </c>
      <c r="B130537" s="1">
        <v>44426.068553398058</v>
      </c>
      <c r="C130537">
        <v>243766</v>
      </c>
      <c r="D130537">
        <v>78899</v>
      </c>
      <c r="E130537" s="16" t="e">
        <f>VLOOKUP(C130537,Подписчики!#REF!,3,0)</f>
        <v>#REF!</v>
      </c>
      <c r="F130537" s="3">
        <f t="shared" si="4078"/>
        <v>8</v>
      </c>
      <c r="G130537" s="44">
        <f t="shared" si="4079"/>
        <v>4</v>
      </c>
      <c r="H130537" s="44"/>
    </row>
    <row r="130538" spans="1:8" x14ac:dyDescent="0.25">
      <c r="A130538">
        <v>393952</v>
      </c>
      <c r="B130538" s="1">
        <v>44426.069333333333</v>
      </c>
      <c r="C130538">
        <v>184185</v>
      </c>
      <c r="D130538">
        <v>285680</v>
      </c>
      <c r="E130538" s="16" t="e">
        <f>VLOOKUP(C130538,Подписчики!#REF!,3,0)</f>
        <v>#REF!</v>
      </c>
      <c r="F130538" s="3">
        <f t="shared" si="4078"/>
        <v>8</v>
      </c>
      <c r="G130538" s="44">
        <f t="shared" si="4079"/>
        <v>4</v>
      </c>
      <c r="H130538" s="44"/>
    </row>
    <row r="130539" spans="1:8" x14ac:dyDescent="0.25">
      <c r="A130539">
        <v>393956</v>
      </c>
      <c r="B130539" s="1">
        <v>44426.080689320392</v>
      </c>
      <c r="C130539">
        <v>56998</v>
      </c>
      <c r="D130539">
        <v>21760</v>
      </c>
      <c r="E130539" s="16" t="e">
        <f>VLOOKUP(C130539,Подписчики!#REF!,3,0)</f>
        <v>#REF!</v>
      </c>
      <c r="F130539" s="3">
        <f t="shared" si="4078"/>
        <v>8</v>
      </c>
      <c r="G130539" s="44">
        <f t="shared" si="4079"/>
        <v>4</v>
      </c>
      <c r="H130539" s="44"/>
    </row>
    <row r="130540" spans="1:8" x14ac:dyDescent="0.25">
      <c r="A130540">
        <v>393958</v>
      </c>
      <c r="B130540" s="1">
        <v>44426.087566343042</v>
      </c>
      <c r="C130540">
        <v>102790</v>
      </c>
      <c r="D130540">
        <v>88863</v>
      </c>
      <c r="E130540" s="16" t="e">
        <f>VLOOKUP(C130540,Подписчики!#REF!,3,0)</f>
        <v>#REF!</v>
      </c>
      <c r="F130540" s="3">
        <f t="shared" si="4078"/>
        <v>8</v>
      </c>
      <c r="G130540" s="44">
        <f t="shared" si="4079"/>
        <v>4</v>
      </c>
      <c r="H130540" s="44"/>
    </row>
    <row r="130541" spans="1:8" x14ac:dyDescent="0.25">
      <c r="A130541">
        <v>393962</v>
      </c>
      <c r="B130541" s="1">
        <v>44426.094847896442</v>
      </c>
      <c r="C130541">
        <v>85393</v>
      </c>
      <c r="D130541">
        <v>8477</v>
      </c>
      <c r="E130541" s="16" t="e">
        <f>VLOOKUP(C130541,Подписчики!#REF!,3,0)</f>
        <v>#REF!</v>
      </c>
      <c r="F130541" s="3">
        <f t="shared" si="4078"/>
        <v>8</v>
      </c>
      <c r="G130541" s="44">
        <f t="shared" si="4079"/>
        <v>4</v>
      </c>
      <c r="H130541" s="44"/>
    </row>
    <row r="130542" spans="1:8" x14ac:dyDescent="0.25">
      <c r="A130542">
        <v>393965</v>
      </c>
      <c r="B130542" s="1">
        <v>44426.107792880262</v>
      </c>
      <c r="C130542">
        <v>158586</v>
      </c>
      <c r="D130542">
        <v>394087</v>
      </c>
      <c r="E130542" s="16" t="e">
        <f>VLOOKUP(C130542,Подписчики!#REF!,3,0)</f>
        <v>#REF!</v>
      </c>
      <c r="F130542" s="3">
        <f t="shared" si="4078"/>
        <v>8</v>
      </c>
      <c r="G130542" s="44">
        <f t="shared" si="4079"/>
        <v>4</v>
      </c>
      <c r="H130542" s="44"/>
    </row>
    <row r="130543" spans="1:8" x14ac:dyDescent="0.25">
      <c r="A130543">
        <v>393968</v>
      </c>
      <c r="B130543" s="1">
        <v>44426.108</v>
      </c>
      <c r="C130543">
        <v>240378</v>
      </c>
      <c r="D130543">
        <v>347008</v>
      </c>
      <c r="E130543" s="16" t="e">
        <f>VLOOKUP(C130543,Подписчики!#REF!,3,0)</f>
        <v>#REF!</v>
      </c>
      <c r="F130543" s="3">
        <f t="shared" si="4078"/>
        <v>8</v>
      </c>
      <c r="G130543" s="44">
        <f t="shared" si="4079"/>
        <v>4</v>
      </c>
      <c r="H130543" s="44"/>
    </row>
    <row r="130544" spans="1:8" x14ac:dyDescent="0.25">
      <c r="A130544">
        <v>393972</v>
      </c>
      <c r="B130544" s="1">
        <v>44426.118000000002</v>
      </c>
      <c r="C130544">
        <v>69633</v>
      </c>
      <c r="D130544">
        <v>182841</v>
      </c>
      <c r="E130544" s="16" t="e">
        <f>VLOOKUP(C130544,Подписчики!#REF!,3,0)</f>
        <v>#REF!</v>
      </c>
      <c r="F130544" s="3">
        <f t="shared" si="4078"/>
        <v>8</v>
      </c>
      <c r="G130544" s="44">
        <f t="shared" si="4079"/>
        <v>4</v>
      </c>
      <c r="H130544" s="44"/>
    </row>
    <row r="130545" spans="1:8" x14ac:dyDescent="0.25">
      <c r="A130545">
        <v>393974</v>
      </c>
      <c r="B130545" s="1">
        <v>44426.127999999997</v>
      </c>
      <c r="C130545">
        <v>24414</v>
      </c>
      <c r="D130545">
        <v>250679</v>
      </c>
      <c r="E130545" s="16" t="e">
        <f>VLOOKUP(C130545,Подписчики!#REF!,3,0)</f>
        <v>#REF!</v>
      </c>
      <c r="F130545" s="3">
        <f t="shared" si="4078"/>
        <v>8</v>
      </c>
      <c r="G130545" s="44">
        <f t="shared" si="4079"/>
        <v>4</v>
      </c>
      <c r="H130545" s="44"/>
    </row>
    <row r="130546" spans="1:8" x14ac:dyDescent="0.25">
      <c r="A130546">
        <v>393979</v>
      </c>
      <c r="B130546" s="1">
        <v>44426.136666666665</v>
      </c>
      <c r="C130546">
        <v>290373</v>
      </c>
      <c r="D130546">
        <v>470762</v>
      </c>
      <c r="E130546" s="16" t="e">
        <f>VLOOKUP(C130546,Подписчики!#REF!,3,0)</f>
        <v>#REF!</v>
      </c>
      <c r="F130546" s="3">
        <f t="shared" si="4078"/>
        <v>8</v>
      </c>
      <c r="G130546" s="44">
        <f t="shared" si="4079"/>
        <v>4</v>
      </c>
      <c r="H130546" s="44"/>
    </row>
    <row r="130547" spans="1:8" x14ac:dyDescent="0.25">
      <c r="A130547">
        <v>393983</v>
      </c>
      <c r="B130547" s="1">
        <v>44426.142582524277</v>
      </c>
      <c r="C130547">
        <v>21391</v>
      </c>
      <c r="D130547">
        <v>250679</v>
      </c>
      <c r="E130547" s="16" t="e">
        <f>VLOOKUP(C130547,Подписчики!#REF!,3,0)</f>
        <v>#REF!</v>
      </c>
      <c r="F130547" s="3">
        <f t="shared" si="4078"/>
        <v>8</v>
      </c>
      <c r="G130547" s="44">
        <f t="shared" si="4079"/>
        <v>4</v>
      </c>
      <c r="H130547" s="44"/>
    </row>
    <row r="130548" spans="1:8" x14ac:dyDescent="0.25">
      <c r="A130548">
        <v>393984</v>
      </c>
      <c r="B130548" s="1">
        <v>44426.146333333338</v>
      </c>
      <c r="C130548">
        <v>187785</v>
      </c>
      <c r="D130548">
        <v>182670</v>
      </c>
      <c r="E130548" s="16" t="e">
        <f>VLOOKUP(C130548,Подписчики!#REF!,3,0)</f>
        <v>#REF!</v>
      </c>
      <c r="F130548" s="3">
        <f t="shared" si="4078"/>
        <v>8</v>
      </c>
      <c r="G130548" s="44">
        <f t="shared" si="4079"/>
        <v>4</v>
      </c>
      <c r="H130548" s="44"/>
    </row>
    <row r="130549" spans="1:8" x14ac:dyDescent="0.25">
      <c r="A130549">
        <v>393988</v>
      </c>
      <c r="B130549" s="1">
        <v>44426.150673139156</v>
      </c>
      <c r="C130549">
        <v>316627</v>
      </c>
      <c r="D130549">
        <v>146139</v>
      </c>
      <c r="E130549" s="16" t="e">
        <f>VLOOKUP(C130549,Подписчики!#REF!,3,0)</f>
        <v>#REF!</v>
      </c>
      <c r="F130549" s="3">
        <f t="shared" si="4078"/>
        <v>8</v>
      </c>
      <c r="G130549" s="44">
        <f t="shared" si="4079"/>
        <v>4</v>
      </c>
      <c r="H130549" s="44"/>
    </row>
    <row r="130550" spans="1:8" x14ac:dyDescent="0.25">
      <c r="A130550">
        <v>393992</v>
      </c>
      <c r="B130550" s="1">
        <v>44426.153666666665</v>
      </c>
      <c r="C130550">
        <v>143917</v>
      </c>
      <c r="D130550">
        <v>470762</v>
      </c>
      <c r="E130550" s="16" t="e">
        <f>VLOOKUP(C130550,Подписчики!#REF!,3,0)</f>
        <v>#REF!</v>
      </c>
      <c r="F130550" s="3">
        <f t="shared" si="4078"/>
        <v>8</v>
      </c>
      <c r="G130550" s="44">
        <f t="shared" si="4079"/>
        <v>4</v>
      </c>
      <c r="H130550" s="44"/>
    </row>
    <row r="130551" spans="1:8" x14ac:dyDescent="0.25">
      <c r="A130551">
        <v>393995</v>
      </c>
      <c r="B130551" s="1">
        <v>44426.16</v>
      </c>
      <c r="C130551">
        <v>224081</v>
      </c>
      <c r="D130551">
        <v>223719</v>
      </c>
      <c r="E130551" s="16" t="e">
        <f>VLOOKUP(C130551,Подписчики!#REF!,3,0)</f>
        <v>#REF!</v>
      </c>
      <c r="F130551" s="3">
        <f t="shared" si="4078"/>
        <v>8</v>
      </c>
      <c r="G130551" s="44">
        <f t="shared" si="4079"/>
        <v>4</v>
      </c>
      <c r="H130551" s="44"/>
    </row>
    <row r="130552" spans="1:8" x14ac:dyDescent="0.25">
      <c r="A130552">
        <v>394000</v>
      </c>
      <c r="B130552" s="1">
        <v>44426.164333333334</v>
      </c>
      <c r="C130552">
        <v>97536</v>
      </c>
      <c r="D130552">
        <v>313721</v>
      </c>
      <c r="E130552" s="16" t="e">
        <f>VLOOKUP(C130552,Подписчики!#REF!,3,0)</f>
        <v>#REF!</v>
      </c>
      <c r="F130552" s="3">
        <f t="shared" si="4078"/>
        <v>8</v>
      </c>
      <c r="G130552" s="44">
        <f t="shared" si="4079"/>
        <v>4</v>
      </c>
      <c r="H130552" s="44"/>
    </row>
    <row r="130553" spans="1:8" x14ac:dyDescent="0.25">
      <c r="A130553">
        <v>394002</v>
      </c>
      <c r="B130553" s="1">
        <v>44426.166854368937</v>
      </c>
      <c r="C130553">
        <v>44385</v>
      </c>
      <c r="D130553">
        <v>166998</v>
      </c>
      <c r="E130553" s="16" t="e">
        <f>VLOOKUP(C130553,Подписчики!#REF!,3,0)</f>
        <v>#REF!</v>
      </c>
      <c r="F130553" s="3">
        <f t="shared" si="4078"/>
        <v>8</v>
      </c>
      <c r="G130553" s="44">
        <f t="shared" si="4079"/>
        <v>4</v>
      </c>
      <c r="H130553" s="44"/>
    </row>
    <row r="130554" spans="1:8" x14ac:dyDescent="0.25">
      <c r="A130554">
        <v>394007</v>
      </c>
      <c r="B130554" s="1">
        <v>44426.168067961167</v>
      </c>
      <c r="C130554">
        <v>107476</v>
      </c>
      <c r="D130554">
        <v>21760</v>
      </c>
      <c r="E130554" s="16" t="e">
        <f>VLOOKUP(C130554,Подписчики!#REF!,3,0)</f>
        <v>#REF!</v>
      </c>
      <c r="F130554" s="3">
        <f t="shared" si="4078"/>
        <v>8</v>
      </c>
      <c r="G130554" s="44">
        <f t="shared" si="4079"/>
        <v>4</v>
      </c>
      <c r="H130554" s="44"/>
    </row>
    <row r="130555" spans="1:8" x14ac:dyDescent="0.25">
      <c r="A130555">
        <v>394008</v>
      </c>
      <c r="B130555" s="1">
        <v>44426.176967637541</v>
      </c>
      <c r="C130555">
        <v>172170</v>
      </c>
      <c r="D130555">
        <v>49263</v>
      </c>
      <c r="E130555" s="16" t="e">
        <f>VLOOKUP(C130555,Подписчики!#REF!,3,0)</f>
        <v>#REF!</v>
      </c>
      <c r="F130555" s="3">
        <f t="shared" si="4078"/>
        <v>8</v>
      </c>
      <c r="G130555" s="44">
        <f t="shared" si="4079"/>
        <v>4</v>
      </c>
      <c r="H130555" s="44"/>
    </row>
    <row r="130556" spans="1:8" x14ac:dyDescent="0.25">
      <c r="A130556">
        <v>394012</v>
      </c>
      <c r="B130556" s="1">
        <v>44426.177000000003</v>
      </c>
      <c r="C130556">
        <v>56785</v>
      </c>
      <c r="D130556">
        <v>154256</v>
      </c>
      <c r="E130556" s="16" t="e">
        <f>VLOOKUP(C130556,Подписчики!#REF!,3,0)</f>
        <v>#REF!</v>
      </c>
      <c r="F130556" s="3">
        <f t="shared" si="4078"/>
        <v>8</v>
      </c>
      <c r="G130556" s="44">
        <f t="shared" si="4079"/>
        <v>4</v>
      </c>
      <c r="H130556" s="44"/>
    </row>
    <row r="130557" spans="1:8" x14ac:dyDescent="0.25">
      <c r="A130557">
        <v>394014</v>
      </c>
      <c r="B130557" s="1">
        <v>44426.178</v>
      </c>
      <c r="C130557">
        <v>199229</v>
      </c>
      <c r="D130557">
        <v>153893</v>
      </c>
      <c r="E130557" s="16" t="e">
        <f>VLOOKUP(C130557,Подписчики!#REF!,3,0)</f>
        <v>#REF!</v>
      </c>
      <c r="F130557" s="3">
        <f t="shared" si="4078"/>
        <v>8</v>
      </c>
      <c r="G130557" s="44">
        <f t="shared" si="4079"/>
        <v>4</v>
      </c>
      <c r="H130557" s="44"/>
    </row>
    <row r="130558" spans="1:8" x14ac:dyDescent="0.25">
      <c r="A130558">
        <v>394015</v>
      </c>
      <c r="B130558" s="1">
        <v>44426.179799352751</v>
      </c>
      <c r="C130558">
        <v>145640</v>
      </c>
      <c r="D130558">
        <v>337008</v>
      </c>
      <c r="E130558" s="16" t="e">
        <f>VLOOKUP(C130558,Подписчики!#REF!,3,0)</f>
        <v>#REF!</v>
      </c>
      <c r="F130558" s="3">
        <f t="shared" si="4078"/>
        <v>8</v>
      </c>
      <c r="G130558" s="44">
        <f t="shared" si="4079"/>
        <v>4</v>
      </c>
      <c r="H130558" s="44"/>
    </row>
    <row r="130559" spans="1:8" x14ac:dyDescent="0.25">
      <c r="A130559">
        <v>394019</v>
      </c>
      <c r="B130559" s="1">
        <v>44426.189508090611</v>
      </c>
      <c r="C130559">
        <v>94859</v>
      </c>
      <c r="D130559">
        <v>158978</v>
      </c>
      <c r="E130559" s="16" t="e">
        <f>VLOOKUP(C130559,Подписчики!#REF!,3,0)</f>
        <v>#REF!</v>
      </c>
      <c r="F130559" s="3">
        <f t="shared" si="4078"/>
        <v>8</v>
      </c>
      <c r="G130559" s="44">
        <f t="shared" si="4079"/>
        <v>4</v>
      </c>
      <c r="H130559" s="44"/>
    </row>
    <row r="130560" spans="1:8" x14ac:dyDescent="0.25">
      <c r="A130560">
        <v>394023</v>
      </c>
      <c r="B130560" s="1">
        <v>44426.192744336571</v>
      </c>
      <c r="C130560">
        <v>305080</v>
      </c>
      <c r="D130560">
        <v>290260</v>
      </c>
      <c r="E130560" s="16" t="e">
        <f>VLOOKUP(C130560,Подписчики!#REF!,3,0)</f>
        <v>#REF!</v>
      </c>
      <c r="F130560" s="3">
        <f t="shared" si="4078"/>
        <v>8</v>
      </c>
      <c r="G130560" s="44">
        <f t="shared" si="4079"/>
        <v>4</v>
      </c>
      <c r="H130560" s="44"/>
    </row>
    <row r="130561" spans="1:8" x14ac:dyDescent="0.25">
      <c r="A130561">
        <v>394028</v>
      </c>
      <c r="B130561" s="1">
        <v>44426.204880258898</v>
      </c>
      <c r="C130561">
        <v>116736</v>
      </c>
      <c r="D130561">
        <v>411922</v>
      </c>
      <c r="E130561" s="16" t="e">
        <f>VLOOKUP(C130561,Подписчики!#REF!,3,0)</f>
        <v>#REF!</v>
      </c>
      <c r="F130561" s="3">
        <f t="shared" si="4078"/>
        <v>8</v>
      </c>
      <c r="G130561" s="44">
        <f t="shared" si="4079"/>
        <v>4</v>
      </c>
      <c r="H130561" s="44"/>
    </row>
    <row r="130562" spans="1:8" x14ac:dyDescent="0.25">
      <c r="A130562">
        <v>394030</v>
      </c>
      <c r="B130562" s="1">
        <v>44426.206333333335</v>
      </c>
      <c r="C130562">
        <v>172023</v>
      </c>
      <c r="D130562">
        <v>86587</v>
      </c>
      <c r="E130562" s="16" t="e">
        <f>VLOOKUP(C130562,Подписчики!#REF!,3,0)</f>
        <v>#REF!</v>
      </c>
      <c r="F130562" s="3">
        <f t="shared" si="4078"/>
        <v>8</v>
      </c>
      <c r="G130562" s="44">
        <f t="shared" si="4079"/>
        <v>4</v>
      </c>
      <c r="H130562" s="44"/>
    </row>
    <row r="130563" spans="1:8" x14ac:dyDescent="0.25">
      <c r="A130563">
        <v>394031</v>
      </c>
      <c r="B130563" s="1">
        <v>44426.206666666665</v>
      </c>
      <c r="C130563">
        <v>283957</v>
      </c>
      <c r="D130563">
        <v>153893</v>
      </c>
      <c r="E130563" s="16" t="e">
        <f>VLOOKUP(C130563,Подписчики!#REF!,3,0)</f>
        <v>#REF!</v>
      </c>
      <c r="F130563" s="3">
        <f t="shared" ref="F130563:F130626" si="4080">MONTH(B130563)</f>
        <v>8</v>
      </c>
      <c r="G130563" s="44">
        <f t="shared" ref="G130563:G130626" si="4081">WEEKDAY(B130563,1)</f>
        <v>4</v>
      </c>
      <c r="H130563" s="44"/>
    </row>
    <row r="130564" spans="1:8" x14ac:dyDescent="0.25">
      <c r="A130564">
        <v>394032</v>
      </c>
      <c r="B130564" s="1">
        <v>44426.208521035602</v>
      </c>
      <c r="C130564">
        <v>97252</v>
      </c>
      <c r="D130564">
        <v>182191</v>
      </c>
      <c r="E130564" s="16" t="e">
        <f>VLOOKUP(C130564,Подписчики!#REF!,3,0)</f>
        <v>#REF!</v>
      </c>
      <c r="F130564" s="3">
        <f t="shared" si="4080"/>
        <v>8</v>
      </c>
      <c r="G130564" s="44">
        <f t="shared" si="4081"/>
        <v>4</v>
      </c>
      <c r="H130564" s="44"/>
    </row>
    <row r="130565" spans="1:8" x14ac:dyDescent="0.25">
      <c r="A130565">
        <v>394035</v>
      </c>
      <c r="B130565" s="1">
        <v>44426.210948220061</v>
      </c>
      <c r="C130565">
        <v>188649</v>
      </c>
      <c r="D130565">
        <v>317329</v>
      </c>
      <c r="E130565" s="16" t="e">
        <f>VLOOKUP(C130565,Подписчики!#REF!,3,0)</f>
        <v>#REF!</v>
      </c>
      <c r="F130565" s="3">
        <f t="shared" si="4080"/>
        <v>8</v>
      </c>
      <c r="G130565" s="44">
        <f t="shared" si="4081"/>
        <v>4</v>
      </c>
      <c r="H130565" s="44"/>
    </row>
    <row r="130566" spans="1:8" x14ac:dyDescent="0.25">
      <c r="A130566">
        <v>394038</v>
      </c>
      <c r="B130566" s="1">
        <v>44426.211757281548</v>
      </c>
      <c r="C130566">
        <v>105825</v>
      </c>
      <c r="D130566">
        <v>425645</v>
      </c>
      <c r="E130566" s="16" t="e">
        <f>VLOOKUP(C130566,Подписчики!#REF!,3,0)</f>
        <v>#REF!</v>
      </c>
      <c r="F130566" s="3">
        <f t="shared" si="4080"/>
        <v>8</v>
      </c>
      <c r="G130566" s="44">
        <f t="shared" si="4081"/>
        <v>4</v>
      </c>
      <c r="H130566" s="44"/>
    </row>
    <row r="130567" spans="1:8" x14ac:dyDescent="0.25">
      <c r="A130567">
        <v>394041</v>
      </c>
      <c r="B130567" s="1">
        <v>44426.211757281555</v>
      </c>
      <c r="C130567">
        <v>138522</v>
      </c>
      <c r="D130567">
        <v>104355</v>
      </c>
      <c r="E130567" s="16" t="e">
        <f>VLOOKUP(C130567,Подписчики!#REF!,3,0)</f>
        <v>#REF!</v>
      </c>
      <c r="F130567" s="3">
        <f t="shared" si="4080"/>
        <v>8</v>
      </c>
      <c r="G130567" s="44">
        <f t="shared" si="4081"/>
        <v>4</v>
      </c>
      <c r="H130567" s="44"/>
    </row>
    <row r="130568" spans="1:8" x14ac:dyDescent="0.25">
      <c r="A130568">
        <v>394043</v>
      </c>
      <c r="B130568" s="1">
        <v>44426.212666666666</v>
      </c>
      <c r="C130568">
        <v>75853</v>
      </c>
      <c r="D130568">
        <v>200351</v>
      </c>
      <c r="E130568" s="16" t="e">
        <f>VLOOKUP(C130568,Подписчики!#REF!,3,0)</f>
        <v>#REF!</v>
      </c>
      <c r="F130568" s="3">
        <f t="shared" si="4080"/>
        <v>8</v>
      </c>
      <c r="G130568" s="44">
        <f t="shared" si="4081"/>
        <v>4</v>
      </c>
      <c r="H130568" s="44"/>
    </row>
    <row r="130569" spans="1:8" x14ac:dyDescent="0.25">
      <c r="A130569">
        <v>394046</v>
      </c>
      <c r="B130569" s="1">
        <v>44426.215333333334</v>
      </c>
      <c r="C130569">
        <v>297732</v>
      </c>
      <c r="D130569">
        <v>221886</v>
      </c>
      <c r="E130569" s="16" t="e">
        <f>VLOOKUP(C130569,Подписчики!#REF!,3,0)</f>
        <v>#REF!</v>
      </c>
      <c r="F130569" s="3">
        <f t="shared" si="4080"/>
        <v>8</v>
      </c>
      <c r="G130569" s="44">
        <f t="shared" si="4081"/>
        <v>4</v>
      </c>
      <c r="H130569" s="44"/>
    </row>
    <row r="130570" spans="1:8" x14ac:dyDescent="0.25">
      <c r="A130570">
        <v>394048</v>
      </c>
      <c r="B130570" s="1">
        <v>44426.218229773462</v>
      </c>
      <c r="C130570">
        <v>305135</v>
      </c>
      <c r="D130570">
        <v>438324</v>
      </c>
      <c r="E130570" s="16" t="e">
        <f>VLOOKUP(C130570,Подписчики!#REF!,3,0)</f>
        <v>#REF!</v>
      </c>
      <c r="F130570" s="3">
        <f t="shared" si="4080"/>
        <v>8</v>
      </c>
      <c r="G130570" s="44">
        <f t="shared" si="4081"/>
        <v>4</v>
      </c>
      <c r="H130570" s="44"/>
    </row>
    <row r="130571" spans="1:8" x14ac:dyDescent="0.25">
      <c r="A130571">
        <v>394050</v>
      </c>
      <c r="B130571" s="1">
        <v>44426.219666666664</v>
      </c>
      <c r="C130571">
        <v>301283</v>
      </c>
      <c r="D130571">
        <v>113183</v>
      </c>
      <c r="E130571" s="16" t="e">
        <f>VLOOKUP(C130571,Подписчики!#REF!,3,0)</f>
        <v>#REF!</v>
      </c>
      <c r="F130571" s="3">
        <f t="shared" si="4080"/>
        <v>8</v>
      </c>
      <c r="G130571" s="44">
        <f t="shared" si="4081"/>
        <v>4</v>
      </c>
      <c r="H130571" s="44"/>
    </row>
    <row r="130572" spans="1:8" x14ac:dyDescent="0.25">
      <c r="A130572">
        <v>394055</v>
      </c>
      <c r="B130572" s="1">
        <v>44426.232792880262</v>
      </c>
      <c r="C130572">
        <v>264193</v>
      </c>
      <c r="D130572">
        <v>288529</v>
      </c>
      <c r="E130572" s="16" t="e">
        <f>VLOOKUP(C130572,Подписчики!#REF!,3,0)</f>
        <v>#REF!</v>
      </c>
      <c r="F130572" s="3">
        <f t="shared" si="4080"/>
        <v>8</v>
      </c>
      <c r="G130572" s="44">
        <f t="shared" si="4081"/>
        <v>4</v>
      </c>
      <c r="H130572" s="44"/>
    </row>
    <row r="130573" spans="1:8" x14ac:dyDescent="0.25">
      <c r="A130573">
        <v>394056</v>
      </c>
      <c r="B130573" s="1">
        <v>44426.234815533986</v>
      </c>
      <c r="C130573">
        <v>244794</v>
      </c>
      <c r="D130573">
        <v>397390</v>
      </c>
      <c r="E130573" s="16" t="e">
        <f>VLOOKUP(C130573,Подписчики!#REF!,3,0)</f>
        <v>#REF!</v>
      </c>
      <c r="F130573" s="3">
        <f t="shared" si="4080"/>
        <v>8</v>
      </c>
      <c r="G130573" s="44">
        <f t="shared" si="4081"/>
        <v>4</v>
      </c>
      <c r="H130573" s="44"/>
    </row>
    <row r="130574" spans="1:8" x14ac:dyDescent="0.25">
      <c r="A130574">
        <v>394059</v>
      </c>
      <c r="B130574" s="1">
        <v>44426.237647249196</v>
      </c>
      <c r="C130574">
        <v>159349</v>
      </c>
      <c r="D130574">
        <v>473323</v>
      </c>
      <c r="E130574" s="16" t="e">
        <f>VLOOKUP(C130574,Подписчики!#REF!,3,0)</f>
        <v>#REF!</v>
      </c>
      <c r="F130574" s="3">
        <f t="shared" si="4080"/>
        <v>8</v>
      </c>
      <c r="G130574" s="44">
        <f t="shared" si="4081"/>
        <v>4</v>
      </c>
      <c r="H130574" s="44"/>
    </row>
    <row r="130575" spans="1:8" x14ac:dyDescent="0.25">
      <c r="A130575">
        <v>394063</v>
      </c>
      <c r="B130575" s="1">
        <v>44426.248165048542</v>
      </c>
      <c r="C130575">
        <v>150930</v>
      </c>
      <c r="D130575">
        <v>136029</v>
      </c>
      <c r="E130575" s="16" t="e">
        <f>VLOOKUP(C130575,Подписчики!#REF!,3,0)</f>
        <v>#REF!</v>
      </c>
      <c r="F130575" s="3">
        <f t="shared" si="4080"/>
        <v>8</v>
      </c>
      <c r="G130575" s="44">
        <f t="shared" si="4081"/>
        <v>4</v>
      </c>
      <c r="H130575" s="44"/>
    </row>
    <row r="130576" spans="1:8" x14ac:dyDescent="0.25">
      <c r="A130576">
        <v>394066</v>
      </c>
      <c r="B130576" s="1">
        <v>44426.249783171515</v>
      </c>
      <c r="C130576">
        <v>263447</v>
      </c>
      <c r="D130576">
        <v>351192</v>
      </c>
      <c r="E130576" s="16" t="e">
        <f>VLOOKUP(C130576,Подписчики!#REF!,3,0)</f>
        <v>#REF!</v>
      </c>
      <c r="F130576" s="3">
        <f t="shared" si="4080"/>
        <v>8</v>
      </c>
      <c r="G130576" s="44">
        <f t="shared" si="4081"/>
        <v>4</v>
      </c>
      <c r="H130576" s="44"/>
    </row>
    <row r="130577" spans="1:8" x14ac:dyDescent="0.25">
      <c r="A130577">
        <v>394068</v>
      </c>
      <c r="B130577" s="1">
        <v>44426.250333333337</v>
      </c>
      <c r="C130577">
        <v>274821</v>
      </c>
      <c r="D130577">
        <v>25985</v>
      </c>
      <c r="E130577" s="16" t="e">
        <f>VLOOKUP(C130577,Подписчики!#REF!,3,0)</f>
        <v>#REF!</v>
      </c>
      <c r="F130577" s="3">
        <f t="shared" si="4080"/>
        <v>8</v>
      </c>
      <c r="G130577" s="44">
        <f t="shared" si="4081"/>
        <v>4</v>
      </c>
      <c r="H130577" s="44"/>
    </row>
    <row r="130578" spans="1:8" x14ac:dyDescent="0.25">
      <c r="A130578">
        <v>394070</v>
      </c>
      <c r="B130578" s="1">
        <v>44426.255446601943</v>
      </c>
      <c r="C130578">
        <v>291124</v>
      </c>
      <c r="D130578">
        <v>327633</v>
      </c>
      <c r="E130578" s="16" t="e">
        <f>VLOOKUP(C130578,Подписчики!#REF!,3,0)</f>
        <v>#REF!</v>
      </c>
      <c r="F130578" s="3">
        <f t="shared" si="4080"/>
        <v>8</v>
      </c>
      <c r="G130578" s="44">
        <f t="shared" si="4081"/>
        <v>4</v>
      </c>
      <c r="H130578" s="44"/>
    </row>
    <row r="130579" spans="1:8" x14ac:dyDescent="0.25">
      <c r="A130579">
        <v>394072</v>
      </c>
      <c r="B130579" s="1">
        <v>44426.256333333338</v>
      </c>
      <c r="C130579">
        <v>204074</v>
      </c>
      <c r="D130579">
        <v>365723</v>
      </c>
      <c r="E130579" s="16" t="e">
        <f>VLOOKUP(C130579,Подписчики!#REF!,3,0)</f>
        <v>#REF!</v>
      </c>
      <c r="F130579" s="3">
        <f t="shared" si="4080"/>
        <v>8</v>
      </c>
      <c r="G130579" s="44">
        <f t="shared" si="4081"/>
        <v>4</v>
      </c>
      <c r="H130579" s="44"/>
    </row>
    <row r="130580" spans="1:8" x14ac:dyDescent="0.25">
      <c r="A130580">
        <v>394077</v>
      </c>
      <c r="B130580" s="1">
        <v>44426.259896440126</v>
      </c>
      <c r="C130580">
        <v>85393</v>
      </c>
      <c r="D130580">
        <v>78646</v>
      </c>
      <c r="E130580" s="16" t="e">
        <f>VLOOKUP(C130580,Подписчики!#REF!,3,0)</f>
        <v>#REF!</v>
      </c>
      <c r="F130580" s="3">
        <f t="shared" si="4080"/>
        <v>8</v>
      </c>
      <c r="G130580" s="44">
        <f t="shared" si="4081"/>
        <v>4</v>
      </c>
      <c r="H130580" s="44"/>
    </row>
    <row r="130581" spans="1:8" x14ac:dyDescent="0.25">
      <c r="A130581">
        <v>394082</v>
      </c>
      <c r="B130581" s="1">
        <v>44426.266666666663</v>
      </c>
      <c r="C130581">
        <v>209293</v>
      </c>
      <c r="D130581">
        <v>411922</v>
      </c>
      <c r="E130581" s="16" t="e">
        <f>VLOOKUP(C130581,Подписчики!#REF!,3,0)</f>
        <v>#REF!</v>
      </c>
      <c r="F130581" s="3">
        <f t="shared" si="4080"/>
        <v>8</v>
      </c>
      <c r="G130581" s="44">
        <f t="shared" si="4081"/>
        <v>4</v>
      </c>
      <c r="H130581" s="44"/>
    </row>
    <row r="130582" spans="1:8" x14ac:dyDescent="0.25">
      <c r="A130582">
        <v>394086</v>
      </c>
      <c r="B130582" s="1">
        <v>44426.268796116507</v>
      </c>
      <c r="C130582">
        <v>169183</v>
      </c>
      <c r="D130582">
        <v>114699</v>
      </c>
      <c r="E130582" s="16" t="e">
        <f>VLOOKUP(C130582,Подписчики!#REF!,3,0)</f>
        <v>#REF!</v>
      </c>
      <c r="F130582" s="3">
        <f t="shared" si="4080"/>
        <v>8</v>
      </c>
      <c r="G130582" s="44">
        <f t="shared" si="4081"/>
        <v>4</v>
      </c>
      <c r="H130582" s="44"/>
    </row>
    <row r="130583" spans="1:8" x14ac:dyDescent="0.25">
      <c r="A130583">
        <v>394089</v>
      </c>
      <c r="B130583" s="1">
        <v>44426.269605177993</v>
      </c>
      <c r="C130583">
        <v>59214</v>
      </c>
      <c r="D130583">
        <v>466283</v>
      </c>
      <c r="E130583" s="16" t="e">
        <f>VLOOKUP(C130583,Подписчики!#REF!,3,0)</f>
        <v>#REF!</v>
      </c>
      <c r="F130583" s="3">
        <f t="shared" si="4080"/>
        <v>8</v>
      </c>
      <c r="G130583" s="44">
        <f t="shared" si="4081"/>
        <v>4</v>
      </c>
      <c r="H130583" s="44"/>
    </row>
    <row r="130584" spans="1:8" x14ac:dyDescent="0.25">
      <c r="A130584">
        <v>394090</v>
      </c>
      <c r="B130584" s="1">
        <v>44426.270333333334</v>
      </c>
      <c r="C130584">
        <v>289561</v>
      </c>
      <c r="D130584">
        <v>439981</v>
      </c>
      <c r="E130584" s="16" t="e">
        <f>VLOOKUP(C130584,Подписчики!#REF!,3,0)</f>
        <v>#REF!</v>
      </c>
      <c r="F130584" s="3">
        <f t="shared" si="4080"/>
        <v>8</v>
      </c>
      <c r="G130584" s="44">
        <f t="shared" si="4081"/>
        <v>4</v>
      </c>
      <c r="H130584" s="44"/>
    </row>
    <row r="130585" spans="1:8" x14ac:dyDescent="0.25">
      <c r="A130585">
        <v>394092</v>
      </c>
      <c r="B130585" s="1">
        <v>44426.276666666665</v>
      </c>
      <c r="C130585">
        <v>231073</v>
      </c>
      <c r="D130585">
        <v>122982</v>
      </c>
      <c r="E130585" s="16" t="e">
        <f>VLOOKUP(C130585,Подписчики!#REF!,3,0)</f>
        <v>#REF!</v>
      </c>
      <c r="F130585" s="3">
        <f t="shared" si="4080"/>
        <v>8</v>
      </c>
      <c r="G130585" s="44">
        <f t="shared" si="4081"/>
        <v>4</v>
      </c>
      <c r="H130585" s="44"/>
    </row>
    <row r="130586" spans="1:8" x14ac:dyDescent="0.25">
      <c r="A130586">
        <v>394097</v>
      </c>
      <c r="B130586" s="1">
        <v>44426.276886731393</v>
      </c>
      <c r="C130586">
        <v>12221</v>
      </c>
      <c r="D130586">
        <v>154256</v>
      </c>
      <c r="E130586" s="16" t="e">
        <f>VLOOKUP(C130586,Подписчики!#REF!,3,0)</f>
        <v>#REF!</v>
      </c>
      <c r="F130586" s="3">
        <f t="shared" si="4080"/>
        <v>8</v>
      </c>
      <c r="G130586" s="44">
        <f t="shared" si="4081"/>
        <v>4</v>
      </c>
      <c r="H130586" s="44"/>
    </row>
    <row r="130587" spans="1:8" x14ac:dyDescent="0.25">
      <c r="A130587">
        <v>394102</v>
      </c>
      <c r="B130587" s="1">
        <v>44426.27890938511</v>
      </c>
      <c r="C130587">
        <v>123470</v>
      </c>
      <c r="D130587">
        <v>251574</v>
      </c>
      <c r="E130587" s="16" t="e">
        <f>VLOOKUP(C130587,Подписчики!#REF!,3,0)</f>
        <v>#REF!</v>
      </c>
      <c r="F130587" s="3">
        <f t="shared" si="4080"/>
        <v>8</v>
      </c>
      <c r="G130587" s="44">
        <f t="shared" si="4081"/>
        <v>4</v>
      </c>
      <c r="H130587" s="44"/>
    </row>
    <row r="130588" spans="1:8" x14ac:dyDescent="0.25">
      <c r="A130588">
        <v>394104</v>
      </c>
      <c r="B130588" s="1">
        <v>44426.2833592233</v>
      </c>
      <c r="C130588">
        <v>75418</v>
      </c>
      <c r="D130588">
        <v>158978</v>
      </c>
      <c r="E130588" s="16" t="e">
        <f>VLOOKUP(C130588,Подписчики!#REF!,3,0)</f>
        <v>#REF!</v>
      </c>
      <c r="F130588" s="3">
        <f t="shared" si="4080"/>
        <v>8</v>
      </c>
      <c r="G130588" s="44">
        <f t="shared" si="4081"/>
        <v>4</v>
      </c>
      <c r="H130588" s="44"/>
    </row>
    <row r="130589" spans="1:8" x14ac:dyDescent="0.25">
      <c r="A130589">
        <v>394109</v>
      </c>
      <c r="B130589" s="1">
        <v>44426.292999999998</v>
      </c>
      <c r="C130589">
        <v>152849</v>
      </c>
      <c r="D130589">
        <v>330333</v>
      </c>
      <c r="E130589" s="16" t="e">
        <f>VLOOKUP(C130589,Подписчики!#REF!,3,0)</f>
        <v>#REF!</v>
      </c>
      <c r="F130589" s="3">
        <f t="shared" si="4080"/>
        <v>8</v>
      </c>
      <c r="G130589" s="44">
        <f t="shared" si="4081"/>
        <v>4</v>
      </c>
      <c r="H130589" s="44"/>
    </row>
    <row r="130590" spans="1:8" x14ac:dyDescent="0.25">
      <c r="A130590">
        <v>394110</v>
      </c>
      <c r="B130590" s="1">
        <v>44426.293333333335</v>
      </c>
      <c r="C130590">
        <v>243834</v>
      </c>
      <c r="D130590">
        <v>123413</v>
      </c>
      <c r="E130590" s="16" t="e">
        <f>VLOOKUP(C130590,Подписчики!#REF!,3,0)</f>
        <v>#REF!</v>
      </c>
      <c r="F130590" s="3">
        <f t="shared" si="4080"/>
        <v>8</v>
      </c>
      <c r="G130590" s="44">
        <f t="shared" si="4081"/>
        <v>4</v>
      </c>
      <c r="H130590" s="44"/>
    </row>
    <row r="130591" spans="1:8" x14ac:dyDescent="0.25">
      <c r="A130591">
        <v>394115</v>
      </c>
      <c r="B130591" s="1">
        <v>44426.296708737864</v>
      </c>
      <c r="C130591">
        <v>255339</v>
      </c>
      <c r="D130591">
        <v>126396</v>
      </c>
      <c r="E130591" s="16" t="e">
        <f>VLOOKUP(C130591,Подписчики!#REF!,3,0)</f>
        <v>#REF!</v>
      </c>
      <c r="F130591" s="3">
        <f t="shared" si="4080"/>
        <v>8</v>
      </c>
      <c r="G130591" s="44">
        <f t="shared" si="4081"/>
        <v>4</v>
      </c>
      <c r="H130591" s="44"/>
    </row>
    <row r="130592" spans="1:8" x14ac:dyDescent="0.25">
      <c r="A130592">
        <v>394116</v>
      </c>
      <c r="B130592" s="1">
        <v>44426.3</v>
      </c>
      <c r="C130592">
        <v>329431</v>
      </c>
      <c r="D130592">
        <v>239565</v>
      </c>
      <c r="E130592" s="16" t="e">
        <f>VLOOKUP(C130592,Подписчики!#REF!,3,0)</f>
        <v>#REF!</v>
      </c>
      <c r="F130592" s="3">
        <f t="shared" si="4080"/>
        <v>8</v>
      </c>
      <c r="G130592" s="44">
        <f t="shared" si="4081"/>
        <v>4</v>
      </c>
      <c r="H130592" s="44"/>
    </row>
    <row r="130593" spans="1:8" x14ac:dyDescent="0.25">
      <c r="A130593">
        <v>394120</v>
      </c>
      <c r="B130593" s="1">
        <v>44426.308333333334</v>
      </c>
      <c r="C130593">
        <v>16379</v>
      </c>
      <c r="D130593">
        <v>270904</v>
      </c>
      <c r="E130593" s="16" t="e">
        <f>VLOOKUP(C130593,Подписчики!#REF!,3,0)</f>
        <v>#REF!</v>
      </c>
      <c r="F130593" s="3">
        <f t="shared" si="4080"/>
        <v>8</v>
      </c>
      <c r="G130593" s="44">
        <f t="shared" si="4081"/>
        <v>4</v>
      </c>
      <c r="H130593" s="44"/>
    </row>
    <row r="130594" spans="1:8" x14ac:dyDescent="0.25">
      <c r="A130594">
        <v>394121</v>
      </c>
      <c r="B130594" s="1">
        <v>44426.31</v>
      </c>
      <c r="C130594">
        <v>75800</v>
      </c>
      <c r="D130594">
        <v>335810</v>
      </c>
      <c r="E130594" s="16" t="e">
        <f>VLOOKUP(C130594,Подписчики!#REF!,3,0)</f>
        <v>#REF!</v>
      </c>
      <c r="F130594" s="3">
        <f t="shared" si="4080"/>
        <v>8</v>
      </c>
      <c r="G130594" s="44">
        <f t="shared" si="4081"/>
        <v>4</v>
      </c>
      <c r="H130594" s="44"/>
    </row>
    <row r="130595" spans="1:8" x14ac:dyDescent="0.25">
      <c r="A130595">
        <v>394123</v>
      </c>
      <c r="B130595" s="1">
        <v>44426.314912621361</v>
      </c>
      <c r="C130595">
        <v>332466</v>
      </c>
      <c r="D130595">
        <v>473233</v>
      </c>
      <c r="E130595" s="16" t="e">
        <f>VLOOKUP(C130595,Подписчики!#REF!,3,0)</f>
        <v>#REF!</v>
      </c>
      <c r="F130595" s="3">
        <f t="shared" si="4080"/>
        <v>8</v>
      </c>
      <c r="G130595" s="44">
        <f t="shared" si="4081"/>
        <v>4</v>
      </c>
      <c r="H130595" s="44"/>
    </row>
    <row r="130596" spans="1:8" x14ac:dyDescent="0.25">
      <c r="A130596">
        <v>394128</v>
      </c>
      <c r="B130596" s="1">
        <v>44426.315317152104</v>
      </c>
      <c r="C130596">
        <v>185585</v>
      </c>
      <c r="D130596">
        <v>153893</v>
      </c>
      <c r="E130596" s="16" t="e">
        <f>VLOOKUP(C130596,Подписчики!#REF!,3,0)</f>
        <v>#REF!</v>
      </c>
      <c r="F130596" s="3">
        <f t="shared" si="4080"/>
        <v>8</v>
      </c>
      <c r="G130596" s="44">
        <f t="shared" si="4081"/>
        <v>4</v>
      </c>
      <c r="H130596" s="44"/>
    </row>
    <row r="130597" spans="1:8" x14ac:dyDescent="0.25">
      <c r="A130597">
        <v>394131</v>
      </c>
      <c r="B130597" s="1">
        <v>44426.322</v>
      </c>
      <c r="C130597">
        <v>333690</v>
      </c>
      <c r="D130597">
        <v>347393</v>
      </c>
      <c r="E130597" s="16" t="e">
        <f>VLOOKUP(C130597,Подписчики!#REF!,3,0)</f>
        <v>#REF!</v>
      </c>
      <c r="F130597" s="3">
        <f t="shared" si="4080"/>
        <v>8</v>
      </c>
      <c r="G130597" s="44">
        <f t="shared" si="4081"/>
        <v>4</v>
      </c>
      <c r="H130597" s="44"/>
    </row>
    <row r="130598" spans="1:8" x14ac:dyDescent="0.25">
      <c r="A130598">
        <v>394132</v>
      </c>
      <c r="B130598" s="1">
        <v>44426.326644012945</v>
      </c>
      <c r="C130598">
        <v>187204</v>
      </c>
      <c r="D130598">
        <v>411922</v>
      </c>
      <c r="E130598" s="16" t="e">
        <f>VLOOKUP(C130598,Подписчики!#REF!,3,0)</f>
        <v>#REF!</v>
      </c>
      <c r="F130598" s="3">
        <f t="shared" si="4080"/>
        <v>8</v>
      </c>
      <c r="G130598" s="44">
        <f t="shared" si="4081"/>
        <v>4</v>
      </c>
      <c r="H130598" s="44"/>
    </row>
    <row r="130599" spans="1:8" x14ac:dyDescent="0.25">
      <c r="A130599">
        <v>394136</v>
      </c>
      <c r="B130599" s="1">
        <v>44426.327857605182</v>
      </c>
      <c r="C130599">
        <v>63812</v>
      </c>
      <c r="D130599">
        <v>311670</v>
      </c>
      <c r="E130599" s="16" t="e">
        <f>VLOOKUP(C130599,Подписчики!#REF!,3,0)</f>
        <v>#REF!</v>
      </c>
      <c r="F130599" s="3">
        <f t="shared" si="4080"/>
        <v>8</v>
      </c>
      <c r="G130599" s="44">
        <f t="shared" si="4081"/>
        <v>4</v>
      </c>
      <c r="H130599" s="44"/>
    </row>
    <row r="130600" spans="1:8" x14ac:dyDescent="0.25">
      <c r="A130600">
        <v>394139</v>
      </c>
      <c r="B130600" s="1">
        <v>44426.332711974108</v>
      </c>
      <c r="C130600">
        <v>80056</v>
      </c>
      <c r="D130600">
        <v>351192</v>
      </c>
      <c r="E130600" s="16" t="e">
        <f>VLOOKUP(C130600,Подписчики!#REF!,3,0)</f>
        <v>#REF!</v>
      </c>
      <c r="F130600" s="3">
        <f t="shared" si="4080"/>
        <v>8</v>
      </c>
      <c r="G130600" s="44">
        <f t="shared" si="4081"/>
        <v>4</v>
      </c>
      <c r="H130600" s="44"/>
    </row>
    <row r="130601" spans="1:8" x14ac:dyDescent="0.25">
      <c r="A130601">
        <v>394143</v>
      </c>
      <c r="B130601" s="1">
        <v>44426.334333333332</v>
      </c>
      <c r="C130601">
        <v>278722</v>
      </c>
      <c r="D130601">
        <v>432277</v>
      </c>
      <c r="E130601" s="16" t="e">
        <f>VLOOKUP(C130601,Подписчики!#REF!,3,0)</f>
        <v>#REF!</v>
      </c>
      <c r="F130601" s="3">
        <f t="shared" si="4080"/>
        <v>8</v>
      </c>
      <c r="G130601" s="44">
        <f t="shared" si="4081"/>
        <v>4</v>
      </c>
      <c r="H130601" s="44"/>
    </row>
    <row r="130602" spans="1:8" x14ac:dyDescent="0.25">
      <c r="A130602">
        <v>394148</v>
      </c>
      <c r="B130602" s="1">
        <v>44426.334999999999</v>
      </c>
      <c r="C130602">
        <v>207278</v>
      </c>
      <c r="D130602">
        <v>376706</v>
      </c>
      <c r="E130602" s="16" t="e">
        <f>VLOOKUP(C130602,Подписчики!#REF!,3,0)</f>
        <v>#REF!</v>
      </c>
      <c r="F130602" s="3">
        <f t="shared" si="4080"/>
        <v>8</v>
      </c>
      <c r="G130602" s="44">
        <f t="shared" si="4081"/>
        <v>4</v>
      </c>
      <c r="H130602" s="44"/>
    </row>
    <row r="130603" spans="1:8" x14ac:dyDescent="0.25">
      <c r="A130603">
        <v>394153</v>
      </c>
      <c r="B130603" s="1">
        <v>44426.336757281555</v>
      </c>
      <c r="C130603">
        <v>330392</v>
      </c>
      <c r="D130603">
        <v>325852</v>
      </c>
      <c r="E130603" s="16" t="e">
        <f>VLOOKUP(C130603,Подписчики!#REF!,3,0)</f>
        <v>#REF!</v>
      </c>
      <c r="F130603" s="3">
        <f t="shared" si="4080"/>
        <v>8</v>
      </c>
      <c r="G130603" s="44">
        <f t="shared" si="4081"/>
        <v>4</v>
      </c>
      <c r="H130603" s="44"/>
    </row>
    <row r="130604" spans="1:8" x14ac:dyDescent="0.25">
      <c r="A130604">
        <v>394158</v>
      </c>
      <c r="B130604" s="1">
        <v>44426.339184466022</v>
      </c>
      <c r="C130604">
        <v>242146</v>
      </c>
      <c r="D130604">
        <v>21760</v>
      </c>
      <c r="E130604" s="16" t="e">
        <f>VLOOKUP(C130604,Подписчики!#REF!,3,0)</f>
        <v>#REF!</v>
      </c>
      <c r="F130604" s="3">
        <f t="shared" si="4080"/>
        <v>8</v>
      </c>
      <c r="G130604" s="44">
        <f t="shared" si="4081"/>
        <v>4</v>
      </c>
      <c r="H130604" s="44"/>
    </row>
    <row r="130605" spans="1:8" x14ac:dyDescent="0.25">
      <c r="A130605">
        <v>394160</v>
      </c>
      <c r="B130605" s="1">
        <v>44426.342420711975</v>
      </c>
      <c r="C130605">
        <v>291503</v>
      </c>
      <c r="D130605">
        <v>166857</v>
      </c>
      <c r="E130605" s="16" t="e">
        <f>VLOOKUP(C130605,Подписчики!#REF!,3,0)</f>
        <v>#REF!</v>
      </c>
      <c r="F130605" s="3">
        <f t="shared" si="4080"/>
        <v>8</v>
      </c>
      <c r="G130605" s="44">
        <f t="shared" si="4081"/>
        <v>4</v>
      </c>
      <c r="H130605" s="44"/>
    </row>
    <row r="130606" spans="1:8" x14ac:dyDescent="0.25">
      <c r="A130606">
        <v>394165</v>
      </c>
      <c r="B130606" s="1">
        <v>44426.343229773462</v>
      </c>
      <c r="C130606">
        <v>327488</v>
      </c>
      <c r="D130606">
        <v>351192</v>
      </c>
      <c r="E130606" s="16" t="e">
        <f>VLOOKUP(C130606,Подписчики!#REF!,3,0)</f>
        <v>#REF!</v>
      </c>
      <c r="F130606" s="3">
        <f t="shared" si="4080"/>
        <v>8</v>
      </c>
      <c r="G130606" s="44">
        <f t="shared" si="4081"/>
        <v>4</v>
      </c>
      <c r="H130606" s="44"/>
    </row>
    <row r="130607" spans="1:8" x14ac:dyDescent="0.25">
      <c r="A130607">
        <v>394167</v>
      </c>
      <c r="B130607" s="1">
        <v>44426.344847896435</v>
      </c>
      <c r="C130607">
        <v>135563</v>
      </c>
      <c r="D130607">
        <v>230507</v>
      </c>
      <c r="E130607" s="16" t="e">
        <f>VLOOKUP(C130607,Подписчики!#REF!,3,0)</f>
        <v>#REF!</v>
      </c>
      <c r="F130607" s="3">
        <f t="shared" si="4080"/>
        <v>8</v>
      </c>
      <c r="G130607" s="44">
        <f t="shared" si="4081"/>
        <v>4</v>
      </c>
      <c r="H130607" s="44"/>
    </row>
    <row r="130608" spans="1:8" x14ac:dyDescent="0.25">
      <c r="A130608">
        <v>394171</v>
      </c>
      <c r="B130608" s="1">
        <v>44426.346466019415</v>
      </c>
      <c r="C130608">
        <v>279961</v>
      </c>
      <c r="D130608">
        <v>11448</v>
      </c>
      <c r="E130608" s="16" t="e">
        <f>VLOOKUP(C130608,Подписчики!#REF!,3,0)</f>
        <v>#REF!</v>
      </c>
      <c r="F130608" s="3">
        <f t="shared" si="4080"/>
        <v>8</v>
      </c>
      <c r="G130608" s="44">
        <f t="shared" si="4081"/>
        <v>4</v>
      </c>
      <c r="H130608" s="44"/>
    </row>
    <row r="130609" spans="1:8" x14ac:dyDescent="0.25">
      <c r="A130609">
        <v>394175</v>
      </c>
      <c r="B130609" s="1">
        <v>44426.347275080909</v>
      </c>
      <c r="C130609">
        <v>253236</v>
      </c>
      <c r="D130609">
        <v>294619</v>
      </c>
      <c r="E130609" s="16" t="e">
        <f>VLOOKUP(C130609,Подписчики!#REF!,3,0)</f>
        <v>#REF!</v>
      </c>
      <c r="F130609" s="3">
        <f t="shared" si="4080"/>
        <v>8</v>
      </c>
      <c r="G130609" s="44">
        <f t="shared" si="4081"/>
        <v>4</v>
      </c>
      <c r="H130609" s="44"/>
    </row>
    <row r="130610" spans="1:8" x14ac:dyDescent="0.25">
      <c r="A130610">
        <v>394178</v>
      </c>
      <c r="B130610" s="1">
        <v>44426.348488673138</v>
      </c>
      <c r="C130610">
        <v>79983</v>
      </c>
      <c r="D130610">
        <v>8805</v>
      </c>
      <c r="E130610" s="16" t="e">
        <f>VLOOKUP(C130610,Подписчики!#REF!,3,0)</f>
        <v>#REF!</v>
      </c>
      <c r="F130610" s="3">
        <f t="shared" si="4080"/>
        <v>8</v>
      </c>
      <c r="G130610" s="44">
        <f t="shared" si="4081"/>
        <v>4</v>
      </c>
      <c r="H130610" s="44"/>
    </row>
    <row r="130611" spans="1:8" x14ac:dyDescent="0.25">
      <c r="A130611">
        <v>394182</v>
      </c>
      <c r="B130611" s="1">
        <v>44426.348488673138</v>
      </c>
      <c r="C130611">
        <v>196386</v>
      </c>
      <c r="D130611">
        <v>117086</v>
      </c>
      <c r="E130611" s="16" t="e">
        <f>VLOOKUP(C130611,Подписчики!#REF!,3,0)</f>
        <v>#REF!</v>
      </c>
      <c r="F130611" s="3">
        <f t="shared" si="4080"/>
        <v>8</v>
      </c>
      <c r="G130611" s="44">
        <f t="shared" si="4081"/>
        <v>4</v>
      </c>
      <c r="H130611" s="44"/>
    </row>
    <row r="130612" spans="1:8" x14ac:dyDescent="0.25">
      <c r="A130612">
        <v>394185</v>
      </c>
      <c r="B130612" s="1">
        <v>44426.366288025893</v>
      </c>
      <c r="C130612">
        <v>128512</v>
      </c>
      <c r="D130612">
        <v>83939</v>
      </c>
      <c r="E130612" s="16" t="e">
        <f>VLOOKUP(C130612,Подписчики!#REF!,3,0)</f>
        <v>#REF!</v>
      </c>
      <c r="F130612" s="3">
        <f t="shared" si="4080"/>
        <v>8</v>
      </c>
      <c r="G130612" s="44">
        <f t="shared" si="4081"/>
        <v>4</v>
      </c>
      <c r="H130612" s="44"/>
    </row>
    <row r="130613" spans="1:8" x14ac:dyDescent="0.25">
      <c r="A130613">
        <v>394188</v>
      </c>
      <c r="B130613" s="1">
        <v>44426.367097087379</v>
      </c>
      <c r="C130613">
        <v>119053</v>
      </c>
      <c r="D130613">
        <v>118549</v>
      </c>
      <c r="E130613" s="16" t="e">
        <f>VLOOKUP(C130613,Подписчики!#REF!,3,0)</f>
        <v>#REF!</v>
      </c>
      <c r="F130613" s="3">
        <f t="shared" si="4080"/>
        <v>8</v>
      </c>
      <c r="G130613" s="44">
        <f t="shared" si="4081"/>
        <v>4</v>
      </c>
      <c r="H130613" s="44"/>
    </row>
    <row r="130614" spans="1:8" x14ac:dyDescent="0.25">
      <c r="A130614">
        <v>394192</v>
      </c>
      <c r="B130614" s="1">
        <v>44426.368715210359</v>
      </c>
      <c r="C130614">
        <v>284686</v>
      </c>
      <c r="D130614">
        <v>63666</v>
      </c>
      <c r="E130614" s="16" t="e">
        <f>VLOOKUP(C130614,Подписчики!#REF!,3,0)</f>
        <v>#REF!</v>
      </c>
      <c r="F130614" s="3">
        <f t="shared" si="4080"/>
        <v>8</v>
      </c>
      <c r="G130614" s="44">
        <f t="shared" si="4081"/>
        <v>4</v>
      </c>
      <c r="H130614" s="44"/>
    </row>
    <row r="130615" spans="1:8" x14ac:dyDescent="0.25">
      <c r="A130615">
        <v>394194</v>
      </c>
      <c r="B130615" s="1">
        <v>44426.372355987056</v>
      </c>
      <c r="C130615">
        <v>102573</v>
      </c>
      <c r="D130615">
        <v>5151</v>
      </c>
      <c r="E130615" s="16" t="e">
        <f>VLOOKUP(C130615,Подписчики!#REF!,3,0)</f>
        <v>#REF!</v>
      </c>
      <c r="F130615" s="3">
        <f t="shared" si="4080"/>
        <v>8</v>
      </c>
      <c r="G130615" s="44">
        <f t="shared" si="4081"/>
        <v>4</v>
      </c>
      <c r="H130615" s="44"/>
    </row>
    <row r="130616" spans="1:8" x14ac:dyDescent="0.25">
      <c r="A130616">
        <v>394197</v>
      </c>
      <c r="B130616" s="1">
        <v>44426.374783171523</v>
      </c>
      <c r="C130616">
        <v>113741</v>
      </c>
      <c r="D130616">
        <v>298988</v>
      </c>
      <c r="E130616" s="16" t="e">
        <f>VLOOKUP(C130616,Подписчики!#REF!,3,0)</f>
        <v>#REF!</v>
      </c>
      <c r="F130616" s="3">
        <f t="shared" si="4080"/>
        <v>8</v>
      </c>
      <c r="G130616" s="44">
        <f t="shared" si="4081"/>
        <v>4</v>
      </c>
      <c r="H130616" s="44"/>
    </row>
    <row r="130617" spans="1:8" x14ac:dyDescent="0.25">
      <c r="A130617">
        <v>394201</v>
      </c>
      <c r="B130617" s="1">
        <v>44426.376805825239</v>
      </c>
      <c r="C130617">
        <v>44062</v>
      </c>
      <c r="D130617">
        <v>351192</v>
      </c>
      <c r="E130617" s="16" t="e">
        <f>VLOOKUP(C130617,Подписчики!#REF!,3,0)</f>
        <v>#REF!</v>
      </c>
      <c r="F130617" s="3">
        <f t="shared" si="4080"/>
        <v>8</v>
      </c>
      <c r="G130617" s="44">
        <f t="shared" si="4081"/>
        <v>4</v>
      </c>
      <c r="H130617" s="44"/>
    </row>
    <row r="130618" spans="1:8" x14ac:dyDescent="0.25">
      <c r="A130618">
        <v>394206</v>
      </c>
      <c r="B130618" s="1">
        <v>44426.383682847896</v>
      </c>
      <c r="C130618">
        <v>85281</v>
      </c>
      <c r="D130618">
        <v>433247</v>
      </c>
      <c r="E130618" s="16" t="e">
        <f>VLOOKUP(C130618,Подписчики!#REF!,3,0)</f>
        <v>#REF!</v>
      </c>
      <c r="F130618" s="3">
        <f t="shared" si="4080"/>
        <v>8</v>
      </c>
      <c r="G130618" s="44">
        <f t="shared" si="4081"/>
        <v>4</v>
      </c>
      <c r="H130618" s="44"/>
    </row>
    <row r="130619" spans="1:8" x14ac:dyDescent="0.25">
      <c r="A130619">
        <v>394209</v>
      </c>
      <c r="B130619" s="1">
        <v>44426.383682847896</v>
      </c>
      <c r="C130619">
        <v>186540</v>
      </c>
      <c r="D130619">
        <v>118549</v>
      </c>
      <c r="E130619" s="16" t="e">
        <f>VLOOKUP(C130619,Подписчики!#REF!,3,0)</f>
        <v>#REF!</v>
      </c>
      <c r="F130619" s="3">
        <f t="shared" si="4080"/>
        <v>8</v>
      </c>
      <c r="G130619" s="44">
        <f t="shared" si="4081"/>
        <v>4</v>
      </c>
      <c r="H130619" s="44"/>
    </row>
    <row r="130620" spans="1:8" x14ac:dyDescent="0.25">
      <c r="A130620">
        <v>394213</v>
      </c>
      <c r="B130620" s="1">
        <v>44426.385000000002</v>
      </c>
      <c r="C130620">
        <v>39470</v>
      </c>
      <c r="D130620">
        <v>105200</v>
      </c>
      <c r="E130620" s="16" t="e">
        <f>VLOOKUP(C130620,Подписчики!#REF!,3,0)</f>
        <v>#REF!</v>
      </c>
      <c r="F130620" s="3">
        <f t="shared" si="4080"/>
        <v>8</v>
      </c>
      <c r="G130620" s="44">
        <f t="shared" si="4081"/>
        <v>4</v>
      </c>
      <c r="H130620" s="44"/>
    </row>
    <row r="130621" spans="1:8" x14ac:dyDescent="0.25">
      <c r="A130621">
        <v>394214</v>
      </c>
      <c r="B130621" s="1">
        <v>44426.386919093857</v>
      </c>
      <c r="C130621">
        <v>199989</v>
      </c>
      <c r="D130621">
        <v>183290</v>
      </c>
      <c r="E130621" s="16" t="e">
        <f>VLOOKUP(C130621,Подписчики!#REF!,3,0)</f>
        <v>#REF!</v>
      </c>
      <c r="F130621" s="3">
        <f t="shared" si="4080"/>
        <v>8</v>
      </c>
      <c r="G130621" s="44">
        <f t="shared" si="4081"/>
        <v>4</v>
      </c>
      <c r="H130621" s="44"/>
    </row>
    <row r="130622" spans="1:8" x14ac:dyDescent="0.25">
      <c r="A130622">
        <v>394215</v>
      </c>
      <c r="B130622" s="1">
        <v>44426.388941747573</v>
      </c>
      <c r="C130622">
        <v>31396</v>
      </c>
      <c r="D130622">
        <v>198073</v>
      </c>
      <c r="E130622" s="16" t="e">
        <f>VLOOKUP(C130622,Подписчики!#REF!,3,0)</f>
        <v>#REF!</v>
      </c>
      <c r="F130622" s="3">
        <f t="shared" si="4080"/>
        <v>8</v>
      </c>
      <c r="G130622" s="44">
        <f t="shared" si="4081"/>
        <v>4</v>
      </c>
      <c r="H130622" s="44"/>
    </row>
    <row r="130623" spans="1:8" x14ac:dyDescent="0.25">
      <c r="A130623">
        <v>394219</v>
      </c>
      <c r="B130623" s="1">
        <v>44426.392177993526</v>
      </c>
      <c r="C130623">
        <v>59889</v>
      </c>
      <c r="D130623">
        <v>432277</v>
      </c>
      <c r="E130623" s="16" t="e">
        <f>VLOOKUP(C130623,Подписчики!#REF!,3,0)</f>
        <v>#REF!</v>
      </c>
      <c r="F130623" s="3">
        <f t="shared" si="4080"/>
        <v>8</v>
      </c>
      <c r="G130623" s="44">
        <f t="shared" si="4081"/>
        <v>4</v>
      </c>
      <c r="H130623" s="44"/>
    </row>
    <row r="130624" spans="1:8" x14ac:dyDescent="0.25">
      <c r="A130624">
        <v>394224</v>
      </c>
      <c r="B130624" s="1">
        <v>44426.39258252427</v>
      </c>
      <c r="C130624">
        <v>274985</v>
      </c>
      <c r="D130624">
        <v>227775</v>
      </c>
      <c r="E130624" s="16" t="e">
        <f>VLOOKUP(C130624,Подписчики!#REF!,3,0)</f>
        <v>#REF!</v>
      </c>
      <c r="F130624" s="3">
        <f t="shared" si="4080"/>
        <v>8</v>
      </c>
      <c r="G130624" s="44">
        <f t="shared" si="4081"/>
        <v>4</v>
      </c>
      <c r="H130624" s="44"/>
    </row>
    <row r="130625" spans="1:8" x14ac:dyDescent="0.25">
      <c r="A130625">
        <v>394228</v>
      </c>
      <c r="B130625" s="1">
        <v>44426.392999999996</v>
      </c>
      <c r="C130625">
        <v>126776</v>
      </c>
      <c r="D130625">
        <v>40694</v>
      </c>
      <c r="E130625" s="16" t="e">
        <f>VLOOKUP(C130625,Подписчики!#REF!,3,0)</f>
        <v>#REF!</v>
      </c>
      <c r="F130625" s="3">
        <f t="shared" si="4080"/>
        <v>8</v>
      </c>
      <c r="G130625" s="44">
        <f t="shared" si="4081"/>
        <v>4</v>
      </c>
      <c r="H130625" s="44"/>
    </row>
    <row r="130626" spans="1:8" x14ac:dyDescent="0.25">
      <c r="A130626">
        <v>394233</v>
      </c>
      <c r="B130626" s="1">
        <v>44426.393796116507</v>
      </c>
      <c r="C130626">
        <v>91266</v>
      </c>
      <c r="D130626">
        <v>182191</v>
      </c>
      <c r="E130626" s="16" t="e">
        <f>VLOOKUP(C130626,Подписчики!#REF!,3,0)</f>
        <v>#REF!</v>
      </c>
      <c r="F130626" s="3">
        <f t="shared" si="4080"/>
        <v>8</v>
      </c>
      <c r="G130626" s="44">
        <f t="shared" si="4081"/>
        <v>4</v>
      </c>
      <c r="H130626" s="44"/>
    </row>
    <row r="130627" spans="1:8" x14ac:dyDescent="0.25">
      <c r="A130627">
        <v>394236</v>
      </c>
      <c r="B130627" s="1">
        <v>44426.394333333337</v>
      </c>
      <c r="C130627">
        <v>155735</v>
      </c>
      <c r="D130627">
        <v>227775</v>
      </c>
      <c r="E130627" s="16" t="e">
        <f>VLOOKUP(C130627,Подписчики!#REF!,3,0)</f>
        <v>#REF!</v>
      </c>
      <c r="F130627" s="3">
        <f t="shared" ref="F130627:F130690" si="4082">MONTH(B130627)</f>
        <v>8</v>
      </c>
      <c r="G130627" s="44">
        <f t="shared" ref="G130627:G130690" si="4083">WEEKDAY(B130627,1)</f>
        <v>4</v>
      </c>
      <c r="H130627" s="44"/>
    </row>
    <row r="130628" spans="1:8" x14ac:dyDescent="0.25">
      <c r="A130628">
        <v>394241</v>
      </c>
      <c r="B130628" s="1">
        <v>44426.39581877023</v>
      </c>
      <c r="C130628">
        <v>334456</v>
      </c>
      <c r="D130628">
        <v>324859</v>
      </c>
      <c r="E130628" s="16" t="e">
        <f>VLOOKUP(C130628,Подписчики!#REF!,3,0)</f>
        <v>#REF!</v>
      </c>
      <c r="F130628" s="3">
        <f t="shared" si="4082"/>
        <v>8</v>
      </c>
      <c r="G130628" s="44">
        <f t="shared" si="4083"/>
        <v>4</v>
      </c>
      <c r="H130628" s="44"/>
    </row>
    <row r="130629" spans="1:8" x14ac:dyDescent="0.25">
      <c r="A130629">
        <v>394245</v>
      </c>
      <c r="B130629" s="1">
        <v>44426.396223300973</v>
      </c>
      <c r="C130629">
        <v>284109</v>
      </c>
      <c r="D130629">
        <v>59172</v>
      </c>
      <c r="E130629" s="16" t="e">
        <f>VLOOKUP(C130629,Подписчики!#REF!,3,0)</f>
        <v>#REF!</v>
      </c>
      <c r="F130629" s="3">
        <f t="shared" si="4082"/>
        <v>8</v>
      </c>
      <c r="G130629" s="44">
        <f t="shared" si="4083"/>
        <v>4</v>
      </c>
      <c r="H130629" s="44"/>
    </row>
    <row r="130630" spans="1:8" x14ac:dyDescent="0.25">
      <c r="A130630">
        <v>394247</v>
      </c>
      <c r="B130630" s="1">
        <v>44426.396627831709</v>
      </c>
      <c r="C130630">
        <v>172893</v>
      </c>
      <c r="D130630">
        <v>250679</v>
      </c>
      <c r="E130630" s="16" t="e">
        <f>VLOOKUP(C130630,Подписчики!#REF!,3,0)</f>
        <v>#REF!</v>
      </c>
      <c r="F130630" s="3">
        <f t="shared" si="4082"/>
        <v>8</v>
      </c>
      <c r="G130630" s="44">
        <f t="shared" si="4083"/>
        <v>4</v>
      </c>
      <c r="H130630" s="44"/>
    </row>
    <row r="130631" spans="1:8" x14ac:dyDescent="0.25">
      <c r="A130631">
        <v>394248</v>
      </c>
      <c r="B130631" s="1">
        <v>44426.398000000001</v>
      </c>
      <c r="C130631">
        <v>312724</v>
      </c>
      <c r="D130631">
        <v>279337</v>
      </c>
      <c r="E130631" s="16" t="e">
        <f>VLOOKUP(C130631,Подписчики!#REF!,3,0)</f>
        <v>#REF!</v>
      </c>
      <c r="F130631" s="3">
        <f t="shared" si="4082"/>
        <v>8</v>
      </c>
      <c r="G130631" s="44">
        <f t="shared" si="4083"/>
        <v>4</v>
      </c>
      <c r="H130631" s="44"/>
    </row>
    <row r="130632" spans="1:8" x14ac:dyDescent="0.25">
      <c r="A130632">
        <v>394251</v>
      </c>
      <c r="B130632" s="1">
        <v>44426.400333333338</v>
      </c>
      <c r="C130632">
        <v>84720</v>
      </c>
      <c r="D130632">
        <v>330333</v>
      </c>
      <c r="E130632" s="16" t="e">
        <f>VLOOKUP(C130632,Подписчики!#REF!,3,0)</f>
        <v>#REF!</v>
      </c>
      <c r="F130632" s="3">
        <f t="shared" si="4082"/>
        <v>8</v>
      </c>
      <c r="G130632" s="44">
        <f t="shared" si="4083"/>
        <v>4</v>
      </c>
      <c r="H130632" s="44"/>
    </row>
    <row r="130633" spans="1:8" x14ac:dyDescent="0.25">
      <c r="A130633">
        <v>394254</v>
      </c>
      <c r="B130633" s="1">
        <v>44426.402291262137</v>
      </c>
      <c r="C130633">
        <v>107901</v>
      </c>
      <c r="D130633">
        <v>451624</v>
      </c>
      <c r="E130633" s="16" t="e">
        <f>VLOOKUP(C130633,Подписчики!#REF!,3,0)</f>
        <v>#REF!</v>
      </c>
      <c r="F130633" s="3">
        <f t="shared" si="4082"/>
        <v>8</v>
      </c>
      <c r="G130633" s="44">
        <f t="shared" si="4083"/>
        <v>4</v>
      </c>
      <c r="H130633" s="44"/>
    </row>
    <row r="130634" spans="1:8" x14ac:dyDescent="0.25">
      <c r="A130634">
        <v>394256</v>
      </c>
      <c r="B130634" s="1">
        <v>44426.405932038841</v>
      </c>
      <c r="C130634">
        <v>263469</v>
      </c>
      <c r="D130634">
        <v>470762</v>
      </c>
      <c r="E130634" s="16" t="e">
        <f>VLOOKUP(C130634,Подписчики!#REF!,3,0)</f>
        <v>#REF!</v>
      </c>
      <c r="F130634" s="3">
        <f t="shared" si="4082"/>
        <v>8</v>
      </c>
      <c r="G130634" s="44">
        <f t="shared" si="4083"/>
        <v>4</v>
      </c>
      <c r="H130634" s="44"/>
    </row>
    <row r="130635" spans="1:8" x14ac:dyDescent="0.25">
      <c r="A130635">
        <v>394258</v>
      </c>
      <c r="B130635" s="1">
        <v>44426.407333333336</v>
      </c>
      <c r="C130635">
        <v>130389</v>
      </c>
      <c r="D130635">
        <v>175663</v>
      </c>
      <c r="E130635" s="16" t="e">
        <f>VLOOKUP(C130635,Подписчики!#REF!,3,0)</f>
        <v>#REF!</v>
      </c>
      <c r="F130635" s="3">
        <f t="shared" si="4082"/>
        <v>8</v>
      </c>
      <c r="G130635" s="44">
        <f t="shared" si="4083"/>
        <v>4</v>
      </c>
      <c r="H130635" s="44"/>
    </row>
    <row r="130636" spans="1:8" x14ac:dyDescent="0.25">
      <c r="A130636">
        <v>394259</v>
      </c>
      <c r="B130636" s="1">
        <v>44426.408333333333</v>
      </c>
      <c r="C130636">
        <v>274099</v>
      </c>
      <c r="D130636">
        <v>409500</v>
      </c>
      <c r="E130636" s="16" t="e">
        <f>VLOOKUP(C130636,Подписчики!#REF!,3,0)</f>
        <v>#REF!</v>
      </c>
      <c r="F130636" s="3">
        <f t="shared" si="4082"/>
        <v>8</v>
      </c>
      <c r="G130636" s="44">
        <f t="shared" si="4083"/>
        <v>4</v>
      </c>
      <c r="H130636" s="44"/>
    </row>
    <row r="130637" spans="1:8" x14ac:dyDescent="0.25">
      <c r="A130637">
        <v>394261</v>
      </c>
      <c r="B130637" s="1">
        <v>44426.409168284794</v>
      </c>
      <c r="C130637">
        <v>72742</v>
      </c>
      <c r="D130637">
        <v>411922</v>
      </c>
      <c r="E130637" s="16" t="e">
        <f>VLOOKUP(C130637,Подписчики!#REF!,3,0)</f>
        <v>#REF!</v>
      </c>
      <c r="F130637" s="3">
        <f t="shared" si="4082"/>
        <v>8</v>
      </c>
      <c r="G130637" s="44">
        <f t="shared" si="4083"/>
        <v>4</v>
      </c>
      <c r="H130637" s="44"/>
    </row>
    <row r="130638" spans="1:8" x14ac:dyDescent="0.25">
      <c r="A130638">
        <v>394262</v>
      </c>
      <c r="B130638" s="1">
        <v>44426.418067961167</v>
      </c>
      <c r="C130638">
        <v>114338</v>
      </c>
      <c r="D130638">
        <v>321552</v>
      </c>
      <c r="E130638" s="16" t="e">
        <f>VLOOKUP(C130638,Подписчики!#REF!,3,0)</f>
        <v>#REF!</v>
      </c>
      <c r="F130638" s="3">
        <f t="shared" si="4082"/>
        <v>8</v>
      </c>
      <c r="G130638" s="44">
        <f t="shared" si="4083"/>
        <v>4</v>
      </c>
      <c r="H130638" s="44"/>
    </row>
    <row r="130639" spans="1:8" x14ac:dyDescent="0.25">
      <c r="A130639">
        <v>394263</v>
      </c>
      <c r="B130639" s="1">
        <v>44426.418472491911</v>
      </c>
      <c r="C130639">
        <v>16217</v>
      </c>
      <c r="D130639">
        <v>470762</v>
      </c>
      <c r="E130639" s="16" t="e">
        <f>VLOOKUP(C130639,Подписчики!#REF!,3,0)</f>
        <v>#REF!</v>
      </c>
      <c r="F130639" s="3">
        <f t="shared" si="4082"/>
        <v>8</v>
      </c>
      <c r="G130639" s="44">
        <f t="shared" si="4083"/>
        <v>4</v>
      </c>
      <c r="H130639" s="44"/>
    </row>
    <row r="130640" spans="1:8" x14ac:dyDescent="0.25">
      <c r="A130640">
        <v>394264</v>
      </c>
      <c r="B130640" s="1">
        <v>44426.42251779935</v>
      </c>
      <c r="C130640">
        <v>312229</v>
      </c>
      <c r="D130640">
        <v>112334</v>
      </c>
      <c r="E130640" s="16" t="e">
        <f>VLOOKUP(C130640,Подписчики!#REF!,3,0)</f>
        <v>#REF!</v>
      </c>
      <c r="F130640" s="3">
        <f t="shared" si="4082"/>
        <v>8</v>
      </c>
      <c r="G130640" s="44">
        <f t="shared" si="4083"/>
        <v>4</v>
      </c>
      <c r="H130640" s="44"/>
    </row>
    <row r="130641" spans="1:8" x14ac:dyDescent="0.25">
      <c r="A130641">
        <v>394266</v>
      </c>
      <c r="B130641" s="1">
        <v>44426.422922330094</v>
      </c>
      <c r="C130641">
        <v>41984</v>
      </c>
      <c r="D130641">
        <v>392434</v>
      </c>
      <c r="E130641" s="16" t="e">
        <f>VLOOKUP(C130641,Подписчики!#REF!,3,0)</f>
        <v>#REF!</v>
      </c>
      <c r="F130641" s="3">
        <f t="shared" si="4082"/>
        <v>8</v>
      </c>
      <c r="G130641" s="44">
        <f t="shared" si="4083"/>
        <v>4</v>
      </c>
      <c r="H130641" s="44"/>
    </row>
    <row r="130642" spans="1:8" x14ac:dyDescent="0.25">
      <c r="A130642">
        <v>394269</v>
      </c>
      <c r="B130642" s="1">
        <v>44426.422922330094</v>
      </c>
      <c r="C130642">
        <v>78542</v>
      </c>
      <c r="D130642">
        <v>432277</v>
      </c>
      <c r="E130642" s="16" t="e">
        <f>VLOOKUP(C130642,Подписчики!#REF!,3,0)</f>
        <v>#REF!</v>
      </c>
      <c r="F130642" s="3">
        <f t="shared" si="4082"/>
        <v>8</v>
      </c>
      <c r="G130642" s="44">
        <f t="shared" si="4083"/>
        <v>4</v>
      </c>
      <c r="H130642" s="44"/>
    </row>
    <row r="130643" spans="1:8" x14ac:dyDescent="0.25">
      <c r="A130643">
        <v>394273</v>
      </c>
      <c r="B130643" s="1">
        <v>44426.423731391587</v>
      </c>
      <c r="C130643">
        <v>244132</v>
      </c>
      <c r="D130643">
        <v>351192</v>
      </c>
      <c r="E130643" s="16" t="e">
        <f>VLOOKUP(C130643,Подписчики!#REF!,3,0)</f>
        <v>#REF!</v>
      </c>
      <c r="F130643" s="3">
        <f t="shared" si="4082"/>
        <v>8</v>
      </c>
      <c r="G130643" s="44">
        <f t="shared" si="4083"/>
        <v>4</v>
      </c>
      <c r="H130643" s="44"/>
    </row>
    <row r="130644" spans="1:8" x14ac:dyDescent="0.25">
      <c r="A130644">
        <v>394276</v>
      </c>
      <c r="B130644" s="1">
        <v>44426.429799352751</v>
      </c>
      <c r="C130644">
        <v>82528</v>
      </c>
      <c r="D130644">
        <v>182191</v>
      </c>
      <c r="E130644" s="16" t="e">
        <f>VLOOKUP(C130644,Подписчики!#REF!,3,0)</f>
        <v>#REF!</v>
      </c>
      <c r="F130644" s="3">
        <f t="shared" si="4082"/>
        <v>8</v>
      </c>
      <c r="G130644" s="44">
        <f t="shared" si="4083"/>
        <v>4</v>
      </c>
      <c r="H130644" s="44"/>
    </row>
    <row r="130645" spans="1:8" x14ac:dyDescent="0.25">
      <c r="A130645">
        <v>394277</v>
      </c>
      <c r="B130645" s="1">
        <v>44426.430999999997</v>
      </c>
      <c r="C130645">
        <v>131965</v>
      </c>
      <c r="D130645">
        <v>397531</v>
      </c>
      <c r="E130645" s="16" t="e">
        <f>VLOOKUP(C130645,Подписчики!#REF!,3,0)</f>
        <v>#REF!</v>
      </c>
      <c r="F130645" s="3">
        <f t="shared" si="4082"/>
        <v>8</v>
      </c>
      <c r="G130645" s="44">
        <f t="shared" si="4083"/>
        <v>4</v>
      </c>
      <c r="H130645" s="44"/>
    </row>
    <row r="130646" spans="1:8" x14ac:dyDescent="0.25">
      <c r="A130646">
        <v>394280</v>
      </c>
      <c r="B130646" s="1">
        <v>44426.431822006474</v>
      </c>
      <c r="C130646">
        <v>129487</v>
      </c>
      <c r="D130646">
        <v>154256</v>
      </c>
      <c r="E130646" s="16" t="e">
        <f>VLOOKUP(C130646,Подписчики!#REF!,3,0)</f>
        <v>#REF!</v>
      </c>
      <c r="F130646" s="3">
        <f t="shared" si="4082"/>
        <v>8</v>
      </c>
      <c r="G130646" s="44">
        <f t="shared" si="4083"/>
        <v>4</v>
      </c>
      <c r="H130646" s="44"/>
    </row>
    <row r="130647" spans="1:8" x14ac:dyDescent="0.25">
      <c r="A130647">
        <v>394283</v>
      </c>
      <c r="B130647" s="1">
        <v>44426.432631067961</v>
      </c>
      <c r="C130647">
        <v>69633</v>
      </c>
      <c r="D130647">
        <v>237461</v>
      </c>
      <c r="E130647" s="16" t="e">
        <f>VLOOKUP(C130647,Подписчики!#REF!,3,0)</f>
        <v>#REF!</v>
      </c>
      <c r="F130647" s="3">
        <f t="shared" si="4082"/>
        <v>8</v>
      </c>
      <c r="G130647" s="44">
        <f t="shared" si="4083"/>
        <v>4</v>
      </c>
      <c r="H130647" s="44"/>
    </row>
    <row r="130648" spans="1:8" x14ac:dyDescent="0.25">
      <c r="A130648">
        <v>394287</v>
      </c>
      <c r="B130648" s="1">
        <v>44426.434000000001</v>
      </c>
      <c r="C130648">
        <v>96965</v>
      </c>
      <c r="D130648">
        <v>154228</v>
      </c>
      <c r="E130648" s="16" t="e">
        <f>VLOOKUP(C130648,Подписчики!#REF!,3,0)</f>
        <v>#REF!</v>
      </c>
      <c r="F130648" s="3">
        <f t="shared" si="4082"/>
        <v>8</v>
      </c>
      <c r="G130648" s="44">
        <f t="shared" si="4083"/>
        <v>4</v>
      </c>
      <c r="H130648" s="44"/>
    </row>
    <row r="130649" spans="1:8" x14ac:dyDescent="0.25">
      <c r="A130649">
        <v>394292</v>
      </c>
      <c r="B130649" s="1">
        <v>44426.436333333339</v>
      </c>
      <c r="C130649">
        <v>36281</v>
      </c>
      <c r="D130649">
        <v>396686</v>
      </c>
      <c r="E130649" s="16" t="e">
        <f>VLOOKUP(C130649,Подписчики!#REF!,3,0)</f>
        <v>#REF!</v>
      </c>
      <c r="F130649" s="3">
        <f t="shared" si="4082"/>
        <v>8</v>
      </c>
      <c r="G130649" s="44">
        <f t="shared" si="4083"/>
        <v>4</v>
      </c>
      <c r="H130649" s="44"/>
    </row>
    <row r="130650" spans="1:8" x14ac:dyDescent="0.25">
      <c r="A130650">
        <v>394294</v>
      </c>
      <c r="B130650" s="1">
        <v>44426.439912621361</v>
      </c>
      <c r="C130650">
        <v>105459</v>
      </c>
      <c r="D130650">
        <v>410033</v>
      </c>
      <c r="E130650" s="16" t="e">
        <f>VLOOKUP(C130650,Подписчики!#REF!,3,0)</f>
        <v>#REF!</v>
      </c>
      <c r="F130650" s="3">
        <f t="shared" si="4082"/>
        <v>8</v>
      </c>
      <c r="G130650" s="44">
        <f t="shared" si="4083"/>
        <v>4</v>
      </c>
      <c r="H130650" s="44"/>
    </row>
    <row r="130651" spans="1:8" x14ac:dyDescent="0.25">
      <c r="A130651">
        <v>394298</v>
      </c>
      <c r="B130651" s="1">
        <v>44426.441935275085</v>
      </c>
      <c r="C130651">
        <v>83537</v>
      </c>
      <c r="D130651">
        <v>158978</v>
      </c>
      <c r="E130651" s="16" t="e">
        <f>VLOOKUP(C130651,Подписчики!#REF!,3,0)</f>
        <v>#REF!</v>
      </c>
      <c r="F130651" s="3">
        <f t="shared" si="4082"/>
        <v>8</v>
      </c>
      <c r="G130651" s="44">
        <f t="shared" si="4083"/>
        <v>4</v>
      </c>
      <c r="H130651" s="44"/>
    </row>
    <row r="130652" spans="1:8" x14ac:dyDescent="0.25">
      <c r="A130652">
        <v>394299</v>
      </c>
      <c r="B130652" s="1">
        <v>44426.442333333332</v>
      </c>
      <c r="C130652">
        <v>192882</v>
      </c>
      <c r="D130652">
        <v>191893</v>
      </c>
      <c r="E130652" s="16" t="e">
        <f>VLOOKUP(C130652,Подписчики!#REF!,3,0)</f>
        <v>#REF!</v>
      </c>
      <c r="F130652" s="3">
        <f t="shared" si="4082"/>
        <v>8</v>
      </c>
      <c r="G130652" s="44">
        <f t="shared" si="4083"/>
        <v>4</v>
      </c>
      <c r="H130652" s="44"/>
    </row>
    <row r="130653" spans="1:8" x14ac:dyDescent="0.25">
      <c r="A130653">
        <v>394304</v>
      </c>
      <c r="B130653" s="1">
        <v>44426.442339805821</v>
      </c>
      <c r="C130653">
        <v>339534</v>
      </c>
      <c r="D130653">
        <v>118549</v>
      </c>
      <c r="E130653" s="16" t="e">
        <f>VLOOKUP(C130653,Подписчики!#REF!,3,0)</f>
        <v>#REF!</v>
      </c>
      <c r="F130653" s="3">
        <f t="shared" si="4082"/>
        <v>8</v>
      </c>
      <c r="G130653" s="44">
        <f t="shared" si="4083"/>
        <v>4</v>
      </c>
      <c r="H130653" s="44"/>
    </row>
    <row r="130654" spans="1:8" x14ac:dyDescent="0.25">
      <c r="A130654">
        <v>394307</v>
      </c>
      <c r="B130654" s="1">
        <v>44426.443148867314</v>
      </c>
      <c r="C130654">
        <v>59094</v>
      </c>
      <c r="D130654">
        <v>244574</v>
      </c>
      <c r="E130654" s="16" t="e">
        <f>VLOOKUP(C130654,Подписчики!#REF!,3,0)</f>
        <v>#REF!</v>
      </c>
      <c r="F130654" s="3">
        <f t="shared" si="4082"/>
        <v>8</v>
      </c>
      <c r="G130654" s="44">
        <f t="shared" si="4083"/>
        <v>4</v>
      </c>
      <c r="H130654" s="44"/>
    </row>
    <row r="130655" spans="1:8" x14ac:dyDescent="0.25">
      <c r="A130655">
        <v>394309</v>
      </c>
      <c r="B130655" s="1">
        <v>44426.444362459544</v>
      </c>
      <c r="C130655">
        <v>19473</v>
      </c>
      <c r="D130655">
        <v>301748</v>
      </c>
      <c r="E130655" s="16" t="e">
        <f>VLOOKUP(C130655,Подписчики!#REF!,3,0)</f>
        <v>#REF!</v>
      </c>
      <c r="F130655" s="3">
        <f t="shared" si="4082"/>
        <v>8</v>
      </c>
      <c r="G130655" s="44">
        <f t="shared" si="4083"/>
        <v>4</v>
      </c>
      <c r="H130655" s="44"/>
    </row>
    <row r="130656" spans="1:8" x14ac:dyDescent="0.25">
      <c r="A130656">
        <v>394312</v>
      </c>
      <c r="B130656" s="1">
        <v>44426.444766990295</v>
      </c>
      <c r="C130656">
        <v>39805</v>
      </c>
      <c r="D130656">
        <v>292782</v>
      </c>
      <c r="E130656" s="16" t="e">
        <f>VLOOKUP(C130656,Подписчики!#REF!,3,0)</f>
        <v>#REF!</v>
      </c>
      <c r="F130656" s="3">
        <f t="shared" si="4082"/>
        <v>8</v>
      </c>
      <c r="G130656" s="44">
        <f t="shared" si="4083"/>
        <v>4</v>
      </c>
      <c r="H130656" s="44"/>
    </row>
    <row r="130657" spans="1:8" x14ac:dyDescent="0.25">
      <c r="A130657">
        <v>394313</v>
      </c>
      <c r="B130657" s="1">
        <v>44426.445333333337</v>
      </c>
      <c r="C130657">
        <v>283034</v>
      </c>
      <c r="D130657">
        <v>297480</v>
      </c>
      <c r="E130657" s="16" t="e">
        <f>VLOOKUP(C130657,Подписчики!#REF!,3,0)</f>
        <v>#REF!</v>
      </c>
      <c r="F130657" s="3">
        <f t="shared" si="4082"/>
        <v>8</v>
      </c>
      <c r="G130657" s="44">
        <f t="shared" si="4083"/>
        <v>4</v>
      </c>
      <c r="H130657" s="44"/>
    </row>
    <row r="130658" spans="1:8" x14ac:dyDescent="0.25">
      <c r="A130658">
        <v>394318</v>
      </c>
      <c r="B130658" s="1">
        <v>44426.447598705498</v>
      </c>
      <c r="C130658">
        <v>327255</v>
      </c>
      <c r="D130658">
        <v>158978</v>
      </c>
      <c r="E130658" s="16" t="e">
        <f>VLOOKUP(C130658,Подписчики!#REF!,3,0)</f>
        <v>#REF!</v>
      </c>
      <c r="F130658" s="3">
        <f t="shared" si="4082"/>
        <v>8</v>
      </c>
      <c r="G130658" s="44">
        <f t="shared" si="4083"/>
        <v>4</v>
      </c>
      <c r="H130658" s="44"/>
    </row>
    <row r="130659" spans="1:8" x14ac:dyDescent="0.25">
      <c r="A130659">
        <v>394320</v>
      </c>
      <c r="B130659" s="1">
        <v>44426.450025889964</v>
      </c>
      <c r="C130659">
        <v>311383</v>
      </c>
      <c r="D130659">
        <v>417253</v>
      </c>
      <c r="E130659" s="16" t="e">
        <f>VLOOKUP(C130659,Подписчики!#REF!,3,0)</f>
        <v>#REF!</v>
      </c>
      <c r="F130659" s="3">
        <f t="shared" si="4082"/>
        <v>8</v>
      </c>
      <c r="G130659" s="44">
        <f t="shared" si="4083"/>
        <v>4</v>
      </c>
      <c r="H130659" s="44"/>
    </row>
    <row r="130660" spans="1:8" x14ac:dyDescent="0.25">
      <c r="A130660">
        <v>394322</v>
      </c>
      <c r="B130660" s="1">
        <v>44426.450666666664</v>
      </c>
      <c r="C130660">
        <v>245714</v>
      </c>
      <c r="D130660">
        <v>153893</v>
      </c>
      <c r="E130660" s="16" t="e">
        <f>VLOOKUP(C130660,Подписчики!#REF!,3,0)</f>
        <v>#REF!</v>
      </c>
      <c r="F130660" s="3">
        <f t="shared" si="4082"/>
        <v>8</v>
      </c>
      <c r="G130660" s="44">
        <f t="shared" si="4083"/>
        <v>4</v>
      </c>
      <c r="H130660" s="44"/>
    </row>
    <row r="130661" spans="1:8" x14ac:dyDescent="0.25">
      <c r="A130661">
        <v>394325</v>
      </c>
      <c r="B130661" s="1">
        <v>44426.450834951451</v>
      </c>
      <c r="C130661">
        <v>271940</v>
      </c>
      <c r="D130661">
        <v>401945</v>
      </c>
      <c r="E130661" s="16" t="e">
        <f>VLOOKUP(C130661,Подписчики!#REF!,3,0)</f>
        <v>#REF!</v>
      </c>
      <c r="F130661" s="3">
        <f t="shared" si="4082"/>
        <v>8</v>
      </c>
      <c r="G130661" s="44">
        <f t="shared" si="4083"/>
        <v>4</v>
      </c>
      <c r="H130661" s="44"/>
    </row>
    <row r="130662" spans="1:8" x14ac:dyDescent="0.25">
      <c r="A130662">
        <v>394326</v>
      </c>
      <c r="B130662" s="1">
        <v>44426.450834951451</v>
      </c>
      <c r="C130662">
        <v>306451</v>
      </c>
      <c r="D130662">
        <v>411922</v>
      </c>
      <c r="E130662" s="16" t="e">
        <f>VLOOKUP(C130662,Подписчики!#REF!,3,0)</f>
        <v>#REF!</v>
      </c>
      <c r="F130662" s="3">
        <f t="shared" si="4082"/>
        <v>8</v>
      </c>
      <c r="G130662" s="44">
        <f t="shared" si="4083"/>
        <v>4</v>
      </c>
      <c r="H130662" s="44"/>
    </row>
    <row r="130663" spans="1:8" x14ac:dyDescent="0.25">
      <c r="A130663">
        <v>394327</v>
      </c>
      <c r="B130663" s="1">
        <v>44426.453000000001</v>
      </c>
      <c r="C130663">
        <v>119161</v>
      </c>
      <c r="D130663">
        <v>293021</v>
      </c>
      <c r="E130663" s="16" t="e">
        <f>VLOOKUP(C130663,Подписчики!#REF!,3,0)</f>
        <v>#REF!</v>
      </c>
      <c r="F130663" s="3">
        <f t="shared" si="4082"/>
        <v>8</v>
      </c>
      <c r="G130663" s="44">
        <f t="shared" si="4083"/>
        <v>4</v>
      </c>
      <c r="H130663" s="44"/>
    </row>
    <row r="130664" spans="1:8" x14ac:dyDescent="0.25">
      <c r="A130664">
        <v>394332</v>
      </c>
      <c r="B130664" s="1">
        <v>44426.453262135918</v>
      </c>
      <c r="C130664">
        <v>166301</v>
      </c>
      <c r="D130664">
        <v>432277</v>
      </c>
      <c r="E130664" s="16" t="e">
        <f>VLOOKUP(C130664,Подписчики!#REF!,3,0)</f>
        <v>#REF!</v>
      </c>
      <c r="F130664" s="3">
        <f t="shared" si="4082"/>
        <v>8</v>
      </c>
      <c r="G130664" s="44">
        <f t="shared" si="4083"/>
        <v>4</v>
      </c>
      <c r="H130664" s="44"/>
    </row>
    <row r="130665" spans="1:8" x14ac:dyDescent="0.25">
      <c r="A130665">
        <v>394335</v>
      </c>
      <c r="B130665" s="1">
        <v>44426.454475728155</v>
      </c>
      <c r="C130665">
        <v>66044</v>
      </c>
      <c r="D130665">
        <v>217497</v>
      </c>
      <c r="E130665" s="16" t="e">
        <f>VLOOKUP(C130665,Подписчики!#REF!,3,0)</f>
        <v>#REF!</v>
      </c>
      <c r="F130665" s="3">
        <f t="shared" si="4082"/>
        <v>8</v>
      </c>
      <c r="G130665" s="44">
        <f t="shared" si="4083"/>
        <v>4</v>
      </c>
      <c r="H130665" s="44"/>
    </row>
    <row r="130666" spans="1:8" x14ac:dyDescent="0.25">
      <c r="A130666">
        <v>394337</v>
      </c>
      <c r="B130666" s="1">
        <v>44426.455284789641</v>
      </c>
      <c r="C130666">
        <v>264145</v>
      </c>
      <c r="D130666">
        <v>343712</v>
      </c>
      <c r="E130666" s="16" t="e">
        <f>VLOOKUP(C130666,Подписчики!#REF!,3,0)</f>
        <v>#REF!</v>
      </c>
      <c r="F130666" s="3">
        <f t="shared" si="4082"/>
        <v>8</v>
      </c>
      <c r="G130666" s="44">
        <f t="shared" si="4083"/>
        <v>4</v>
      </c>
      <c r="H130666" s="44"/>
    </row>
    <row r="130667" spans="1:8" x14ac:dyDescent="0.25">
      <c r="A130667">
        <v>394340</v>
      </c>
      <c r="B130667" s="1">
        <v>44426.456093851135</v>
      </c>
      <c r="C130667">
        <v>343827</v>
      </c>
      <c r="D130667">
        <v>133619</v>
      </c>
      <c r="E130667" s="16" t="e">
        <f>VLOOKUP(C130667,Подписчики!#REF!,3,0)</f>
        <v>#REF!</v>
      </c>
      <c r="F130667" s="3">
        <f t="shared" si="4082"/>
        <v>8</v>
      </c>
      <c r="G130667" s="44">
        <f t="shared" si="4083"/>
        <v>4</v>
      </c>
      <c r="H130667" s="44"/>
    </row>
    <row r="130668" spans="1:8" x14ac:dyDescent="0.25">
      <c r="A130668">
        <v>394341</v>
      </c>
      <c r="B130668" s="1">
        <v>44426.456498381878</v>
      </c>
      <c r="C130668">
        <v>164457</v>
      </c>
      <c r="D130668">
        <v>34152</v>
      </c>
      <c r="E130668" s="16" t="e">
        <f>VLOOKUP(C130668,Подписчики!#REF!,3,0)</f>
        <v>#REF!</v>
      </c>
      <c r="F130668" s="3">
        <f t="shared" si="4082"/>
        <v>8</v>
      </c>
      <c r="G130668" s="44">
        <f t="shared" si="4083"/>
        <v>4</v>
      </c>
      <c r="H130668" s="44"/>
    </row>
    <row r="130669" spans="1:8" x14ac:dyDescent="0.25">
      <c r="A130669">
        <v>394345</v>
      </c>
      <c r="B130669" s="1">
        <v>44426.457307443365</v>
      </c>
      <c r="C130669">
        <v>80209</v>
      </c>
      <c r="D130669">
        <v>455142</v>
      </c>
      <c r="E130669" s="16" t="e">
        <f>VLOOKUP(C130669,Подписчики!#REF!,3,0)</f>
        <v>#REF!</v>
      </c>
      <c r="F130669" s="3">
        <f t="shared" si="4082"/>
        <v>8</v>
      </c>
      <c r="G130669" s="44">
        <f t="shared" si="4083"/>
        <v>4</v>
      </c>
      <c r="H130669" s="44"/>
    </row>
    <row r="130670" spans="1:8" x14ac:dyDescent="0.25">
      <c r="A130670">
        <v>394350</v>
      </c>
      <c r="B130670" s="1">
        <v>44426.457307443365</v>
      </c>
      <c r="C130670">
        <v>233579</v>
      </c>
      <c r="D130670">
        <v>96200</v>
      </c>
      <c r="E130670" s="16" t="e">
        <f>VLOOKUP(C130670,Подписчики!#REF!,3,0)</f>
        <v>#REF!</v>
      </c>
      <c r="F130670" s="3">
        <f t="shared" si="4082"/>
        <v>8</v>
      </c>
      <c r="G130670" s="44">
        <f t="shared" si="4083"/>
        <v>4</v>
      </c>
      <c r="H130670" s="44"/>
    </row>
    <row r="130671" spans="1:8" x14ac:dyDescent="0.25">
      <c r="A130671">
        <v>394351</v>
      </c>
      <c r="B130671" s="1">
        <v>44426.457333333339</v>
      </c>
      <c r="C130671">
        <v>123347</v>
      </c>
      <c r="D130671">
        <v>371375</v>
      </c>
      <c r="E130671" s="16" t="e">
        <f>VLOOKUP(C130671,Подписчики!#REF!,3,0)</f>
        <v>#REF!</v>
      </c>
      <c r="F130671" s="3">
        <f t="shared" si="4082"/>
        <v>8</v>
      </c>
      <c r="G130671" s="44">
        <f t="shared" si="4083"/>
        <v>4</v>
      </c>
      <c r="H130671" s="44"/>
    </row>
    <row r="130672" spans="1:8" x14ac:dyDescent="0.25">
      <c r="A130672">
        <v>394355</v>
      </c>
      <c r="B130672" s="1">
        <v>44426.457711974115</v>
      </c>
      <c r="C130672">
        <v>66056</v>
      </c>
      <c r="D130672">
        <v>404226</v>
      </c>
      <c r="E130672" s="16" t="e">
        <f>VLOOKUP(C130672,Подписчики!#REF!,3,0)</f>
        <v>#REF!</v>
      </c>
      <c r="F130672" s="3">
        <f t="shared" si="4082"/>
        <v>8</v>
      </c>
      <c r="G130672" s="44">
        <f t="shared" si="4083"/>
        <v>4</v>
      </c>
      <c r="H130672" s="44"/>
    </row>
    <row r="130673" spans="1:8" x14ac:dyDescent="0.25">
      <c r="A130673">
        <v>394358</v>
      </c>
      <c r="B130673" s="1">
        <v>44426.458116504851</v>
      </c>
      <c r="C130673">
        <v>308541</v>
      </c>
      <c r="D130673">
        <v>191893</v>
      </c>
      <c r="E130673" s="16" t="e">
        <f>VLOOKUP(C130673,Подписчики!#REF!,3,0)</f>
        <v>#REF!</v>
      </c>
      <c r="F130673" s="3">
        <f t="shared" si="4082"/>
        <v>8</v>
      </c>
      <c r="G130673" s="44">
        <f t="shared" si="4083"/>
        <v>4</v>
      </c>
      <c r="H130673" s="44"/>
    </row>
    <row r="130674" spans="1:8" x14ac:dyDescent="0.25">
      <c r="A130674">
        <v>394361</v>
      </c>
      <c r="B130674" s="1">
        <v>44426.458116504858</v>
      </c>
      <c r="C130674">
        <v>291284</v>
      </c>
      <c r="D130674">
        <v>88863</v>
      </c>
      <c r="E130674" s="16" t="e">
        <f>VLOOKUP(C130674,Подписчики!#REF!,3,0)</f>
        <v>#REF!</v>
      </c>
      <c r="F130674" s="3">
        <f t="shared" si="4082"/>
        <v>8</v>
      </c>
      <c r="G130674" s="44">
        <f t="shared" si="4083"/>
        <v>4</v>
      </c>
      <c r="H130674" s="44"/>
    </row>
    <row r="130675" spans="1:8" x14ac:dyDescent="0.25">
      <c r="A130675">
        <v>394362</v>
      </c>
      <c r="B130675" s="1">
        <v>44426.461333333333</v>
      </c>
      <c r="C130675">
        <v>269606</v>
      </c>
      <c r="D130675">
        <v>311565</v>
      </c>
      <c r="E130675" s="16" t="e">
        <f>VLOOKUP(C130675,Подписчики!#REF!,3,0)</f>
        <v>#REF!</v>
      </c>
      <c r="F130675" s="3">
        <f t="shared" si="4082"/>
        <v>8</v>
      </c>
      <c r="G130675" s="44">
        <f t="shared" si="4083"/>
        <v>4</v>
      </c>
      <c r="H130675" s="44"/>
    </row>
    <row r="130676" spans="1:8" x14ac:dyDescent="0.25">
      <c r="A130676">
        <v>394365</v>
      </c>
      <c r="B130676" s="1">
        <v>44426.462566343042</v>
      </c>
      <c r="C130676">
        <v>191226</v>
      </c>
      <c r="D130676">
        <v>470762</v>
      </c>
      <c r="E130676" s="16" t="e">
        <f>VLOOKUP(C130676,Подписчики!#REF!,3,0)</f>
        <v>#REF!</v>
      </c>
      <c r="F130676" s="3">
        <f t="shared" si="4082"/>
        <v>8</v>
      </c>
      <c r="G130676" s="44">
        <f t="shared" si="4083"/>
        <v>4</v>
      </c>
      <c r="H130676" s="44"/>
    </row>
    <row r="130677" spans="1:8" x14ac:dyDescent="0.25">
      <c r="A130677">
        <v>394370</v>
      </c>
      <c r="B130677" s="1">
        <v>44426.463375404528</v>
      </c>
      <c r="C130677">
        <v>194112</v>
      </c>
      <c r="D130677">
        <v>21665</v>
      </c>
      <c r="E130677" s="16" t="e">
        <f>VLOOKUP(C130677,Подписчики!#REF!,3,0)</f>
        <v>#REF!</v>
      </c>
      <c r="F130677" s="3">
        <f t="shared" si="4082"/>
        <v>8</v>
      </c>
      <c r="G130677" s="44">
        <f t="shared" si="4083"/>
        <v>4</v>
      </c>
      <c r="H130677" s="44"/>
    </row>
    <row r="130678" spans="1:8" x14ac:dyDescent="0.25">
      <c r="A130678">
        <v>394372</v>
      </c>
      <c r="B130678" s="1">
        <v>44426.464</v>
      </c>
      <c r="C130678">
        <v>125012</v>
      </c>
      <c r="D130678">
        <v>327633</v>
      </c>
      <c r="E130678" s="16" t="e">
        <f>VLOOKUP(C130678,Подписчики!#REF!,3,0)</f>
        <v>#REF!</v>
      </c>
      <c r="F130678" s="3">
        <f t="shared" si="4082"/>
        <v>8</v>
      </c>
      <c r="G130678" s="44">
        <f t="shared" si="4083"/>
        <v>4</v>
      </c>
      <c r="H130678" s="44"/>
    </row>
    <row r="130679" spans="1:8" x14ac:dyDescent="0.25">
      <c r="A130679">
        <v>394375</v>
      </c>
      <c r="B130679" s="1">
        <v>44426.464588996765</v>
      </c>
      <c r="C130679">
        <v>7449</v>
      </c>
      <c r="D130679">
        <v>115825</v>
      </c>
      <c r="E130679" s="16" t="e">
        <f>VLOOKUP(C130679,Подписчики!#REF!,3,0)</f>
        <v>#REF!</v>
      </c>
      <c r="F130679" s="3">
        <f t="shared" si="4082"/>
        <v>8</v>
      </c>
      <c r="G130679" s="44">
        <f t="shared" si="4083"/>
        <v>4</v>
      </c>
      <c r="H130679" s="44"/>
    </row>
    <row r="130680" spans="1:8" x14ac:dyDescent="0.25">
      <c r="A130680">
        <v>394379</v>
      </c>
      <c r="B130680" s="1">
        <v>44426.464993527508</v>
      </c>
      <c r="C130680">
        <v>179628</v>
      </c>
      <c r="D130680">
        <v>285141</v>
      </c>
      <c r="E130680" s="16" t="e">
        <f>VLOOKUP(C130680,Подписчики!#REF!,3,0)</f>
        <v>#REF!</v>
      </c>
      <c r="F130680" s="3">
        <f t="shared" si="4082"/>
        <v>8</v>
      </c>
      <c r="G130680" s="44">
        <f t="shared" si="4083"/>
        <v>4</v>
      </c>
      <c r="H130680" s="44"/>
    </row>
    <row r="130681" spans="1:8" x14ac:dyDescent="0.25">
      <c r="A130681">
        <v>394380</v>
      </c>
      <c r="B130681" s="1">
        <v>44426.466207119738</v>
      </c>
      <c r="C130681">
        <v>20503</v>
      </c>
      <c r="D130681">
        <v>367148</v>
      </c>
      <c r="E130681" s="16" t="e">
        <f>VLOOKUP(C130681,Подписчики!#REF!,3,0)</f>
        <v>#REF!</v>
      </c>
      <c r="F130681" s="3">
        <f t="shared" si="4082"/>
        <v>8</v>
      </c>
      <c r="G130681" s="44">
        <f t="shared" si="4083"/>
        <v>4</v>
      </c>
      <c r="H130681" s="44"/>
    </row>
    <row r="130682" spans="1:8" x14ac:dyDescent="0.25">
      <c r="A130682">
        <v>394382</v>
      </c>
      <c r="B130682" s="1">
        <v>44426.468229773462</v>
      </c>
      <c r="C130682">
        <v>109845</v>
      </c>
      <c r="D130682">
        <v>339123</v>
      </c>
      <c r="E130682" s="16" t="e">
        <f>VLOOKUP(C130682,Подписчики!#REF!,3,0)</f>
        <v>#REF!</v>
      </c>
      <c r="F130682" s="3">
        <f t="shared" si="4082"/>
        <v>8</v>
      </c>
      <c r="G130682" s="44">
        <f t="shared" si="4083"/>
        <v>4</v>
      </c>
      <c r="H130682" s="44"/>
    </row>
    <row r="130683" spans="1:8" x14ac:dyDescent="0.25">
      <c r="A130683">
        <v>394383</v>
      </c>
      <c r="B130683" s="1">
        <v>44426.469443365699</v>
      </c>
      <c r="C130683">
        <v>335519</v>
      </c>
      <c r="D130683">
        <v>151932</v>
      </c>
      <c r="E130683" s="16" t="e">
        <f>VLOOKUP(C130683,Подписчики!#REF!,3,0)</f>
        <v>#REF!</v>
      </c>
      <c r="F130683" s="3">
        <f t="shared" si="4082"/>
        <v>8</v>
      </c>
      <c r="G130683" s="44">
        <f t="shared" si="4083"/>
        <v>4</v>
      </c>
      <c r="H130683" s="44"/>
    </row>
    <row r="130684" spans="1:8" x14ac:dyDescent="0.25">
      <c r="A130684">
        <v>394386</v>
      </c>
      <c r="B130684" s="1">
        <v>44426.469847896442</v>
      </c>
      <c r="C130684">
        <v>101055</v>
      </c>
      <c r="D130684">
        <v>456134</v>
      </c>
      <c r="E130684" s="16" t="e">
        <f>VLOOKUP(C130684,Подписчики!#REF!,3,0)</f>
        <v>#REF!</v>
      </c>
      <c r="F130684" s="3">
        <f t="shared" si="4082"/>
        <v>8</v>
      </c>
      <c r="G130684" s="44">
        <f t="shared" si="4083"/>
        <v>4</v>
      </c>
      <c r="H130684" s="44"/>
    </row>
    <row r="130685" spans="1:8" x14ac:dyDescent="0.25">
      <c r="A130685">
        <v>394389</v>
      </c>
      <c r="B130685" s="1">
        <v>44426.472679611652</v>
      </c>
      <c r="C130685">
        <v>180675</v>
      </c>
      <c r="D130685">
        <v>5151</v>
      </c>
      <c r="E130685" s="16" t="e">
        <f>VLOOKUP(C130685,Подписчики!#REF!,3,0)</f>
        <v>#REF!</v>
      </c>
      <c r="F130685" s="3">
        <f t="shared" si="4082"/>
        <v>8</v>
      </c>
      <c r="G130685" s="44">
        <f t="shared" si="4083"/>
        <v>4</v>
      </c>
      <c r="H130685" s="44"/>
    </row>
    <row r="130686" spans="1:8" x14ac:dyDescent="0.25">
      <c r="A130686">
        <v>394390</v>
      </c>
      <c r="B130686" s="1">
        <v>44426.473893203882</v>
      </c>
      <c r="C130686">
        <v>39596</v>
      </c>
      <c r="D130686">
        <v>463334</v>
      </c>
      <c r="E130686" s="16" t="e">
        <f>VLOOKUP(C130686,Подписчики!#REF!,3,0)</f>
        <v>#REF!</v>
      </c>
      <c r="F130686" s="3">
        <f t="shared" si="4082"/>
        <v>8</v>
      </c>
      <c r="G130686" s="44">
        <f t="shared" si="4083"/>
        <v>4</v>
      </c>
      <c r="H130686" s="44"/>
    </row>
    <row r="130687" spans="1:8" x14ac:dyDescent="0.25">
      <c r="A130687">
        <v>394395</v>
      </c>
      <c r="B130687" s="1">
        <v>44426.474702265376</v>
      </c>
      <c r="C130687">
        <v>216463</v>
      </c>
      <c r="D130687">
        <v>119655</v>
      </c>
      <c r="E130687" s="16" t="e">
        <f>VLOOKUP(C130687,Подписчики!#REF!,3,0)</f>
        <v>#REF!</v>
      </c>
      <c r="F130687" s="3">
        <f t="shared" si="4082"/>
        <v>8</v>
      </c>
      <c r="G130687" s="44">
        <f t="shared" si="4083"/>
        <v>4</v>
      </c>
      <c r="H130687" s="44"/>
    </row>
    <row r="130688" spans="1:8" x14ac:dyDescent="0.25">
      <c r="A130688">
        <v>394397</v>
      </c>
      <c r="B130688" s="1">
        <v>44426.476724919092</v>
      </c>
      <c r="C130688">
        <v>184121</v>
      </c>
      <c r="D130688">
        <v>154256</v>
      </c>
      <c r="E130688" s="16" t="e">
        <f>VLOOKUP(C130688,Подписчики!#REF!,3,0)</f>
        <v>#REF!</v>
      </c>
      <c r="F130688" s="3">
        <f t="shared" si="4082"/>
        <v>8</v>
      </c>
      <c r="G130688" s="44">
        <f t="shared" si="4083"/>
        <v>4</v>
      </c>
      <c r="H130688" s="44"/>
    </row>
    <row r="130689" spans="1:8" x14ac:dyDescent="0.25">
      <c r="A130689">
        <v>394398</v>
      </c>
      <c r="B130689" s="1">
        <v>44426.477129449835</v>
      </c>
      <c r="C130689">
        <v>98489</v>
      </c>
      <c r="D130689">
        <v>154256</v>
      </c>
      <c r="E130689" s="16" t="e">
        <f>VLOOKUP(C130689,Подписчики!#REF!,3,0)</f>
        <v>#REF!</v>
      </c>
      <c r="F130689" s="3">
        <f t="shared" si="4082"/>
        <v>8</v>
      </c>
      <c r="G130689" s="44">
        <f t="shared" si="4083"/>
        <v>4</v>
      </c>
      <c r="H130689" s="44"/>
    </row>
    <row r="130690" spans="1:8" x14ac:dyDescent="0.25">
      <c r="A130690">
        <v>394403</v>
      </c>
      <c r="B130690" s="1">
        <v>44426.477333333336</v>
      </c>
      <c r="C130690">
        <v>333251</v>
      </c>
      <c r="D130690">
        <v>351192</v>
      </c>
      <c r="E130690" s="16" t="e">
        <f>VLOOKUP(C130690,Подписчики!#REF!,3,0)</f>
        <v>#REF!</v>
      </c>
      <c r="F130690" s="3">
        <f t="shared" si="4082"/>
        <v>8</v>
      </c>
      <c r="G130690" s="44">
        <f t="shared" si="4083"/>
        <v>4</v>
      </c>
      <c r="H130690" s="44"/>
    </row>
    <row r="130691" spans="1:8" x14ac:dyDescent="0.25">
      <c r="A130691">
        <v>394404</v>
      </c>
      <c r="B130691" s="1">
        <v>44426.478333333333</v>
      </c>
      <c r="C130691">
        <v>194420</v>
      </c>
      <c r="D130691">
        <v>202914</v>
      </c>
      <c r="E130691" s="16" t="e">
        <f>VLOOKUP(C130691,Подписчики!#REF!,3,0)</f>
        <v>#REF!</v>
      </c>
      <c r="F130691" s="3">
        <f t="shared" ref="F130691:F130754" si="4084">MONTH(B130691)</f>
        <v>8</v>
      </c>
      <c r="G130691" s="44">
        <f t="shared" ref="G130691:G130754" si="4085">WEEKDAY(B130691,1)</f>
        <v>4</v>
      </c>
      <c r="H130691" s="44"/>
    </row>
    <row r="130692" spans="1:8" x14ac:dyDescent="0.25">
      <c r="A130692">
        <v>394407</v>
      </c>
      <c r="B130692" s="1">
        <v>44426.481174757282</v>
      </c>
      <c r="C130692">
        <v>334435</v>
      </c>
      <c r="D130692">
        <v>389877</v>
      </c>
      <c r="E130692" s="16" t="e">
        <f>VLOOKUP(C130692,Подписчики!#REF!,3,0)</f>
        <v>#REF!</v>
      </c>
      <c r="F130692" s="3">
        <f t="shared" si="4084"/>
        <v>8</v>
      </c>
      <c r="G130692" s="44">
        <f t="shared" si="4085"/>
        <v>4</v>
      </c>
      <c r="H130692" s="44"/>
    </row>
    <row r="130693" spans="1:8" x14ac:dyDescent="0.25">
      <c r="A130693">
        <v>394411</v>
      </c>
      <c r="B130693" s="1">
        <v>44426.481579288025</v>
      </c>
      <c r="C130693">
        <v>17334</v>
      </c>
      <c r="D130693">
        <v>422512</v>
      </c>
      <c r="E130693" s="16" t="e">
        <f>VLOOKUP(C130693,Подписчики!#REF!,3,0)</f>
        <v>#REF!</v>
      </c>
      <c r="F130693" s="3">
        <f t="shared" si="4084"/>
        <v>8</v>
      </c>
      <c r="G130693" s="44">
        <f t="shared" si="4085"/>
        <v>4</v>
      </c>
      <c r="H130693" s="44"/>
    </row>
    <row r="130694" spans="1:8" x14ac:dyDescent="0.25">
      <c r="A130694">
        <v>394412</v>
      </c>
      <c r="B130694" s="1">
        <v>44426.482333333333</v>
      </c>
      <c r="C130694">
        <v>204846</v>
      </c>
      <c r="D130694">
        <v>182191</v>
      </c>
      <c r="E130694" s="16" t="e">
        <f>VLOOKUP(C130694,Подписчики!#REF!,3,0)</f>
        <v>#REF!</v>
      </c>
      <c r="F130694" s="3">
        <f t="shared" si="4084"/>
        <v>8</v>
      </c>
      <c r="G130694" s="44">
        <f t="shared" si="4085"/>
        <v>4</v>
      </c>
      <c r="H130694" s="44"/>
    </row>
    <row r="130695" spans="1:8" x14ac:dyDescent="0.25">
      <c r="A130695">
        <v>394416</v>
      </c>
      <c r="B130695" s="1">
        <v>44426.483197410998</v>
      </c>
      <c r="C130695">
        <v>343636</v>
      </c>
      <c r="D130695">
        <v>303258</v>
      </c>
      <c r="E130695" s="16" t="e">
        <f>VLOOKUP(C130695,Подписчики!#REF!,3,0)</f>
        <v>#REF!</v>
      </c>
      <c r="F130695" s="3">
        <f t="shared" si="4084"/>
        <v>8</v>
      </c>
      <c r="G130695" s="44">
        <f t="shared" si="4085"/>
        <v>4</v>
      </c>
      <c r="H130695" s="44"/>
    </row>
    <row r="130696" spans="1:8" x14ac:dyDescent="0.25">
      <c r="A130696">
        <v>394417</v>
      </c>
      <c r="B130696" s="1">
        <v>44426.483601941749</v>
      </c>
      <c r="C130696">
        <v>21020</v>
      </c>
      <c r="D130696">
        <v>411922</v>
      </c>
      <c r="E130696" s="16" t="e">
        <f>VLOOKUP(C130696,Подписчики!#REF!,3,0)</f>
        <v>#REF!</v>
      </c>
      <c r="F130696" s="3">
        <f t="shared" si="4084"/>
        <v>8</v>
      </c>
      <c r="G130696" s="44">
        <f t="shared" si="4085"/>
        <v>4</v>
      </c>
      <c r="H130696" s="44"/>
    </row>
    <row r="130697" spans="1:8" x14ac:dyDescent="0.25">
      <c r="A130697">
        <v>394418</v>
      </c>
      <c r="B130697" s="1">
        <v>44426.484006472492</v>
      </c>
      <c r="C130697">
        <v>250755</v>
      </c>
      <c r="D130697">
        <v>21760</v>
      </c>
      <c r="E130697" s="16" t="e">
        <f>VLOOKUP(C130697,Подписчики!#REF!,3,0)</f>
        <v>#REF!</v>
      </c>
      <c r="F130697" s="3">
        <f t="shared" si="4084"/>
        <v>8</v>
      </c>
      <c r="G130697" s="44">
        <f t="shared" si="4085"/>
        <v>4</v>
      </c>
      <c r="H130697" s="44"/>
    </row>
    <row r="130698" spans="1:8" x14ac:dyDescent="0.25">
      <c r="A130698">
        <v>394419</v>
      </c>
      <c r="B130698" s="1">
        <v>44426.484411003235</v>
      </c>
      <c r="C130698">
        <v>223149</v>
      </c>
      <c r="D130698">
        <v>309553</v>
      </c>
      <c r="E130698" s="16" t="e">
        <f>VLOOKUP(C130698,Подписчики!#REF!,3,0)</f>
        <v>#REF!</v>
      </c>
      <c r="F130698" s="3">
        <f t="shared" si="4084"/>
        <v>8</v>
      </c>
      <c r="G130698" s="44">
        <f t="shared" si="4085"/>
        <v>4</v>
      </c>
      <c r="H130698" s="44"/>
    </row>
    <row r="130699" spans="1:8" x14ac:dyDescent="0.25">
      <c r="A130699">
        <v>394423</v>
      </c>
      <c r="B130699" s="1">
        <v>44426.484815533979</v>
      </c>
      <c r="C130699">
        <v>72940</v>
      </c>
      <c r="D130699">
        <v>277763</v>
      </c>
      <c r="E130699" s="16" t="e">
        <f>VLOOKUP(C130699,Подписчики!#REF!,3,0)</f>
        <v>#REF!</v>
      </c>
      <c r="F130699" s="3">
        <f t="shared" si="4084"/>
        <v>8</v>
      </c>
      <c r="G130699" s="44">
        <f t="shared" si="4085"/>
        <v>4</v>
      </c>
      <c r="H130699" s="44"/>
    </row>
    <row r="130700" spans="1:8" x14ac:dyDescent="0.25">
      <c r="A130700">
        <v>394427</v>
      </c>
      <c r="B130700" s="1">
        <v>44426.486838187702</v>
      </c>
      <c r="C130700">
        <v>259196</v>
      </c>
      <c r="D130700">
        <v>214661</v>
      </c>
      <c r="E130700" s="16" t="e">
        <f>VLOOKUP(C130700,Подписчики!#REF!,3,0)</f>
        <v>#REF!</v>
      </c>
      <c r="F130700" s="3">
        <f t="shared" si="4084"/>
        <v>8</v>
      </c>
      <c r="G130700" s="44">
        <f t="shared" si="4085"/>
        <v>4</v>
      </c>
      <c r="H130700" s="44"/>
    </row>
    <row r="130701" spans="1:8" x14ac:dyDescent="0.25">
      <c r="A130701">
        <v>394431</v>
      </c>
      <c r="B130701" s="1">
        <v>44426.487000000001</v>
      </c>
      <c r="C130701">
        <v>287084</v>
      </c>
      <c r="D130701">
        <v>111368</v>
      </c>
      <c r="E130701" s="16" t="e">
        <f>VLOOKUP(C130701,Подписчики!#REF!,3,0)</f>
        <v>#REF!</v>
      </c>
      <c r="F130701" s="3">
        <f t="shared" si="4084"/>
        <v>8</v>
      </c>
      <c r="G130701" s="44">
        <f t="shared" si="4085"/>
        <v>4</v>
      </c>
      <c r="H130701" s="44"/>
    </row>
    <row r="130702" spans="1:8" x14ac:dyDescent="0.25">
      <c r="A130702">
        <v>394435</v>
      </c>
      <c r="B130702" s="1">
        <v>44426.488051779932</v>
      </c>
      <c r="C130702">
        <v>167976</v>
      </c>
      <c r="D130702">
        <v>463334</v>
      </c>
      <c r="E130702" s="16" t="e">
        <f>VLOOKUP(C130702,Подписчики!#REF!,3,0)</f>
        <v>#REF!</v>
      </c>
      <c r="F130702" s="3">
        <f t="shared" si="4084"/>
        <v>8</v>
      </c>
      <c r="G130702" s="44">
        <f t="shared" si="4085"/>
        <v>4</v>
      </c>
      <c r="H130702" s="44"/>
    </row>
    <row r="130703" spans="1:8" x14ac:dyDescent="0.25">
      <c r="A130703">
        <v>394438</v>
      </c>
      <c r="B130703" s="1">
        <v>44426.488456310683</v>
      </c>
      <c r="C130703">
        <v>55778</v>
      </c>
      <c r="D130703">
        <v>373415</v>
      </c>
      <c r="E130703" s="16" t="e">
        <f>VLOOKUP(C130703,Подписчики!#REF!,3,0)</f>
        <v>#REF!</v>
      </c>
      <c r="F130703" s="3">
        <f t="shared" si="4084"/>
        <v>8</v>
      </c>
      <c r="G130703" s="44">
        <f t="shared" si="4085"/>
        <v>4</v>
      </c>
      <c r="H130703" s="44"/>
    </row>
    <row r="130704" spans="1:8" x14ac:dyDescent="0.25">
      <c r="A130704">
        <v>394443</v>
      </c>
      <c r="B130704" s="1">
        <v>44426.489669902912</v>
      </c>
      <c r="C130704">
        <v>51619</v>
      </c>
      <c r="D130704">
        <v>204394</v>
      </c>
      <c r="E130704" s="16" t="e">
        <f>VLOOKUP(C130704,Подписчики!#REF!,3,0)</f>
        <v>#REF!</v>
      </c>
      <c r="F130704" s="3">
        <f t="shared" si="4084"/>
        <v>8</v>
      </c>
      <c r="G130704" s="44">
        <f t="shared" si="4085"/>
        <v>4</v>
      </c>
      <c r="H130704" s="44"/>
    </row>
    <row r="130705" spans="1:8" x14ac:dyDescent="0.25">
      <c r="A130705">
        <v>394446</v>
      </c>
      <c r="B130705" s="1">
        <v>44426.490478964399</v>
      </c>
      <c r="C130705">
        <v>259987</v>
      </c>
      <c r="D130705">
        <v>143150</v>
      </c>
      <c r="E130705" s="16" t="e">
        <f>VLOOKUP(C130705,Подписчики!#REF!,3,0)</f>
        <v>#REF!</v>
      </c>
      <c r="F130705" s="3">
        <f t="shared" si="4084"/>
        <v>8</v>
      </c>
      <c r="G130705" s="44">
        <f t="shared" si="4085"/>
        <v>4</v>
      </c>
      <c r="H130705" s="44"/>
    </row>
    <row r="130706" spans="1:8" x14ac:dyDescent="0.25">
      <c r="A130706">
        <v>394449</v>
      </c>
      <c r="B130706" s="1">
        <v>44426.490883495142</v>
      </c>
      <c r="C130706">
        <v>245727</v>
      </c>
      <c r="D130706">
        <v>43842</v>
      </c>
      <c r="E130706" s="16" t="e">
        <f>VLOOKUP(C130706,Подписчики!#REF!,3,0)</f>
        <v>#REF!</v>
      </c>
      <c r="F130706" s="3">
        <f t="shared" si="4084"/>
        <v>8</v>
      </c>
      <c r="G130706" s="44">
        <f t="shared" si="4085"/>
        <v>4</v>
      </c>
      <c r="H130706" s="44"/>
    </row>
    <row r="130707" spans="1:8" x14ac:dyDescent="0.25">
      <c r="A130707">
        <v>394450</v>
      </c>
      <c r="B130707" s="1">
        <v>44426.490883495149</v>
      </c>
      <c r="C130707">
        <v>110335</v>
      </c>
      <c r="D130707">
        <v>347393</v>
      </c>
      <c r="E130707" s="16" t="e">
        <f>VLOOKUP(C130707,Подписчики!#REF!,3,0)</f>
        <v>#REF!</v>
      </c>
      <c r="F130707" s="3">
        <f t="shared" si="4084"/>
        <v>8</v>
      </c>
      <c r="G130707" s="44">
        <f t="shared" si="4085"/>
        <v>4</v>
      </c>
      <c r="H130707" s="44"/>
    </row>
    <row r="130708" spans="1:8" x14ac:dyDescent="0.25">
      <c r="A130708">
        <v>394453</v>
      </c>
      <c r="B130708" s="1">
        <v>44426.491288025885</v>
      </c>
      <c r="C130708">
        <v>271522</v>
      </c>
      <c r="D130708">
        <v>53136</v>
      </c>
      <c r="E130708" s="16" t="e">
        <f>VLOOKUP(C130708,Подписчики!#REF!,3,0)</f>
        <v>#REF!</v>
      </c>
      <c r="F130708" s="3">
        <f t="shared" si="4084"/>
        <v>8</v>
      </c>
      <c r="G130708" s="44">
        <f t="shared" si="4085"/>
        <v>4</v>
      </c>
      <c r="H130708" s="44"/>
    </row>
    <row r="130709" spans="1:8" x14ac:dyDescent="0.25">
      <c r="A130709">
        <v>394454</v>
      </c>
      <c r="B130709" s="1">
        <v>44426.491692556636</v>
      </c>
      <c r="C130709">
        <v>82681</v>
      </c>
      <c r="D130709">
        <v>411922</v>
      </c>
      <c r="E130709" s="16" t="e">
        <f>VLOOKUP(C130709,Подписчики!#REF!,3,0)</f>
        <v>#REF!</v>
      </c>
      <c r="F130709" s="3">
        <f t="shared" si="4084"/>
        <v>8</v>
      </c>
      <c r="G130709" s="44">
        <f t="shared" si="4085"/>
        <v>4</v>
      </c>
      <c r="H130709" s="44"/>
    </row>
    <row r="130710" spans="1:8" x14ac:dyDescent="0.25">
      <c r="A130710">
        <v>394455</v>
      </c>
      <c r="B130710" s="1">
        <v>44426.492501618122</v>
      </c>
      <c r="C130710">
        <v>53775</v>
      </c>
      <c r="D130710">
        <v>62570</v>
      </c>
      <c r="E130710" s="16" t="e">
        <f>VLOOKUP(C130710,Подписчики!#REF!,3,0)</f>
        <v>#REF!</v>
      </c>
      <c r="F130710" s="3">
        <f t="shared" si="4084"/>
        <v>8</v>
      </c>
      <c r="G130710" s="44">
        <f t="shared" si="4085"/>
        <v>4</v>
      </c>
      <c r="H130710" s="44"/>
    </row>
    <row r="130711" spans="1:8" x14ac:dyDescent="0.25">
      <c r="A130711">
        <v>394456</v>
      </c>
      <c r="B130711" s="1">
        <v>44426.492501618122</v>
      </c>
      <c r="C130711">
        <v>100833</v>
      </c>
      <c r="D130711">
        <v>154256</v>
      </c>
      <c r="E130711" s="16" t="e">
        <f>VLOOKUP(C130711,Подписчики!#REF!,3,0)</f>
        <v>#REF!</v>
      </c>
      <c r="F130711" s="3">
        <f t="shared" si="4084"/>
        <v>8</v>
      </c>
      <c r="G130711" s="44">
        <f t="shared" si="4085"/>
        <v>4</v>
      </c>
      <c r="H130711" s="44"/>
    </row>
    <row r="130712" spans="1:8" x14ac:dyDescent="0.25">
      <c r="A130712">
        <v>394459</v>
      </c>
      <c r="B130712" s="1">
        <v>44426.493310679609</v>
      </c>
      <c r="C130712">
        <v>18533</v>
      </c>
      <c r="D130712">
        <v>103966</v>
      </c>
      <c r="E130712" s="16" t="e">
        <f>VLOOKUP(C130712,Подписчики!#REF!,3,0)</f>
        <v>#REF!</v>
      </c>
      <c r="F130712" s="3">
        <f t="shared" si="4084"/>
        <v>8</v>
      </c>
      <c r="G130712" s="44">
        <f t="shared" si="4085"/>
        <v>4</v>
      </c>
      <c r="H130712" s="44"/>
    </row>
    <row r="130713" spans="1:8" x14ac:dyDescent="0.25">
      <c r="A130713">
        <v>394461</v>
      </c>
      <c r="B130713" s="1">
        <v>44426.494524271839</v>
      </c>
      <c r="C130713">
        <v>206574</v>
      </c>
      <c r="D130713">
        <v>182191</v>
      </c>
      <c r="E130713" s="16" t="e">
        <f>VLOOKUP(C130713,Подписчики!#REF!,3,0)</f>
        <v>#REF!</v>
      </c>
      <c r="F130713" s="3">
        <f t="shared" si="4084"/>
        <v>8</v>
      </c>
      <c r="G130713" s="44">
        <f t="shared" si="4085"/>
        <v>4</v>
      </c>
      <c r="H130713" s="44"/>
    </row>
    <row r="130714" spans="1:8" x14ac:dyDescent="0.25">
      <c r="A130714">
        <v>394463</v>
      </c>
      <c r="B130714" s="1">
        <v>44426.494928802589</v>
      </c>
      <c r="C130714">
        <v>326307</v>
      </c>
      <c r="D130714">
        <v>230507</v>
      </c>
      <c r="E130714" s="16" t="e">
        <f>VLOOKUP(C130714,Подписчики!#REF!,3,0)</f>
        <v>#REF!</v>
      </c>
      <c r="F130714" s="3">
        <f t="shared" si="4084"/>
        <v>8</v>
      </c>
      <c r="G130714" s="44">
        <f t="shared" si="4085"/>
        <v>4</v>
      </c>
      <c r="H130714" s="44"/>
    </row>
    <row r="130715" spans="1:8" x14ac:dyDescent="0.25">
      <c r="A130715">
        <v>394467</v>
      </c>
      <c r="B130715" s="1">
        <v>44426.494928802589</v>
      </c>
      <c r="C130715">
        <v>342530</v>
      </c>
      <c r="D130715">
        <v>276543</v>
      </c>
      <c r="E130715" s="16" t="e">
        <f>VLOOKUP(C130715,Подписчики!#REF!,3,0)</f>
        <v>#REF!</v>
      </c>
      <c r="F130715" s="3">
        <f t="shared" si="4084"/>
        <v>8</v>
      </c>
      <c r="G130715" s="44">
        <f t="shared" si="4085"/>
        <v>4</v>
      </c>
      <c r="H130715" s="44"/>
    </row>
    <row r="130716" spans="1:8" x14ac:dyDescent="0.25">
      <c r="A130716">
        <v>394468</v>
      </c>
      <c r="B130716" s="1">
        <v>44426.495333333332</v>
      </c>
      <c r="C130716">
        <v>35132</v>
      </c>
      <c r="D130716">
        <v>250679</v>
      </c>
      <c r="E130716" s="16" t="e">
        <f>VLOOKUP(C130716,Подписчики!#REF!,3,0)</f>
        <v>#REF!</v>
      </c>
      <c r="F130716" s="3">
        <f t="shared" si="4084"/>
        <v>8</v>
      </c>
      <c r="G130716" s="44">
        <f t="shared" si="4085"/>
        <v>4</v>
      </c>
      <c r="H130716" s="44"/>
    </row>
    <row r="130717" spans="1:8" x14ac:dyDescent="0.25">
      <c r="A130717">
        <v>394469</v>
      </c>
      <c r="B130717" s="1">
        <v>44426.496333333336</v>
      </c>
      <c r="C130717">
        <v>240014</v>
      </c>
      <c r="D130717">
        <v>197823</v>
      </c>
      <c r="E130717" s="16" t="e">
        <f>VLOOKUP(C130717,Подписчики!#REF!,3,0)</f>
        <v>#REF!</v>
      </c>
      <c r="F130717" s="3">
        <f t="shared" si="4084"/>
        <v>8</v>
      </c>
      <c r="G130717" s="44">
        <f t="shared" si="4085"/>
        <v>4</v>
      </c>
      <c r="H130717" s="44"/>
    </row>
    <row r="130718" spans="1:8" x14ac:dyDescent="0.25">
      <c r="A130718">
        <v>394473</v>
      </c>
      <c r="B130718" s="1">
        <v>44426.496546925569</v>
      </c>
      <c r="C130718">
        <v>258438</v>
      </c>
      <c r="D130718">
        <v>8501</v>
      </c>
      <c r="E130718" s="16" t="e">
        <f>VLOOKUP(C130718,Подписчики!#REF!,3,0)</f>
        <v>#REF!</v>
      </c>
      <c r="F130718" s="3">
        <f t="shared" si="4084"/>
        <v>8</v>
      </c>
      <c r="G130718" s="44">
        <f t="shared" si="4085"/>
        <v>4</v>
      </c>
      <c r="H130718" s="44"/>
    </row>
    <row r="130719" spans="1:8" x14ac:dyDescent="0.25">
      <c r="A130719">
        <v>394474</v>
      </c>
      <c r="B130719" s="1">
        <v>44426.496546925569</v>
      </c>
      <c r="C130719">
        <v>261215</v>
      </c>
      <c r="D130719">
        <v>182191</v>
      </c>
      <c r="E130719" s="16" t="e">
        <f>VLOOKUP(C130719,Подписчики!#REF!,3,0)</f>
        <v>#REF!</v>
      </c>
      <c r="F130719" s="3">
        <f t="shared" si="4084"/>
        <v>8</v>
      </c>
      <c r="G130719" s="44">
        <f t="shared" si="4085"/>
        <v>4</v>
      </c>
      <c r="H130719" s="44"/>
    </row>
    <row r="130720" spans="1:8" x14ac:dyDescent="0.25">
      <c r="A130720">
        <v>394478</v>
      </c>
      <c r="B130720" s="1">
        <v>44426.498974110036</v>
      </c>
      <c r="C130720">
        <v>35166</v>
      </c>
      <c r="D130720">
        <v>196571</v>
      </c>
      <c r="E130720" s="16" t="e">
        <f>VLOOKUP(C130720,Подписчики!#REF!,3,0)</f>
        <v>#REF!</v>
      </c>
      <c r="F130720" s="3">
        <f t="shared" si="4084"/>
        <v>8</v>
      </c>
      <c r="G130720" s="44">
        <f t="shared" si="4085"/>
        <v>4</v>
      </c>
      <c r="H130720" s="44"/>
    </row>
    <row r="130721" spans="1:8" x14ac:dyDescent="0.25">
      <c r="A130721">
        <v>394479</v>
      </c>
      <c r="B130721" s="1">
        <v>44426.500592233009</v>
      </c>
      <c r="C130721">
        <v>1776</v>
      </c>
      <c r="D130721">
        <v>411922</v>
      </c>
      <c r="E130721" s="16" t="e">
        <f>VLOOKUP(C130721,Подписчики!#REF!,3,0)</f>
        <v>#REF!</v>
      </c>
      <c r="F130721" s="3">
        <f t="shared" si="4084"/>
        <v>8</v>
      </c>
      <c r="G130721" s="44">
        <f t="shared" si="4085"/>
        <v>4</v>
      </c>
      <c r="H130721" s="44"/>
    </row>
    <row r="130722" spans="1:8" x14ac:dyDescent="0.25">
      <c r="A130722">
        <v>394483</v>
      </c>
      <c r="B130722" s="1">
        <v>44426.500996763752</v>
      </c>
      <c r="C130722">
        <v>91926</v>
      </c>
      <c r="D130722">
        <v>412293</v>
      </c>
      <c r="E130722" s="16" t="e">
        <f>VLOOKUP(C130722,Подписчики!#REF!,3,0)</f>
        <v>#REF!</v>
      </c>
      <c r="F130722" s="3">
        <f t="shared" si="4084"/>
        <v>8</v>
      </c>
      <c r="G130722" s="44">
        <f t="shared" si="4085"/>
        <v>4</v>
      </c>
      <c r="H130722" s="44"/>
    </row>
    <row r="130723" spans="1:8" x14ac:dyDescent="0.25">
      <c r="A130723">
        <v>394484</v>
      </c>
      <c r="B130723" s="1">
        <v>44426.500996763752</v>
      </c>
      <c r="C130723">
        <v>207797</v>
      </c>
      <c r="D130723">
        <v>472712</v>
      </c>
      <c r="E130723" s="16" t="e">
        <f>VLOOKUP(C130723,Подписчики!#REF!,3,0)</f>
        <v>#REF!</v>
      </c>
      <c r="F130723" s="3">
        <f t="shared" si="4084"/>
        <v>8</v>
      </c>
      <c r="G130723" s="44">
        <f t="shared" si="4085"/>
        <v>4</v>
      </c>
      <c r="H130723" s="44"/>
    </row>
    <row r="130724" spans="1:8" x14ac:dyDescent="0.25">
      <c r="A130724">
        <v>394486</v>
      </c>
      <c r="B130724" s="1">
        <v>44426.500996763752</v>
      </c>
      <c r="C130724">
        <v>237848</v>
      </c>
      <c r="D130724">
        <v>471403</v>
      </c>
      <c r="E130724" s="16" t="e">
        <f>VLOOKUP(C130724,Подписчики!#REF!,3,0)</f>
        <v>#REF!</v>
      </c>
      <c r="F130724" s="3">
        <f t="shared" si="4084"/>
        <v>8</v>
      </c>
      <c r="G130724" s="44">
        <f t="shared" si="4085"/>
        <v>4</v>
      </c>
      <c r="H130724" s="44"/>
    </row>
    <row r="130725" spans="1:8" x14ac:dyDescent="0.25">
      <c r="A130725">
        <v>394491</v>
      </c>
      <c r="B130725" s="1">
        <v>44426.504637540456</v>
      </c>
      <c r="C130725">
        <v>288437</v>
      </c>
      <c r="D130725">
        <v>401297</v>
      </c>
      <c r="E130725" s="16" t="e">
        <f>VLOOKUP(C130725,Подписчики!#REF!,3,0)</f>
        <v>#REF!</v>
      </c>
      <c r="F130725" s="3">
        <f t="shared" si="4084"/>
        <v>8</v>
      </c>
      <c r="G130725" s="44">
        <f t="shared" si="4085"/>
        <v>4</v>
      </c>
      <c r="H130725" s="44"/>
    </row>
    <row r="130726" spans="1:8" x14ac:dyDescent="0.25">
      <c r="A130726">
        <v>394496</v>
      </c>
      <c r="B130726" s="1">
        <v>44426.505446601943</v>
      </c>
      <c r="C130726">
        <v>7388</v>
      </c>
      <c r="D130726">
        <v>387595</v>
      </c>
      <c r="E130726" s="16" t="e">
        <f>VLOOKUP(C130726,Подписчики!#REF!,3,0)</f>
        <v>#REF!</v>
      </c>
      <c r="F130726" s="3">
        <f t="shared" si="4084"/>
        <v>8</v>
      </c>
      <c r="G130726" s="44">
        <f t="shared" si="4085"/>
        <v>4</v>
      </c>
      <c r="H130726" s="44"/>
    </row>
    <row r="130727" spans="1:8" x14ac:dyDescent="0.25">
      <c r="A130727">
        <v>394497</v>
      </c>
      <c r="B130727" s="1">
        <v>44426.505446601943</v>
      </c>
      <c r="C130727">
        <v>16065</v>
      </c>
      <c r="D130727">
        <v>470830</v>
      </c>
      <c r="E130727" s="16" t="e">
        <f>VLOOKUP(C130727,Подписчики!#REF!,3,0)</f>
        <v>#REF!</v>
      </c>
      <c r="F130727" s="3">
        <f t="shared" si="4084"/>
        <v>8</v>
      </c>
      <c r="G130727" s="44">
        <f t="shared" si="4085"/>
        <v>4</v>
      </c>
      <c r="H130727" s="44"/>
    </row>
    <row r="130728" spans="1:8" x14ac:dyDescent="0.25">
      <c r="A130728">
        <v>394499</v>
      </c>
      <c r="B130728" s="1">
        <v>44426.505446601943</v>
      </c>
      <c r="C130728">
        <v>172457</v>
      </c>
      <c r="D130728">
        <v>249086</v>
      </c>
      <c r="E130728" s="16" t="e">
        <f>VLOOKUP(C130728,Подписчики!#REF!,3,0)</f>
        <v>#REF!</v>
      </c>
      <c r="F130728" s="3">
        <f t="shared" si="4084"/>
        <v>8</v>
      </c>
      <c r="G130728" s="44">
        <f t="shared" si="4085"/>
        <v>4</v>
      </c>
      <c r="H130728" s="44"/>
    </row>
    <row r="130729" spans="1:8" x14ac:dyDescent="0.25">
      <c r="A130729">
        <v>394500</v>
      </c>
      <c r="B130729" s="1">
        <v>44426.506255663429</v>
      </c>
      <c r="C130729">
        <v>166875</v>
      </c>
      <c r="D130729">
        <v>194697</v>
      </c>
      <c r="E130729" s="16" t="e">
        <f>VLOOKUP(C130729,Подписчики!#REF!,3,0)</f>
        <v>#REF!</v>
      </c>
      <c r="F130729" s="3">
        <f t="shared" si="4084"/>
        <v>8</v>
      </c>
      <c r="G130729" s="44">
        <f t="shared" si="4085"/>
        <v>4</v>
      </c>
      <c r="H130729" s="44"/>
    </row>
    <row r="130730" spans="1:8" x14ac:dyDescent="0.25">
      <c r="A130730">
        <v>394505</v>
      </c>
      <c r="B130730" s="1">
        <v>44426.50787378641</v>
      </c>
      <c r="C130730">
        <v>94917</v>
      </c>
      <c r="D130730">
        <v>114865</v>
      </c>
      <c r="E130730" s="16" t="e">
        <f>VLOOKUP(C130730,Подписчики!#REF!,3,0)</f>
        <v>#REF!</v>
      </c>
      <c r="F130730" s="3">
        <f t="shared" si="4084"/>
        <v>8</v>
      </c>
      <c r="G130730" s="44">
        <f t="shared" si="4085"/>
        <v>4</v>
      </c>
      <c r="H130730" s="44"/>
    </row>
    <row r="130731" spans="1:8" x14ac:dyDescent="0.25">
      <c r="A130731">
        <v>394508</v>
      </c>
      <c r="B130731" s="1">
        <v>44426.50787378641</v>
      </c>
      <c r="C130731">
        <v>169853</v>
      </c>
      <c r="D130731">
        <v>351192</v>
      </c>
      <c r="E130731" s="16" t="e">
        <f>VLOOKUP(C130731,Подписчики!#REF!,3,0)</f>
        <v>#REF!</v>
      </c>
      <c r="F130731" s="3">
        <f t="shared" si="4084"/>
        <v>8</v>
      </c>
      <c r="G130731" s="44">
        <f t="shared" si="4085"/>
        <v>4</v>
      </c>
      <c r="H130731" s="44"/>
    </row>
    <row r="130732" spans="1:8" x14ac:dyDescent="0.25">
      <c r="A130732">
        <v>394511</v>
      </c>
      <c r="B130732" s="1">
        <v>44426.508278317153</v>
      </c>
      <c r="C130732">
        <v>339208</v>
      </c>
      <c r="D130732">
        <v>273920</v>
      </c>
      <c r="E130732" s="16" t="e">
        <f>VLOOKUP(C130732,Подписчики!#REF!,3,0)</f>
        <v>#REF!</v>
      </c>
      <c r="F130732" s="3">
        <f t="shared" si="4084"/>
        <v>8</v>
      </c>
      <c r="G130732" s="44">
        <f t="shared" si="4085"/>
        <v>4</v>
      </c>
      <c r="H130732" s="44"/>
    </row>
    <row r="130733" spans="1:8" x14ac:dyDescent="0.25">
      <c r="A130733">
        <v>394515</v>
      </c>
      <c r="B130733" s="1">
        <v>44426.508682847896</v>
      </c>
      <c r="C130733">
        <v>162699</v>
      </c>
      <c r="D130733">
        <v>227775</v>
      </c>
      <c r="E130733" s="16" t="e">
        <f>VLOOKUP(C130733,Подписчики!#REF!,3,0)</f>
        <v>#REF!</v>
      </c>
      <c r="F130733" s="3">
        <f t="shared" si="4084"/>
        <v>8</v>
      </c>
      <c r="G130733" s="44">
        <f t="shared" si="4085"/>
        <v>4</v>
      </c>
      <c r="H130733" s="44"/>
    </row>
    <row r="130734" spans="1:8" x14ac:dyDescent="0.25">
      <c r="A130734">
        <v>394516</v>
      </c>
      <c r="B130734" s="1">
        <v>44426.510300970869</v>
      </c>
      <c r="C130734">
        <v>281616</v>
      </c>
      <c r="D130734">
        <v>432277</v>
      </c>
      <c r="E130734" s="16" t="e">
        <f>VLOOKUP(C130734,Подписчики!#REF!,3,0)</f>
        <v>#REF!</v>
      </c>
      <c r="F130734" s="3">
        <f t="shared" si="4084"/>
        <v>8</v>
      </c>
      <c r="G130734" s="44">
        <f t="shared" si="4085"/>
        <v>4</v>
      </c>
      <c r="H130734" s="44"/>
    </row>
    <row r="130735" spans="1:8" x14ac:dyDescent="0.25">
      <c r="A130735">
        <v>394519</v>
      </c>
      <c r="B130735" s="1">
        <v>44426.510666666662</v>
      </c>
      <c r="C130735">
        <v>185221</v>
      </c>
      <c r="D130735">
        <v>182191</v>
      </c>
      <c r="E130735" s="16" t="e">
        <f>VLOOKUP(C130735,Подписчики!#REF!,3,0)</f>
        <v>#REF!</v>
      </c>
      <c r="F130735" s="3">
        <f t="shared" si="4084"/>
        <v>8</v>
      </c>
      <c r="G130735" s="44">
        <f t="shared" si="4085"/>
        <v>4</v>
      </c>
      <c r="H130735" s="44"/>
    </row>
    <row r="130736" spans="1:8" x14ac:dyDescent="0.25">
      <c r="A130736">
        <v>394524</v>
      </c>
      <c r="B130736" s="1">
        <v>44426.511514563106</v>
      </c>
      <c r="C130736">
        <v>68283</v>
      </c>
      <c r="D130736">
        <v>471403</v>
      </c>
      <c r="E130736" s="16" t="e">
        <f>VLOOKUP(C130736,Подписчики!#REF!,3,0)</f>
        <v>#REF!</v>
      </c>
      <c r="F130736" s="3">
        <f t="shared" si="4084"/>
        <v>8</v>
      </c>
      <c r="G130736" s="44">
        <f t="shared" si="4085"/>
        <v>4</v>
      </c>
      <c r="H130736" s="44"/>
    </row>
    <row r="130737" spans="1:8" x14ac:dyDescent="0.25">
      <c r="A130737">
        <v>394526</v>
      </c>
      <c r="B130737" s="1">
        <v>44426.512728155343</v>
      </c>
      <c r="C130737">
        <v>142365</v>
      </c>
      <c r="D130737">
        <v>347008</v>
      </c>
      <c r="E130737" s="16" t="e">
        <f>VLOOKUP(C130737,Подписчики!#REF!,3,0)</f>
        <v>#REF!</v>
      </c>
      <c r="F130737" s="3">
        <f t="shared" si="4084"/>
        <v>8</v>
      </c>
      <c r="G130737" s="44">
        <f t="shared" si="4085"/>
        <v>4</v>
      </c>
      <c r="H130737" s="44"/>
    </row>
    <row r="130738" spans="1:8" x14ac:dyDescent="0.25">
      <c r="A130738">
        <v>394530</v>
      </c>
      <c r="B130738" s="1">
        <v>44426.514346278316</v>
      </c>
      <c r="C130738">
        <v>48596</v>
      </c>
      <c r="D130738">
        <v>59082</v>
      </c>
      <c r="E130738" s="16" t="e">
        <f>VLOOKUP(C130738,Подписчики!#REF!,3,0)</f>
        <v>#REF!</v>
      </c>
      <c r="F130738" s="3">
        <f t="shared" si="4084"/>
        <v>8</v>
      </c>
      <c r="G130738" s="44">
        <f t="shared" si="4085"/>
        <v>4</v>
      </c>
      <c r="H130738" s="44"/>
    </row>
    <row r="130739" spans="1:8" x14ac:dyDescent="0.25">
      <c r="A130739">
        <v>394534</v>
      </c>
      <c r="B130739" s="1">
        <v>44426.515559870546</v>
      </c>
      <c r="C130739">
        <v>300770</v>
      </c>
      <c r="D130739">
        <v>123413</v>
      </c>
      <c r="E130739" s="16" t="e">
        <f>VLOOKUP(C130739,Подписчики!#REF!,3,0)</f>
        <v>#REF!</v>
      </c>
      <c r="F130739" s="3">
        <f t="shared" si="4084"/>
        <v>8</v>
      </c>
      <c r="G130739" s="44">
        <f t="shared" si="4085"/>
        <v>4</v>
      </c>
      <c r="H130739" s="44"/>
    </row>
    <row r="130740" spans="1:8" x14ac:dyDescent="0.25">
      <c r="A130740">
        <v>394536</v>
      </c>
      <c r="B130740" s="1">
        <v>44426.515964401297</v>
      </c>
      <c r="C130740">
        <v>129936</v>
      </c>
      <c r="D130740">
        <v>158978</v>
      </c>
      <c r="E130740" s="16" t="e">
        <f>VLOOKUP(C130740,Подписчики!#REF!,3,0)</f>
        <v>#REF!</v>
      </c>
      <c r="F130740" s="3">
        <f t="shared" si="4084"/>
        <v>8</v>
      </c>
      <c r="G130740" s="44">
        <f t="shared" si="4085"/>
        <v>4</v>
      </c>
      <c r="H130740" s="44"/>
    </row>
    <row r="130741" spans="1:8" x14ac:dyDescent="0.25">
      <c r="A130741">
        <v>394540</v>
      </c>
      <c r="B130741" s="1">
        <v>44426.515964401297</v>
      </c>
      <c r="C130741">
        <v>187204</v>
      </c>
      <c r="D130741">
        <v>158978</v>
      </c>
      <c r="E130741" s="16" t="e">
        <f>VLOOKUP(C130741,Подписчики!#REF!,3,0)</f>
        <v>#REF!</v>
      </c>
      <c r="F130741" s="3">
        <f t="shared" si="4084"/>
        <v>8</v>
      </c>
      <c r="G130741" s="44">
        <f t="shared" si="4085"/>
        <v>4</v>
      </c>
      <c r="H130741" s="44"/>
    </row>
    <row r="130742" spans="1:8" x14ac:dyDescent="0.25">
      <c r="A130742">
        <v>394545</v>
      </c>
      <c r="B130742" s="1">
        <v>44426.517177993526</v>
      </c>
      <c r="C130742">
        <v>283571</v>
      </c>
      <c r="D130742">
        <v>462580</v>
      </c>
      <c r="E130742" s="16" t="e">
        <f>VLOOKUP(C130742,Подписчики!#REF!,3,0)</f>
        <v>#REF!</v>
      </c>
      <c r="F130742" s="3">
        <f t="shared" si="4084"/>
        <v>8</v>
      </c>
      <c r="G130742" s="44">
        <f t="shared" si="4085"/>
        <v>4</v>
      </c>
      <c r="H130742" s="44"/>
    </row>
    <row r="130743" spans="1:8" x14ac:dyDescent="0.25">
      <c r="A130743">
        <v>394550</v>
      </c>
      <c r="B130743" s="1">
        <v>44426.517666666667</v>
      </c>
      <c r="C130743">
        <v>46061</v>
      </c>
      <c r="D130743">
        <v>191893</v>
      </c>
      <c r="E130743" s="16" t="e">
        <f>VLOOKUP(C130743,Подписчики!#REF!,3,0)</f>
        <v>#REF!</v>
      </c>
      <c r="F130743" s="3">
        <f t="shared" si="4084"/>
        <v>8</v>
      </c>
      <c r="G130743" s="44">
        <f t="shared" si="4085"/>
        <v>4</v>
      </c>
      <c r="H130743" s="44"/>
    </row>
    <row r="130744" spans="1:8" x14ac:dyDescent="0.25">
      <c r="A130744">
        <v>394555</v>
      </c>
      <c r="B130744" s="1">
        <v>44426.519666666667</v>
      </c>
      <c r="C130744">
        <v>93340</v>
      </c>
      <c r="D130744">
        <v>180863</v>
      </c>
      <c r="E130744" s="16" t="e">
        <f>VLOOKUP(C130744,Подписчики!#REF!,3,0)</f>
        <v>#REF!</v>
      </c>
      <c r="F130744" s="3">
        <f t="shared" si="4084"/>
        <v>8</v>
      </c>
      <c r="G130744" s="44">
        <f t="shared" si="4085"/>
        <v>4</v>
      </c>
      <c r="H130744" s="44"/>
    </row>
    <row r="130745" spans="1:8" x14ac:dyDescent="0.25">
      <c r="A130745">
        <v>394557</v>
      </c>
      <c r="B130745" s="1">
        <v>44426.520009708744</v>
      </c>
      <c r="C130745">
        <v>161266</v>
      </c>
      <c r="D130745">
        <v>250679</v>
      </c>
      <c r="E130745" s="16" t="e">
        <f>VLOOKUP(C130745,Подписчики!#REF!,3,0)</f>
        <v>#REF!</v>
      </c>
      <c r="F130745" s="3">
        <f t="shared" si="4084"/>
        <v>8</v>
      </c>
      <c r="G130745" s="44">
        <f t="shared" si="4085"/>
        <v>4</v>
      </c>
      <c r="H130745" s="44"/>
    </row>
    <row r="130746" spans="1:8" x14ac:dyDescent="0.25">
      <c r="A130746">
        <v>394559</v>
      </c>
      <c r="B130746" s="1">
        <v>44426.52081877023</v>
      </c>
      <c r="C130746">
        <v>218270</v>
      </c>
      <c r="D130746">
        <v>411922</v>
      </c>
      <c r="E130746" s="16" t="e">
        <f>VLOOKUP(C130746,Подписчики!#REF!,3,0)</f>
        <v>#REF!</v>
      </c>
      <c r="F130746" s="3">
        <f t="shared" si="4084"/>
        <v>8</v>
      </c>
      <c r="G130746" s="44">
        <f t="shared" si="4085"/>
        <v>4</v>
      </c>
      <c r="H130746" s="44"/>
    </row>
    <row r="130747" spans="1:8" x14ac:dyDescent="0.25">
      <c r="A130747">
        <v>394561</v>
      </c>
      <c r="B130747" s="1">
        <v>44426.522841423954</v>
      </c>
      <c r="C130747">
        <v>312053</v>
      </c>
      <c r="D130747">
        <v>304128</v>
      </c>
      <c r="E130747" s="16" t="e">
        <f>VLOOKUP(C130747,Подписчики!#REF!,3,0)</f>
        <v>#REF!</v>
      </c>
      <c r="F130747" s="3">
        <f t="shared" si="4084"/>
        <v>8</v>
      </c>
      <c r="G130747" s="44">
        <f t="shared" si="4085"/>
        <v>4</v>
      </c>
      <c r="H130747" s="44"/>
    </row>
    <row r="130748" spans="1:8" x14ac:dyDescent="0.25">
      <c r="A130748">
        <v>394563</v>
      </c>
      <c r="B130748" s="1">
        <v>44426.523245954697</v>
      </c>
      <c r="C130748">
        <v>59535</v>
      </c>
      <c r="D130748">
        <v>363218</v>
      </c>
      <c r="E130748" s="16" t="e">
        <f>VLOOKUP(C130748,Подписчики!#REF!,3,0)</f>
        <v>#REF!</v>
      </c>
      <c r="F130748" s="3">
        <f t="shared" si="4084"/>
        <v>8</v>
      </c>
      <c r="G130748" s="44">
        <f t="shared" si="4085"/>
        <v>4</v>
      </c>
      <c r="H130748" s="44"/>
    </row>
    <row r="130749" spans="1:8" x14ac:dyDescent="0.25">
      <c r="A130749">
        <v>394565</v>
      </c>
      <c r="B130749" s="1">
        <v>44426.523650485433</v>
      </c>
      <c r="C130749">
        <v>123235</v>
      </c>
      <c r="D130749">
        <v>12149</v>
      </c>
      <c r="E130749" s="16" t="e">
        <f>VLOOKUP(C130749,Подписчики!#REF!,3,0)</f>
        <v>#REF!</v>
      </c>
      <c r="F130749" s="3">
        <f t="shared" si="4084"/>
        <v>8</v>
      </c>
      <c r="G130749" s="44">
        <f t="shared" si="4085"/>
        <v>4</v>
      </c>
      <c r="H130749" s="44"/>
    </row>
    <row r="130750" spans="1:8" x14ac:dyDescent="0.25">
      <c r="A130750">
        <v>394566</v>
      </c>
      <c r="B130750" s="1">
        <v>44426.525673139156</v>
      </c>
      <c r="C130750">
        <v>186705</v>
      </c>
      <c r="D130750">
        <v>61714</v>
      </c>
      <c r="E130750" s="16" t="e">
        <f>VLOOKUP(C130750,Подписчики!#REF!,3,0)</f>
        <v>#REF!</v>
      </c>
      <c r="F130750" s="3">
        <f t="shared" si="4084"/>
        <v>8</v>
      </c>
      <c r="G130750" s="44">
        <f t="shared" si="4085"/>
        <v>4</v>
      </c>
      <c r="H130750" s="44"/>
    </row>
    <row r="130751" spans="1:8" x14ac:dyDescent="0.25">
      <c r="A130751">
        <v>394569</v>
      </c>
      <c r="B130751" s="1">
        <v>44426.526886731386</v>
      </c>
      <c r="C130751">
        <v>115755</v>
      </c>
      <c r="D130751">
        <v>341333</v>
      </c>
      <c r="E130751" s="16" t="e">
        <f>VLOOKUP(C130751,Подписчики!#REF!,3,0)</f>
        <v>#REF!</v>
      </c>
      <c r="F130751" s="3">
        <f t="shared" si="4084"/>
        <v>8</v>
      </c>
      <c r="G130751" s="44">
        <f t="shared" si="4085"/>
        <v>4</v>
      </c>
      <c r="H130751" s="44"/>
    </row>
    <row r="130752" spans="1:8" x14ac:dyDescent="0.25">
      <c r="A130752">
        <v>394573</v>
      </c>
      <c r="B130752" s="1">
        <v>44426.526886731386</v>
      </c>
      <c r="C130752">
        <v>348725</v>
      </c>
      <c r="D130752">
        <v>26247</v>
      </c>
      <c r="E130752" s="16" t="e">
        <f>VLOOKUP(C130752,Подписчики!#REF!,3,0)</f>
        <v>#REF!</v>
      </c>
      <c r="F130752" s="3">
        <f t="shared" si="4084"/>
        <v>8</v>
      </c>
      <c r="G130752" s="44">
        <f t="shared" si="4085"/>
        <v>4</v>
      </c>
      <c r="H130752" s="44"/>
    </row>
    <row r="130753" spans="1:8" x14ac:dyDescent="0.25">
      <c r="A130753">
        <v>394574</v>
      </c>
      <c r="B130753" s="1">
        <v>44426.52769579288</v>
      </c>
      <c r="C130753">
        <v>1918</v>
      </c>
      <c r="D130753">
        <v>330333</v>
      </c>
      <c r="E130753" s="16" t="e">
        <f>VLOOKUP(C130753,Подписчики!#REF!,3,0)</f>
        <v>#REF!</v>
      </c>
      <c r="F130753" s="3">
        <f t="shared" si="4084"/>
        <v>8</v>
      </c>
      <c r="G130753" s="44">
        <f t="shared" si="4085"/>
        <v>4</v>
      </c>
      <c r="H130753" s="44"/>
    </row>
    <row r="130754" spans="1:8" x14ac:dyDescent="0.25">
      <c r="A130754">
        <v>394576</v>
      </c>
      <c r="B130754" s="1">
        <v>44426.528504854366</v>
      </c>
      <c r="C130754">
        <v>160903</v>
      </c>
      <c r="D130754">
        <v>202791</v>
      </c>
      <c r="E130754" s="16" t="e">
        <f>VLOOKUP(C130754,Подписчики!#REF!,3,0)</f>
        <v>#REF!</v>
      </c>
      <c r="F130754" s="3">
        <f t="shared" si="4084"/>
        <v>8</v>
      </c>
      <c r="G130754" s="44">
        <f t="shared" si="4085"/>
        <v>4</v>
      </c>
      <c r="H130754" s="44"/>
    </row>
    <row r="130755" spans="1:8" x14ac:dyDescent="0.25">
      <c r="A130755">
        <v>394579</v>
      </c>
      <c r="B130755" s="1">
        <v>44426.52890938511</v>
      </c>
      <c r="C130755">
        <v>71018</v>
      </c>
      <c r="D130755">
        <v>125006</v>
      </c>
      <c r="E130755" s="16" t="e">
        <f>VLOOKUP(C130755,Подписчики!#REF!,3,0)</f>
        <v>#REF!</v>
      </c>
      <c r="F130755" s="3">
        <f t="shared" ref="F130755:F130818" si="4086">MONTH(B130755)</f>
        <v>8</v>
      </c>
      <c r="G130755" s="44">
        <f t="shared" ref="G130755:G130818" si="4087">WEEKDAY(B130755,1)</f>
        <v>4</v>
      </c>
      <c r="H130755" s="44"/>
    </row>
    <row r="130756" spans="1:8" x14ac:dyDescent="0.25">
      <c r="A130756">
        <v>394583</v>
      </c>
      <c r="B130756" s="1">
        <v>44426.52931391586</v>
      </c>
      <c r="C130756">
        <v>307665</v>
      </c>
      <c r="D130756">
        <v>21760</v>
      </c>
      <c r="E130756" s="16" t="e">
        <f>VLOOKUP(C130756,Подписчики!#REF!,3,0)</f>
        <v>#REF!</v>
      </c>
      <c r="F130756" s="3">
        <f t="shared" si="4086"/>
        <v>8</v>
      </c>
      <c r="G130756" s="44">
        <f t="shared" si="4087"/>
        <v>4</v>
      </c>
      <c r="H130756" s="44"/>
    </row>
    <row r="130757" spans="1:8" x14ac:dyDescent="0.25">
      <c r="A130757">
        <v>394585</v>
      </c>
      <c r="B130757" s="1">
        <v>44426.530122977347</v>
      </c>
      <c r="C130757">
        <v>170183</v>
      </c>
      <c r="D130757">
        <v>109473</v>
      </c>
      <c r="E130757" s="16" t="e">
        <f>VLOOKUP(C130757,Подписчики!#REF!,3,0)</f>
        <v>#REF!</v>
      </c>
      <c r="F130757" s="3">
        <f t="shared" si="4086"/>
        <v>8</v>
      </c>
      <c r="G130757" s="44">
        <f t="shared" si="4087"/>
        <v>4</v>
      </c>
      <c r="H130757" s="44"/>
    </row>
    <row r="130758" spans="1:8" x14ac:dyDescent="0.25">
      <c r="A130758">
        <v>394590</v>
      </c>
      <c r="B130758" s="1">
        <v>44426.530122977347</v>
      </c>
      <c r="C130758">
        <v>318948</v>
      </c>
      <c r="D130758">
        <v>215663</v>
      </c>
      <c r="E130758" s="16" t="e">
        <f>VLOOKUP(C130758,Подписчики!#REF!,3,0)</f>
        <v>#REF!</v>
      </c>
      <c r="F130758" s="3">
        <f t="shared" si="4086"/>
        <v>8</v>
      </c>
      <c r="G130758" s="44">
        <f t="shared" si="4087"/>
        <v>4</v>
      </c>
      <c r="H130758" s="44"/>
    </row>
    <row r="130759" spans="1:8" x14ac:dyDescent="0.25">
      <c r="A130759">
        <v>394593</v>
      </c>
      <c r="B130759" s="1">
        <v>44426.53174110032</v>
      </c>
      <c r="C130759">
        <v>99689</v>
      </c>
      <c r="D130759">
        <v>81226</v>
      </c>
      <c r="E130759" s="16" t="e">
        <f>VLOOKUP(C130759,Подписчики!#REF!,3,0)</f>
        <v>#REF!</v>
      </c>
      <c r="F130759" s="3">
        <f t="shared" si="4086"/>
        <v>8</v>
      </c>
      <c r="G130759" s="44">
        <f t="shared" si="4087"/>
        <v>4</v>
      </c>
      <c r="H130759" s="44"/>
    </row>
    <row r="130760" spans="1:8" x14ac:dyDescent="0.25">
      <c r="A130760">
        <v>394595</v>
      </c>
      <c r="B130760" s="1">
        <v>44426.53174110032</v>
      </c>
      <c r="C130760">
        <v>210302</v>
      </c>
      <c r="D130760">
        <v>49074</v>
      </c>
      <c r="E130760" s="16" t="e">
        <f>VLOOKUP(C130760,Подписчики!#REF!,3,0)</f>
        <v>#REF!</v>
      </c>
      <c r="F130760" s="3">
        <f t="shared" si="4086"/>
        <v>8</v>
      </c>
      <c r="G130760" s="44">
        <f t="shared" si="4087"/>
        <v>4</v>
      </c>
      <c r="H130760" s="44"/>
    </row>
    <row r="130761" spans="1:8" x14ac:dyDescent="0.25">
      <c r="A130761">
        <v>394600</v>
      </c>
      <c r="B130761" s="1">
        <v>44426.53174110032</v>
      </c>
      <c r="C130761">
        <v>333010</v>
      </c>
      <c r="D130761">
        <v>182191</v>
      </c>
      <c r="E130761" s="16" t="e">
        <f>VLOOKUP(C130761,Подписчики!#REF!,3,0)</f>
        <v>#REF!</v>
      </c>
      <c r="F130761" s="3">
        <f t="shared" si="4086"/>
        <v>8</v>
      </c>
      <c r="G130761" s="44">
        <f t="shared" si="4087"/>
        <v>4</v>
      </c>
      <c r="H130761" s="44"/>
    </row>
    <row r="130762" spans="1:8" x14ac:dyDescent="0.25">
      <c r="A130762">
        <v>394602</v>
      </c>
      <c r="B130762" s="1">
        <v>44426.53214563107</v>
      </c>
      <c r="C130762">
        <v>328425</v>
      </c>
      <c r="D130762">
        <v>394154</v>
      </c>
      <c r="E130762" s="16" t="e">
        <f>VLOOKUP(C130762,Подписчики!#REF!,3,0)</f>
        <v>#REF!</v>
      </c>
      <c r="F130762" s="3">
        <f t="shared" si="4086"/>
        <v>8</v>
      </c>
      <c r="G130762" s="44">
        <f t="shared" si="4087"/>
        <v>4</v>
      </c>
      <c r="H130762" s="44"/>
    </row>
    <row r="130763" spans="1:8" x14ac:dyDescent="0.25">
      <c r="A130763">
        <v>394606</v>
      </c>
      <c r="B130763" s="1">
        <v>44426.533763754043</v>
      </c>
      <c r="C130763">
        <v>258446</v>
      </c>
      <c r="D130763">
        <v>119655</v>
      </c>
      <c r="E130763" s="16" t="e">
        <f>VLOOKUP(C130763,Подписчики!#REF!,3,0)</f>
        <v>#REF!</v>
      </c>
      <c r="F130763" s="3">
        <f t="shared" si="4086"/>
        <v>8</v>
      </c>
      <c r="G130763" s="44">
        <f t="shared" si="4087"/>
        <v>4</v>
      </c>
      <c r="H130763" s="44"/>
    </row>
    <row r="130764" spans="1:8" x14ac:dyDescent="0.25">
      <c r="A130764">
        <v>394610</v>
      </c>
      <c r="B130764" s="1">
        <v>44426.533763754051</v>
      </c>
      <c r="C130764">
        <v>18812</v>
      </c>
      <c r="D130764">
        <v>452568</v>
      </c>
      <c r="E130764" s="16" t="e">
        <f>VLOOKUP(C130764,Подписчики!#REF!,3,0)</f>
        <v>#REF!</v>
      </c>
      <c r="F130764" s="3">
        <f t="shared" si="4086"/>
        <v>8</v>
      </c>
      <c r="G130764" s="44">
        <f t="shared" si="4087"/>
        <v>4</v>
      </c>
      <c r="H130764" s="44"/>
    </row>
    <row r="130765" spans="1:8" x14ac:dyDescent="0.25">
      <c r="A130765">
        <v>394614</v>
      </c>
      <c r="B130765" s="1">
        <v>44426.534168284794</v>
      </c>
      <c r="C130765">
        <v>242403</v>
      </c>
      <c r="D130765">
        <v>473323</v>
      </c>
      <c r="E130765" s="16" t="e">
        <f>VLOOKUP(C130765,Подписчики!#REF!,3,0)</f>
        <v>#REF!</v>
      </c>
      <c r="F130765" s="3">
        <f t="shared" si="4086"/>
        <v>8</v>
      </c>
      <c r="G130765" s="44">
        <f t="shared" si="4087"/>
        <v>4</v>
      </c>
      <c r="H130765" s="44"/>
    </row>
    <row r="130766" spans="1:8" x14ac:dyDescent="0.25">
      <c r="A130766">
        <v>394619</v>
      </c>
      <c r="B130766" s="1">
        <v>44426.535381877024</v>
      </c>
      <c r="C130766">
        <v>173491</v>
      </c>
      <c r="D130766">
        <v>21760</v>
      </c>
      <c r="E130766" s="16" t="e">
        <f>VLOOKUP(C130766,Подписчики!#REF!,3,0)</f>
        <v>#REF!</v>
      </c>
      <c r="F130766" s="3">
        <f t="shared" si="4086"/>
        <v>8</v>
      </c>
      <c r="G130766" s="44">
        <f t="shared" si="4087"/>
        <v>4</v>
      </c>
      <c r="H130766" s="44"/>
    </row>
    <row r="130767" spans="1:8" x14ac:dyDescent="0.25">
      <c r="A130767">
        <v>394620</v>
      </c>
      <c r="B130767" s="1">
        <v>44426.53619093851</v>
      </c>
      <c r="C130767">
        <v>24965</v>
      </c>
      <c r="D130767">
        <v>242428</v>
      </c>
      <c r="E130767" s="16" t="e">
        <f>VLOOKUP(C130767,Подписчики!#REF!,3,0)</f>
        <v>#REF!</v>
      </c>
      <c r="F130767" s="3">
        <f t="shared" si="4086"/>
        <v>8</v>
      </c>
      <c r="G130767" s="44">
        <f t="shared" si="4087"/>
        <v>4</v>
      </c>
      <c r="H130767" s="44"/>
    </row>
    <row r="130768" spans="1:8" x14ac:dyDescent="0.25">
      <c r="A130768">
        <v>394622</v>
      </c>
      <c r="B130768" s="1">
        <v>44426.536999999997</v>
      </c>
      <c r="C130768">
        <v>302858</v>
      </c>
      <c r="D130768">
        <v>259021</v>
      </c>
      <c r="E130768" s="16" t="e">
        <f>VLOOKUP(C130768,Подписчики!#REF!,3,0)</f>
        <v>#REF!</v>
      </c>
      <c r="F130768" s="3">
        <f t="shared" si="4086"/>
        <v>8</v>
      </c>
      <c r="G130768" s="44">
        <f t="shared" si="4087"/>
        <v>4</v>
      </c>
      <c r="H130768" s="44"/>
    </row>
    <row r="130769" spans="1:8" x14ac:dyDescent="0.25">
      <c r="A130769">
        <v>394624</v>
      </c>
      <c r="B130769" s="1">
        <v>44426.537404530747</v>
      </c>
      <c r="C130769">
        <v>325860</v>
      </c>
      <c r="D130769">
        <v>440811</v>
      </c>
      <c r="E130769" s="16" t="e">
        <f>VLOOKUP(C130769,Подписчики!#REF!,3,0)</f>
        <v>#REF!</v>
      </c>
      <c r="F130769" s="3">
        <f t="shared" si="4086"/>
        <v>8</v>
      </c>
      <c r="G130769" s="44">
        <f t="shared" si="4087"/>
        <v>4</v>
      </c>
      <c r="H130769" s="44"/>
    </row>
    <row r="130770" spans="1:8" x14ac:dyDescent="0.25">
      <c r="A130770">
        <v>394627</v>
      </c>
      <c r="B130770" s="1">
        <v>44426.538333333338</v>
      </c>
      <c r="C130770">
        <v>225594</v>
      </c>
      <c r="D130770">
        <v>208125</v>
      </c>
      <c r="E130770" s="16" t="e">
        <f>VLOOKUP(C130770,Подписчики!#REF!,3,0)</f>
        <v>#REF!</v>
      </c>
      <c r="F130770" s="3">
        <f t="shared" si="4086"/>
        <v>8</v>
      </c>
      <c r="G130770" s="44">
        <f t="shared" si="4087"/>
        <v>4</v>
      </c>
      <c r="H130770" s="44"/>
    </row>
    <row r="130771" spans="1:8" x14ac:dyDescent="0.25">
      <c r="A130771">
        <v>394628</v>
      </c>
      <c r="B130771" s="1">
        <v>44426.539427184471</v>
      </c>
      <c r="C130771">
        <v>136546</v>
      </c>
      <c r="D130771">
        <v>473232</v>
      </c>
      <c r="E130771" s="16" t="e">
        <f>VLOOKUP(C130771,Подписчики!#REF!,3,0)</f>
        <v>#REF!</v>
      </c>
      <c r="F130771" s="3">
        <f t="shared" si="4086"/>
        <v>8</v>
      </c>
      <c r="G130771" s="44">
        <f t="shared" si="4087"/>
        <v>4</v>
      </c>
      <c r="H130771" s="44"/>
    </row>
    <row r="130772" spans="1:8" x14ac:dyDescent="0.25">
      <c r="A130772">
        <v>394632</v>
      </c>
      <c r="B130772" s="1">
        <v>44426.542258899673</v>
      </c>
      <c r="C130772">
        <v>187191</v>
      </c>
      <c r="D130772">
        <v>123413</v>
      </c>
      <c r="E130772" s="16" t="e">
        <f>VLOOKUP(C130772,Подписчики!#REF!,3,0)</f>
        <v>#REF!</v>
      </c>
      <c r="F130772" s="3">
        <f t="shared" si="4086"/>
        <v>8</v>
      </c>
      <c r="G130772" s="44">
        <f t="shared" si="4087"/>
        <v>4</v>
      </c>
      <c r="H130772" s="44"/>
    </row>
    <row r="130773" spans="1:8" x14ac:dyDescent="0.25">
      <c r="A130773">
        <v>394633</v>
      </c>
      <c r="B130773" s="1">
        <v>44426.54306796116</v>
      </c>
      <c r="C130773">
        <v>263715</v>
      </c>
      <c r="D130773">
        <v>292258</v>
      </c>
      <c r="E130773" s="16" t="e">
        <f>VLOOKUP(C130773,Подписчики!#REF!,3,0)</f>
        <v>#REF!</v>
      </c>
      <c r="F130773" s="3">
        <f t="shared" si="4086"/>
        <v>8</v>
      </c>
      <c r="G130773" s="44">
        <f t="shared" si="4087"/>
        <v>4</v>
      </c>
      <c r="H130773" s="44"/>
    </row>
    <row r="130774" spans="1:8" x14ac:dyDescent="0.25">
      <c r="A130774">
        <v>394635</v>
      </c>
      <c r="B130774" s="1">
        <v>44426.543067961167</v>
      </c>
      <c r="C130774">
        <v>222036</v>
      </c>
      <c r="D130774">
        <v>108961</v>
      </c>
      <c r="E130774" s="16" t="e">
        <f>VLOOKUP(C130774,Подписчики!#REF!,3,0)</f>
        <v>#REF!</v>
      </c>
      <c r="F130774" s="3">
        <f t="shared" si="4086"/>
        <v>8</v>
      </c>
      <c r="G130774" s="44">
        <f t="shared" si="4087"/>
        <v>4</v>
      </c>
      <c r="H130774" s="44"/>
    </row>
    <row r="130775" spans="1:8" x14ac:dyDescent="0.25">
      <c r="A130775">
        <v>394640</v>
      </c>
      <c r="B130775" s="1">
        <v>44426.543877022654</v>
      </c>
      <c r="C130775">
        <v>63510</v>
      </c>
      <c r="D130775">
        <v>453374</v>
      </c>
      <c r="E130775" s="16" t="e">
        <f>VLOOKUP(C130775,Подписчики!#REF!,3,0)</f>
        <v>#REF!</v>
      </c>
      <c r="F130775" s="3">
        <f t="shared" si="4086"/>
        <v>8</v>
      </c>
      <c r="G130775" s="44">
        <f t="shared" si="4087"/>
        <v>4</v>
      </c>
      <c r="H130775" s="44"/>
    </row>
    <row r="130776" spans="1:8" x14ac:dyDescent="0.25">
      <c r="A130776">
        <v>394641</v>
      </c>
      <c r="B130776" s="1">
        <v>44426.545899676377</v>
      </c>
      <c r="C130776">
        <v>83457</v>
      </c>
      <c r="D130776">
        <v>139440</v>
      </c>
      <c r="E130776" s="16" t="e">
        <f>VLOOKUP(C130776,Подписчики!#REF!,3,0)</f>
        <v>#REF!</v>
      </c>
      <c r="F130776" s="3">
        <f t="shared" si="4086"/>
        <v>8</v>
      </c>
      <c r="G130776" s="44">
        <f t="shared" si="4087"/>
        <v>4</v>
      </c>
      <c r="H130776" s="44"/>
    </row>
    <row r="130777" spans="1:8" x14ac:dyDescent="0.25">
      <c r="A130777">
        <v>394642</v>
      </c>
      <c r="B130777" s="1">
        <v>44426.546304207121</v>
      </c>
      <c r="C130777">
        <v>27135</v>
      </c>
      <c r="D130777">
        <v>212312</v>
      </c>
      <c r="E130777" s="16" t="e">
        <f>VLOOKUP(C130777,Подписчики!#REF!,3,0)</f>
        <v>#REF!</v>
      </c>
      <c r="F130777" s="3">
        <f t="shared" si="4086"/>
        <v>8</v>
      </c>
      <c r="G130777" s="44">
        <f t="shared" si="4087"/>
        <v>4</v>
      </c>
      <c r="H130777" s="44"/>
    </row>
    <row r="130778" spans="1:8" x14ac:dyDescent="0.25">
      <c r="A130778">
        <v>394643</v>
      </c>
      <c r="B130778" s="1">
        <v>44426.546304207121</v>
      </c>
      <c r="C130778">
        <v>242784</v>
      </c>
      <c r="D130778">
        <v>250679</v>
      </c>
      <c r="E130778" s="16" t="e">
        <f>VLOOKUP(C130778,Подписчики!#REF!,3,0)</f>
        <v>#REF!</v>
      </c>
      <c r="F130778" s="3">
        <f t="shared" si="4086"/>
        <v>8</v>
      </c>
      <c r="G130778" s="44">
        <f t="shared" si="4087"/>
        <v>4</v>
      </c>
      <c r="H130778" s="44"/>
    </row>
    <row r="130779" spans="1:8" x14ac:dyDescent="0.25">
      <c r="A130779">
        <v>394644</v>
      </c>
      <c r="B130779" s="1">
        <v>44426.546708737864</v>
      </c>
      <c r="C130779">
        <v>150087</v>
      </c>
      <c r="D130779">
        <v>40892</v>
      </c>
      <c r="E130779" s="16" t="e">
        <f>VLOOKUP(C130779,Подписчики!#REF!,3,0)</f>
        <v>#REF!</v>
      </c>
      <c r="F130779" s="3">
        <f t="shared" si="4086"/>
        <v>8</v>
      </c>
      <c r="G130779" s="44">
        <f t="shared" si="4087"/>
        <v>4</v>
      </c>
      <c r="H130779" s="44"/>
    </row>
    <row r="130780" spans="1:8" x14ac:dyDescent="0.25">
      <c r="A130780">
        <v>394649</v>
      </c>
      <c r="B130780" s="1">
        <v>44426.546708737864</v>
      </c>
      <c r="C130780">
        <v>312855</v>
      </c>
      <c r="D130780">
        <v>21407</v>
      </c>
      <c r="E130780" s="16" t="e">
        <f>VLOOKUP(C130780,Подписчики!#REF!,3,0)</f>
        <v>#REF!</v>
      </c>
      <c r="F130780" s="3">
        <f t="shared" si="4086"/>
        <v>8</v>
      </c>
      <c r="G130780" s="44">
        <f t="shared" si="4087"/>
        <v>4</v>
      </c>
      <c r="H130780" s="44"/>
    </row>
    <row r="130781" spans="1:8" x14ac:dyDescent="0.25">
      <c r="A130781">
        <v>394654</v>
      </c>
      <c r="B130781" s="1">
        <v>44426.547113268607</v>
      </c>
      <c r="C130781">
        <v>336573</v>
      </c>
      <c r="D130781">
        <v>182984</v>
      </c>
      <c r="E130781" s="16" t="e">
        <f>VLOOKUP(C130781,Подписчики!#REF!,3,0)</f>
        <v>#REF!</v>
      </c>
      <c r="F130781" s="3">
        <f t="shared" si="4086"/>
        <v>8</v>
      </c>
      <c r="G130781" s="44">
        <f t="shared" si="4087"/>
        <v>4</v>
      </c>
      <c r="H130781" s="44"/>
    </row>
    <row r="130782" spans="1:8" x14ac:dyDescent="0.25">
      <c r="A130782">
        <v>394656</v>
      </c>
      <c r="B130782" s="1">
        <v>44426.547517799358</v>
      </c>
      <c r="C130782">
        <v>291498</v>
      </c>
      <c r="D130782">
        <v>351192</v>
      </c>
      <c r="E130782" s="16" t="e">
        <f>VLOOKUP(C130782,Подписчики!#REF!,3,0)</f>
        <v>#REF!</v>
      </c>
      <c r="F130782" s="3">
        <f t="shared" si="4086"/>
        <v>8</v>
      </c>
      <c r="G130782" s="44">
        <f t="shared" si="4087"/>
        <v>4</v>
      </c>
      <c r="H130782" s="44"/>
    </row>
    <row r="130783" spans="1:8" x14ac:dyDescent="0.25">
      <c r="A130783">
        <v>394659</v>
      </c>
      <c r="B130783" s="1">
        <v>44426.547922330094</v>
      </c>
      <c r="C130783">
        <v>253108</v>
      </c>
      <c r="D130783">
        <v>158978</v>
      </c>
      <c r="E130783" s="16" t="e">
        <f>VLOOKUP(C130783,Подписчики!#REF!,3,0)</f>
        <v>#REF!</v>
      </c>
      <c r="F130783" s="3">
        <f t="shared" si="4086"/>
        <v>8</v>
      </c>
      <c r="G130783" s="44">
        <f t="shared" si="4087"/>
        <v>4</v>
      </c>
      <c r="H130783" s="44"/>
    </row>
    <row r="130784" spans="1:8" x14ac:dyDescent="0.25">
      <c r="A130784">
        <v>394664</v>
      </c>
      <c r="B130784" s="1">
        <v>44426.549135922331</v>
      </c>
      <c r="C130784">
        <v>238863</v>
      </c>
      <c r="D130784">
        <v>158978</v>
      </c>
      <c r="E130784" s="16" t="e">
        <f>VLOOKUP(C130784,Подписчики!#REF!,3,0)</f>
        <v>#REF!</v>
      </c>
      <c r="F130784" s="3">
        <f t="shared" si="4086"/>
        <v>8</v>
      </c>
      <c r="G130784" s="44">
        <f t="shared" si="4087"/>
        <v>4</v>
      </c>
      <c r="H130784" s="44"/>
    </row>
    <row r="130785" spans="1:8" x14ac:dyDescent="0.25">
      <c r="A130785">
        <v>394667</v>
      </c>
      <c r="B130785" s="1">
        <v>44426.549135922331</v>
      </c>
      <c r="C130785">
        <v>245881</v>
      </c>
      <c r="D130785">
        <v>168838</v>
      </c>
      <c r="E130785" s="16" t="e">
        <f>VLOOKUP(C130785,Подписчики!#REF!,3,0)</f>
        <v>#REF!</v>
      </c>
      <c r="F130785" s="3">
        <f t="shared" si="4086"/>
        <v>8</v>
      </c>
      <c r="G130785" s="44">
        <f t="shared" si="4087"/>
        <v>4</v>
      </c>
      <c r="H130785" s="44"/>
    </row>
    <row r="130786" spans="1:8" x14ac:dyDescent="0.25">
      <c r="A130786">
        <v>394672</v>
      </c>
      <c r="B130786" s="1">
        <v>44426.549540453074</v>
      </c>
      <c r="C130786">
        <v>95758</v>
      </c>
      <c r="D130786">
        <v>390221</v>
      </c>
      <c r="E130786" s="16" t="e">
        <f>VLOOKUP(C130786,Подписчики!#REF!,3,0)</f>
        <v>#REF!</v>
      </c>
      <c r="F130786" s="3">
        <f t="shared" si="4086"/>
        <v>8</v>
      </c>
      <c r="G130786" s="44">
        <f t="shared" si="4087"/>
        <v>4</v>
      </c>
      <c r="H130786" s="44"/>
    </row>
    <row r="130787" spans="1:8" x14ac:dyDescent="0.25">
      <c r="A130787">
        <v>394677</v>
      </c>
      <c r="B130787" s="1">
        <v>44426.549540453074</v>
      </c>
      <c r="C130787">
        <v>142272</v>
      </c>
      <c r="D130787">
        <v>203373</v>
      </c>
      <c r="E130787" s="16" t="e">
        <f>VLOOKUP(C130787,Подписчики!#REF!,3,0)</f>
        <v>#REF!</v>
      </c>
      <c r="F130787" s="3">
        <f t="shared" si="4086"/>
        <v>8</v>
      </c>
      <c r="G130787" s="44">
        <f t="shared" si="4087"/>
        <v>4</v>
      </c>
      <c r="H130787" s="44"/>
    </row>
    <row r="130788" spans="1:8" x14ac:dyDescent="0.25">
      <c r="A130788">
        <v>394682</v>
      </c>
      <c r="B130788" s="1">
        <v>44426.549540453074</v>
      </c>
      <c r="C130788">
        <v>298480</v>
      </c>
      <c r="D130788">
        <v>86728</v>
      </c>
      <c r="E130788" s="16" t="e">
        <f>VLOOKUP(C130788,Подписчики!#REF!,3,0)</f>
        <v>#REF!</v>
      </c>
      <c r="F130788" s="3">
        <f t="shared" si="4086"/>
        <v>8</v>
      </c>
      <c r="G130788" s="44">
        <f t="shared" si="4087"/>
        <v>4</v>
      </c>
      <c r="H130788" s="44"/>
    </row>
    <row r="130789" spans="1:8" x14ac:dyDescent="0.25">
      <c r="A130789">
        <v>394683</v>
      </c>
      <c r="B130789" s="1">
        <v>44426.549540453074</v>
      </c>
      <c r="C130789">
        <v>345980</v>
      </c>
      <c r="D130789">
        <v>151932</v>
      </c>
      <c r="E130789" s="16" t="e">
        <f>VLOOKUP(C130789,Подписчики!#REF!,3,0)</f>
        <v>#REF!</v>
      </c>
      <c r="F130789" s="3">
        <f t="shared" si="4086"/>
        <v>8</v>
      </c>
      <c r="G130789" s="44">
        <f t="shared" si="4087"/>
        <v>4</v>
      </c>
      <c r="H130789" s="44"/>
    </row>
    <row r="130790" spans="1:8" x14ac:dyDescent="0.25">
      <c r="A130790">
        <v>394688</v>
      </c>
      <c r="B130790" s="1">
        <v>44426.549944983817</v>
      </c>
      <c r="C130790">
        <v>87670</v>
      </c>
      <c r="D130790">
        <v>158978</v>
      </c>
      <c r="E130790" s="16" t="e">
        <f>VLOOKUP(C130790,Подписчики!#REF!,3,0)</f>
        <v>#REF!</v>
      </c>
      <c r="F130790" s="3">
        <f t="shared" si="4086"/>
        <v>8</v>
      </c>
      <c r="G130790" s="44">
        <f t="shared" si="4087"/>
        <v>4</v>
      </c>
      <c r="H130790" s="44"/>
    </row>
    <row r="130791" spans="1:8" x14ac:dyDescent="0.25">
      <c r="A130791">
        <v>394693</v>
      </c>
      <c r="B130791" s="1">
        <v>44426.549944983817</v>
      </c>
      <c r="C130791">
        <v>170427</v>
      </c>
      <c r="D130791">
        <v>127233</v>
      </c>
      <c r="E130791" s="16" t="e">
        <f>VLOOKUP(C130791,Подписчики!#REF!,3,0)</f>
        <v>#REF!</v>
      </c>
      <c r="F130791" s="3">
        <f t="shared" si="4086"/>
        <v>8</v>
      </c>
      <c r="G130791" s="44">
        <f t="shared" si="4087"/>
        <v>4</v>
      </c>
      <c r="H130791" s="44"/>
    </row>
    <row r="130792" spans="1:8" x14ac:dyDescent="0.25">
      <c r="A130792">
        <v>394695</v>
      </c>
      <c r="B130792" s="1">
        <v>44426.549944983824</v>
      </c>
      <c r="C130792">
        <v>258366</v>
      </c>
      <c r="D130792">
        <v>179296</v>
      </c>
      <c r="E130792" s="16" t="e">
        <f>VLOOKUP(C130792,Подписчики!#REF!,3,0)</f>
        <v>#REF!</v>
      </c>
      <c r="F130792" s="3">
        <f t="shared" si="4086"/>
        <v>8</v>
      </c>
      <c r="G130792" s="44">
        <f t="shared" si="4087"/>
        <v>4</v>
      </c>
      <c r="H130792" s="44"/>
    </row>
    <row r="130793" spans="1:8" x14ac:dyDescent="0.25">
      <c r="A130793">
        <v>394698</v>
      </c>
      <c r="B130793" s="1">
        <v>44426.550754045311</v>
      </c>
      <c r="C130793">
        <v>129129</v>
      </c>
      <c r="D130793">
        <v>472330</v>
      </c>
      <c r="E130793" s="16" t="e">
        <f>VLOOKUP(C130793,Подписчики!#REF!,3,0)</f>
        <v>#REF!</v>
      </c>
      <c r="F130793" s="3">
        <f t="shared" si="4086"/>
        <v>8</v>
      </c>
      <c r="G130793" s="44">
        <f t="shared" si="4087"/>
        <v>4</v>
      </c>
      <c r="H130793" s="44"/>
    </row>
    <row r="130794" spans="1:8" x14ac:dyDescent="0.25">
      <c r="A130794">
        <v>394701</v>
      </c>
      <c r="B130794" s="1">
        <v>44426.550999999999</v>
      </c>
      <c r="C130794">
        <v>345792</v>
      </c>
      <c r="D130794">
        <v>401945</v>
      </c>
      <c r="E130794" s="16" t="e">
        <f>VLOOKUP(C130794,Подписчики!#REF!,3,0)</f>
        <v>#REF!</v>
      </c>
      <c r="F130794" s="3">
        <f t="shared" si="4086"/>
        <v>8</v>
      </c>
      <c r="G130794" s="44">
        <f t="shared" si="4087"/>
        <v>4</v>
      </c>
      <c r="H130794" s="44"/>
    </row>
    <row r="130795" spans="1:8" x14ac:dyDescent="0.25">
      <c r="A130795">
        <v>394702</v>
      </c>
      <c r="B130795" s="1">
        <v>44426.551563106797</v>
      </c>
      <c r="C130795">
        <v>188193</v>
      </c>
      <c r="D130795">
        <v>311670</v>
      </c>
      <c r="E130795" s="16" t="e">
        <f>VLOOKUP(C130795,Подписчики!#REF!,3,0)</f>
        <v>#REF!</v>
      </c>
      <c r="F130795" s="3">
        <f t="shared" si="4086"/>
        <v>8</v>
      </c>
      <c r="G130795" s="44">
        <f t="shared" si="4087"/>
        <v>4</v>
      </c>
      <c r="H130795" s="44"/>
    </row>
    <row r="130796" spans="1:8" x14ac:dyDescent="0.25">
      <c r="A130796">
        <v>394706</v>
      </c>
      <c r="B130796" s="1">
        <v>44426.551563106797</v>
      </c>
      <c r="C130796">
        <v>301966</v>
      </c>
      <c r="D130796">
        <v>325852</v>
      </c>
      <c r="E130796" s="16" t="e">
        <f>VLOOKUP(C130796,Подписчики!#REF!,3,0)</f>
        <v>#REF!</v>
      </c>
      <c r="F130796" s="3">
        <f t="shared" si="4086"/>
        <v>8</v>
      </c>
      <c r="G130796" s="44">
        <f t="shared" si="4087"/>
        <v>4</v>
      </c>
      <c r="H130796" s="44"/>
    </row>
    <row r="130797" spans="1:8" x14ac:dyDescent="0.25">
      <c r="A130797">
        <v>394711</v>
      </c>
      <c r="B130797" s="1">
        <v>44426.551563106797</v>
      </c>
      <c r="C130797">
        <v>307622</v>
      </c>
      <c r="D130797">
        <v>118549</v>
      </c>
      <c r="E130797" s="16" t="e">
        <f>VLOOKUP(C130797,Подписчики!#REF!,3,0)</f>
        <v>#REF!</v>
      </c>
      <c r="F130797" s="3">
        <f t="shared" si="4086"/>
        <v>8</v>
      </c>
      <c r="G130797" s="44">
        <f t="shared" si="4087"/>
        <v>4</v>
      </c>
      <c r="H130797" s="44"/>
    </row>
    <row r="130798" spans="1:8" x14ac:dyDescent="0.25">
      <c r="A130798">
        <v>394714</v>
      </c>
      <c r="B130798" s="1">
        <v>44426.551563106797</v>
      </c>
      <c r="C130798">
        <v>337754</v>
      </c>
      <c r="D130798">
        <v>234810</v>
      </c>
      <c r="E130798" s="16" t="e">
        <f>VLOOKUP(C130798,Подписчики!#REF!,3,0)</f>
        <v>#REF!</v>
      </c>
      <c r="F130798" s="3">
        <f t="shared" si="4086"/>
        <v>8</v>
      </c>
      <c r="G130798" s="44">
        <f t="shared" si="4087"/>
        <v>4</v>
      </c>
      <c r="H130798" s="44"/>
    </row>
    <row r="130799" spans="1:8" x14ac:dyDescent="0.25">
      <c r="A130799">
        <v>394716</v>
      </c>
      <c r="B130799" s="1">
        <v>44426.552372168284</v>
      </c>
      <c r="C130799">
        <v>253879</v>
      </c>
      <c r="D130799">
        <v>158978</v>
      </c>
      <c r="E130799" s="16" t="e">
        <f>VLOOKUP(C130799,Подписчики!#REF!,3,0)</f>
        <v>#REF!</v>
      </c>
      <c r="F130799" s="3">
        <f t="shared" si="4086"/>
        <v>8</v>
      </c>
      <c r="G130799" s="44">
        <f t="shared" si="4087"/>
        <v>4</v>
      </c>
      <c r="H130799" s="44"/>
    </row>
    <row r="130800" spans="1:8" x14ac:dyDescent="0.25">
      <c r="A130800">
        <v>394720</v>
      </c>
      <c r="B130800" s="1">
        <v>44426.55318122977</v>
      </c>
      <c r="C130800">
        <v>106242</v>
      </c>
      <c r="D130800">
        <v>316155</v>
      </c>
      <c r="E130800" s="16" t="e">
        <f>VLOOKUP(C130800,Подписчики!#REF!,3,0)</f>
        <v>#REF!</v>
      </c>
      <c r="F130800" s="3">
        <f t="shared" si="4086"/>
        <v>8</v>
      </c>
      <c r="G130800" s="44">
        <f t="shared" si="4087"/>
        <v>4</v>
      </c>
      <c r="H130800" s="44"/>
    </row>
    <row r="130801" spans="1:8" x14ac:dyDescent="0.25">
      <c r="A130801">
        <v>394723</v>
      </c>
      <c r="B130801" s="1">
        <v>44426.553585760521</v>
      </c>
      <c r="C130801">
        <v>279835</v>
      </c>
      <c r="D130801">
        <v>241927</v>
      </c>
      <c r="E130801" s="16" t="e">
        <f>VLOOKUP(C130801,Подписчики!#REF!,3,0)</f>
        <v>#REF!</v>
      </c>
      <c r="F130801" s="3">
        <f t="shared" si="4086"/>
        <v>8</v>
      </c>
      <c r="G130801" s="44">
        <f t="shared" si="4087"/>
        <v>4</v>
      </c>
      <c r="H130801" s="44"/>
    </row>
    <row r="130802" spans="1:8" x14ac:dyDescent="0.25">
      <c r="A130802">
        <v>394724</v>
      </c>
      <c r="B130802" s="1">
        <v>44426.553990291264</v>
      </c>
      <c r="C130802">
        <v>114098</v>
      </c>
      <c r="D130802">
        <v>285365</v>
      </c>
      <c r="E130802" s="16" t="e">
        <f>VLOOKUP(C130802,Подписчики!#REF!,3,0)</f>
        <v>#REF!</v>
      </c>
      <c r="F130802" s="3">
        <f t="shared" si="4086"/>
        <v>8</v>
      </c>
      <c r="G130802" s="44">
        <f t="shared" si="4087"/>
        <v>4</v>
      </c>
      <c r="H130802" s="44"/>
    </row>
    <row r="130803" spans="1:8" x14ac:dyDescent="0.25">
      <c r="A130803">
        <v>394727</v>
      </c>
      <c r="B130803" s="1">
        <v>44426.555203883494</v>
      </c>
      <c r="C130803">
        <v>323988</v>
      </c>
      <c r="D130803">
        <v>84730</v>
      </c>
      <c r="E130803" s="16" t="e">
        <f>VLOOKUP(C130803,Подписчики!#REF!,3,0)</f>
        <v>#REF!</v>
      </c>
      <c r="F130803" s="3">
        <f t="shared" si="4086"/>
        <v>8</v>
      </c>
      <c r="G130803" s="44">
        <f t="shared" si="4087"/>
        <v>4</v>
      </c>
      <c r="H130803" s="44"/>
    </row>
    <row r="130804" spans="1:8" x14ac:dyDescent="0.25">
      <c r="A130804">
        <v>394732</v>
      </c>
      <c r="B130804" s="1">
        <v>44426.556333333334</v>
      </c>
      <c r="C130804">
        <v>188482</v>
      </c>
      <c r="D130804">
        <v>456868</v>
      </c>
      <c r="E130804" s="16" t="e">
        <f>VLOOKUP(C130804,Подписчики!#REF!,3,0)</f>
        <v>#REF!</v>
      </c>
      <c r="F130804" s="3">
        <f t="shared" si="4086"/>
        <v>8</v>
      </c>
      <c r="G130804" s="44">
        <f t="shared" si="4087"/>
        <v>4</v>
      </c>
      <c r="H130804" s="44"/>
    </row>
    <row r="130805" spans="1:8" x14ac:dyDescent="0.25">
      <c r="A130805">
        <v>394734</v>
      </c>
      <c r="B130805" s="1">
        <v>44426.560867313921</v>
      </c>
      <c r="C130805">
        <v>99715</v>
      </c>
      <c r="D130805">
        <v>230507</v>
      </c>
      <c r="E130805" s="16" t="e">
        <f>VLOOKUP(C130805,Подписчики!#REF!,3,0)</f>
        <v>#REF!</v>
      </c>
      <c r="F130805" s="3">
        <f t="shared" si="4086"/>
        <v>8</v>
      </c>
      <c r="G130805" s="44">
        <f t="shared" si="4087"/>
        <v>4</v>
      </c>
      <c r="H130805" s="44"/>
    </row>
    <row r="130806" spans="1:8" x14ac:dyDescent="0.25">
      <c r="A130806">
        <v>394739</v>
      </c>
      <c r="B130806" s="1">
        <v>44426.562080906151</v>
      </c>
      <c r="C130806">
        <v>298052</v>
      </c>
      <c r="D130806">
        <v>8411</v>
      </c>
      <c r="E130806" s="16" t="e">
        <f>VLOOKUP(C130806,Подписчики!#REF!,3,0)</f>
        <v>#REF!</v>
      </c>
      <c r="F130806" s="3">
        <f t="shared" si="4086"/>
        <v>8</v>
      </c>
      <c r="G130806" s="44">
        <f t="shared" si="4087"/>
        <v>4</v>
      </c>
      <c r="H130806" s="44"/>
    </row>
    <row r="130807" spans="1:8" x14ac:dyDescent="0.25">
      <c r="A130807">
        <v>394740</v>
      </c>
      <c r="B130807" s="1">
        <v>44426.562485436894</v>
      </c>
      <c r="C130807">
        <v>22336</v>
      </c>
      <c r="D130807">
        <v>114865</v>
      </c>
      <c r="E130807" s="16" t="e">
        <f>VLOOKUP(C130807,Подписчики!#REF!,3,0)</f>
        <v>#REF!</v>
      </c>
      <c r="F130807" s="3">
        <f t="shared" si="4086"/>
        <v>8</v>
      </c>
      <c r="G130807" s="44">
        <f t="shared" si="4087"/>
        <v>4</v>
      </c>
      <c r="H130807" s="44"/>
    </row>
    <row r="130808" spans="1:8" x14ac:dyDescent="0.25">
      <c r="A130808">
        <v>394744</v>
      </c>
      <c r="B130808" s="1">
        <v>44426.563294498381</v>
      </c>
      <c r="C130808">
        <v>124657</v>
      </c>
      <c r="D130808">
        <v>188971</v>
      </c>
      <c r="E130808" s="16" t="e">
        <f>VLOOKUP(C130808,Подписчики!#REF!,3,0)</f>
        <v>#REF!</v>
      </c>
      <c r="F130808" s="3">
        <f t="shared" si="4086"/>
        <v>8</v>
      </c>
      <c r="G130808" s="44">
        <f t="shared" si="4087"/>
        <v>4</v>
      </c>
      <c r="H130808" s="44"/>
    </row>
    <row r="130809" spans="1:8" x14ac:dyDescent="0.25">
      <c r="A130809">
        <v>394746</v>
      </c>
      <c r="B130809" s="1">
        <v>44426.564103559867</v>
      </c>
      <c r="C130809">
        <v>218678</v>
      </c>
      <c r="D130809">
        <v>78646</v>
      </c>
      <c r="E130809" s="16" t="e">
        <f>VLOOKUP(C130809,Подписчики!#REF!,3,0)</f>
        <v>#REF!</v>
      </c>
      <c r="F130809" s="3">
        <f t="shared" si="4086"/>
        <v>8</v>
      </c>
      <c r="G130809" s="44">
        <f t="shared" si="4087"/>
        <v>4</v>
      </c>
      <c r="H130809" s="44"/>
    </row>
    <row r="130810" spans="1:8" x14ac:dyDescent="0.25">
      <c r="A130810">
        <v>394751</v>
      </c>
      <c r="B130810" s="1">
        <v>44426.565317152104</v>
      </c>
      <c r="C130810">
        <v>132001</v>
      </c>
      <c r="D130810">
        <v>230507</v>
      </c>
      <c r="E130810" s="16" t="e">
        <f>VLOOKUP(C130810,Подписчики!#REF!,3,0)</f>
        <v>#REF!</v>
      </c>
      <c r="F130810" s="3">
        <f t="shared" si="4086"/>
        <v>8</v>
      </c>
      <c r="G130810" s="44">
        <f t="shared" si="4087"/>
        <v>4</v>
      </c>
      <c r="H130810" s="44"/>
    </row>
    <row r="130811" spans="1:8" x14ac:dyDescent="0.25">
      <c r="A130811">
        <v>394752</v>
      </c>
      <c r="B130811" s="1">
        <v>44426.566126213591</v>
      </c>
      <c r="C130811">
        <v>299642</v>
      </c>
      <c r="D130811">
        <v>213133</v>
      </c>
      <c r="E130811" s="16" t="e">
        <f>VLOOKUP(C130811,Подписчики!#REF!,3,0)</f>
        <v>#REF!</v>
      </c>
      <c r="F130811" s="3">
        <f t="shared" si="4086"/>
        <v>8</v>
      </c>
      <c r="G130811" s="44">
        <f t="shared" si="4087"/>
        <v>4</v>
      </c>
      <c r="H130811" s="44"/>
    </row>
    <row r="130812" spans="1:8" x14ac:dyDescent="0.25">
      <c r="A130812">
        <v>394753</v>
      </c>
      <c r="B130812" s="1">
        <v>44426.566935275085</v>
      </c>
      <c r="C130812">
        <v>68094</v>
      </c>
      <c r="D130812">
        <v>415978</v>
      </c>
      <c r="E130812" s="16" t="e">
        <f>VLOOKUP(C130812,Подписчики!#REF!,3,0)</f>
        <v>#REF!</v>
      </c>
      <c r="F130812" s="3">
        <f t="shared" si="4086"/>
        <v>8</v>
      </c>
      <c r="G130812" s="44">
        <f t="shared" si="4087"/>
        <v>4</v>
      </c>
      <c r="H130812" s="44"/>
    </row>
    <row r="130813" spans="1:8" x14ac:dyDescent="0.25">
      <c r="A130813">
        <v>394754</v>
      </c>
      <c r="B130813" s="1">
        <v>44426.566935275085</v>
      </c>
      <c r="C130813">
        <v>89908</v>
      </c>
      <c r="D130813">
        <v>7145</v>
      </c>
      <c r="E130813" s="16" t="e">
        <f>VLOOKUP(C130813,Подписчики!#REF!,3,0)</f>
        <v>#REF!</v>
      </c>
      <c r="F130813" s="3">
        <f t="shared" si="4086"/>
        <v>8</v>
      </c>
      <c r="G130813" s="44">
        <f t="shared" si="4087"/>
        <v>4</v>
      </c>
      <c r="H130813" s="44"/>
    </row>
    <row r="130814" spans="1:8" x14ac:dyDescent="0.25">
      <c r="A130814">
        <v>394759</v>
      </c>
      <c r="B130814" s="1">
        <v>44426.567666666662</v>
      </c>
      <c r="C130814">
        <v>97748</v>
      </c>
      <c r="D130814">
        <v>296654</v>
      </c>
      <c r="E130814" s="16" t="e">
        <f>VLOOKUP(C130814,Подписчики!#REF!,3,0)</f>
        <v>#REF!</v>
      </c>
      <c r="F130814" s="3">
        <f t="shared" si="4086"/>
        <v>8</v>
      </c>
      <c r="G130814" s="44">
        <f t="shared" si="4087"/>
        <v>4</v>
      </c>
      <c r="H130814" s="44"/>
    </row>
    <row r="130815" spans="1:8" x14ac:dyDescent="0.25">
      <c r="A130815">
        <v>394763</v>
      </c>
      <c r="B130815" s="1">
        <v>44426.568148867314</v>
      </c>
      <c r="C130815">
        <v>138241</v>
      </c>
      <c r="D130815">
        <v>241927</v>
      </c>
      <c r="E130815" s="16" t="e">
        <f>VLOOKUP(C130815,Подписчики!#REF!,3,0)</f>
        <v>#REF!</v>
      </c>
      <c r="F130815" s="3">
        <f t="shared" si="4086"/>
        <v>8</v>
      </c>
      <c r="G130815" s="44">
        <f t="shared" si="4087"/>
        <v>4</v>
      </c>
      <c r="H130815" s="44"/>
    </row>
    <row r="130816" spans="1:8" x14ac:dyDescent="0.25">
      <c r="A130816">
        <v>394768</v>
      </c>
      <c r="B130816" s="1">
        <v>44426.568666666666</v>
      </c>
      <c r="C130816">
        <v>224094</v>
      </c>
      <c r="D130816">
        <v>63666</v>
      </c>
      <c r="E130816" s="16" t="e">
        <f>VLOOKUP(C130816,Подписчики!#REF!,3,0)</f>
        <v>#REF!</v>
      </c>
      <c r="F130816" s="3">
        <f t="shared" si="4086"/>
        <v>8</v>
      </c>
      <c r="G130816" s="44">
        <f t="shared" si="4087"/>
        <v>4</v>
      </c>
      <c r="H130816" s="44"/>
    </row>
    <row r="130817" spans="1:8" x14ac:dyDescent="0.25">
      <c r="A130817">
        <v>394773</v>
      </c>
      <c r="B130817" s="1">
        <v>44426.568957928801</v>
      </c>
      <c r="C130817">
        <v>147265</v>
      </c>
      <c r="D130817">
        <v>411922</v>
      </c>
      <c r="E130817" s="16" t="e">
        <f>VLOOKUP(C130817,Подписчики!#REF!,3,0)</f>
        <v>#REF!</v>
      </c>
      <c r="F130817" s="3">
        <f t="shared" si="4086"/>
        <v>8</v>
      </c>
      <c r="G130817" s="44">
        <f t="shared" si="4087"/>
        <v>4</v>
      </c>
      <c r="H130817" s="44"/>
    </row>
    <row r="130818" spans="1:8" x14ac:dyDescent="0.25">
      <c r="A130818">
        <v>394774</v>
      </c>
      <c r="B130818" s="1">
        <v>44426.568957928801</v>
      </c>
      <c r="C130818">
        <v>239243</v>
      </c>
      <c r="D130818">
        <v>112334</v>
      </c>
      <c r="E130818" s="16" t="e">
        <f>VLOOKUP(C130818,Подписчики!#REF!,3,0)</f>
        <v>#REF!</v>
      </c>
      <c r="F130818" s="3">
        <f t="shared" si="4086"/>
        <v>8</v>
      </c>
      <c r="G130818" s="44">
        <f t="shared" si="4087"/>
        <v>4</v>
      </c>
      <c r="H130818" s="44"/>
    </row>
    <row r="130819" spans="1:8" x14ac:dyDescent="0.25">
      <c r="A130819">
        <v>394778</v>
      </c>
      <c r="B130819" s="1">
        <v>44426.569766990295</v>
      </c>
      <c r="C130819">
        <v>119335</v>
      </c>
      <c r="D130819">
        <v>63994</v>
      </c>
      <c r="E130819" s="16" t="e">
        <f>VLOOKUP(C130819,Подписчики!#REF!,3,0)</f>
        <v>#REF!</v>
      </c>
      <c r="F130819" s="3">
        <f t="shared" ref="F130819:F130882" si="4088">MONTH(B130819)</f>
        <v>8</v>
      </c>
      <c r="G130819" s="44">
        <f t="shared" ref="G130819:G130882" si="4089">WEEKDAY(B130819,1)</f>
        <v>4</v>
      </c>
      <c r="H130819" s="44"/>
    </row>
    <row r="130820" spans="1:8" x14ac:dyDescent="0.25">
      <c r="A130820">
        <v>394783</v>
      </c>
      <c r="B130820" s="1">
        <v>44426.570576051774</v>
      </c>
      <c r="C130820">
        <v>264887</v>
      </c>
      <c r="D130820">
        <v>4316</v>
      </c>
      <c r="E130820" s="16" t="e">
        <f>VLOOKUP(C130820,Подписчики!#REF!,3,0)</f>
        <v>#REF!</v>
      </c>
      <c r="F130820" s="3">
        <f t="shared" si="4088"/>
        <v>8</v>
      </c>
      <c r="G130820" s="44">
        <f t="shared" si="4089"/>
        <v>4</v>
      </c>
      <c r="H130820" s="44"/>
    </row>
    <row r="130821" spans="1:8" x14ac:dyDescent="0.25">
      <c r="A130821">
        <v>394788</v>
      </c>
      <c r="B130821" s="1">
        <v>44426.570980582524</v>
      </c>
      <c r="C130821">
        <v>151870</v>
      </c>
      <c r="D130821">
        <v>43842</v>
      </c>
      <c r="E130821" s="16" t="e">
        <f>VLOOKUP(C130821,Подписчики!#REF!,3,0)</f>
        <v>#REF!</v>
      </c>
      <c r="F130821" s="3">
        <f t="shared" si="4088"/>
        <v>8</v>
      </c>
      <c r="G130821" s="44">
        <f t="shared" si="4089"/>
        <v>4</v>
      </c>
      <c r="H130821" s="44"/>
    </row>
    <row r="130822" spans="1:8" x14ac:dyDescent="0.25">
      <c r="A130822">
        <v>394789</v>
      </c>
      <c r="B130822" s="1">
        <v>44426.571385113268</v>
      </c>
      <c r="C130822">
        <v>315297</v>
      </c>
      <c r="D130822">
        <v>473867</v>
      </c>
      <c r="E130822" s="16" t="e">
        <f>VLOOKUP(C130822,Подписчики!#REF!,3,0)</f>
        <v>#REF!</v>
      </c>
      <c r="F130822" s="3">
        <f t="shared" si="4088"/>
        <v>8</v>
      </c>
      <c r="G130822" s="44">
        <f t="shared" si="4089"/>
        <v>4</v>
      </c>
      <c r="H130822" s="44"/>
    </row>
    <row r="130823" spans="1:8" x14ac:dyDescent="0.25">
      <c r="A130823">
        <v>394791</v>
      </c>
      <c r="B130823" s="1">
        <v>44426.572598705505</v>
      </c>
      <c r="C130823">
        <v>200384</v>
      </c>
      <c r="D130823">
        <v>326533</v>
      </c>
      <c r="E130823" s="16" t="e">
        <f>VLOOKUP(C130823,Подписчики!#REF!,3,0)</f>
        <v>#REF!</v>
      </c>
      <c r="F130823" s="3">
        <f t="shared" si="4088"/>
        <v>8</v>
      </c>
      <c r="G130823" s="44">
        <f t="shared" si="4089"/>
        <v>4</v>
      </c>
      <c r="H130823" s="44"/>
    </row>
    <row r="130824" spans="1:8" x14ac:dyDescent="0.25">
      <c r="A130824">
        <v>394795</v>
      </c>
      <c r="B130824" s="1">
        <v>44426.573407766991</v>
      </c>
      <c r="C130824">
        <v>218216</v>
      </c>
      <c r="D130824">
        <v>250679</v>
      </c>
      <c r="E130824" s="16" t="e">
        <f>VLOOKUP(C130824,Подписчики!#REF!,3,0)</f>
        <v>#REF!</v>
      </c>
      <c r="F130824" s="3">
        <f t="shared" si="4088"/>
        <v>8</v>
      </c>
      <c r="G130824" s="44">
        <f t="shared" si="4089"/>
        <v>4</v>
      </c>
      <c r="H130824" s="44"/>
    </row>
    <row r="130825" spans="1:8" x14ac:dyDescent="0.25">
      <c r="A130825">
        <v>394799</v>
      </c>
      <c r="B130825" s="1">
        <v>44426.575025889972</v>
      </c>
      <c r="C130825">
        <v>252826</v>
      </c>
      <c r="D130825">
        <v>258219</v>
      </c>
      <c r="E130825" s="16" t="e">
        <f>VLOOKUP(C130825,Подписчики!#REF!,3,0)</f>
        <v>#REF!</v>
      </c>
      <c r="F130825" s="3">
        <f t="shared" si="4088"/>
        <v>8</v>
      </c>
      <c r="G130825" s="44">
        <f t="shared" si="4089"/>
        <v>4</v>
      </c>
      <c r="H130825" s="44"/>
    </row>
    <row r="130826" spans="1:8" x14ac:dyDescent="0.25">
      <c r="A130826">
        <v>394801</v>
      </c>
      <c r="B130826" s="1">
        <v>44426.575430420708</v>
      </c>
      <c r="C130826">
        <v>120504</v>
      </c>
      <c r="D130826">
        <v>154256</v>
      </c>
      <c r="E130826" s="16" t="e">
        <f>VLOOKUP(C130826,Подписчики!#REF!,3,0)</f>
        <v>#REF!</v>
      </c>
      <c r="F130826" s="3">
        <f t="shared" si="4088"/>
        <v>8</v>
      </c>
      <c r="G130826" s="44">
        <f t="shared" si="4089"/>
        <v>4</v>
      </c>
      <c r="H130826" s="44"/>
    </row>
    <row r="130827" spans="1:8" x14ac:dyDescent="0.25">
      <c r="A130827">
        <v>394802</v>
      </c>
      <c r="B130827" s="1">
        <v>44426.575430420715</v>
      </c>
      <c r="C130827">
        <v>214197</v>
      </c>
      <c r="D130827">
        <v>104958</v>
      </c>
      <c r="E130827" s="16" t="e">
        <f>VLOOKUP(C130827,Подписчики!#REF!,3,0)</f>
        <v>#REF!</v>
      </c>
      <c r="F130827" s="3">
        <f t="shared" si="4088"/>
        <v>8</v>
      </c>
      <c r="G130827" s="44">
        <f t="shared" si="4089"/>
        <v>4</v>
      </c>
      <c r="H130827" s="44"/>
    </row>
    <row r="130828" spans="1:8" x14ac:dyDescent="0.25">
      <c r="A130828">
        <v>394805</v>
      </c>
      <c r="B130828" s="1">
        <v>44426.577453074431</v>
      </c>
      <c r="C130828">
        <v>21982</v>
      </c>
      <c r="D130828">
        <v>5151</v>
      </c>
      <c r="E130828" s="16" t="e">
        <f>VLOOKUP(C130828,Подписчики!#REF!,3,0)</f>
        <v>#REF!</v>
      </c>
      <c r="F130828" s="3">
        <f t="shared" si="4088"/>
        <v>8</v>
      </c>
      <c r="G130828" s="44">
        <f t="shared" si="4089"/>
        <v>4</v>
      </c>
      <c r="H130828" s="44"/>
    </row>
    <row r="130829" spans="1:8" x14ac:dyDescent="0.25">
      <c r="A130829">
        <v>394807</v>
      </c>
      <c r="B130829" s="1">
        <v>44426.578666666661</v>
      </c>
      <c r="C130829">
        <v>215898</v>
      </c>
      <c r="D130829">
        <v>21407</v>
      </c>
      <c r="E130829" s="16" t="e">
        <f>VLOOKUP(C130829,Подписчики!#REF!,3,0)</f>
        <v>#REF!</v>
      </c>
      <c r="F130829" s="3">
        <f t="shared" si="4088"/>
        <v>8</v>
      </c>
      <c r="G130829" s="44">
        <f t="shared" si="4089"/>
        <v>4</v>
      </c>
      <c r="H130829" s="44"/>
    </row>
    <row r="130830" spans="1:8" x14ac:dyDescent="0.25">
      <c r="A130830">
        <v>394809</v>
      </c>
      <c r="B130830" s="1">
        <v>44426.578666666668</v>
      </c>
      <c r="C130830">
        <v>201487</v>
      </c>
      <c r="D130830">
        <v>330333</v>
      </c>
      <c r="E130830" s="16" t="e">
        <f>VLOOKUP(C130830,Подписчики!#REF!,3,0)</f>
        <v>#REF!</v>
      </c>
      <c r="F130830" s="3">
        <f t="shared" si="4088"/>
        <v>8</v>
      </c>
      <c r="G130830" s="44">
        <f t="shared" si="4089"/>
        <v>4</v>
      </c>
      <c r="H130830" s="44"/>
    </row>
    <row r="130831" spans="1:8" x14ac:dyDescent="0.25">
      <c r="A130831">
        <v>394812</v>
      </c>
      <c r="B130831" s="1">
        <v>44426.582333333339</v>
      </c>
      <c r="C130831">
        <v>54270</v>
      </c>
      <c r="D130831">
        <v>222811</v>
      </c>
      <c r="E130831" s="16" t="e">
        <f>VLOOKUP(C130831,Подписчики!#REF!,3,0)</f>
        <v>#REF!</v>
      </c>
      <c r="F130831" s="3">
        <f t="shared" si="4088"/>
        <v>8</v>
      </c>
      <c r="G130831" s="44">
        <f t="shared" si="4089"/>
        <v>4</v>
      </c>
      <c r="H130831" s="44"/>
    </row>
    <row r="130832" spans="1:8" x14ac:dyDescent="0.25">
      <c r="A130832">
        <v>394815</v>
      </c>
      <c r="B130832" s="1">
        <v>44426.583116504858</v>
      </c>
      <c r="C130832">
        <v>233414</v>
      </c>
      <c r="D130832">
        <v>351192</v>
      </c>
      <c r="E130832" s="16" t="e">
        <f>VLOOKUP(C130832,Подписчики!#REF!,3,0)</f>
        <v>#REF!</v>
      </c>
      <c r="F130832" s="3">
        <f t="shared" si="4088"/>
        <v>8</v>
      </c>
      <c r="G130832" s="44">
        <f t="shared" si="4089"/>
        <v>4</v>
      </c>
      <c r="H130832" s="44"/>
    </row>
    <row r="130833" spans="1:8" x14ac:dyDescent="0.25">
      <c r="A130833">
        <v>394820</v>
      </c>
      <c r="B130833" s="1">
        <v>44426.587</v>
      </c>
      <c r="C130833">
        <v>307901</v>
      </c>
      <c r="D130833">
        <v>346056</v>
      </c>
      <c r="E130833" s="16" t="e">
        <f>VLOOKUP(C130833,Подписчики!#REF!,3,0)</f>
        <v>#REF!</v>
      </c>
      <c r="F130833" s="3">
        <f t="shared" si="4088"/>
        <v>8</v>
      </c>
      <c r="G130833" s="44">
        <f t="shared" si="4089"/>
        <v>4</v>
      </c>
      <c r="H130833" s="44"/>
    </row>
    <row r="130834" spans="1:8" x14ac:dyDescent="0.25">
      <c r="A130834">
        <v>394825</v>
      </c>
      <c r="B130834" s="1">
        <v>44426.587161812298</v>
      </c>
      <c r="C130834">
        <v>331774</v>
      </c>
      <c r="D130834">
        <v>357547</v>
      </c>
      <c r="E130834" s="16" t="e">
        <f>VLOOKUP(C130834,Подписчики!#REF!,3,0)</f>
        <v>#REF!</v>
      </c>
      <c r="F130834" s="3">
        <f t="shared" si="4088"/>
        <v>8</v>
      </c>
      <c r="G130834" s="44">
        <f t="shared" si="4089"/>
        <v>4</v>
      </c>
      <c r="H130834" s="44"/>
    </row>
    <row r="130835" spans="1:8" x14ac:dyDescent="0.25">
      <c r="A130835">
        <v>394826</v>
      </c>
      <c r="B130835" s="1">
        <v>44426.587161812298</v>
      </c>
      <c r="C130835">
        <v>345213</v>
      </c>
      <c r="D130835">
        <v>321129</v>
      </c>
      <c r="E130835" s="16" t="e">
        <f>VLOOKUP(C130835,Подписчики!#REF!,3,0)</f>
        <v>#REF!</v>
      </c>
      <c r="F130835" s="3">
        <f t="shared" si="4088"/>
        <v>8</v>
      </c>
      <c r="G130835" s="44">
        <f t="shared" si="4089"/>
        <v>4</v>
      </c>
      <c r="H130835" s="44"/>
    </row>
    <row r="130836" spans="1:8" x14ac:dyDescent="0.25">
      <c r="A130836">
        <v>394831</v>
      </c>
      <c r="B130836" s="1">
        <v>44426.587566343042</v>
      </c>
      <c r="C130836">
        <v>131732</v>
      </c>
      <c r="D130836">
        <v>347008</v>
      </c>
      <c r="E130836" s="16" t="e">
        <f>VLOOKUP(C130836,Подписчики!#REF!,3,0)</f>
        <v>#REF!</v>
      </c>
      <c r="F130836" s="3">
        <f t="shared" si="4088"/>
        <v>8</v>
      </c>
      <c r="G130836" s="44">
        <f t="shared" si="4089"/>
        <v>4</v>
      </c>
      <c r="H130836" s="44"/>
    </row>
    <row r="130837" spans="1:8" x14ac:dyDescent="0.25">
      <c r="A130837">
        <v>394833</v>
      </c>
      <c r="B130837" s="1">
        <v>44426.590802588995</v>
      </c>
      <c r="C130837">
        <v>64095</v>
      </c>
      <c r="D130837">
        <v>86587</v>
      </c>
      <c r="E130837" s="16" t="e">
        <f>VLOOKUP(C130837,Подписчики!#REF!,3,0)</f>
        <v>#REF!</v>
      </c>
      <c r="F130837" s="3">
        <f t="shared" si="4088"/>
        <v>8</v>
      </c>
      <c r="G130837" s="44">
        <f t="shared" si="4089"/>
        <v>4</v>
      </c>
      <c r="H130837" s="44"/>
    </row>
    <row r="130838" spans="1:8" x14ac:dyDescent="0.25">
      <c r="A130838">
        <v>394834</v>
      </c>
      <c r="B130838" s="1">
        <v>44426.591207119745</v>
      </c>
      <c r="C130838">
        <v>62686</v>
      </c>
      <c r="D130838">
        <v>119655</v>
      </c>
      <c r="E130838" s="16" t="e">
        <f>VLOOKUP(C130838,Подписчики!#REF!,3,0)</f>
        <v>#REF!</v>
      </c>
      <c r="F130838" s="3">
        <f t="shared" si="4088"/>
        <v>8</v>
      </c>
      <c r="G130838" s="44">
        <f t="shared" si="4089"/>
        <v>4</v>
      </c>
      <c r="H130838" s="44"/>
    </row>
    <row r="130839" spans="1:8" x14ac:dyDescent="0.25">
      <c r="A130839">
        <v>394835</v>
      </c>
      <c r="B130839" s="1">
        <v>44426.591207119745</v>
      </c>
      <c r="C130839">
        <v>240181</v>
      </c>
      <c r="D130839">
        <v>250679</v>
      </c>
      <c r="E130839" s="16" t="e">
        <f>VLOOKUP(C130839,Подписчики!#REF!,3,0)</f>
        <v>#REF!</v>
      </c>
      <c r="F130839" s="3">
        <f t="shared" si="4088"/>
        <v>8</v>
      </c>
      <c r="G130839" s="44">
        <f t="shared" si="4089"/>
        <v>4</v>
      </c>
      <c r="H130839" s="44"/>
    </row>
    <row r="130840" spans="1:8" x14ac:dyDescent="0.25">
      <c r="A130840">
        <v>394836</v>
      </c>
      <c r="B130840" s="1">
        <v>44426.592825242718</v>
      </c>
      <c r="C130840">
        <v>64319</v>
      </c>
      <c r="D130840">
        <v>311670</v>
      </c>
      <c r="E130840" s="16" t="e">
        <f>VLOOKUP(C130840,Подписчики!#REF!,3,0)</f>
        <v>#REF!</v>
      </c>
      <c r="F130840" s="3">
        <f t="shared" si="4088"/>
        <v>8</v>
      </c>
      <c r="G130840" s="44">
        <f t="shared" si="4089"/>
        <v>4</v>
      </c>
      <c r="H130840" s="44"/>
    </row>
    <row r="130841" spans="1:8" x14ac:dyDescent="0.25">
      <c r="A130841">
        <v>394839</v>
      </c>
      <c r="B130841" s="1">
        <v>44426.593634304205</v>
      </c>
      <c r="C130841">
        <v>131374</v>
      </c>
      <c r="D130841">
        <v>250679</v>
      </c>
      <c r="E130841" s="16" t="e">
        <f>VLOOKUP(C130841,Подписчики!#REF!,3,0)</f>
        <v>#REF!</v>
      </c>
      <c r="F130841" s="3">
        <f t="shared" si="4088"/>
        <v>8</v>
      </c>
      <c r="G130841" s="44">
        <f t="shared" si="4089"/>
        <v>4</v>
      </c>
      <c r="H130841" s="44"/>
    </row>
    <row r="130842" spans="1:8" x14ac:dyDescent="0.25">
      <c r="A130842">
        <v>394844</v>
      </c>
      <c r="B130842" s="1">
        <v>44426.593634304205</v>
      </c>
      <c r="C130842">
        <v>300035</v>
      </c>
      <c r="D130842">
        <v>297015</v>
      </c>
      <c r="E130842" s="16" t="e">
        <f>VLOOKUP(C130842,Подписчики!#REF!,3,0)</f>
        <v>#REF!</v>
      </c>
      <c r="F130842" s="3">
        <f t="shared" si="4088"/>
        <v>8</v>
      </c>
      <c r="G130842" s="44">
        <f t="shared" si="4089"/>
        <v>4</v>
      </c>
      <c r="H130842" s="44"/>
    </row>
    <row r="130843" spans="1:8" x14ac:dyDescent="0.25">
      <c r="A130843">
        <v>394849</v>
      </c>
      <c r="B130843" s="1">
        <v>44426.594443365699</v>
      </c>
      <c r="C130843">
        <v>188443</v>
      </c>
      <c r="D130843">
        <v>439099</v>
      </c>
      <c r="E130843" s="16" t="e">
        <f>VLOOKUP(C130843,Подписчики!#REF!,3,0)</f>
        <v>#REF!</v>
      </c>
      <c r="F130843" s="3">
        <f t="shared" si="4088"/>
        <v>8</v>
      </c>
      <c r="G130843" s="44">
        <f t="shared" si="4089"/>
        <v>4</v>
      </c>
      <c r="H130843" s="44"/>
    </row>
    <row r="130844" spans="1:8" x14ac:dyDescent="0.25">
      <c r="A130844">
        <v>394853</v>
      </c>
      <c r="B130844" s="1">
        <v>44426.594847896442</v>
      </c>
      <c r="C130844">
        <v>32530</v>
      </c>
      <c r="D130844">
        <v>145101</v>
      </c>
      <c r="E130844" s="16" t="e">
        <f>VLOOKUP(C130844,Подписчики!#REF!,3,0)</f>
        <v>#REF!</v>
      </c>
      <c r="F130844" s="3">
        <f t="shared" si="4088"/>
        <v>8</v>
      </c>
      <c r="G130844" s="44">
        <f t="shared" si="4089"/>
        <v>4</v>
      </c>
      <c r="H130844" s="44"/>
    </row>
    <row r="130845" spans="1:8" x14ac:dyDescent="0.25">
      <c r="A130845">
        <v>394857</v>
      </c>
      <c r="B130845" s="1">
        <v>44426.596061488679</v>
      </c>
      <c r="C130845">
        <v>225410</v>
      </c>
      <c r="D130845">
        <v>349014</v>
      </c>
      <c r="E130845" s="16" t="e">
        <f>VLOOKUP(C130845,Подписчики!#REF!,3,0)</f>
        <v>#REF!</v>
      </c>
      <c r="F130845" s="3">
        <f t="shared" si="4088"/>
        <v>8</v>
      </c>
      <c r="G130845" s="44">
        <f t="shared" si="4089"/>
        <v>4</v>
      </c>
      <c r="H130845" s="44"/>
    </row>
    <row r="130846" spans="1:8" x14ac:dyDescent="0.25">
      <c r="A130846">
        <v>394860</v>
      </c>
      <c r="B130846" s="1">
        <v>44426.597275080909</v>
      </c>
      <c r="C130846">
        <v>159316</v>
      </c>
      <c r="D130846">
        <v>182648</v>
      </c>
      <c r="E130846" s="16" t="e">
        <f>VLOOKUP(C130846,Подписчики!#REF!,3,0)</f>
        <v>#REF!</v>
      </c>
      <c r="F130846" s="3">
        <f t="shared" si="4088"/>
        <v>8</v>
      </c>
      <c r="G130846" s="44">
        <f t="shared" si="4089"/>
        <v>4</v>
      </c>
      <c r="H130846" s="44"/>
    </row>
    <row r="130847" spans="1:8" x14ac:dyDescent="0.25">
      <c r="A130847">
        <v>394863</v>
      </c>
      <c r="B130847" s="1">
        <v>44426.599297734632</v>
      </c>
      <c r="C130847">
        <v>210356</v>
      </c>
      <c r="D130847">
        <v>204394</v>
      </c>
      <c r="E130847" s="16" t="e">
        <f>VLOOKUP(C130847,Подписчики!#REF!,3,0)</f>
        <v>#REF!</v>
      </c>
      <c r="F130847" s="3">
        <f t="shared" si="4088"/>
        <v>8</v>
      </c>
      <c r="G130847" s="44">
        <f t="shared" si="4089"/>
        <v>4</v>
      </c>
      <c r="H130847" s="44"/>
    </row>
    <row r="130848" spans="1:8" x14ac:dyDescent="0.25">
      <c r="A130848">
        <v>394867</v>
      </c>
      <c r="B130848" s="1">
        <v>44426.601320388349</v>
      </c>
      <c r="C130848">
        <v>170039</v>
      </c>
      <c r="D130848">
        <v>411922</v>
      </c>
      <c r="E130848" s="16" t="e">
        <f>VLOOKUP(C130848,Подписчики!#REF!,3,0)</f>
        <v>#REF!</v>
      </c>
      <c r="F130848" s="3">
        <f t="shared" si="4088"/>
        <v>8</v>
      </c>
      <c r="G130848" s="44">
        <f t="shared" si="4089"/>
        <v>4</v>
      </c>
      <c r="H130848" s="44"/>
    </row>
    <row r="130849" spans="1:8" x14ac:dyDescent="0.25">
      <c r="A130849">
        <v>394872</v>
      </c>
      <c r="B130849" s="1">
        <v>44426.601320388349</v>
      </c>
      <c r="C130849">
        <v>329723</v>
      </c>
      <c r="D130849">
        <v>310958</v>
      </c>
      <c r="E130849" s="16" t="e">
        <f>VLOOKUP(C130849,Подписчики!#REF!,3,0)</f>
        <v>#REF!</v>
      </c>
      <c r="F130849" s="3">
        <f t="shared" si="4088"/>
        <v>8</v>
      </c>
      <c r="G130849" s="44">
        <f t="shared" si="4089"/>
        <v>4</v>
      </c>
      <c r="H130849" s="44"/>
    </row>
    <row r="130850" spans="1:8" x14ac:dyDescent="0.25">
      <c r="A130850">
        <v>394874</v>
      </c>
      <c r="B130850" s="1">
        <v>44426.601320388349</v>
      </c>
      <c r="C130850">
        <v>332170</v>
      </c>
      <c r="D130850">
        <v>261473</v>
      </c>
      <c r="E130850" s="16" t="e">
        <f>VLOOKUP(C130850,Подписчики!#REF!,3,0)</f>
        <v>#REF!</v>
      </c>
      <c r="F130850" s="3">
        <f t="shared" si="4088"/>
        <v>8</v>
      </c>
      <c r="G130850" s="44">
        <f t="shared" si="4089"/>
        <v>4</v>
      </c>
      <c r="H130850" s="44"/>
    </row>
    <row r="130851" spans="1:8" x14ac:dyDescent="0.25">
      <c r="A130851">
        <v>394877</v>
      </c>
      <c r="B130851" s="1">
        <v>44426.601724919092</v>
      </c>
      <c r="C130851">
        <v>63663</v>
      </c>
      <c r="D130851">
        <v>471403</v>
      </c>
      <c r="E130851" s="16" t="e">
        <f>VLOOKUP(C130851,Подписчики!#REF!,3,0)</f>
        <v>#REF!</v>
      </c>
      <c r="F130851" s="3">
        <f t="shared" si="4088"/>
        <v>8</v>
      </c>
      <c r="G130851" s="44">
        <f t="shared" si="4089"/>
        <v>4</v>
      </c>
      <c r="H130851" s="44"/>
    </row>
    <row r="130852" spans="1:8" x14ac:dyDescent="0.25">
      <c r="A130852">
        <v>394880</v>
      </c>
      <c r="B130852" s="1">
        <v>44426.601724919092</v>
      </c>
      <c r="C130852">
        <v>202654</v>
      </c>
      <c r="D130852">
        <v>347008</v>
      </c>
      <c r="E130852" s="16" t="e">
        <f>VLOOKUP(C130852,Подписчики!#REF!,3,0)</f>
        <v>#REF!</v>
      </c>
      <c r="F130852" s="3">
        <f t="shared" si="4088"/>
        <v>8</v>
      </c>
      <c r="G130852" s="44">
        <f t="shared" si="4089"/>
        <v>4</v>
      </c>
      <c r="H130852" s="44"/>
    </row>
    <row r="130853" spans="1:8" x14ac:dyDescent="0.25">
      <c r="A130853">
        <v>394883</v>
      </c>
      <c r="B130853" s="1">
        <v>44426.602129449835</v>
      </c>
      <c r="C130853">
        <v>302889</v>
      </c>
      <c r="D130853">
        <v>193898</v>
      </c>
      <c r="E130853" s="16" t="e">
        <f>VLOOKUP(C130853,Подписчики!#REF!,3,0)</f>
        <v>#REF!</v>
      </c>
      <c r="F130853" s="3">
        <f t="shared" si="4088"/>
        <v>8</v>
      </c>
      <c r="G130853" s="44">
        <f t="shared" si="4089"/>
        <v>4</v>
      </c>
      <c r="H130853" s="44"/>
    </row>
    <row r="130854" spans="1:8" x14ac:dyDescent="0.25">
      <c r="A130854">
        <v>394886</v>
      </c>
      <c r="B130854" s="1">
        <v>44426.602533980586</v>
      </c>
      <c r="C130854">
        <v>180766</v>
      </c>
      <c r="D130854">
        <v>320620</v>
      </c>
      <c r="E130854" s="16" t="e">
        <f>VLOOKUP(C130854,Подписчики!#REF!,3,0)</f>
        <v>#REF!</v>
      </c>
      <c r="F130854" s="3">
        <f t="shared" si="4088"/>
        <v>8</v>
      </c>
      <c r="G130854" s="44">
        <f t="shared" si="4089"/>
        <v>4</v>
      </c>
      <c r="H130854" s="44"/>
    </row>
    <row r="130855" spans="1:8" x14ac:dyDescent="0.25">
      <c r="A130855">
        <v>394889</v>
      </c>
      <c r="B130855" s="1">
        <v>44426.603343042072</v>
      </c>
      <c r="C130855">
        <v>4685</v>
      </c>
      <c r="D130855">
        <v>470762</v>
      </c>
      <c r="E130855" s="16" t="e">
        <f>VLOOKUP(C130855,Подписчики!#REF!,3,0)</f>
        <v>#REF!</v>
      </c>
      <c r="F130855" s="3">
        <f t="shared" si="4088"/>
        <v>8</v>
      </c>
      <c r="G130855" s="44">
        <f t="shared" si="4089"/>
        <v>4</v>
      </c>
      <c r="H130855" s="44"/>
    </row>
    <row r="130856" spans="1:8" x14ac:dyDescent="0.25">
      <c r="A130856">
        <v>394894</v>
      </c>
      <c r="B130856" s="1">
        <v>44426.603343042072</v>
      </c>
      <c r="C130856">
        <v>342990</v>
      </c>
      <c r="D130856">
        <v>223759</v>
      </c>
      <c r="E130856" s="16" t="e">
        <f>VLOOKUP(C130856,Подписчики!#REF!,3,0)</f>
        <v>#REF!</v>
      </c>
      <c r="F130856" s="3">
        <f t="shared" si="4088"/>
        <v>8</v>
      </c>
      <c r="G130856" s="44">
        <f t="shared" si="4089"/>
        <v>4</v>
      </c>
      <c r="H130856" s="44"/>
    </row>
    <row r="130857" spans="1:8" x14ac:dyDescent="0.25">
      <c r="A130857">
        <v>394895</v>
      </c>
      <c r="B130857" s="1">
        <v>44426.604556634302</v>
      </c>
      <c r="C130857">
        <v>251118</v>
      </c>
      <c r="D130857">
        <v>471403</v>
      </c>
      <c r="E130857" s="16" t="e">
        <f>VLOOKUP(C130857,Подписчики!#REF!,3,0)</f>
        <v>#REF!</v>
      </c>
      <c r="F130857" s="3">
        <f t="shared" si="4088"/>
        <v>8</v>
      </c>
      <c r="G130857" s="44">
        <f t="shared" si="4089"/>
        <v>4</v>
      </c>
      <c r="H130857" s="44"/>
    </row>
    <row r="130858" spans="1:8" x14ac:dyDescent="0.25">
      <c r="A130858">
        <v>394898</v>
      </c>
      <c r="B130858" s="1">
        <v>44426.604961165045</v>
      </c>
      <c r="C130858">
        <v>257403</v>
      </c>
      <c r="D130858">
        <v>134888</v>
      </c>
      <c r="E130858" s="16" t="e">
        <f>VLOOKUP(C130858,Подписчики!#REF!,3,0)</f>
        <v>#REF!</v>
      </c>
      <c r="F130858" s="3">
        <f t="shared" si="4088"/>
        <v>8</v>
      </c>
      <c r="G130858" s="44">
        <f t="shared" si="4089"/>
        <v>4</v>
      </c>
      <c r="H130858" s="44"/>
    </row>
    <row r="130859" spans="1:8" x14ac:dyDescent="0.25">
      <c r="A130859">
        <v>394899</v>
      </c>
      <c r="B130859" s="1">
        <v>44426.605770226539</v>
      </c>
      <c r="C130859">
        <v>141734</v>
      </c>
      <c r="D130859">
        <v>242428</v>
      </c>
      <c r="E130859" s="16" t="e">
        <f>VLOOKUP(C130859,Подписчики!#REF!,3,0)</f>
        <v>#REF!</v>
      </c>
      <c r="F130859" s="3">
        <f t="shared" si="4088"/>
        <v>8</v>
      </c>
      <c r="G130859" s="44">
        <f t="shared" si="4089"/>
        <v>4</v>
      </c>
      <c r="H130859" s="44"/>
    </row>
    <row r="130860" spans="1:8" x14ac:dyDescent="0.25">
      <c r="A130860">
        <v>394904</v>
      </c>
      <c r="B130860" s="1">
        <v>44426.605770226539</v>
      </c>
      <c r="C130860">
        <v>289012</v>
      </c>
      <c r="D130860">
        <v>86587</v>
      </c>
      <c r="E130860" s="16" t="e">
        <f>VLOOKUP(C130860,Подписчики!#REF!,3,0)</f>
        <v>#REF!</v>
      </c>
      <c r="F130860" s="3">
        <f t="shared" si="4088"/>
        <v>8</v>
      </c>
      <c r="G130860" s="44">
        <f t="shared" si="4089"/>
        <v>4</v>
      </c>
      <c r="H130860" s="44"/>
    </row>
    <row r="130861" spans="1:8" x14ac:dyDescent="0.25">
      <c r="A130861">
        <v>394907</v>
      </c>
      <c r="B130861" s="1">
        <v>44426.605770226539</v>
      </c>
      <c r="C130861">
        <v>345590</v>
      </c>
      <c r="D130861">
        <v>248634</v>
      </c>
      <c r="E130861" s="16" t="e">
        <f>VLOOKUP(C130861,Подписчики!#REF!,3,0)</f>
        <v>#REF!</v>
      </c>
      <c r="F130861" s="3">
        <f t="shared" si="4088"/>
        <v>8</v>
      </c>
      <c r="G130861" s="44">
        <f t="shared" si="4089"/>
        <v>4</v>
      </c>
      <c r="H130861" s="44"/>
    </row>
    <row r="130862" spans="1:8" x14ac:dyDescent="0.25">
      <c r="A130862">
        <v>394912</v>
      </c>
      <c r="B130862" s="1">
        <v>44426.606579288025</v>
      </c>
      <c r="C130862">
        <v>27034</v>
      </c>
      <c r="D130862">
        <v>449379</v>
      </c>
      <c r="E130862" s="16" t="e">
        <f>VLOOKUP(C130862,Подписчики!#REF!,3,0)</f>
        <v>#REF!</v>
      </c>
      <c r="F130862" s="3">
        <f t="shared" si="4088"/>
        <v>8</v>
      </c>
      <c r="G130862" s="44">
        <f t="shared" si="4089"/>
        <v>4</v>
      </c>
      <c r="H130862" s="44"/>
    </row>
    <row r="130863" spans="1:8" x14ac:dyDescent="0.25">
      <c r="A130863">
        <v>394913</v>
      </c>
      <c r="B130863" s="1">
        <v>44426.607333333333</v>
      </c>
      <c r="C130863">
        <v>106077</v>
      </c>
      <c r="D130863">
        <v>351192</v>
      </c>
      <c r="E130863" s="16" t="e">
        <f>VLOOKUP(C130863,Подписчики!#REF!,3,0)</f>
        <v>#REF!</v>
      </c>
      <c r="F130863" s="3">
        <f t="shared" si="4088"/>
        <v>8</v>
      </c>
      <c r="G130863" s="44">
        <f t="shared" si="4089"/>
        <v>4</v>
      </c>
      <c r="H130863" s="44"/>
    </row>
    <row r="130864" spans="1:8" x14ac:dyDescent="0.25">
      <c r="A130864">
        <v>394915</v>
      </c>
      <c r="B130864" s="1">
        <v>44426.608601941749</v>
      </c>
      <c r="C130864">
        <v>47605</v>
      </c>
      <c r="D130864">
        <v>311933</v>
      </c>
      <c r="E130864" s="16" t="e">
        <f>VLOOKUP(C130864,Подписчики!#REF!,3,0)</f>
        <v>#REF!</v>
      </c>
      <c r="F130864" s="3">
        <f t="shared" si="4088"/>
        <v>8</v>
      </c>
      <c r="G130864" s="44">
        <f t="shared" si="4089"/>
        <v>4</v>
      </c>
      <c r="H130864" s="44"/>
    </row>
    <row r="130865" spans="1:8" x14ac:dyDescent="0.25">
      <c r="A130865">
        <v>394918</v>
      </c>
      <c r="B130865" s="1">
        <v>44426.609411003235</v>
      </c>
      <c r="C130865">
        <v>133718</v>
      </c>
      <c r="D130865">
        <v>325852</v>
      </c>
      <c r="E130865" s="16" t="e">
        <f>VLOOKUP(C130865,Подписчики!#REF!,3,0)</f>
        <v>#REF!</v>
      </c>
      <c r="F130865" s="3">
        <f t="shared" si="4088"/>
        <v>8</v>
      </c>
      <c r="G130865" s="44">
        <f t="shared" si="4089"/>
        <v>4</v>
      </c>
      <c r="H130865" s="44"/>
    </row>
    <row r="130866" spans="1:8" x14ac:dyDescent="0.25">
      <c r="A130866">
        <v>394921</v>
      </c>
      <c r="B130866" s="1">
        <v>44426.610624595472</v>
      </c>
      <c r="C130866">
        <v>137944</v>
      </c>
      <c r="D130866">
        <v>157696</v>
      </c>
      <c r="E130866" s="16" t="e">
        <f>VLOOKUP(C130866,Подписчики!#REF!,3,0)</f>
        <v>#REF!</v>
      </c>
      <c r="F130866" s="3">
        <f t="shared" si="4088"/>
        <v>8</v>
      </c>
      <c r="G130866" s="44">
        <f t="shared" si="4089"/>
        <v>4</v>
      </c>
      <c r="H130866" s="44"/>
    </row>
    <row r="130867" spans="1:8" x14ac:dyDescent="0.25">
      <c r="A130867">
        <v>394923</v>
      </c>
      <c r="B130867" s="1">
        <v>44426.610624595472</v>
      </c>
      <c r="C130867">
        <v>187945</v>
      </c>
      <c r="D130867">
        <v>171935</v>
      </c>
      <c r="E130867" s="16" t="e">
        <f>VLOOKUP(C130867,Подписчики!#REF!,3,0)</f>
        <v>#REF!</v>
      </c>
      <c r="F130867" s="3">
        <f t="shared" si="4088"/>
        <v>8</v>
      </c>
      <c r="G130867" s="44">
        <f t="shared" si="4089"/>
        <v>4</v>
      </c>
      <c r="H130867" s="44"/>
    </row>
    <row r="130868" spans="1:8" x14ac:dyDescent="0.25">
      <c r="A130868">
        <v>394926</v>
      </c>
      <c r="B130868" s="1">
        <v>44426.611029126208</v>
      </c>
      <c r="C130868">
        <v>113332</v>
      </c>
      <c r="D130868">
        <v>122902</v>
      </c>
      <c r="E130868" s="16" t="e">
        <f>VLOOKUP(C130868,Подписчики!#REF!,3,0)</f>
        <v>#REF!</v>
      </c>
      <c r="F130868" s="3">
        <f t="shared" si="4088"/>
        <v>8</v>
      </c>
      <c r="G130868" s="44">
        <f t="shared" si="4089"/>
        <v>4</v>
      </c>
      <c r="H130868" s="44"/>
    </row>
    <row r="130869" spans="1:8" x14ac:dyDescent="0.25">
      <c r="A130869">
        <v>394929</v>
      </c>
      <c r="B130869" s="1">
        <v>44426.612647249189</v>
      </c>
      <c r="C130869">
        <v>133555</v>
      </c>
      <c r="D130869">
        <v>62570</v>
      </c>
      <c r="E130869" s="16" t="e">
        <f>VLOOKUP(C130869,Подписчики!#REF!,3,0)</f>
        <v>#REF!</v>
      </c>
      <c r="F130869" s="3">
        <f t="shared" si="4088"/>
        <v>8</v>
      </c>
      <c r="G130869" s="44">
        <f t="shared" si="4089"/>
        <v>4</v>
      </c>
      <c r="H130869" s="44"/>
    </row>
    <row r="130870" spans="1:8" x14ac:dyDescent="0.25">
      <c r="A130870">
        <v>394930</v>
      </c>
      <c r="B130870" s="1">
        <v>44426.612647249189</v>
      </c>
      <c r="C130870">
        <v>148847</v>
      </c>
      <c r="D130870">
        <v>175045</v>
      </c>
      <c r="E130870" s="16" t="e">
        <f>VLOOKUP(C130870,Подписчики!#REF!,3,0)</f>
        <v>#REF!</v>
      </c>
      <c r="F130870" s="3">
        <f t="shared" si="4088"/>
        <v>8</v>
      </c>
      <c r="G130870" s="44">
        <f t="shared" si="4089"/>
        <v>4</v>
      </c>
      <c r="H130870" s="44"/>
    </row>
    <row r="130871" spans="1:8" x14ac:dyDescent="0.25">
      <c r="A130871">
        <v>394931</v>
      </c>
      <c r="B130871" s="1">
        <v>44426.612647249189</v>
      </c>
      <c r="C130871">
        <v>312099</v>
      </c>
      <c r="D130871">
        <v>176684</v>
      </c>
      <c r="E130871" s="16" t="e">
        <f>VLOOKUP(C130871,Подписчики!#REF!,3,0)</f>
        <v>#REF!</v>
      </c>
      <c r="F130871" s="3">
        <f t="shared" si="4088"/>
        <v>8</v>
      </c>
      <c r="G130871" s="44">
        <f t="shared" si="4089"/>
        <v>4</v>
      </c>
      <c r="H130871" s="44"/>
    </row>
    <row r="130872" spans="1:8" x14ac:dyDescent="0.25">
      <c r="A130872">
        <v>394936</v>
      </c>
      <c r="B130872" s="1">
        <v>44426.615478964406</v>
      </c>
      <c r="C130872">
        <v>229475</v>
      </c>
      <c r="D130872">
        <v>118549</v>
      </c>
      <c r="E130872" s="16" t="e">
        <f>VLOOKUP(C130872,Подписчики!#REF!,3,0)</f>
        <v>#REF!</v>
      </c>
      <c r="F130872" s="3">
        <f t="shared" si="4088"/>
        <v>8</v>
      </c>
      <c r="G130872" s="44">
        <f t="shared" si="4089"/>
        <v>4</v>
      </c>
      <c r="H130872" s="44"/>
    </row>
    <row r="130873" spans="1:8" x14ac:dyDescent="0.25">
      <c r="A130873">
        <v>394939</v>
      </c>
      <c r="B130873" s="1">
        <v>44426.615478964406</v>
      </c>
      <c r="C130873">
        <v>329706</v>
      </c>
      <c r="D130873">
        <v>347008</v>
      </c>
      <c r="E130873" s="16" t="e">
        <f>VLOOKUP(C130873,Подписчики!#REF!,3,0)</f>
        <v>#REF!</v>
      </c>
      <c r="F130873" s="3">
        <f t="shared" si="4088"/>
        <v>8</v>
      </c>
      <c r="G130873" s="44">
        <f t="shared" si="4089"/>
        <v>4</v>
      </c>
      <c r="H130873" s="44"/>
    </row>
    <row r="130874" spans="1:8" x14ac:dyDescent="0.25">
      <c r="A130874">
        <v>394942</v>
      </c>
      <c r="B130874" s="1">
        <v>44426.615883495142</v>
      </c>
      <c r="C130874">
        <v>90938</v>
      </c>
      <c r="D130874">
        <v>246507</v>
      </c>
      <c r="E130874" s="16" t="e">
        <f>VLOOKUP(C130874,Подписчики!#REF!,3,0)</f>
        <v>#REF!</v>
      </c>
      <c r="F130874" s="3">
        <f t="shared" si="4088"/>
        <v>8</v>
      </c>
      <c r="G130874" s="44">
        <f t="shared" si="4089"/>
        <v>4</v>
      </c>
      <c r="H130874" s="44"/>
    </row>
    <row r="130875" spans="1:8" x14ac:dyDescent="0.25">
      <c r="A130875">
        <v>394943</v>
      </c>
      <c r="B130875" s="1">
        <v>44426.615883495142</v>
      </c>
      <c r="C130875">
        <v>133764</v>
      </c>
      <c r="D130875">
        <v>292782</v>
      </c>
      <c r="E130875" s="16" t="e">
        <f>VLOOKUP(C130875,Подписчики!#REF!,3,0)</f>
        <v>#REF!</v>
      </c>
      <c r="F130875" s="3">
        <f t="shared" si="4088"/>
        <v>8</v>
      </c>
      <c r="G130875" s="44">
        <f t="shared" si="4089"/>
        <v>4</v>
      </c>
      <c r="H130875" s="44"/>
    </row>
    <row r="130876" spans="1:8" x14ac:dyDescent="0.25">
      <c r="A130876">
        <v>394946</v>
      </c>
      <c r="B130876" s="1">
        <v>44426.615883495142</v>
      </c>
      <c r="C130876">
        <v>181511</v>
      </c>
      <c r="D130876">
        <v>183290</v>
      </c>
      <c r="E130876" s="16" t="e">
        <f>VLOOKUP(C130876,Подписчики!#REF!,3,0)</f>
        <v>#REF!</v>
      </c>
      <c r="F130876" s="3">
        <f t="shared" si="4088"/>
        <v>8</v>
      </c>
      <c r="G130876" s="44">
        <f t="shared" si="4089"/>
        <v>4</v>
      </c>
      <c r="H130876" s="44"/>
    </row>
    <row r="130877" spans="1:8" x14ac:dyDescent="0.25">
      <c r="A130877">
        <v>394950</v>
      </c>
      <c r="B130877" s="1">
        <v>44426.616692556636</v>
      </c>
      <c r="C130877">
        <v>332755</v>
      </c>
      <c r="D130877">
        <v>304722</v>
      </c>
      <c r="E130877" s="16" t="e">
        <f>VLOOKUP(C130877,Подписчики!#REF!,3,0)</f>
        <v>#REF!</v>
      </c>
      <c r="F130877" s="3">
        <f t="shared" si="4088"/>
        <v>8</v>
      </c>
      <c r="G130877" s="44">
        <f t="shared" si="4089"/>
        <v>4</v>
      </c>
      <c r="H130877" s="44"/>
    </row>
    <row r="130878" spans="1:8" x14ac:dyDescent="0.25">
      <c r="A130878">
        <v>394954</v>
      </c>
      <c r="B130878" s="1">
        <v>44426.617666666665</v>
      </c>
      <c r="C130878">
        <v>288748</v>
      </c>
      <c r="D130878">
        <v>63666</v>
      </c>
      <c r="E130878" s="16" t="e">
        <f>VLOOKUP(C130878,Подписчики!#REF!,3,0)</f>
        <v>#REF!</v>
      </c>
      <c r="F130878" s="3">
        <f t="shared" si="4088"/>
        <v>8</v>
      </c>
      <c r="G130878" s="44">
        <f t="shared" si="4089"/>
        <v>4</v>
      </c>
      <c r="H130878" s="44"/>
    </row>
    <row r="130879" spans="1:8" x14ac:dyDescent="0.25">
      <c r="A130879">
        <v>394957</v>
      </c>
      <c r="B130879" s="1">
        <v>44426.617906148866</v>
      </c>
      <c r="C130879">
        <v>111882</v>
      </c>
      <c r="D130879">
        <v>104958</v>
      </c>
      <c r="E130879" s="16" t="e">
        <f>VLOOKUP(C130879,Подписчики!#REF!,3,0)</f>
        <v>#REF!</v>
      </c>
      <c r="F130879" s="3">
        <f t="shared" si="4088"/>
        <v>8</v>
      </c>
      <c r="G130879" s="44">
        <f t="shared" si="4089"/>
        <v>4</v>
      </c>
      <c r="H130879" s="44"/>
    </row>
    <row r="130880" spans="1:8" x14ac:dyDescent="0.25">
      <c r="A130880">
        <v>394961</v>
      </c>
      <c r="B130880" s="1">
        <v>44426.618715210359</v>
      </c>
      <c r="C130880">
        <v>144480</v>
      </c>
      <c r="D130880">
        <v>308537</v>
      </c>
      <c r="E130880" s="16" t="e">
        <f>VLOOKUP(C130880,Подписчики!#REF!,3,0)</f>
        <v>#REF!</v>
      </c>
      <c r="F130880" s="3">
        <f t="shared" si="4088"/>
        <v>8</v>
      </c>
      <c r="G130880" s="44">
        <f t="shared" si="4089"/>
        <v>4</v>
      </c>
      <c r="H130880" s="44"/>
    </row>
    <row r="130881" spans="1:8" x14ac:dyDescent="0.25">
      <c r="A130881">
        <v>394965</v>
      </c>
      <c r="B130881" s="1">
        <v>44426.619119741095</v>
      </c>
      <c r="C130881">
        <v>4893</v>
      </c>
      <c r="D130881">
        <v>230507</v>
      </c>
      <c r="E130881" s="16" t="e">
        <f>VLOOKUP(C130881,Подписчики!#REF!,3,0)</f>
        <v>#REF!</v>
      </c>
      <c r="F130881" s="3">
        <f t="shared" si="4088"/>
        <v>8</v>
      </c>
      <c r="G130881" s="44">
        <f t="shared" si="4089"/>
        <v>4</v>
      </c>
      <c r="H130881" s="44"/>
    </row>
    <row r="130882" spans="1:8" x14ac:dyDescent="0.25">
      <c r="A130882">
        <v>394969</v>
      </c>
      <c r="B130882" s="1">
        <v>44426.619119741103</v>
      </c>
      <c r="C130882">
        <v>145083</v>
      </c>
      <c r="D130882">
        <v>60110</v>
      </c>
      <c r="E130882" s="16" t="e">
        <f>VLOOKUP(C130882,Подписчики!#REF!,3,0)</f>
        <v>#REF!</v>
      </c>
      <c r="F130882" s="3">
        <f t="shared" si="4088"/>
        <v>8</v>
      </c>
      <c r="G130882" s="44">
        <f t="shared" si="4089"/>
        <v>4</v>
      </c>
      <c r="H130882" s="44"/>
    </row>
    <row r="130883" spans="1:8" x14ac:dyDescent="0.25">
      <c r="A130883">
        <v>394971</v>
      </c>
      <c r="B130883" s="1">
        <v>44426.620737864076</v>
      </c>
      <c r="C130883">
        <v>106119</v>
      </c>
      <c r="D130883">
        <v>381626</v>
      </c>
      <c r="E130883" s="16" t="e">
        <f>VLOOKUP(C130883,Подписчики!#REF!,3,0)</f>
        <v>#REF!</v>
      </c>
      <c r="F130883" s="3">
        <f t="shared" ref="F130883:F130946" si="4090">MONTH(B130883)</f>
        <v>8</v>
      </c>
      <c r="G130883" s="44">
        <f t="shared" ref="G130883:G130946" si="4091">WEEKDAY(B130883,1)</f>
        <v>4</v>
      </c>
      <c r="H130883" s="44"/>
    </row>
    <row r="130884" spans="1:8" x14ac:dyDescent="0.25">
      <c r="A130884">
        <v>394975</v>
      </c>
      <c r="B130884" s="1">
        <v>44426.620737864076</v>
      </c>
      <c r="C130884">
        <v>313413</v>
      </c>
      <c r="D130884">
        <v>396686</v>
      </c>
      <c r="E130884" s="16" t="e">
        <f>VLOOKUP(C130884,Подписчики!#REF!,3,0)</f>
        <v>#REF!</v>
      </c>
      <c r="F130884" s="3">
        <f t="shared" si="4090"/>
        <v>8</v>
      </c>
      <c r="G130884" s="44">
        <f t="shared" si="4091"/>
        <v>4</v>
      </c>
      <c r="H130884" s="44"/>
    </row>
    <row r="130885" spans="1:8" x14ac:dyDescent="0.25">
      <c r="A130885">
        <v>394978</v>
      </c>
      <c r="B130885" s="1">
        <v>44426.621142394819</v>
      </c>
      <c r="C130885">
        <v>176723</v>
      </c>
      <c r="D130885">
        <v>298909</v>
      </c>
      <c r="E130885" s="16" t="e">
        <f>VLOOKUP(C130885,Подписчики!#REF!,3,0)</f>
        <v>#REF!</v>
      </c>
      <c r="F130885" s="3">
        <f t="shared" si="4090"/>
        <v>8</v>
      </c>
      <c r="G130885" s="44">
        <f t="shared" si="4091"/>
        <v>4</v>
      </c>
      <c r="H130885" s="44"/>
    </row>
    <row r="130886" spans="1:8" x14ac:dyDescent="0.25">
      <c r="A130886">
        <v>394982</v>
      </c>
      <c r="B130886" s="1">
        <v>44426.621951456313</v>
      </c>
      <c r="C130886">
        <v>307221</v>
      </c>
      <c r="D130886">
        <v>158978</v>
      </c>
      <c r="E130886" s="16" t="e">
        <f>VLOOKUP(C130886,Подписчики!#REF!,3,0)</f>
        <v>#REF!</v>
      </c>
      <c r="F130886" s="3">
        <f t="shared" si="4090"/>
        <v>8</v>
      </c>
      <c r="G130886" s="44">
        <f t="shared" si="4091"/>
        <v>4</v>
      </c>
      <c r="H130886" s="44"/>
    </row>
    <row r="130887" spans="1:8" x14ac:dyDescent="0.25">
      <c r="A130887">
        <v>394983</v>
      </c>
      <c r="B130887" s="1">
        <v>44426.623569579293</v>
      </c>
      <c r="C130887">
        <v>275226</v>
      </c>
      <c r="D130887">
        <v>411922</v>
      </c>
      <c r="E130887" s="16" t="e">
        <f>VLOOKUP(C130887,Подписчики!#REF!,3,0)</f>
        <v>#REF!</v>
      </c>
      <c r="F130887" s="3">
        <f t="shared" si="4090"/>
        <v>8</v>
      </c>
      <c r="G130887" s="44">
        <f t="shared" si="4091"/>
        <v>4</v>
      </c>
      <c r="H130887" s="44"/>
    </row>
    <row r="130888" spans="1:8" x14ac:dyDescent="0.25">
      <c r="A130888">
        <v>394986</v>
      </c>
      <c r="B130888" s="1">
        <v>44426.625592233009</v>
      </c>
      <c r="C130888">
        <v>142960</v>
      </c>
      <c r="D130888">
        <v>226626</v>
      </c>
      <c r="E130888" s="16" t="e">
        <f>VLOOKUP(C130888,Подписчики!#REF!,3,0)</f>
        <v>#REF!</v>
      </c>
      <c r="F130888" s="3">
        <f t="shared" si="4090"/>
        <v>8</v>
      </c>
      <c r="G130888" s="44">
        <f t="shared" si="4091"/>
        <v>4</v>
      </c>
      <c r="H130888" s="44"/>
    </row>
    <row r="130889" spans="1:8" x14ac:dyDescent="0.25">
      <c r="A130889">
        <v>394991</v>
      </c>
      <c r="B130889" s="1">
        <v>44426.625592233009</v>
      </c>
      <c r="C130889">
        <v>190715</v>
      </c>
      <c r="D130889">
        <v>473327</v>
      </c>
      <c r="E130889" s="16" t="e">
        <f>VLOOKUP(C130889,Подписчики!#REF!,3,0)</f>
        <v>#REF!</v>
      </c>
      <c r="F130889" s="3">
        <f t="shared" si="4090"/>
        <v>8</v>
      </c>
      <c r="G130889" s="44">
        <f t="shared" si="4091"/>
        <v>4</v>
      </c>
      <c r="H130889" s="44"/>
    </row>
    <row r="130890" spans="1:8" x14ac:dyDescent="0.25">
      <c r="A130890">
        <v>394993</v>
      </c>
      <c r="B130890" s="1">
        <v>44426.627210355982</v>
      </c>
      <c r="C130890">
        <v>16519</v>
      </c>
      <c r="D130890">
        <v>438055</v>
      </c>
      <c r="E130890" s="16" t="e">
        <f>VLOOKUP(C130890,Подписчики!#REF!,3,0)</f>
        <v>#REF!</v>
      </c>
      <c r="F130890" s="3">
        <f t="shared" si="4090"/>
        <v>8</v>
      </c>
      <c r="G130890" s="44">
        <f t="shared" si="4091"/>
        <v>4</v>
      </c>
      <c r="H130890" s="44"/>
    </row>
    <row r="130891" spans="1:8" x14ac:dyDescent="0.25">
      <c r="A130891">
        <v>394998</v>
      </c>
      <c r="B130891" s="1">
        <v>44426.627210355982</v>
      </c>
      <c r="C130891">
        <v>55305</v>
      </c>
      <c r="D130891">
        <v>470762</v>
      </c>
      <c r="E130891" s="16" t="e">
        <f>VLOOKUP(C130891,Подписчики!#REF!,3,0)</f>
        <v>#REF!</v>
      </c>
      <c r="F130891" s="3">
        <f t="shared" si="4090"/>
        <v>8</v>
      </c>
      <c r="G130891" s="44">
        <f t="shared" si="4091"/>
        <v>4</v>
      </c>
      <c r="H130891" s="44"/>
    </row>
    <row r="130892" spans="1:8" x14ac:dyDescent="0.25">
      <c r="A130892">
        <v>395001</v>
      </c>
      <c r="B130892" s="1">
        <v>44426.627210355982</v>
      </c>
      <c r="C130892">
        <v>190693</v>
      </c>
      <c r="D130892">
        <v>347393</v>
      </c>
      <c r="E130892" s="16" t="e">
        <f>VLOOKUP(C130892,Подписчики!#REF!,3,0)</f>
        <v>#REF!</v>
      </c>
      <c r="F130892" s="3">
        <f t="shared" si="4090"/>
        <v>8</v>
      </c>
      <c r="G130892" s="44">
        <f t="shared" si="4091"/>
        <v>4</v>
      </c>
      <c r="H130892" s="44"/>
    </row>
    <row r="130893" spans="1:8" x14ac:dyDescent="0.25">
      <c r="A130893">
        <v>395005</v>
      </c>
      <c r="B130893" s="1">
        <v>44426.6300420712</v>
      </c>
      <c r="C130893">
        <v>37220</v>
      </c>
      <c r="D130893">
        <v>122902</v>
      </c>
      <c r="E130893" s="16" t="e">
        <f>VLOOKUP(C130893,Подписчики!#REF!,3,0)</f>
        <v>#REF!</v>
      </c>
      <c r="F130893" s="3">
        <f t="shared" si="4090"/>
        <v>8</v>
      </c>
      <c r="G130893" s="44">
        <f t="shared" si="4091"/>
        <v>4</v>
      </c>
      <c r="H130893" s="44"/>
    </row>
    <row r="130894" spans="1:8" x14ac:dyDescent="0.25">
      <c r="A130894">
        <v>395010</v>
      </c>
      <c r="B130894" s="1">
        <v>44426.63166019418</v>
      </c>
      <c r="C130894">
        <v>117517</v>
      </c>
      <c r="D130894">
        <v>66215</v>
      </c>
      <c r="E130894" s="16" t="e">
        <f>VLOOKUP(C130894,Подписчики!#REF!,3,0)</f>
        <v>#REF!</v>
      </c>
      <c r="F130894" s="3">
        <f t="shared" si="4090"/>
        <v>8</v>
      </c>
      <c r="G130894" s="44">
        <f t="shared" si="4091"/>
        <v>4</v>
      </c>
      <c r="H130894" s="44"/>
    </row>
    <row r="130895" spans="1:8" x14ac:dyDescent="0.25">
      <c r="A130895">
        <v>395011</v>
      </c>
      <c r="B130895" s="1">
        <v>44426.63287378641</v>
      </c>
      <c r="C130895">
        <v>28518</v>
      </c>
      <c r="D130895">
        <v>411922</v>
      </c>
      <c r="E130895" s="16" t="e">
        <f>VLOOKUP(C130895,Подписчики!#REF!,3,0)</f>
        <v>#REF!</v>
      </c>
      <c r="F130895" s="3">
        <f t="shared" si="4090"/>
        <v>8</v>
      </c>
      <c r="G130895" s="44">
        <f t="shared" si="4091"/>
        <v>4</v>
      </c>
      <c r="H130895" s="44"/>
    </row>
    <row r="130896" spans="1:8" x14ac:dyDescent="0.25">
      <c r="A130896">
        <v>395012</v>
      </c>
      <c r="B130896" s="1">
        <v>44426.633682847896</v>
      </c>
      <c r="C130896">
        <v>283533</v>
      </c>
      <c r="D130896">
        <v>347008</v>
      </c>
      <c r="E130896" s="16" t="e">
        <f>VLOOKUP(C130896,Подписчики!#REF!,3,0)</f>
        <v>#REF!</v>
      </c>
      <c r="F130896" s="3">
        <f t="shared" si="4090"/>
        <v>8</v>
      </c>
      <c r="G130896" s="44">
        <f t="shared" si="4091"/>
        <v>4</v>
      </c>
      <c r="H130896" s="44"/>
    </row>
    <row r="130897" spans="1:8" x14ac:dyDescent="0.25">
      <c r="A130897">
        <v>395014</v>
      </c>
      <c r="B130897" s="1">
        <v>44426.63449190939</v>
      </c>
      <c r="C130897">
        <v>163817</v>
      </c>
      <c r="D130897">
        <v>25482</v>
      </c>
      <c r="E130897" s="16" t="e">
        <f>VLOOKUP(C130897,Подписчики!#REF!,3,0)</f>
        <v>#REF!</v>
      </c>
      <c r="F130897" s="3">
        <f t="shared" si="4090"/>
        <v>8</v>
      </c>
      <c r="G130897" s="44">
        <f t="shared" si="4091"/>
        <v>4</v>
      </c>
      <c r="H130897" s="44"/>
    </row>
    <row r="130898" spans="1:8" x14ac:dyDescent="0.25">
      <c r="A130898">
        <v>395015</v>
      </c>
      <c r="B130898" s="1">
        <v>44426.636110032363</v>
      </c>
      <c r="C130898">
        <v>4062</v>
      </c>
      <c r="D130898">
        <v>466283</v>
      </c>
      <c r="E130898" s="16" t="e">
        <f>VLOOKUP(C130898,Подписчики!#REF!,3,0)</f>
        <v>#REF!</v>
      </c>
      <c r="F130898" s="3">
        <f t="shared" si="4090"/>
        <v>8</v>
      </c>
      <c r="G130898" s="44">
        <f t="shared" si="4091"/>
        <v>4</v>
      </c>
      <c r="H130898" s="44"/>
    </row>
    <row r="130899" spans="1:8" x14ac:dyDescent="0.25">
      <c r="A130899">
        <v>395020</v>
      </c>
      <c r="B130899" s="1">
        <v>44426.636110032363</v>
      </c>
      <c r="C130899">
        <v>276524</v>
      </c>
      <c r="D130899">
        <v>351192</v>
      </c>
      <c r="E130899" s="16" t="e">
        <f>VLOOKUP(C130899,Подписчики!#REF!,3,0)</f>
        <v>#REF!</v>
      </c>
      <c r="F130899" s="3">
        <f t="shared" si="4090"/>
        <v>8</v>
      </c>
      <c r="G130899" s="44">
        <f t="shared" si="4091"/>
        <v>4</v>
      </c>
      <c r="H130899" s="44"/>
    </row>
    <row r="130900" spans="1:8" x14ac:dyDescent="0.25">
      <c r="A130900">
        <v>395022</v>
      </c>
      <c r="B130900" s="1">
        <v>44426.636514563106</v>
      </c>
      <c r="C130900">
        <v>144308</v>
      </c>
      <c r="D130900">
        <v>343491</v>
      </c>
      <c r="E130900" s="16" t="e">
        <f>VLOOKUP(C130900,Подписчики!#REF!,3,0)</f>
        <v>#REF!</v>
      </c>
      <c r="F130900" s="3">
        <f t="shared" si="4090"/>
        <v>8</v>
      </c>
      <c r="G130900" s="44">
        <f t="shared" si="4091"/>
        <v>4</v>
      </c>
      <c r="H130900" s="44"/>
    </row>
    <row r="130901" spans="1:8" x14ac:dyDescent="0.25">
      <c r="A130901">
        <v>395025</v>
      </c>
      <c r="B130901" s="1">
        <v>44426.636919093849</v>
      </c>
      <c r="C130901">
        <v>73844</v>
      </c>
      <c r="D130901">
        <v>439981</v>
      </c>
      <c r="E130901" s="16" t="e">
        <f>VLOOKUP(C130901,Подписчики!#REF!,3,0)</f>
        <v>#REF!</v>
      </c>
      <c r="F130901" s="3">
        <f t="shared" si="4090"/>
        <v>8</v>
      </c>
      <c r="G130901" s="44">
        <f t="shared" si="4091"/>
        <v>4</v>
      </c>
      <c r="H130901" s="44"/>
    </row>
    <row r="130902" spans="1:8" x14ac:dyDescent="0.25">
      <c r="A130902">
        <v>395028</v>
      </c>
      <c r="B130902" s="1">
        <v>44426.637323624593</v>
      </c>
      <c r="C130902">
        <v>74401</v>
      </c>
      <c r="D130902">
        <v>472712</v>
      </c>
      <c r="E130902" s="16" t="e">
        <f>VLOOKUP(C130902,Подписчики!#REF!,3,0)</f>
        <v>#REF!</v>
      </c>
      <c r="F130902" s="3">
        <f t="shared" si="4090"/>
        <v>8</v>
      </c>
      <c r="G130902" s="44">
        <f t="shared" si="4091"/>
        <v>4</v>
      </c>
      <c r="H130902" s="44"/>
    </row>
    <row r="130903" spans="1:8" x14ac:dyDescent="0.25">
      <c r="A130903">
        <v>395032</v>
      </c>
      <c r="B130903" s="1">
        <v>44426.637728155343</v>
      </c>
      <c r="C130903">
        <v>202554</v>
      </c>
      <c r="D130903">
        <v>143150</v>
      </c>
      <c r="E130903" s="16" t="e">
        <f>VLOOKUP(C130903,Подписчики!#REF!,3,0)</f>
        <v>#REF!</v>
      </c>
      <c r="F130903" s="3">
        <f t="shared" si="4090"/>
        <v>8</v>
      </c>
      <c r="G130903" s="44">
        <f t="shared" si="4091"/>
        <v>4</v>
      </c>
      <c r="H130903" s="44"/>
    </row>
    <row r="130904" spans="1:8" x14ac:dyDescent="0.25">
      <c r="A130904">
        <v>395034</v>
      </c>
      <c r="B130904" s="1">
        <v>44426.640155339803</v>
      </c>
      <c r="C130904">
        <v>125874</v>
      </c>
      <c r="D130904">
        <v>324991</v>
      </c>
      <c r="E130904" s="16" t="e">
        <f>VLOOKUP(C130904,Подписчики!#REF!,3,0)</f>
        <v>#REF!</v>
      </c>
      <c r="F130904" s="3">
        <f t="shared" si="4090"/>
        <v>8</v>
      </c>
      <c r="G130904" s="44">
        <f t="shared" si="4091"/>
        <v>4</v>
      </c>
      <c r="H130904" s="44"/>
    </row>
    <row r="130905" spans="1:8" x14ac:dyDescent="0.25">
      <c r="A130905">
        <v>395039</v>
      </c>
      <c r="B130905" s="1">
        <v>44426.640559870553</v>
      </c>
      <c r="C130905">
        <v>43309</v>
      </c>
      <c r="D130905">
        <v>250679</v>
      </c>
      <c r="E130905" s="16" t="e">
        <f>VLOOKUP(C130905,Подписчики!#REF!,3,0)</f>
        <v>#REF!</v>
      </c>
      <c r="F130905" s="3">
        <f t="shared" si="4090"/>
        <v>8</v>
      </c>
      <c r="G130905" s="44">
        <f t="shared" si="4091"/>
        <v>4</v>
      </c>
      <c r="H130905" s="44"/>
    </row>
    <row r="130906" spans="1:8" x14ac:dyDescent="0.25">
      <c r="A130906">
        <v>395042</v>
      </c>
      <c r="B130906" s="1">
        <v>44426.640559870553</v>
      </c>
      <c r="C130906">
        <v>256650</v>
      </c>
      <c r="D130906">
        <v>258219</v>
      </c>
      <c r="E130906" s="16" t="e">
        <f>VLOOKUP(C130906,Подписчики!#REF!,3,0)</f>
        <v>#REF!</v>
      </c>
      <c r="F130906" s="3">
        <f t="shared" si="4090"/>
        <v>8</v>
      </c>
      <c r="G130906" s="44">
        <f t="shared" si="4091"/>
        <v>4</v>
      </c>
      <c r="H130906" s="44"/>
    </row>
    <row r="130907" spans="1:8" x14ac:dyDescent="0.25">
      <c r="A130907">
        <v>395046</v>
      </c>
      <c r="B130907" s="1">
        <v>44426.640964401297</v>
      </c>
      <c r="C130907">
        <v>117409</v>
      </c>
      <c r="D130907">
        <v>250679</v>
      </c>
      <c r="E130907" s="16" t="e">
        <f>VLOOKUP(C130907,Подписчики!#REF!,3,0)</f>
        <v>#REF!</v>
      </c>
      <c r="F130907" s="3">
        <f t="shared" si="4090"/>
        <v>8</v>
      </c>
      <c r="G130907" s="44">
        <f t="shared" si="4091"/>
        <v>4</v>
      </c>
      <c r="H130907" s="44"/>
    </row>
    <row r="130908" spans="1:8" x14ac:dyDescent="0.25">
      <c r="A130908">
        <v>395047</v>
      </c>
      <c r="B130908" s="1">
        <v>44426.641773462783</v>
      </c>
      <c r="C130908">
        <v>90780</v>
      </c>
      <c r="D130908">
        <v>477492</v>
      </c>
      <c r="E130908" s="16" t="e">
        <f>VLOOKUP(C130908,Подписчики!#REF!,3,0)</f>
        <v>#REF!</v>
      </c>
      <c r="F130908" s="3">
        <f t="shared" si="4090"/>
        <v>8</v>
      </c>
      <c r="G130908" s="44">
        <f t="shared" si="4091"/>
        <v>4</v>
      </c>
      <c r="H130908" s="44"/>
    </row>
    <row r="130909" spans="1:8" x14ac:dyDescent="0.25">
      <c r="A130909">
        <v>395048</v>
      </c>
      <c r="B130909" s="1">
        <v>44426.641773462783</v>
      </c>
      <c r="C130909">
        <v>298450</v>
      </c>
      <c r="D130909">
        <v>35970</v>
      </c>
      <c r="E130909" s="16" t="e">
        <f>VLOOKUP(C130909,Подписчики!#REF!,3,0)</f>
        <v>#REF!</v>
      </c>
      <c r="F130909" s="3">
        <f t="shared" si="4090"/>
        <v>8</v>
      </c>
      <c r="G130909" s="44">
        <f t="shared" si="4091"/>
        <v>4</v>
      </c>
      <c r="H130909" s="44"/>
    </row>
    <row r="130910" spans="1:8" x14ac:dyDescent="0.25">
      <c r="A130910">
        <v>395049</v>
      </c>
      <c r="B130910" s="1">
        <v>44426.643391585756</v>
      </c>
      <c r="C130910">
        <v>56253</v>
      </c>
      <c r="D130910">
        <v>260110</v>
      </c>
      <c r="E130910" s="16" t="e">
        <f>VLOOKUP(C130910,Подписчики!#REF!,3,0)</f>
        <v>#REF!</v>
      </c>
      <c r="F130910" s="3">
        <f t="shared" si="4090"/>
        <v>8</v>
      </c>
      <c r="G130910" s="44">
        <f t="shared" si="4091"/>
        <v>4</v>
      </c>
      <c r="H130910" s="44"/>
    </row>
    <row r="130911" spans="1:8" x14ac:dyDescent="0.25">
      <c r="A130911">
        <v>395051</v>
      </c>
      <c r="B130911" s="1">
        <v>44426.643391585756</v>
      </c>
      <c r="C130911">
        <v>283957</v>
      </c>
      <c r="D130911">
        <v>319475</v>
      </c>
      <c r="E130911" s="16" t="e">
        <f>VLOOKUP(C130911,Подписчики!#REF!,3,0)</f>
        <v>#REF!</v>
      </c>
      <c r="F130911" s="3">
        <f t="shared" si="4090"/>
        <v>8</v>
      </c>
      <c r="G130911" s="44">
        <f t="shared" si="4091"/>
        <v>4</v>
      </c>
      <c r="H130911" s="44"/>
    </row>
    <row r="130912" spans="1:8" x14ac:dyDescent="0.25">
      <c r="A130912">
        <v>395053</v>
      </c>
      <c r="B130912" s="1">
        <v>44426.643796116507</v>
      </c>
      <c r="C130912">
        <v>220569</v>
      </c>
      <c r="D130912">
        <v>230507</v>
      </c>
      <c r="E130912" s="16" t="e">
        <f>VLOOKUP(C130912,Подписчики!#REF!,3,0)</f>
        <v>#REF!</v>
      </c>
      <c r="F130912" s="3">
        <f t="shared" si="4090"/>
        <v>8</v>
      </c>
      <c r="G130912" s="44">
        <f t="shared" si="4091"/>
        <v>4</v>
      </c>
      <c r="H130912" s="44"/>
    </row>
    <row r="130913" spans="1:8" x14ac:dyDescent="0.25">
      <c r="A130913">
        <v>395055</v>
      </c>
      <c r="B130913" s="1">
        <v>44426.64541423948</v>
      </c>
      <c r="C130913">
        <v>223340</v>
      </c>
      <c r="D130913">
        <v>393458</v>
      </c>
      <c r="E130913" s="16" t="e">
        <f>VLOOKUP(C130913,Подписчики!#REF!,3,0)</f>
        <v>#REF!</v>
      </c>
      <c r="F130913" s="3">
        <f t="shared" si="4090"/>
        <v>8</v>
      </c>
      <c r="G130913" s="44">
        <f t="shared" si="4091"/>
        <v>4</v>
      </c>
      <c r="H130913" s="44"/>
    </row>
    <row r="130914" spans="1:8" x14ac:dyDescent="0.25">
      <c r="A130914">
        <v>395057</v>
      </c>
      <c r="B130914" s="1">
        <v>44426.64581877023</v>
      </c>
      <c r="C130914">
        <v>292876</v>
      </c>
      <c r="D130914">
        <v>347008</v>
      </c>
      <c r="E130914" s="16" t="e">
        <f>VLOOKUP(C130914,Подписчики!#REF!,3,0)</f>
        <v>#REF!</v>
      </c>
      <c r="F130914" s="3">
        <f t="shared" si="4090"/>
        <v>8</v>
      </c>
      <c r="G130914" s="44">
        <f t="shared" si="4091"/>
        <v>4</v>
      </c>
      <c r="H130914" s="44"/>
    </row>
    <row r="130915" spans="1:8" x14ac:dyDescent="0.25">
      <c r="A130915">
        <v>395062</v>
      </c>
      <c r="B130915" s="1">
        <v>44426.646223300973</v>
      </c>
      <c r="C130915">
        <v>123206</v>
      </c>
      <c r="D130915">
        <v>258219</v>
      </c>
      <c r="E130915" s="16" t="e">
        <f>VLOOKUP(C130915,Подписчики!#REF!,3,0)</f>
        <v>#REF!</v>
      </c>
      <c r="F130915" s="3">
        <f t="shared" si="4090"/>
        <v>8</v>
      </c>
      <c r="G130915" s="44">
        <f t="shared" si="4091"/>
        <v>4</v>
      </c>
      <c r="H130915" s="44"/>
    </row>
    <row r="130916" spans="1:8" x14ac:dyDescent="0.25">
      <c r="A130916">
        <v>395064</v>
      </c>
      <c r="B130916" s="1">
        <v>44426.646223300973</v>
      </c>
      <c r="C130916">
        <v>262998</v>
      </c>
      <c r="D130916">
        <v>83136</v>
      </c>
      <c r="E130916" s="16" t="e">
        <f>VLOOKUP(C130916,Подписчики!#REF!,3,0)</f>
        <v>#REF!</v>
      </c>
      <c r="F130916" s="3">
        <f t="shared" si="4090"/>
        <v>8</v>
      </c>
      <c r="G130916" s="44">
        <f t="shared" si="4091"/>
        <v>4</v>
      </c>
      <c r="H130916" s="44"/>
    </row>
    <row r="130917" spans="1:8" x14ac:dyDescent="0.25">
      <c r="A130917">
        <v>395068</v>
      </c>
      <c r="B130917" s="1">
        <v>44426.646627831709</v>
      </c>
      <c r="C130917">
        <v>31024</v>
      </c>
      <c r="D130917">
        <v>43697</v>
      </c>
      <c r="E130917" s="16" t="e">
        <f>VLOOKUP(C130917,Подписчики!#REF!,3,0)</f>
        <v>#REF!</v>
      </c>
      <c r="F130917" s="3">
        <f t="shared" si="4090"/>
        <v>8</v>
      </c>
      <c r="G130917" s="44">
        <f t="shared" si="4091"/>
        <v>4</v>
      </c>
      <c r="H130917" s="44"/>
    </row>
    <row r="130918" spans="1:8" x14ac:dyDescent="0.25">
      <c r="A130918">
        <v>395069</v>
      </c>
      <c r="B130918" s="1">
        <v>44426.64824595469</v>
      </c>
      <c r="C130918">
        <v>91957</v>
      </c>
      <c r="D130918">
        <v>125536</v>
      </c>
      <c r="E130918" s="16" t="e">
        <f>VLOOKUP(C130918,Подписчики!#REF!,3,0)</f>
        <v>#REF!</v>
      </c>
      <c r="F130918" s="3">
        <f t="shared" si="4090"/>
        <v>8</v>
      </c>
      <c r="G130918" s="44">
        <f t="shared" si="4091"/>
        <v>4</v>
      </c>
      <c r="H130918" s="44"/>
    </row>
    <row r="130919" spans="1:8" x14ac:dyDescent="0.25">
      <c r="A130919">
        <v>395073</v>
      </c>
      <c r="B130919" s="1">
        <v>44426.649055016176</v>
      </c>
      <c r="C130919">
        <v>192404</v>
      </c>
      <c r="D130919">
        <v>307093</v>
      </c>
      <c r="E130919" s="16" t="e">
        <f>VLOOKUP(C130919,Подписчики!#REF!,3,0)</f>
        <v>#REF!</v>
      </c>
      <c r="F130919" s="3">
        <f t="shared" si="4090"/>
        <v>8</v>
      </c>
      <c r="G130919" s="44">
        <f t="shared" si="4091"/>
        <v>4</v>
      </c>
      <c r="H130919" s="44"/>
    </row>
    <row r="130920" spans="1:8" x14ac:dyDescent="0.25">
      <c r="A130920">
        <v>395077</v>
      </c>
      <c r="B130920" s="1">
        <v>44426.650268608413</v>
      </c>
      <c r="C130920">
        <v>15386</v>
      </c>
      <c r="D130920">
        <v>182191</v>
      </c>
      <c r="E130920" s="16" t="e">
        <f>VLOOKUP(C130920,Подписчики!#REF!,3,0)</f>
        <v>#REF!</v>
      </c>
      <c r="F130920" s="3">
        <f t="shared" si="4090"/>
        <v>8</v>
      </c>
      <c r="G130920" s="44">
        <f t="shared" si="4091"/>
        <v>4</v>
      </c>
      <c r="H130920" s="44"/>
    </row>
    <row r="130921" spans="1:8" x14ac:dyDescent="0.25">
      <c r="A130921">
        <v>395081</v>
      </c>
      <c r="B130921" s="1">
        <v>44426.650673139164</v>
      </c>
      <c r="C130921">
        <v>128984</v>
      </c>
      <c r="D130921">
        <v>158978</v>
      </c>
      <c r="E130921" s="16" t="e">
        <f>VLOOKUP(C130921,Подписчики!#REF!,3,0)</f>
        <v>#REF!</v>
      </c>
      <c r="F130921" s="3">
        <f t="shared" si="4090"/>
        <v>8</v>
      </c>
      <c r="G130921" s="44">
        <f t="shared" si="4091"/>
        <v>4</v>
      </c>
      <c r="H130921" s="44"/>
    </row>
    <row r="130922" spans="1:8" x14ac:dyDescent="0.25">
      <c r="A130922">
        <v>395082</v>
      </c>
      <c r="B130922" s="1">
        <v>44426.6510776699</v>
      </c>
      <c r="C130922">
        <v>280496</v>
      </c>
      <c r="D130922">
        <v>21760</v>
      </c>
      <c r="E130922" s="16" t="e">
        <f>VLOOKUP(C130922,Подписчики!#REF!,3,0)</f>
        <v>#REF!</v>
      </c>
      <c r="F130922" s="3">
        <f t="shared" si="4090"/>
        <v>8</v>
      </c>
      <c r="G130922" s="44">
        <f t="shared" si="4091"/>
        <v>4</v>
      </c>
      <c r="H130922" s="44"/>
    </row>
    <row r="130923" spans="1:8" x14ac:dyDescent="0.25">
      <c r="A130923">
        <v>395084</v>
      </c>
      <c r="B130923" s="1">
        <v>44426.651077669907</v>
      </c>
      <c r="C130923">
        <v>12986</v>
      </c>
      <c r="D130923">
        <v>318314</v>
      </c>
      <c r="E130923" s="16" t="e">
        <f>VLOOKUP(C130923,Подписчики!#REF!,3,0)</f>
        <v>#REF!</v>
      </c>
      <c r="F130923" s="3">
        <f t="shared" si="4090"/>
        <v>8</v>
      </c>
      <c r="G130923" s="44">
        <f t="shared" si="4091"/>
        <v>4</v>
      </c>
      <c r="H130923" s="44"/>
    </row>
    <row r="130924" spans="1:8" x14ac:dyDescent="0.25">
      <c r="A130924">
        <v>395088</v>
      </c>
      <c r="B130924" s="1">
        <v>44426.651077669907</v>
      </c>
      <c r="C130924">
        <v>63408</v>
      </c>
      <c r="D130924">
        <v>106813</v>
      </c>
      <c r="E130924" s="16" t="e">
        <f>VLOOKUP(C130924,Подписчики!#REF!,3,0)</f>
        <v>#REF!</v>
      </c>
      <c r="F130924" s="3">
        <f t="shared" si="4090"/>
        <v>8</v>
      </c>
      <c r="G130924" s="44">
        <f t="shared" si="4091"/>
        <v>4</v>
      </c>
      <c r="H130924" s="44"/>
    </row>
    <row r="130925" spans="1:8" x14ac:dyDescent="0.25">
      <c r="A130925">
        <v>395089</v>
      </c>
      <c r="B130925" s="1">
        <v>44426.65148220065</v>
      </c>
      <c r="C130925">
        <v>169458</v>
      </c>
      <c r="D130925">
        <v>397390</v>
      </c>
      <c r="E130925" s="16" t="e">
        <f>VLOOKUP(C130925,Подписчики!#REF!,3,0)</f>
        <v>#REF!</v>
      </c>
      <c r="F130925" s="3">
        <f t="shared" si="4090"/>
        <v>8</v>
      </c>
      <c r="G130925" s="44">
        <f t="shared" si="4091"/>
        <v>4</v>
      </c>
      <c r="H130925" s="44"/>
    </row>
    <row r="130926" spans="1:8" x14ac:dyDescent="0.25">
      <c r="A130926">
        <v>395090</v>
      </c>
      <c r="B130926" s="1">
        <v>44426.652291262137</v>
      </c>
      <c r="C130926">
        <v>144273</v>
      </c>
      <c r="D130926">
        <v>142023</v>
      </c>
      <c r="E130926" s="16" t="e">
        <f>VLOOKUP(C130926,Подписчики!#REF!,3,0)</f>
        <v>#REF!</v>
      </c>
      <c r="F130926" s="3">
        <f t="shared" si="4090"/>
        <v>8</v>
      </c>
      <c r="G130926" s="44">
        <f t="shared" si="4091"/>
        <v>4</v>
      </c>
      <c r="H130926" s="44"/>
    </row>
    <row r="130927" spans="1:8" x14ac:dyDescent="0.25">
      <c r="A130927">
        <v>395093</v>
      </c>
      <c r="B130927" s="1">
        <v>44426.652291262137</v>
      </c>
      <c r="C130927">
        <v>147781</v>
      </c>
      <c r="D130927">
        <v>183290</v>
      </c>
      <c r="E130927" s="16" t="e">
        <f>VLOOKUP(C130927,Подписчики!#REF!,3,0)</f>
        <v>#REF!</v>
      </c>
      <c r="F130927" s="3">
        <f t="shared" si="4090"/>
        <v>8</v>
      </c>
      <c r="G130927" s="44">
        <f t="shared" si="4091"/>
        <v>4</v>
      </c>
      <c r="H130927" s="44"/>
    </row>
    <row r="130928" spans="1:8" x14ac:dyDescent="0.25">
      <c r="A130928">
        <v>395097</v>
      </c>
      <c r="B130928" s="1">
        <v>44426.653100323623</v>
      </c>
      <c r="C130928">
        <v>346394</v>
      </c>
      <c r="D130928">
        <v>251150</v>
      </c>
      <c r="E130928" s="16" t="e">
        <f>VLOOKUP(C130928,Подписчики!#REF!,3,0)</f>
        <v>#REF!</v>
      </c>
      <c r="F130928" s="3">
        <f t="shared" si="4090"/>
        <v>8</v>
      </c>
      <c r="G130928" s="44">
        <f t="shared" si="4091"/>
        <v>4</v>
      </c>
      <c r="H130928" s="44"/>
    </row>
    <row r="130929" spans="1:8" x14ac:dyDescent="0.25">
      <c r="A130929">
        <v>395101</v>
      </c>
      <c r="B130929" s="1">
        <v>44426.653504854366</v>
      </c>
      <c r="C130929">
        <v>133683</v>
      </c>
      <c r="D130929">
        <v>244574</v>
      </c>
      <c r="E130929" s="16" t="e">
        <f>VLOOKUP(C130929,Подписчики!#REF!,3,0)</f>
        <v>#REF!</v>
      </c>
      <c r="F130929" s="3">
        <f t="shared" si="4090"/>
        <v>8</v>
      </c>
      <c r="G130929" s="44">
        <f t="shared" si="4091"/>
        <v>4</v>
      </c>
      <c r="H130929" s="44"/>
    </row>
    <row r="130930" spans="1:8" x14ac:dyDescent="0.25">
      <c r="A130930">
        <v>395106</v>
      </c>
      <c r="B130930" s="1">
        <v>44426.65431391586</v>
      </c>
      <c r="C130930">
        <v>164129</v>
      </c>
      <c r="D130930">
        <v>154256</v>
      </c>
      <c r="E130930" s="16" t="e">
        <f>VLOOKUP(C130930,Подписчики!#REF!,3,0)</f>
        <v>#REF!</v>
      </c>
      <c r="F130930" s="3">
        <f t="shared" si="4090"/>
        <v>8</v>
      </c>
      <c r="G130930" s="44">
        <f t="shared" si="4091"/>
        <v>4</v>
      </c>
      <c r="H130930" s="44"/>
    </row>
    <row r="130931" spans="1:8" x14ac:dyDescent="0.25">
      <c r="A130931">
        <v>395107</v>
      </c>
      <c r="B130931" s="1">
        <v>44426.65552750809</v>
      </c>
      <c r="C130931">
        <v>262186</v>
      </c>
      <c r="D130931">
        <v>227775</v>
      </c>
      <c r="E130931" s="16" t="e">
        <f>VLOOKUP(C130931,Подписчики!#REF!,3,0)</f>
        <v>#REF!</v>
      </c>
      <c r="F130931" s="3">
        <f t="shared" si="4090"/>
        <v>8</v>
      </c>
      <c r="G130931" s="44">
        <f t="shared" si="4091"/>
        <v>4</v>
      </c>
      <c r="H130931" s="44"/>
    </row>
    <row r="130932" spans="1:8" x14ac:dyDescent="0.25">
      <c r="A130932">
        <v>395109</v>
      </c>
      <c r="B130932" s="1">
        <v>44426.655932038841</v>
      </c>
      <c r="C130932">
        <v>228291</v>
      </c>
      <c r="D130932">
        <v>411922</v>
      </c>
      <c r="E130932" s="16" t="e">
        <f>VLOOKUP(C130932,Подписчики!#REF!,3,0)</f>
        <v>#REF!</v>
      </c>
      <c r="F130932" s="3">
        <f t="shared" si="4090"/>
        <v>8</v>
      </c>
      <c r="G130932" s="44">
        <f t="shared" si="4091"/>
        <v>4</v>
      </c>
      <c r="H130932" s="44"/>
    </row>
    <row r="130933" spans="1:8" x14ac:dyDescent="0.25">
      <c r="A130933">
        <v>395113</v>
      </c>
      <c r="B130933" s="1">
        <v>44426.656741100327</v>
      </c>
      <c r="C130933">
        <v>40803</v>
      </c>
      <c r="D130933">
        <v>304128</v>
      </c>
      <c r="E130933" s="16" t="e">
        <f>VLOOKUP(C130933,Подписчики!#REF!,3,0)</f>
        <v>#REF!</v>
      </c>
      <c r="F130933" s="3">
        <f t="shared" si="4090"/>
        <v>8</v>
      </c>
      <c r="G130933" s="44">
        <f t="shared" si="4091"/>
        <v>4</v>
      </c>
      <c r="H130933" s="44"/>
    </row>
    <row r="130934" spans="1:8" x14ac:dyDescent="0.25">
      <c r="A130934">
        <v>395115</v>
      </c>
      <c r="B130934" s="1">
        <v>44426.656741100327</v>
      </c>
      <c r="C130934">
        <v>254425</v>
      </c>
      <c r="D130934">
        <v>330333</v>
      </c>
      <c r="E130934" s="16" t="e">
        <f>VLOOKUP(C130934,Подписчики!#REF!,3,0)</f>
        <v>#REF!</v>
      </c>
      <c r="F130934" s="3">
        <f t="shared" si="4090"/>
        <v>8</v>
      </c>
      <c r="G130934" s="44">
        <f t="shared" si="4091"/>
        <v>4</v>
      </c>
      <c r="H130934" s="44"/>
    </row>
    <row r="130935" spans="1:8" x14ac:dyDescent="0.25">
      <c r="A130935">
        <v>395119</v>
      </c>
      <c r="B130935" s="1">
        <v>44426.656741100327</v>
      </c>
      <c r="C130935">
        <v>273015</v>
      </c>
      <c r="D130935">
        <v>318314</v>
      </c>
      <c r="E130935" s="16" t="e">
        <f>VLOOKUP(C130935,Подписчики!#REF!,3,0)</f>
        <v>#REF!</v>
      </c>
      <c r="F130935" s="3">
        <f t="shared" si="4090"/>
        <v>8</v>
      </c>
      <c r="G130935" s="44">
        <f t="shared" si="4091"/>
        <v>4</v>
      </c>
      <c r="H130935" s="44"/>
    </row>
    <row r="130936" spans="1:8" x14ac:dyDescent="0.25">
      <c r="A130936">
        <v>395123</v>
      </c>
      <c r="B130936" s="1">
        <v>44426.65714563107</v>
      </c>
      <c r="C130936">
        <v>126642</v>
      </c>
      <c r="D130936">
        <v>137899</v>
      </c>
      <c r="E130936" s="16" t="e">
        <f>VLOOKUP(C130936,Подписчики!#REF!,3,0)</f>
        <v>#REF!</v>
      </c>
      <c r="F130936" s="3">
        <f t="shared" si="4090"/>
        <v>8</v>
      </c>
      <c r="G130936" s="44">
        <f t="shared" si="4091"/>
        <v>4</v>
      </c>
      <c r="H130936" s="44"/>
    </row>
    <row r="130937" spans="1:8" x14ac:dyDescent="0.25">
      <c r="A130937">
        <v>395127</v>
      </c>
      <c r="B130937" s="1">
        <v>44426.657954692557</v>
      </c>
      <c r="C130937">
        <v>234561</v>
      </c>
      <c r="D130937">
        <v>206501</v>
      </c>
      <c r="E130937" s="16" t="e">
        <f>VLOOKUP(C130937,Подписчики!#REF!,3,0)</f>
        <v>#REF!</v>
      </c>
      <c r="F130937" s="3">
        <f t="shared" si="4090"/>
        <v>8</v>
      </c>
      <c r="G130937" s="44">
        <f t="shared" si="4091"/>
        <v>4</v>
      </c>
      <c r="H130937" s="44"/>
    </row>
    <row r="130938" spans="1:8" x14ac:dyDescent="0.25">
      <c r="A130938">
        <v>395130</v>
      </c>
      <c r="B130938" s="1">
        <v>44426.657954692557</v>
      </c>
      <c r="C130938">
        <v>294688</v>
      </c>
      <c r="D130938">
        <v>428248</v>
      </c>
      <c r="E130938" s="16" t="e">
        <f>VLOOKUP(C130938,Подписчики!#REF!,3,0)</f>
        <v>#REF!</v>
      </c>
      <c r="F130938" s="3">
        <f t="shared" si="4090"/>
        <v>8</v>
      </c>
      <c r="G130938" s="44">
        <f t="shared" si="4091"/>
        <v>4</v>
      </c>
      <c r="H130938" s="44"/>
    </row>
    <row r="130939" spans="1:8" x14ac:dyDescent="0.25">
      <c r="A130939">
        <v>395133</v>
      </c>
      <c r="B130939" s="1">
        <v>44426.6583592233</v>
      </c>
      <c r="C130939">
        <v>218463</v>
      </c>
      <c r="D130939">
        <v>404645</v>
      </c>
      <c r="E130939" s="16" t="e">
        <f>VLOOKUP(C130939,Подписчики!#REF!,3,0)</f>
        <v>#REF!</v>
      </c>
      <c r="F130939" s="3">
        <f t="shared" si="4090"/>
        <v>8</v>
      </c>
      <c r="G130939" s="44">
        <f t="shared" si="4091"/>
        <v>4</v>
      </c>
      <c r="H130939" s="44"/>
    </row>
    <row r="130940" spans="1:8" x14ac:dyDescent="0.25">
      <c r="A130940">
        <v>395138</v>
      </c>
      <c r="B130940" s="1">
        <v>44426.6583592233</v>
      </c>
      <c r="C130940">
        <v>234944</v>
      </c>
      <c r="D130940">
        <v>393632</v>
      </c>
      <c r="E130940" s="16" t="e">
        <f>VLOOKUP(C130940,Подписчики!#REF!,3,0)</f>
        <v>#REF!</v>
      </c>
      <c r="F130940" s="3">
        <f t="shared" si="4090"/>
        <v>8</v>
      </c>
      <c r="G130940" s="44">
        <f t="shared" si="4091"/>
        <v>4</v>
      </c>
      <c r="H130940" s="44"/>
    </row>
    <row r="130941" spans="1:8" x14ac:dyDescent="0.25">
      <c r="A130941">
        <v>395139</v>
      </c>
      <c r="B130941" s="1">
        <v>44426.659168284794</v>
      </c>
      <c r="C130941">
        <v>133942</v>
      </c>
      <c r="D130941">
        <v>347393</v>
      </c>
      <c r="E130941" s="16" t="e">
        <f>VLOOKUP(C130941,Подписчики!#REF!,3,0)</f>
        <v>#REF!</v>
      </c>
      <c r="F130941" s="3">
        <f t="shared" si="4090"/>
        <v>8</v>
      </c>
      <c r="G130941" s="44">
        <f t="shared" si="4091"/>
        <v>4</v>
      </c>
      <c r="H130941" s="44"/>
    </row>
    <row r="130942" spans="1:8" x14ac:dyDescent="0.25">
      <c r="A130942">
        <v>395141</v>
      </c>
      <c r="B130942" s="1">
        <v>44426.659168284794</v>
      </c>
      <c r="C130942">
        <v>321622</v>
      </c>
      <c r="D130942">
        <v>158978</v>
      </c>
      <c r="E130942" s="16" t="e">
        <f>VLOOKUP(C130942,Подписчики!#REF!,3,0)</f>
        <v>#REF!</v>
      </c>
      <c r="F130942" s="3">
        <f t="shared" si="4090"/>
        <v>8</v>
      </c>
      <c r="G130942" s="44">
        <f t="shared" si="4091"/>
        <v>4</v>
      </c>
      <c r="H130942" s="44"/>
    </row>
    <row r="130943" spans="1:8" x14ac:dyDescent="0.25">
      <c r="A130943">
        <v>395145</v>
      </c>
      <c r="B130943" s="1">
        <v>44426.66119093851</v>
      </c>
      <c r="C130943">
        <v>160175</v>
      </c>
      <c r="D130943">
        <v>217497</v>
      </c>
      <c r="E130943" s="16" t="e">
        <f>VLOOKUP(C130943,Подписчики!#REF!,3,0)</f>
        <v>#REF!</v>
      </c>
      <c r="F130943" s="3">
        <f t="shared" si="4090"/>
        <v>8</v>
      </c>
      <c r="G130943" s="44">
        <f t="shared" si="4091"/>
        <v>4</v>
      </c>
      <c r="H130943" s="44"/>
    </row>
    <row r="130944" spans="1:8" x14ac:dyDescent="0.25">
      <c r="A130944">
        <v>395147</v>
      </c>
      <c r="B130944" s="1">
        <v>44426.662809061483</v>
      </c>
      <c r="C130944">
        <v>264858</v>
      </c>
      <c r="D130944">
        <v>270904</v>
      </c>
      <c r="E130944" s="16" t="e">
        <f>VLOOKUP(C130944,Подписчики!#REF!,3,0)</f>
        <v>#REF!</v>
      </c>
      <c r="F130944" s="3">
        <f t="shared" si="4090"/>
        <v>8</v>
      </c>
      <c r="G130944" s="44">
        <f t="shared" si="4091"/>
        <v>4</v>
      </c>
      <c r="H130944" s="44"/>
    </row>
    <row r="130945" spans="1:8" x14ac:dyDescent="0.25">
      <c r="A130945">
        <v>395149</v>
      </c>
      <c r="B130945" s="1">
        <v>44426.663213592234</v>
      </c>
      <c r="C130945">
        <v>60831</v>
      </c>
      <c r="D130945">
        <v>65828</v>
      </c>
      <c r="E130945" s="16" t="e">
        <f>VLOOKUP(C130945,Подписчики!#REF!,3,0)</f>
        <v>#REF!</v>
      </c>
      <c r="F130945" s="3">
        <f t="shared" si="4090"/>
        <v>8</v>
      </c>
      <c r="G130945" s="44">
        <f t="shared" si="4091"/>
        <v>4</v>
      </c>
      <c r="H130945" s="44"/>
    </row>
    <row r="130946" spans="1:8" x14ac:dyDescent="0.25">
      <c r="A130946">
        <v>395153</v>
      </c>
      <c r="B130946" s="1">
        <v>44426.663213592234</v>
      </c>
      <c r="C130946">
        <v>275181</v>
      </c>
      <c r="D130946">
        <v>472712</v>
      </c>
      <c r="E130946" s="16" t="e">
        <f>VLOOKUP(C130946,Подписчики!#REF!,3,0)</f>
        <v>#REF!</v>
      </c>
      <c r="F130946" s="3">
        <f t="shared" si="4090"/>
        <v>8</v>
      </c>
      <c r="G130946" s="44">
        <f t="shared" si="4091"/>
        <v>4</v>
      </c>
      <c r="H130946" s="44"/>
    </row>
    <row r="130947" spans="1:8" x14ac:dyDescent="0.25">
      <c r="A130947">
        <v>395157</v>
      </c>
      <c r="B130947" s="1">
        <v>44426.664022653727</v>
      </c>
      <c r="C130947">
        <v>92979</v>
      </c>
      <c r="D130947">
        <v>294042</v>
      </c>
      <c r="E130947" s="16" t="e">
        <f>VLOOKUP(C130947,Подписчики!#REF!,3,0)</f>
        <v>#REF!</v>
      </c>
      <c r="F130947" s="3">
        <f t="shared" ref="F130947:F131010" si="4092">MONTH(B130947)</f>
        <v>8</v>
      </c>
      <c r="G130947" s="44">
        <f t="shared" ref="G130947:G131010" si="4093">WEEKDAY(B130947,1)</f>
        <v>4</v>
      </c>
      <c r="H130947" s="44"/>
    </row>
    <row r="130948" spans="1:8" x14ac:dyDescent="0.25">
      <c r="A130948">
        <v>395162</v>
      </c>
      <c r="B130948" s="1">
        <v>44426.664022653727</v>
      </c>
      <c r="C130948">
        <v>111259</v>
      </c>
      <c r="D130948">
        <v>242428</v>
      </c>
      <c r="E130948" s="16" t="e">
        <f>VLOOKUP(C130948,Подписчики!#REF!,3,0)</f>
        <v>#REF!</v>
      </c>
      <c r="F130948" s="3">
        <f t="shared" si="4092"/>
        <v>8</v>
      </c>
      <c r="G130948" s="44">
        <f t="shared" si="4093"/>
        <v>4</v>
      </c>
      <c r="H130948" s="44"/>
    </row>
    <row r="130949" spans="1:8" x14ac:dyDescent="0.25">
      <c r="A130949">
        <v>395164</v>
      </c>
      <c r="B130949" s="1">
        <v>44426.664022653727</v>
      </c>
      <c r="C130949">
        <v>333265</v>
      </c>
      <c r="D130949">
        <v>106813</v>
      </c>
      <c r="E130949" s="16" t="e">
        <f>VLOOKUP(C130949,Подписчики!#REF!,3,0)</f>
        <v>#REF!</v>
      </c>
      <c r="F130949" s="3">
        <f t="shared" si="4092"/>
        <v>8</v>
      </c>
      <c r="G130949" s="44">
        <f t="shared" si="4093"/>
        <v>4</v>
      </c>
      <c r="H130949" s="44"/>
    </row>
    <row r="130950" spans="1:8" x14ac:dyDescent="0.25">
      <c r="A130950">
        <v>395168</v>
      </c>
      <c r="B130950" s="1">
        <v>44426.664427184463</v>
      </c>
      <c r="C130950">
        <v>269336</v>
      </c>
      <c r="D130950">
        <v>21760</v>
      </c>
      <c r="E130950" s="16" t="e">
        <f>VLOOKUP(C130950,Подписчики!#REF!,3,0)</f>
        <v>#REF!</v>
      </c>
      <c r="F130950" s="3">
        <f t="shared" si="4092"/>
        <v>8</v>
      </c>
      <c r="G130950" s="44">
        <f t="shared" si="4093"/>
        <v>4</v>
      </c>
      <c r="H130950" s="44"/>
    </row>
    <row r="130951" spans="1:8" x14ac:dyDescent="0.25">
      <c r="A130951">
        <v>395169</v>
      </c>
      <c r="B130951" s="1">
        <v>44426.664831715214</v>
      </c>
      <c r="C130951">
        <v>133845</v>
      </c>
      <c r="D130951">
        <v>470762</v>
      </c>
      <c r="E130951" s="16" t="e">
        <f>VLOOKUP(C130951,Подписчики!#REF!,3,0)</f>
        <v>#REF!</v>
      </c>
      <c r="F130951" s="3">
        <f t="shared" si="4092"/>
        <v>8</v>
      </c>
      <c r="G130951" s="44">
        <f t="shared" si="4093"/>
        <v>4</v>
      </c>
      <c r="H130951" s="44"/>
    </row>
    <row r="130952" spans="1:8" x14ac:dyDescent="0.25">
      <c r="A130952">
        <v>395174</v>
      </c>
      <c r="B130952" s="1">
        <v>44426.664831715214</v>
      </c>
      <c r="C130952">
        <v>134723</v>
      </c>
      <c r="D130952">
        <v>433508</v>
      </c>
      <c r="E130952" s="16" t="e">
        <f>VLOOKUP(C130952,Подписчики!#REF!,3,0)</f>
        <v>#REF!</v>
      </c>
      <c r="F130952" s="3">
        <f t="shared" si="4092"/>
        <v>8</v>
      </c>
      <c r="G130952" s="44">
        <f t="shared" si="4093"/>
        <v>4</v>
      </c>
      <c r="H130952" s="44"/>
    </row>
    <row r="130953" spans="1:8" x14ac:dyDescent="0.25">
      <c r="A130953">
        <v>395179</v>
      </c>
      <c r="B130953" s="1">
        <v>44426.665236245957</v>
      </c>
      <c r="C130953">
        <v>259524</v>
      </c>
      <c r="D130953">
        <v>82901</v>
      </c>
      <c r="E130953" s="16" t="e">
        <f>VLOOKUP(C130953,Подписчики!#REF!,3,0)</f>
        <v>#REF!</v>
      </c>
      <c r="F130953" s="3">
        <f t="shared" si="4092"/>
        <v>8</v>
      </c>
      <c r="G130953" s="44">
        <f t="shared" si="4093"/>
        <v>4</v>
      </c>
      <c r="H130953" s="44"/>
    </row>
    <row r="130954" spans="1:8" x14ac:dyDescent="0.25">
      <c r="A130954">
        <v>395183</v>
      </c>
      <c r="B130954" s="1">
        <v>44426.6656407767</v>
      </c>
      <c r="C130954">
        <v>278607</v>
      </c>
      <c r="D130954">
        <v>411922</v>
      </c>
      <c r="E130954" s="16" t="e">
        <f>VLOOKUP(C130954,Подписчики!#REF!,3,0)</f>
        <v>#REF!</v>
      </c>
      <c r="F130954" s="3">
        <f t="shared" si="4092"/>
        <v>8</v>
      </c>
      <c r="G130954" s="44">
        <f t="shared" si="4093"/>
        <v>4</v>
      </c>
      <c r="H130954" s="44"/>
    </row>
    <row r="130955" spans="1:8" x14ac:dyDescent="0.25">
      <c r="A130955">
        <v>395186</v>
      </c>
      <c r="B130955" s="1">
        <v>44426.665666666668</v>
      </c>
      <c r="C130955">
        <v>63227</v>
      </c>
      <c r="D130955">
        <v>250679</v>
      </c>
      <c r="E130955" s="16" t="e">
        <f>VLOOKUP(C130955,Подписчики!#REF!,3,0)</f>
        <v>#REF!</v>
      </c>
      <c r="F130955" s="3">
        <f t="shared" si="4092"/>
        <v>8</v>
      </c>
      <c r="G130955" s="44">
        <f t="shared" si="4093"/>
        <v>4</v>
      </c>
      <c r="H130955" s="44"/>
    </row>
    <row r="130956" spans="1:8" x14ac:dyDescent="0.25">
      <c r="A130956">
        <v>395190</v>
      </c>
      <c r="B130956" s="1">
        <v>44426.666449838187</v>
      </c>
      <c r="C130956">
        <v>100686</v>
      </c>
      <c r="D130956">
        <v>432277</v>
      </c>
      <c r="E130956" s="16" t="e">
        <f>VLOOKUP(C130956,Подписчики!#REF!,3,0)</f>
        <v>#REF!</v>
      </c>
      <c r="F130956" s="3">
        <f t="shared" si="4092"/>
        <v>8</v>
      </c>
      <c r="G130956" s="44">
        <f t="shared" si="4093"/>
        <v>4</v>
      </c>
      <c r="H130956" s="44"/>
    </row>
    <row r="130957" spans="1:8" x14ac:dyDescent="0.25">
      <c r="A130957">
        <v>395194</v>
      </c>
      <c r="B130957" s="1">
        <v>44426.667258899681</v>
      </c>
      <c r="C130957">
        <v>52566</v>
      </c>
      <c r="D130957">
        <v>258251</v>
      </c>
      <c r="E130957" s="16" t="e">
        <f>VLOOKUP(C130957,Подписчики!#REF!,3,0)</f>
        <v>#REF!</v>
      </c>
      <c r="F130957" s="3">
        <f t="shared" si="4092"/>
        <v>8</v>
      </c>
      <c r="G130957" s="44">
        <f t="shared" si="4093"/>
        <v>4</v>
      </c>
      <c r="H130957" s="44"/>
    </row>
    <row r="130958" spans="1:8" x14ac:dyDescent="0.25">
      <c r="A130958">
        <v>395196</v>
      </c>
      <c r="B130958" s="1">
        <v>44426.667663430417</v>
      </c>
      <c r="C130958">
        <v>189085</v>
      </c>
      <c r="D130958">
        <v>111368</v>
      </c>
      <c r="E130958" s="16" t="e">
        <f>VLOOKUP(C130958,Подписчики!#REF!,3,0)</f>
        <v>#REF!</v>
      </c>
      <c r="F130958" s="3">
        <f t="shared" si="4092"/>
        <v>8</v>
      </c>
      <c r="G130958" s="44">
        <f t="shared" si="4093"/>
        <v>4</v>
      </c>
      <c r="H130958" s="44"/>
    </row>
    <row r="130959" spans="1:8" x14ac:dyDescent="0.25">
      <c r="A130959">
        <v>395197</v>
      </c>
      <c r="B130959" s="1">
        <v>44426.667999999998</v>
      </c>
      <c r="C130959">
        <v>299642</v>
      </c>
      <c r="D130959">
        <v>258219</v>
      </c>
      <c r="E130959" s="16" t="e">
        <f>VLOOKUP(C130959,Подписчики!#REF!,3,0)</f>
        <v>#REF!</v>
      </c>
      <c r="F130959" s="3">
        <f t="shared" si="4092"/>
        <v>8</v>
      </c>
      <c r="G130959" s="44">
        <f t="shared" si="4093"/>
        <v>4</v>
      </c>
      <c r="H130959" s="44"/>
    </row>
    <row r="130960" spans="1:8" x14ac:dyDescent="0.25">
      <c r="A130960">
        <v>395200</v>
      </c>
      <c r="B130960" s="1">
        <v>44426.668877022654</v>
      </c>
      <c r="C130960">
        <v>343309</v>
      </c>
      <c r="D130960">
        <v>42705</v>
      </c>
      <c r="E130960" s="16" t="e">
        <f>VLOOKUP(C130960,Подписчики!#REF!,3,0)</f>
        <v>#REF!</v>
      </c>
      <c r="F130960" s="3">
        <f t="shared" si="4092"/>
        <v>8</v>
      </c>
      <c r="G130960" s="44">
        <f t="shared" si="4093"/>
        <v>4</v>
      </c>
      <c r="H130960" s="44"/>
    </row>
    <row r="130961" spans="1:8" x14ac:dyDescent="0.25">
      <c r="A130961">
        <v>395203</v>
      </c>
      <c r="B130961" s="1">
        <v>44426.669281553397</v>
      </c>
      <c r="C130961">
        <v>103918</v>
      </c>
      <c r="D130961">
        <v>301748</v>
      </c>
      <c r="E130961" s="16" t="e">
        <f>VLOOKUP(C130961,Подписчики!#REF!,3,0)</f>
        <v>#REF!</v>
      </c>
      <c r="F130961" s="3">
        <f t="shared" si="4092"/>
        <v>8</v>
      </c>
      <c r="G130961" s="44">
        <f t="shared" si="4093"/>
        <v>4</v>
      </c>
      <c r="H130961" s="44"/>
    </row>
    <row r="130962" spans="1:8" x14ac:dyDescent="0.25">
      <c r="A130962">
        <v>395207</v>
      </c>
      <c r="B130962" s="1">
        <v>44426.66968608414</v>
      </c>
      <c r="C130962">
        <v>171042</v>
      </c>
      <c r="D130962">
        <v>158978</v>
      </c>
      <c r="E130962" s="16" t="e">
        <f>VLOOKUP(C130962,Подписчики!#REF!,3,0)</f>
        <v>#REF!</v>
      </c>
      <c r="F130962" s="3">
        <f t="shared" si="4092"/>
        <v>8</v>
      </c>
      <c r="G130962" s="44">
        <f t="shared" si="4093"/>
        <v>4</v>
      </c>
      <c r="H130962" s="44"/>
    </row>
    <row r="130963" spans="1:8" x14ac:dyDescent="0.25">
      <c r="A130963">
        <v>395208</v>
      </c>
      <c r="B130963" s="1">
        <v>44426.670495145634</v>
      </c>
      <c r="C130963">
        <v>78511</v>
      </c>
      <c r="D130963">
        <v>217497</v>
      </c>
      <c r="E130963" s="16" t="e">
        <f>VLOOKUP(C130963,Подписчики!#REF!,3,0)</f>
        <v>#REF!</v>
      </c>
      <c r="F130963" s="3">
        <f t="shared" si="4092"/>
        <v>8</v>
      </c>
      <c r="G130963" s="44">
        <f t="shared" si="4093"/>
        <v>4</v>
      </c>
      <c r="H130963" s="44"/>
    </row>
    <row r="130964" spans="1:8" x14ac:dyDescent="0.25">
      <c r="A130964">
        <v>395213</v>
      </c>
      <c r="B130964" s="1">
        <v>44426.672922330094</v>
      </c>
      <c r="C130964">
        <v>101973</v>
      </c>
      <c r="D130964">
        <v>111368</v>
      </c>
      <c r="E130964" s="16" t="e">
        <f>VLOOKUP(C130964,Подписчики!#REF!,3,0)</f>
        <v>#REF!</v>
      </c>
      <c r="F130964" s="3">
        <f t="shared" si="4092"/>
        <v>8</v>
      </c>
      <c r="G130964" s="44">
        <f t="shared" si="4093"/>
        <v>4</v>
      </c>
      <c r="H130964" s="44"/>
    </row>
    <row r="130965" spans="1:8" x14ac:dyDescent="0.25">
      <c r="A130965">
        <v>395215</v>
      </c>
      <c r="B130965" s="1">
        <v>44426.675754045304</v>
      </c>
      <c r="C130965">
        <v>104180</v>
      </c>
      <c r="D130965">
        <v>355664</v>
      </c>
      <c r="E130965" s="16" t="e">
        <f>VLOOKUP(C130965,Подписчики!#REF!,3,0)</f>
        <v>#REF!</v>
      </c>
      <c r="F130965" s="3">
        <f t="shared" si="4092"/>
        <v>8</v>
      </c>
      <c r="G130965" s="44">
        <f t="shared" si="4093"/>
        <v>4</v>
      </c>
      <c r="H130965" s="44"/>
    </row>
    <row r="130966" spans="1:8" x14ac:dyDescent="0.25">
      <c r="A130966">
        <v>395216</v>
      </c>
      <c r="B130966" s="1">
        <v>44426.677372168284</v>
      </c>
      <c r="C130966">
        <v>27141</v>
      </c>
      <c r="D130966">
        <v>411922</v>
      </c>
      <c r="E130966" s="16" t="e">
        <f>VLOOKUP(C130966,Подписчики!#REF!,3,0)</f>
        <v>#REF!</v>
      </c>
      <c r="F130966" s="3">
        <f t="shared" si="4092"/>
        <v>8</v>
      </c>
      <c r="G130966" s="44">
        <f t="shared" si="4093"/>
        <v>4</v>
      </c>
      <c r="H130966" s="44"/>
    </row>
    <row r="130967" spans="1:8" x14ac:dyDescent="0.25">
      <c r="A130967">
        <v>395217</v>
      </c>
      <c r="B130967" s="1">
        <v>44426.677372168284</v>
      </c>
      <c r="C130967">
        <v>283886</v>
      </c>
      <c r="D130967">
        <v>291168</v>
      </c>
      <c r="E130967" s="16" t="e">
        <f>VLOOKUP(C130967,Подписчики!#REF!,3,0)</f>
        <v>#REF!</v>
      </c>
      <c r="F130967" s="3">
        <f t="shared" si="4092"/>
        <v>8</v>
      </c>
      <c r="G130967" s="44">
        <f t="shared" si="4093"/>
        <v>4</v>
      </c>
      <c r="H130967" s="44"/>
    </row>
    <row r="130968" spans="1:8" x14ac:dyDescent="0.25">
      <c r="A130968">
        <v>395221</v>
      </c>
      <c r="B130968" s="1">
        <v>44426.67818122977</v>
      </c>
      <c r="C130968">
        <v>309777</v>
      </c>
      <c r="D130968">
        <v>353202</v>
      </c>
      <c r="E130968" s="16" t="e">
        <f>VLOOKUP(C130968,Подписчики!#REF!,3,0)</f>
        <v>#REF!</v>
      </c>
      <c r="F130968" s="3">
        <f t="shared" si="4092"/>
        <v>8</v>
      </c>
      <c r="G130968" s="44">
        <f t="shared" si="4093"/>
        <v>4</v>
      </c>
      <c r="H130968" s="44"/>
    </row>
    <row r="130969" spans="1:8" x14ac:dyDescent="0.25">
      <c r="A130969">
        <v>395222</v>
      </c>
      <c r="B130969" s="1">
        <v>44426.678585760521</v>
      </c>
      <c r="C130969">
        <v>89908</v>
      </c>
      <c r="D130969">
        <v>411922</v>
      </c>
      <c r="E130969" s="16" t="e">
        <f>VLOOKUP(C130969,Подписчики!#REF!,3,0)</f>
        <v>#REF!</v>
      </c>
      <c r="F130969" s="3">
        <f t="shared" si="4092"/>
        <v>8</v>
      </c>
      <c r="G130969" s="44">
        <f t="shared" si="4093"/>
        <v>4</v>
      </c>
      <c r="H130969" s="44"/>
    </row>
    <row r="130970" spans="1:8" x14ac:dyDescent="0.25">
      <c r="A130970">
        <v>395225</v>
      </c>
      <c r="B130970" s="1">
        <v>44426.678585760521</v>
      </c>
      <c r="C130970">
        <v>112421</v>
      </c>
      <c r="D130970">
        <v>411922</v>
      </c>
      <c r="E130970" s="16" t="e">
        <f>VLOOKUP(C130970,Подписчики!#REF!,3,0)</f>
        <v>#REF!</v>
      </c>
      <c r="F130970" s="3">
        <f t="shared" si="4092"/>
        <v>8</v>
      </c>
      <c r="G130970" s="44">
        <f t="shared" si="4093"/>
        <v>4</v>
      </c>
      <c r="H130970" s="44"/>
    </row>
    <row r="130971" spans="1:8" x14ac:dyDescent="0.25">
      <c r="A130971">
        <v>395229</v>
      </c>
      <c r="B130971" s="1">
        <v>44426.678990291257</v>
      </c>
      <c r="C130971">
        <v>79702</v>
      </c>
      <c r="D130971">
        <v>447858</v>
      </c>
      <c r="E130971" s="16" t="e">
        <f>VLOOKUP(C130971,Подписчики!#REF!,3,0)</f>
        <v>#REF!</v>
      </c>
      <c r="F130971" s="3">
        <f t="shared" si="4092"/>
        <v>8</v>
      </c>
      <c r="G130971" s="44">
        <f t="shared" si="4093"/>
        <v>4</v>
      </c>
      <c r="H130971" s="44"/>
    </row>
    <row r="130972" spans="1:8" x14ac:dyDescent="0.25">
      <c r="A130972">
        <v>395234</v>
      </c>
      <c r="B130972" s="1">
        <v>44426.679799352751</v>
      </c>
      <c r="C130972">
        <v>91589</v>
      </c>
      <c r="D130972">
        <v>187427</v>
      </c>
      <c r="E130972" s="16" t="e">
        <f>VLOOKUP(C130972,Подписчики!#REF!,3,0)</f>
        <v>#REF!</v>
      </c>
      <c r="F130972" s="3">
        <f t="shared" si="4092"/>
        <v>8</v>
      </c>
      <c r="G130972" s="44">
        <f t="shared" si="4093"/>
        <v>4</v>
      </c>
      <c r="H130972" s="44"/>
    </row>
    <row r="130973" spans="1:8" x14ac:dyDescent="0.25">
      <c r="A130973">
        <v>395236</v>
      </c>
      <c r="B130973" s="1">
        <v>44426.679799352751</v>
      </c>
      <c r="C130973">
        <v>313805</v>
      </c>
      <c r="D130973">
        <v>204394</v>
      </c>
      <c r="E130973" s="16" t="e">
        <f>VLOOKUP(C130973,Подписчики!#REF!,3,0)</f>
        <v>#REF!</v>
      </c>
      <c r="F130973" s="3">
        <f t="shared" si="4092"/>
        <v>8</v>
      </c>
      <c r="G130973" s="44">
        <f t="shared" si="4093"/>
        <v>4</v>
      </c>
      <c r="H130973" s="44"/>
    </row>
    <row r="130974" spans="1:8" x14ac:dyDescent="0.25">
      <c r="A130974">
        <v>395240</v>
      </c>
      <c r="B130974" s="1">
        <v>44426.680203883494</v>
      </c>
      <c r="C130974">
        <v>324773</v>
      </c>
      <c r="D130974">
        <v>227775</v>
      </c>
      <c r="E130974" s="16" t="e">
        <f>VLOOKUP(C130974,Подписчики!#REF!,3,0)</f>
        <v>#REF!</v>
      </c>
      <c r="F130974" s="3">
        <f t="shared" si="4092"/>
        <v>8</v>
      </c>
      <c r="G130974" s="44">
        <f t="shared" si="4093"/>
        <v>4</v>
      </c>
      <c r="H130974" s="44"/>
    </row>
    <row r="130975" spans="1:8" x14ac:dyDescent="0.25">
      <c r="A130975">
        <v>395243</v>
      </c>
      <c r="B130975" s="1">
        <v>44426.680608414237</v>
      </c>
      <c r="C130975">
        <v>54360</v>
      </c>
      <c r="D130975">
        <v>250679</v>
      </c>
      <c r="E130975" s="16" t="e">
        <f>VLOOKUP(C130975,Подписчики!#REF!,3,0)</f>
        <v>#REF!</v>
      </c>
      <c r="F130975" s="3">
        <f t="shared" si="4092"/>
        <v>8</v>
      </c>
      <c r="G130975" s="44">
        <f t="shared" si="4093"/>
        <v>4</v>
      </c>
      <c r="H130975" s="44"/>
    </row>
    <row r="130976" spans="1:8" x14ac:dyDescent="0.25">
      <c r="A130976">
        <v>395247</v>
      </c>
      <c r="B130976" s="1">
        <v>44426.680608414237</v>
      </c>
      <c r="C130976">
        <v>110992</v>
      </c>
      <c r="D130976">
        <v>316541</v>
      </c>
      <c r="E130976" s="16" t="e">
        <f>VLOOKUP(C130976,Подписчики!#REF!,3,0)</f>
        <v>#REF!</v>
      </c>
      <c r="F130976" s="3">
        <f t="shared" si="4092"/>
        <v>8</v>
      </c>
      <c r="G130976" s="44">
        <f t="shared" si="4093"/>
        <v>4</v>
      </c>
      <c r="H130976" s="44"/>
    </row>
    <row r="130977" spans="1:8" x14ac:dyDescent="0.25">
      <c r="A130977">
        <v>395248</v>
      </c>
      <c r="B130977" s="1">
        <v>44426.682631067961</v>
      </c>
      <c r="C130977">
        <v>317392</v>
      </c>
      <c r="D130977">
        <v>98921</v>
      </c>
      <c r="E130977" s="16" t="e">
        <f>VLOOKUP(C130977,Подписчики!#REF!,3,0)</f>
        <v>#REF!</v>
      </c>
      <c r="F130977" s="3">
        <f t="shared" si="4092"/>
        <v>8</v>
      </c>
      <c r="G130977" s="44">
        <f t="shared" si="4093"/>
        <v>4</v>
      </c>
      <c r="H130977" s="44"/>
    </row>
    <row r="130978" spans="1:8" x14ac:dyDescent="0.25">
      <c r="A130978">
        <v>395251</v>
      </c>
      <c r="B130978" s="1">
        <v>44426.684249190941</v>
      </c>
      <c r="C130978">
        <v>75800</v>
      </c>
      <c r="D130978">
        <v>3528</v>
      </c>
      <c r="E130978" s="16" t="e">
        <f>VLOOKUP(C130978,Подписчики!#REF!,3,0)</f>
        <v>#REF!</v>
      </c>
      <c r="F130978" s="3">
        <f t="shared" si="4092"/>
        <v>8</v>
      </c>
      <c r="G130978" s="44">
        <f t="shared" si="4093"/>
        <v>4</v>
      </c>
      <c r="H130978" s="44"/>
    </row>
    <row r="130979" spans="1:8" x14ac:dyDescent="0.25">
      <c r="A130979">
        <v>395254</v>
      </c>
      <c r="B130979" s="1">
        <v>44426.684333333338</v>
      </c>
      <c r="C130979">
        <v>284388</v>
      </c>
      <c r="D130979">
        <v>194335</v>
      </c>
      <c r="E130979" s="16" t="e">
        <f>VLOOKUP(C130979,Подписчики!#REF!,3,0)</f>
        <v>#REF!</v>
      </c>
      <c r="F130979" s="3">
        <f t="shared" si="4092"/>
        <v>8</v>
      </c>
      <c r="G130979" s="44">
        <f t="shared" si="4093"/>
        <v>4</v>
      </c>
      <c r="H130979" s="44"/>
    </row>
    <row r="130980" spans="1:8" x14ac:dyDescent="0.25">
      <c r="A130980">
        <v>395255</v>
      </c>
      <c r="B130980" s="1">
        <v>44426.684653721684</v>
      </c>
      <c r="C130980">
        <v>10410</v>
      </c>
      <c r="D130980">
        <v>118549</v>
      </c>
      <c r="E130980" s="16" t="e">
        <f>VLOOKUP(C130980,Подписчики!#REF!,3,0)</f>
        <v>#REF!</v>
      </c>
      <c r="F130980" s="3">
        <f t="shared" si="4092"/>
        <v>8</v>
      </c>
      <c r="G130980" s="44">
        <f t="shared" si="4093"/>
        <v>4</v>
      </c>
      <c r="H130980" s="44"/>
    </row>
    <row r="130981" spans="1:8" x14ac:dyDescent="0.25">
      <c r="A130981">
        <v>395260</v>
      </c>
      <c r="B130981" s="1">
        <v>44426.684653721684</v>
      </c>
      <c r="C130981">
        <v>313730</v>
      </c>
      <c r="D130981">
        <v>158978</v>
      </c>
      <c r="E130981" s="16" t="e">
        <f>VLOOKUP(C130981,Подписчики!#REF!,3,0)</f>
        <v>#REF!</v>
      </c>
      <c r="F130981" s="3">
        <f t="shared" si="4092"/>
        <v>8</v>
      </c>
      <c r="G130981" s="44">
        <f t="shared" si="4093"/>
        <v>4</v>
      </c>
      <c r="H130981" s="44"/>
    </row>
    <row r="130982" spans="1:8" x14ac:dyDescent="0.25">
      <c r="A130982">
        <v>395263</v>
      </c>
      <c r="B130982" s="1">
        <v>44426.685058252428</v>
      </c>
      <c r="C130982">
        <v>155504</v>
      </c>
      <c r="D130982">
        <v>439981</v>
      </c>
      <c r="E130982" s="16" t="e">
        <f>VLOOKUP(C130982,Подписчики!#REF!,3,0)</f>
        <v>#REF!</v>
      </c>
      <c r="F130982" s="3">
        <f t="shared" si="4092"/>
        <v>8</v>
      </c>
      <c r="G130982" s="44">
        <f t="shared" si="4093"/>
        <v>4</v>
      </c>
      <c r="H130982" s="44"/>
    </row>
    <row r="130983" spans="1:8" x14ac:dyDescent="0.25">
      <c r="A130983">
        <v>395268</v>
      </c>
      <c r="B130983" s="1">
        <v>44426.685058252428</v>
      </c>
      <c r="C130983">
        <v>309061</v>
      </c>
      <c r="D130983">
        <v>445443</v>
      </c>
      <c r="E130983" s="16" t="e">
        <f>VLOOKUP(C130983,Подписчики!#REF!,3,0)</f>
        <v>#REF!</v>
      </c>
      <c r="F130983" s="3">
        <f t="shared" si="4092"/>
        <v>8</v>
      </c>
      <c r="G130983" s="44">
        <f t="shared" si="4093"/>
        <v>4</v>
      </c>
      <c r="H130983" s="44"/>
    </row>
    <row r="130984" spans="1:8" x14ac:dyDescent="0.25">
      <c r="A130984">
        <v>395270</v>
      </c>
      <c r="B130984" s="1">
        <v>44426.685058252428</v>
      </c>
      <c r="C130984">
        <v>346258</v>
      </c>
      <c r="D130984">
        <v>454895</v>
      </c>
      <c r="E130984" s="16" t="e">
        <f>VLOOKUP(C130984,Подписчики!#REF!,3,0)</f>
        <v>#REF!</v>
      </c>
      <c r="F130984" s="3">
        <f t="shared" si="4092"/>
        <v>8</v>
      </c>
      <c r="G130984" s="44">
        <f t="shared" si="4093"/>
        <v>4</v>
      </c>
      <c r="H130984" s="44"/>
    </row>
    <row r="130985" spans="1:8" x14ac:dyDescent="0.25">
      <c r="A130985">
        <v>395274</v>
      </c>
      <c r="B130985" s="1">
        <v>44426.685462783171</v>
      </c>
      <c r="C130985">
        <v>3627</v>
      </c>
      <c r="D130985">
        <v>347393</v>
      </c>
      <c r="E130985" s="16" t="e">
        <f>VLOOKUP(C130985,Подписчики!#REF!,3,0)</f>
        <v>#REF!</v>
      </c>
      <c r="F130985" s="3">
        <f t="shared" si="4092"/>
        <v>8</v>
      </c>
      <c r="G130985" s="44">
        <f t="shared" si="4093"/>
        <v>4</v>
      </c>
      <c r="H130985" s="44"/>
    </row>
    <row r="130986" spans="1:8" x14ac:dyDescent="0.25">
      <c r="A130986">
        <v>395279</v>
      </c>
      <c r="B130986" s="1">
        <v>44426.685867313914</v>
      </c>
      <c r="C130986">
        <v>31191</v>
      </c>
      <c r="D130986">
        <v>470762</v>
      </c>
      <c r="E130986" s="16" t="e">
        <f>VLOOKUP(C130986,Подписчики!#REF!,3,0)</f>
        <v>#REF!</v>
      </c>
      <c r="F130986" s="3">
        <f t="shared" si="4092"/>
        <v>8</v>
      </c>
      <c r="G130986" s="44">
        <f t="shared" si="4093"/>
        <v>4</v>
      </c>
      <c r="H130986" s="44"/>
    </row>
    <row r="130987" spans="1:8" x14ac:dyDescent="0.25">
      <c r="A130987">
        <v>395280</v>
      </c>
      <c r="B130987" s="1">
        <v>44426.685867313914</v>
      </c>
      <c r="C130987">
        <v>312985</v>
      </c>
      <c r="D130987">
        <v>411922</v>
      </c>
      <c r="E130987" s="16" t="e">
        <f>VLOOKUP(C130987,Подписчики!#REF!,3,0)</f>
        <v>#REF!</v>
      </c>
      <c r="F130987" s="3">
        <f t="shared" si="4092"/>
        <v>8</v>
      </c>
      <c r="G130987" s="44">
        <f t="shared" si="4093"/>
        <v>4</v>
      </c>
      <c r="H130987" s="44"/>
    </row>
    <row r="130988" spans="1:8" x14ac:dyDescent="0.25">
      <c r="A130988">
        <v>395285</v>
      </c>
      <c r="B130988" s="1">
        <v>44426.686676375408</v>
      </c>
      <c r="C130988">
        <v>19119</v>
      </c>
      <c r="D130988">
        <v>153893</v>
      </c>
      <c r="E130988" s="16" t="e">
        <f>VLOOKUP(C130988,Подписчики!#REF!,3,0)</f>
        <v>#REF!</v>
      </c>
      <c r="F130988" s="3">
        <f t="shared" si="4092"/>
        <v>8</v>
      </c>
      <c r="G130988" s="44">
        <f t="shared" si="4093"/>
        <v>4</v>
      </c>
      <c r="H130988" s="44"/>
    </row>
    <row r="130989" spans="1:8" x14ac:dyDescent="0.25">
      <c r="A130989">
        <v>395286</v>
      </c>
      <c r="B130989" s="1">
        <v>44426.686676375408</v>
      </c>
      <c r="C130989">
        <v>138353</v>
      </c>
      <c r="D130989">
        <v>312575</v>
      </c>
      <c r="E130989" s="16" t="e">
        <f>VLOOKUP(C130989,Подписчики!#REF!,3,0)</f>
        <v>#REF!</v>
      </c>
      <c r="F130989" s="3">
        <f t="shared" si="4092"/>
        <v>8</v>
      </c>
      <c r="G130989" s="44">
        <f t="shared" si="4093"/>
        <v>4</v>
      </c>
      <c r="H130989" s="44"/>
    </row>
    <row r="130990" spans="1:8" x14ac:dyDescent="0.25">
      <c r="A130990">
        <v>395288</v>
      </c>
      <c r="B130990" s="1">
        <v>44426.686676375408</v>
      </c>
      <c r="C130990">
        <v>261144</v>
      </c>
      <c r="D130990">
        <v>191893</v>
      </c>
      <c r="E130990" s="16" t="e">
        <f>VLOOKUP(C130990,Подписчики!#REF!,3,0)</f>
        <v>#REF!</v>
      </c>
      <c r="F130990" s="3">
        <f t="shared" si="4092"/>
        <v>8</v>
      </c>
      <c r="G130990" s="44">
        <f t="shared" si="4093"/>
        <v>4</v>
      </c>
      <c r="H130990" s="44"/>
    </row>
    <row r="130991" spans="1:8" x14ac:dyDescent="0.25">
      <c r="A130991">
        <v>395292</v>
      </c>
      <c r="B130991" s="1">
        <v>44426.687080906144</v>
      </c>
      <c r="C130991">
        <v>181965</v>
      </c>
      <c r="D130991">
        <v>195811</v>
      </c>
      <c r="E130991" s="16" t="e">
        <f>VLOOKUP(C130991,Подписчики!#REF!,3,0)</f>
        <v>#REF!</v>
      </c>
      <c r="F130991" s="3">
        <f t="shared" si="4092"/>
        <v>8</v>
      </c>
      <c r="G130991" s="44">
        <f t="shared" si="4093"/>
        <v>4</v>
      </c>
      <c r="H130991" s="44"/>
    </row>
    <row r="130992" spans="1:8" x14ac:dyDescent="0.25">
      <c r="A130992">
        <v>395293</v>
      </c>
      <c r="B130992" s="1">
        <v>44426.687889967638</v>
      </c>
      <c r="C130992">
        <v>85269</v>
      </c>
      <c r="D130992">
        <v>226626</v>
      </c>
      <c r="E130992" s="16" t="e">
        <f>VLOOKUP(C130992,Подписчики!#REF!,3,0)</f>
        <v>#REF!</v>
      </c>
      <c r="F130992" s="3">
        <f t="shared" si="4092"/>
        <v>8</v>
      </c>
      <c r="G130992" s="44">
        <f t="shared" si="4093"/>
        <v>4</v>
      </c>
      <c r="H130992" s="44"/>
    </row>
    <row r="130993" spans="1:8" x14ac:dyDescent="0.25">
      <c r="A130993">
        <v>395296</v>
      </c>
      <c r="B130993" s="1">
        <v>44426.688294498381</v>
      </c>
      <c r="C130993">
        <v>66081</v>
      </c>
      <c r="D130993">
        <v>242636</v>
      </c>
      <c r="E130993" s="16" t="e">
        <f>VLOOKUP(C130993,Подписчики!#REF!,3,0)</f>
        <v>#REF!</v>
      </c>
      <c r="F130993" s="3">
        <f t="shared" si="4092"/>
        <v>8</v>
      </c>
      <c r="G130993" s="44">
        <f t="shared" si="4093"/>
        <v>4</v>
      </c>
      <c r="H130993" s="44"/>
    </row>
    <row r="130994" spans="1:8" x14ac:dyDescent="0.25">
      <c r="A130994">
        <v>395300</v>
      </c>
      <c r="B130994" s="1">
        <v>44426.688699029124</v>
      </c>
      <c r="C130994">
        <v>39230</v>
      </c>
      <c r="D130994">
        <v>77148</v>
      </c>
      <c r="E130994" s="16" t="e">
        <f>VLOOKUP(C130994,Подписчики!#REF!,3,0)</f>
        <v>#REF!</v>
      </c>
      <c r="F130994" s="3">
        <f t="shared" si="4092"/>
        <v>8</v>
      </c>
      <c r="G130994" s="44">
        <f t="shared" si="4093"/>
        <v>4</v>
      </c>
      <c r="H130994" s="44"/>
    </row>
    <row r="130995" spans="1:8" x14ac:dyDescent="0.25">
      <c r="A130995">
        <v>395301</v>
      </c>
      <c r="B130995" s="1">
        <v>44426.689103559875</v>
      </c>
      <c r="C130995">
        <v>332344</v>
      </c>
      <c r="D130995">
        <v>5151</v>
      </c>
      <c r="E130995" s="16" t="e">
        <f>VLOOKUP(C130995,Подписчики!#REF!,3,0)</f>
        <v>#REF!</v>
      </c>
      <c r="F130995" s="3">
        <f t="shared" si="4092"/>
        <v>8</v>
      </c>
      <c r="G130995" s="44">
        <f t="shared" si="4093"/>
        <v>4</v>
      </c>
      <c r="H130995" s="44"/>
    </row>
    <row r="130996" spans="1:8" x14ac:dyDescent="0.25">
      <c r="A130996">
        <v>395302</v>
      </c>
      <c r="B130996" s="1">
        <v>44426.689912621361</v>
      </c>
      <c r="C130996">
        <v>141934</v>
      </c>
      <c r="D130996">
        <v>347008</v>
      </c>
      <c r="E130996" s="16" t="e">
        <f>VLOOKUP(C130996,Подписчики!#REF!,3,0)</f>
        <v>#REF!</v>
      </c>
      <c r="F130996" s="3">
        <f t="shared" si="4092"/>
        <v>8</v>
      </c>
      <c r="G130996" s="44">
        <f t="shared" si="4093"/>
        <v>4</v>
      </c>
      <c r="H130996" s="44"/>
    </row>
    <row r="130997" spans="1:8" x14ac:dyDescent="0.25">
      <c r="A130997">
        <v>395305</v>
      </c>
      <c r="B130997" s="1">
        <v>44426.689912621361</v>
      </c>
      <c r="C130997">
        <v>332833</v>
      </c>
      <c r="D130997">
        <v>324893</v>
      </c>
      <c r="E130997" s="16" t="e">
        <f>VLOOKUP(C130997,Подписчики!#REF!,3,0)</f>
        <v>#REF!</v>
      </c>
      <c r="F130997" s="3">
        <f t="shared" si="4092"/>
        <v>8</v>
      </c>
      <c r="G130997" s="44">
        <f t="shared" si="4093"/>
        <v>4</v>
      </c>
      <c r="H130997" s="44"/>
    </row>
    <row r="130998" spans="1:8" x14ac:dyDescent="0.25">
      <c r="A130998">
        <v>395308</v>
      </c>
      <c r="B130998" s="1">
        <v>44426.693148867314</v>
      </c>
      <c r="C130998">
        <v>19446</v>
      </c>
      <c r="D130998">
        <v>264100</v>
      </c>
      <c r="E130998" s="16" t="e">
        <f>VLOOKUP(C130998,Подписчики!#REF!,3,0)</f>
        <v>#REF!</v>
      </c>
      <c r="F130998" s="3">
        <f t="shared" si="4092"/>
        <v>8</v>
      </c>
      <c r="G130998" s="44">
        <f t="shared" si="4093"/>
        <v>4</v>
      </c>
      <c r="H130998" s="44"/>
    </row>
    <row r="130999" spans="1:8" x14ac:dyDescent="0.25">
      <c r="A130999">
        <v>395313</v>
      </c>
      <c r="B130999" s="1">
        <v>44426.693148867314</v>
      </c>
      <c r="C130999">
        <v>327758</v>
      </c>
      <c r="D130999">
        <v>238334</v>
      </c>
      <c r="E130999" s="16" t="e">
        <f>VLOOKUP(C130999,Подписчики!#REF!,3,0)</f>
        <v>#REF!</v>
      </c>
      <c r="F130999" s="3">
        <f t="shared" si="4092"/>
        <v>8</v>
      </c>
      <c r="G130999" s="44">
        <f t="shared" si="4093"/>
        <v>4</v>
      </c>
      <c r="H130999" s="44"/>
    </row>
    <row r="131000" spans="1:8" x14ac:dyDescent="0.25">
      <c r="A131000">
        <v>395317</v>
      </c>
      <c r="B131000" s="1">
        <v>44426.693957928801</v>
      </c>
      <c r="C131000">
        <v>129395</v>
      </c>
      <c r="D131000">
        <v>392434</v>
      </c>
      <c r="E131000" s="16" t="e">
        <f>VLOOKUP(C131000,Подписчики!#REF!,3,0)</f>
        <v>#REF!</v>
      </c>
      <c r="F131000" s="3">
        <f t="shared" si="4092"/>
        <v>8</v>
      </c>
      <c r="G131000" s="44">
        <f t="shared" si="4093"/>
        <v>4</v>
      </c>
      <c r="H131000" s="44"/>
    </row>
    <row r="131001" spans="1:8" x14ac:dyDescent="0.25">
      <c r="A131001">
        <v>395318</v>
      </c>
      <c r="B131001" s="1">
        <v>44426.694333333333</v>
      </c>
      <c r="C131001">
        <v>344918</v>
      </c>
      <c r="D131001">
        <v>153893</v>
      </c>
      <c r="E131001" s="16" t="e">
        <f>VLOOKUP(C131001,Подписчики!#REF!,3,0)</f>
        <v>#REF!</v>
      </c>
      <c r="F131001" s="3">
        <f t="shared" si="4092"/>
        <v>8</v>
      </c>
      <c r="G131001" s="44">
        <f t="shared" si="4093"/>
        <v>4</v>
      </c>
      <c r="H131001" s="44"/>
    </row>
    <row r="131002" spans="1:8" x14ac:dyDescent="0.25">
      <c r="A131002">
        <v>395321</v>
      </c>
      <c r="B131002" s="1">
        <v>44426.694362459544</v>
      </c>
      <c r="C131002">
        <v>347549</v>
      </c>
      <c r="D131002">
        <v>70091</v>
      </c>
      <c r="E131002" s="16" t="e">
        <f>VLOOKUP(C131002,Подписчики!#REF!,3,0)</f>
        <v>#REF!</v>
      </c>
      <c r="F131002" s="3">
        <f t="shared" si="4092"/>
        <v>8</v>
      </c>
      <c r="G131002" s="44">
        <f t="shared" si="4093"/>
        <v>4</v>
      </c>
      <c r="H131002" s="44"/>
    </row>
    <row r="131003" spans="1:8" x14ac:dyDescent="0.25">
      <c r="A131003">
        <v>395326</v>
      </c>
      <c r="B131003" s="1">
        <v>44426.695171521031</v>
      </c>
      <c r="C131003">
        <v>219622</v>
      </c>
      <c r="D131003">
        <v>258219</v>
      </c>
      <c r="E131003" s="16" t="e">
        <f>VLOOKUP(C131003,Подписчики!#REF!,3,0)</f>
        <v>#REF!</v>
      </c>
      <c r="F131003" s="3">
        <f t="shared" si="4092"/>
        <v>8</v>
      </c>
      <c r="G131003" s="44">
        <f t="shared" si="4093"/>
        <v>4</v>
      </c>
      <c r="H131003" s="44"/>
    </row>
    <row r="131004" spans="1:8" x14ac:dyDescent="0.25">
      <c r="A131004">
        <v>395327</v>
      </c>
      <c r="B131004" s="1">
        <v>44426.695576051781</v>
      </c>
      <c r="C131004">
        <v>13934</v>
      </c>
      <c r="D131004">
        <v>285813</v>
      </c>
      <c r="E131004" s="16" t="e">
        <f>VLOOKUP(C131004,Подписчики!#REF!,3,0)</f>
        <v>#REF!</v>
      </c>
      <c r="F131004" s="3">
        <f t="shared" si="4092"/>
        <v>8</v>
      </c>
      <c r="G131004" s="44">
        <f t="shared" si="4093"/>
        <v>4</v>
      </c>
      <c r="H131004" s="44"/>
    </row>
    <row r="131005" spans="1:8" x14ac:dyDescent="0.25">
      <c r="A131005">
        <v>395328</v>
      </c>
      <c r="B131005" s="1">
        <v>44426.695980582524</v>
      </c>
      <c r="C131005">
        <v>41448</v>
      </c>
      <c r="D131005">
        <v>154256</v>
      </c>
      <c r="E131005" s="16" t="e">
        <f>VLOOKUP(C131005,Подписчики!#REF!,3,0)</f>
        <v>#REF!</v>
      </c>
      <c r="F131005" s="3">
        <f t="shared" si="4092"/>
        <v>8</v>
      </c>
      <c r="G131005" s="44">
        <f t="shared" si="4093"/>
        <v>4</v>
      </c>
      <c r="H131005" s="44"/>
    </row>
    <row r="131006" spans="1:8" x14ac:dyDescent="0.25">
      <c r="A131006">
        <v>395330</v>
      </c>
      <c r="B131006" s="1">
        <v>44426.696789644011</v>
      </c>
      <c r="C131006">
        <v>308582</v>
      </c>
      <c r="D131006">
        <v>54852</v>
      </c>
      <c r="E131006" s="16" t="e">
        <f>VLOOKUP(C131006,Подписчики!#REF!,3,0)</f>
        <v>#REF!</v>
      </c>
      <c r="F131006" s="3">
        <f t="shared" si="4092"/>
        <v>8</v>
      </c>
      <c r="G131006" s="44">
        <f t="shared" si="4093"/>
        <v>4</v>
      </c>
      <c r="H131006" s="44"/>
    </row>
    <row r="131007" spans="1:8" x14ac:dyDescent="0.25">
      <c r="A131007">
        <v>395335</v>
      </c>
      <c r="B131007" s="1">
        <v>44426.697598705498</v>
      </c>
      <c r="C131007">
        <v>148203</v>
      </c>
      <c r="D131007">
        <v>233494</v>
      </c>
      <c r="E131007" s="16" t="e">
        <f>VLOOKUP(C131007,Подписчики!#REF!,3,0)</f>
        <v>#REF!</v>
      </c>
      <c r="F131007" s="3">
        <f t="shared" si="4092"/>
        <v>8</v>
      </c>
      <c r="G131007" s="44">
        <f t="shared" si="4093"/>
        <v>4</v>
      </c>
      <c r="H131007" s="44"/>
    </row>
    <row r="131008" spans="1:8" x14ac:dyDescent="0.25">
      <c r="A131008">
        <v>395340</v>
      </c>
      <c r="B131008" s="1">
        <v>44426.697598705505</v>
      </c>
      <c r="C131008">
        <v>166558</v>
      </c>
      <c r="D131008">
        <v>196564</v>
      </c>
      <c r="E131008" s="16" t="e">
        <f>VLOOKUP(C131008,Подписчики!#REF!,3,0)</f>
        <v>#REF!</v>
      </c>
      <c r="F131008" s="3">
        <f t="shared" si="4092"/>
        <v>8</v>
      </c>
      <c r="G131008" s="44">
        <f t="shared" si="4093"/>
        <v>4</v>
      </c>
      <c r="H131008" s="44"/>
    </row>
    <row r="131009" spans="1:8" x14ac:dyDescent="0.25">
      <c r="A131009">
        <v>395342</v>
      </c>
      <c r="B131009" s="1">
        <v>44426.698003236248</v>
      </c>
      <c r="C131009">
        <v>239909</v>
      </c>
      <c r="D131009">
        <v>290088</v>
      </c>
      <c r="E131009" s="16" t="e">
        <f>VLOOKUP(C131009,Подписчики!#REF!,3,0)</f>
        <v>#REF!</v>
      </c>
      <c r="F131009" s="3">
        <f t="shared" si="4092"/>
        <v>8</v>
      </c>
      <c r="G131009" s="44">
        <f t="shared" si="4093"/>
        <v>4</v>
      </c>
      <c r="H131009" s="44"/>
    </row>
    <row r="131010" spans="1:8" x14ac:dyDescent="0.25">
      <c r="A131010">
        <v>395347</v>
      </c>
      <c r="B131010" s="1">
        <v>44426.698407766991</v>
      </c>
      <c r="C131010">
        <v>143595</v>
      </c>
      <c r="D131010">
        <v>477565</v>
      </c>
      <c r="E131010" s="16" t="e">
        <f>VLOOKUP(C131010,Подписчики!#REF!,3,0)</f>
        <v>#REF!</v>
      </c>
      <c r="F131010" s="3">
        <f t="shared" si="4092"/>
        <v>8</v>
      </c>
      <c r="G131010" s="44">
        <f t="shared" si="4093"/>
        <v>4</v>
      </c>
      <c r="H131010" s="44"/>
    </row>
    <row r="131011" spans="1:8" x14ac:dyDescent="0.25">
      <c r="A131011">
        <v>395350</v>
      </c>
      <c r="B131011" s="1">
        <v>44426.698812297735</v>
      </c>
      <c r="C131011">
        <v>245499</v>
      </c>
      <c r="D131011">
        <v>88863</v>
      </c>
      <c r="E131011" s="16" t="e">
        <f>VLOOKUP(C131011,Подписчики!#REF!,3,0)</f>
        <v>#REF!</v>
      </c>
      <c r="F131011" s="3">
        <f t="shared" ref="F131011:F131074" si="4094">MONTH(B131011)</f>
        <v>8</v>
      </c>
      <c r="G131011" s="44">
        <f t="shared" ref="G131011:G131074" si="4095">WEEKDAY(B131011,1)</f>
        <v>4</v>
      </c>
      <c r="H131011" s="44"/>
    </row>
    <row r="131012" spans="1:8" x14ac:dyDescent="0.25">
      <c r="A131012">
        <v>395353</v>
      </c>
      <c r="B131012" s="1">
        <v>44426.699216828478</v>
      </c>
      <c r="C131012">
        <v>173756</v>
      </c>
      <c r="D131012">
        <v>396787</v>
      </c>
      <c r="E131012" s="16" t="e">
        <f>VLOOKUP(C131012,Подписчики!#REF!,3,0)</f>
        <v>#REF!</v>
      </c>
      <c r="F131012" s="3">
        <f t="shared" si="4094"/>
        <v>8</v>
      </c>
      <c r="G131012" s="44">
        <f t="shared" si="4095"/>
        <v>4</v>
      </c>
      <c r="H131012" s="44"/>
    </row>
    <row r="131013" spans="1:8" x14ac:dyDescent="0.25">
      <c r="A131013">
        <v>395355</v>
      </c>
      <c r="B131013" s="1">
        <v>44426.700430420715</v>
      </c>
      <c r="C131013">
        <v>325173</v>
      </c>
      <c r="D131013">
        <v>230507</v>
      </c>
      <c r="E131013" s="16" t="e">
        <f>VLOOKUP(C131013,Подписчики!#REF!,3,0)</f>
        <v>#REF!</v>
      </c>
      <c r="F131013" s="3">
        <f t="shared" si="4094"/>
        <v>8</v>
      </c>
      <c r="G131013" s="44">
        <f t="shared" si="4095"/>
        <v>4</v>
      </c>
      <c r="H131013" s="44"/>
    </row>
    <row r="131014" spans="1:8" x14ac:dyDescent="0.25">
      <c r="A131014">
        <v>395358</v>
      </c>
      <c r="B131014" s="1">
        <v>44426.700834951458</v>
      </c>
      <c r="C131014">
        <v>243508</v>
      </c>
      <c r="D131014">
        <v>351714</v>
      </c>
      <c r="E131014" s="16" t="e">
        <f>VLOOKUP(C131014,Подписчики!#REF!,3,0)</f>
        <v>#REF!</v>
      </c>
      <c r="F131014" s="3">
        <f t="shared" si="4094"/>
        <v>8</v>
      </c>
      <c r="G131014" s="44">
        <f t="shared" si="4095"/>
        <v>4</v>
      </c>
      <c r="H131014" s="44"/>
    </row>
    <row r="131015" spans="1:8" x14ac:dyDescent="0.25">
      <c r="A131015">
        <v>395361</v>
      </c>
      <c r="B131015" s="1">
        <v>44426.701239482201</v>
      </c>
      <c r="C131015">
        <v>62686</v>
      </c>
      <c r="D131015">
        <v>351192</v>
      </c>
      <c r="E131015" s="16" t="e">
        <f>VLOOKUP(C131015,Подписчики!#REF!,3,0)</f>
        <v>#REF!</v>
      </c>
      <c r="F131015" s="3">
        <f t="shared" si="4094"/>
        <v>8</v>
      </c>
      <c r="G131015" s="44">
        <f t="shared" si="4095"/>
        <v>4</v>
      </c>
      <c r="H131015" s="44"/>
    </row>
    <row r="131016" spans="1:8" x14ac:dyDescent="0.25">
      <c r="A131016">
        <v>395363</v>
      </c>
      <c r="B131016" s="1">
        <v>44426.702453074431</v>
      </c>
      <c r="C131016">
        <v>103699</v>
      </c>
      <c r="D131016">
        <v>306524</v>
      </c>
      <c r="E131016" s="16" t="e">
        <f>VLOOKUP(C131016,Подписчики!#REF!,3,0)</f>
        <v>#REF!</v>
      </c>
      <c r="F131016" s="3">
        <f t="shared" si="4094"/>
        <v>8</v>
      </c>
      <c r="G131016" s="44">
        <f t="shared" si="4095"/>
        <v>4</v>
      </c>
      <c r="H131016" s="44"/>
    </row>
    <row r="131017" spans="1:8" x14ac:dyDescent="0.25">
      <c r="A131017">
        <v>395364</v>
      </c>
      <c r="B131017" s="1">
        <v>44426.702453074431</v>
      </c>
      <c r="C131017">
        <v>159010</v>
      </c>
      <c r="D131017">
        <v>112119</v>
      </c>
      <c r="E131017" s="16" t="e">
        <f>VLOOKUP(C131017,Подписчики!#REF!,3,0)</f>
        <v>#REF!</v>
      </c>
      <c r="F131017" s="3">
        <f t="shared" si="4094"/>
        <v>8</v>
      </c>
      <c r="G131017" s="44">
        <f t="shared" si="4095"/>
        <v>4</v>
      </c>
      <c r="H131017" s="44"/>
    </row>
    <row r="131018" spans="1:8" x14ac:dyDescent="0.25">
      <c r="A131018">
        <v>395368</v>
      </c>
      <c r="B131018" s="1">
        <v>44426.702857605182</v>
      </c>
      <c r="C131018">
        <v>3460</v>
      </c>
      <c r="D131018">
        <v>158978</v>
      </c>
      <c r="E131018" s="16" t="e">
        <f>VLOOKUP(C131018,Подписчики!#REF!,3,0)</f>
        <v>#REF!</v>
      </c>
      <c r="F131018" s="3">
        <f t="shared" si="4094"/>
        <v>8</v>
      </c>
      <c r="G131018" s="44">
        <f t="shared" si="4095"/>
        <v>4</v>
      </c>
      <c r="H131018" s="44"/>
    </row>
    <row r="131019" spans="1:8" x14ac:dyDescent="0.25">
      <c r="A131019">
        <v>395372</v>
      </c>
      <c r="B131019" s="1">
        <v>44426.702857605182</v>
      </c>
      <c r="C131019">
        <v>297006</v>
      </c>
      <c r="D131019">
        <v>98789</v>
      </c>
      <c r="E131019" s="16" t="e">
        <f>VLOOKUP(C131019,Подписчики!#REF!,3,0)</f>
        <v>#REF!</v>
      </c>
      <c r="F131019" s="3">
        <f t="shared" si="4094"/>
        <v>8</v>
      </c>
      <c r="G131019" s="44">
        <f t="shared" si="4095"/>
        <v>4</v>
      </c>
      <c r="H131019" s="44"/>
    </row>
    <row r="131020" spans="1:8" x14ac:dyDescent="0.25">
      <c r="A131020">
        <v>395374</v>
      </c>
      <c r="B131020" s="1">
        <v>44426.703000000001</v>
      </c>
      <c r="C131020">
        <v>320261</v>
      </c>
      <c r="D131020">
        <v>212567</v>
      </c>
      <c r="E131020" s="16" t="e">
        <f>VLOOKUP(C131020,Подписчики!#REF!,3,0)</f>
        <v>#REF!</v>
      </c>
      <c r="F131020" s="3">
        <f t="shared" si="4094"/>
        <v>8</v>
      </c>
      <c r="G131020" s="44">
        <f t="shared" si="4095"/>
        <v>4</v>
      </c>
      <c r="H131020" s="44"/>
    </row>
    <row r="131021" spans="1:8" x14ac:dyDescent="0.25">
      <c r="A131021">
        <v>395376</v>
      </c>
      <c r="B131021" s="1">
        <v>44426.703666666668</v>
      </c>
      <c r="C131021">
        <v>325389</v>
      </c>
      <c r="D131021">
        <v>238134</v>
      </c>
      <c r="E131021" s="16" t="e">
        <f>VLOOKUP(C131021,Подписчики!#REF!,3,0)</f>
        <v>#REF!</v>
      </c>
      <c r="F131021" s="3">
        <f t="shared" si="4094"/>
        <v>8</v>
      </c>
      <c r="G131021" s="44">
        <f t="shared" si="4095"/>
        <v>4</v>
      </c>
      <c r="H131021" s="44"/>
    </row>
    <row r="131022" spans="1:8" x14ac:dyDescent="0.25">
      <c r="A131022">
        <v>395379</v>
      </c>
      <c r="B131022" s="1">
        <v>44426.704475728155</v>
      </c>
      <c r="C131022">
        <v>153517</v>
      </c>
      <c r="D131022">
        <v>351192</v>
      </c>
      <c r="E131022" s="16" t="e">
        <f>VLOOKUP(C131022,Подписчики!#REF!,3,0)</f>
        <v>#REF!</v>
      </c>
      <c r="F131022" s="3">
        <f t="shared" si="4094"/>
        <v>8</v>
      </c>
      <c r="G131022" s="44">
        <f t="shared" si="4095"/>
        <v>4</v>
      </c>
      <c r="H131022" s="44"/>
    </row>
    <row r="131023" spans="1:8" x14ac:dyDescent="0.25">
      <c r="A131023">
        <v>395381</v>
      </c>
      <c r="B131023" s="1">
        <v>44426.704880258898</v>
      </c>
      <c r="C131023">
        <v>223545</v>
      </c>
      <c r="D131023">
        <v>136902</v>
      </c>
      <c r="E131023" s="16" t="e">
        <f>VLOOKUP(C131023,Подписчики!#REF!,3,0)</f>
        <v>#REF!</v>
      </c>
      <c r="F131023" s="3">
        <f t="shared" si="4094"/>
        <v>8</v>
      </c>
      <c r="G131023" s="44">
        <f t="shared" si="4095"/>
        <v>4</v>
      </c>
      <c r="H131023" s="44"/>
    </row>
    <row r="131024" spans="1:8" x14ac:dyDescent="0.25">
      <c r="A131024">
        <v>395385</v>
      </c>
      <c r="B131024" s="1">
        <v>44426.705689320392</v>
      </c>
      <c r="C131024">
        <v>41330</v>
      </c>
      <c r="D131024">
        <v>182191</v>
      </c>
      <c r="E131024" s="16" t="e">
        <f>VLOOKUP(C131024,Подписчики!#REF!,3,0)</f>
        <v>#REF!</v>
      </c>
      <c r="F131024" s="3">
        <f t="shared" si="4094"/>
        <v>8</v>
      </c>
      <c r="G131024" s="44">
        <f t="shared" si="4095"/>
        <v>4</v>
      </c>
      <c r="H131024" s="44"/>
    </row>
    <row r="131025" spans="1:8" x14ac:dyDescent="0.25">
      <c r="A131025">
        <v>395387</v>
      </c>
      <c r="B131025" s="1">
        <v>44426.706093851135</v>
      </c>
      <c r="C131025">
        <v>200514</v>
      </c>
      <c r="D131025">
        <v>324893</v>
      </c>
      <c r="E131025" s="16" t="e">
        <f>VLOOKUP(C131025,Подписчики!#REF!,3,0)</f>
        <v>#REF!</v>
      </c>
      <c r="F131025" s="3">
        <f t="shared" si="4094"/>
        <v>8</v>
      </c>
      <c r="G131025" s="44">
        <f t="shared" si="4095"/>
        <v>4</v>
      </c>
      <c r="H131025" s="44"/>
    </row>
    <row r="131026" spans="1:8" x14ac:dyDescent="0.25">
      <c r="A131026">
        <v>395390</v>
      </c>
      <c r="B131026" s="1">
        <v>44426.706093851135</v>
      </c>
      <c r="C131026">
        <v>344254</v>
      </c>
      <c r="D131026">
        <v>311670</v>
      </c>
      <c r="E131026" s="16" t="e">
        <f>VLOOKUP(C131026,Подписчики!#REF!,3,0)</f>
        <v>#REF!</v>
      </c>
      <c r="F131026" s="3">
        <f t="shared" si="4094"/>
        <v>8</v>
      </c>
      <c r="G131026" s="44">
        <f t="shared" si="4095"/>
        <v>4</v>
      </c>
      <c r="H131026" s="44"/>
    </row>
    <row r="131027" spans="1:8" x14ac:dyDescent="0.25">
      <c r="A131027">
        <v>395395</v>
      </c>
      <c r="B131027" s="1">
        <v>44426.707666666662</v>
      </c>
      <c r="C131027">
        <v>24210</v>
      </c>
      <c r="D131027">
        <v>223719</v>
      </c>
      <c r="E131027" s="16" t="e">
        <f>VLOOKUP(C131027,Подписчики!#REF!,3,0)</f>
        <v>#REF!</v>
      </c>
      <c r="F131027" s="3">
        <f t="shared" si="4094"/>
        <v>8</v>
      </c>
      <c r="G131027" s="44">
        <f t="shared" si="4095"/>
        <v>4</v>
      </c>
      <c r="H131027" s="44"/>
    </row>
    <row r="131028" spans="1:8" x14ac:dyDescent="0.25">
      <c r="A131028">
        <v>395398</v>
      </c>
      <c r="B131028" s="1">
        <v>44426.707711974115</v>
      </c>
      <c r="C131028">
        <v>47698</v>
      </c>
      <c r="D131028">
        <v>258219</v>
      </c>
      <c r="E131028" s="16" t="e">
        <f>VLOOKUP(C131028,Подписчики!#REF!,3,0)</f>
        <v>#REF!</v>
      </c>
      <c r="F131028" s="3">
        <f t="shared" si="4094"/>
        <v>8</v>
      </c>
      <c r="G131028" s="44">
        <f t="shared" si="4095"/>
        <v>4</v>
      </c>
      <c r="H131028" s="44"/>
    </row>
    <row r="131029" spans="1:8" x14ac:dyDescent="0.25">
      <c r="A131029">
        <v>395401</v>
      </c>
      <c r="B131029" s="1">
        <v>44426.708116504851</v>
      </c>
      <c r="C131029">
        <v>182210</v>
      </c>
      <c r="D131029">
        <v>424538</v>
      </c>
      <c r="E131029" s="16" t="e">
        <f>VLOOKUP(C131029,Подписчики!#REF!,3,0)</f>
        <v>#REF!</v>
      </c>
      <c r="F131029" s="3">
        <f t="shared" si="4094"/>
        <v>8</v>
      </c>
      <c r="G131029" s="44">
        <f t="shared" si="4095"/>
        <v>4</v>
      </c>
      <c r="H131029" s="44"/>
    </row>
    <row r="131030" spans="1:8" x14ac:dyDescent="0.25">
      <c r="A131030">
        <v>395406</v>
      </c>
      <c r="B131030" s="1">
        <v>44426.709330097088</v>
      </c>
      <c r="C131030">
        <v>197438</v>
      </c>
      <c r="D131030">
        <v>122902</v>
      </c>
      <c r="E131030" s="16" t="e">
        <f>VLOOKUP(C131030,Подписчики!#REF!,3,0)</f>
        <v>#REF!</v>
      </c>
      <c r="F131030" s="3">
        <f t="shared" si="4094"/>
        <v>8</v>
      </c>
      <c r="G131030" s="44">
        <f t="shared" si="4095"/>
        <v>4</v>
      </c>
      <c r="H131030" s="44"/>
    </row>
    <row r="131031" spans="1:8" x14ac:dyDescent="0.25">
      <c r="A131031">
        <v>395410</v>
      </c>
      <c r="B131031" s="1">
        <v>44426.710139158582</v>
      </c>
      <c r="C131031">
        <v>84720</v>
      </c>
      <c r="D131031">
        <v>230507</v>
      </c>
      <c r="E131031" s="16" t="e">
        <f>VLOOKUP(C131031,Подписчики!#REF!,3,0)</f>
        <v>#REF!</v>
      </c>
      <c r="F131031" s="3">
        <f t="shared" si="4094"/>
        <v>8</v>
      </c>
      <c r="G131031" s="44">
        <f t="shared" si="4095"/>
        <v>4</v>
      </c>
      <c r="H131031" s="44"/>
    </row>
    <row r="131032" spans="1:8" x14ac:dyDescent="0.25">
      <c r="A131032">
        <v>395414</v>
      </c>
      <c r="B131032" s="1">
        <v>44426.710543689318</v>
      </c>
      <c r="C131032">
        <v>170945</v>
      </c>
      <c r="D131032">
        <v>227775</v>
      </c>
      <c r="E131032" s="16" t="e">
        <f>VLOOKUP(C131032,Подписчики!#REF!,3,0)</f>
        <v>#REF!</v>
      </c>
      <c r="F131032" s="3">
        <f t="shared" si="4094"/>
        <v>8</v>
      </c>
      <c r="G131032" s="44">
        <f t="shared" si="4095"/>
        <v>4</v>
      </c>
      <c r="H131032" s="44"/>
    </row>
    <row r="131033" spans="1:8" x14ac:dyDescent="0.25">
      <c r="A131033">
        <v>395415</v>
      </c>
      <c r="B131033" s="1">
        <v>44426.710543689318</v>
      </c>
      <c r="C131033">
        <v>277246</v>
      </c>
      <c r="D131033">
        <v>257392</v>
      </c>
      <c r="E131033" s="16" t="e">
        <f>VLOOKUP(C131033,Подписчики!#REF!,3,0)</f>
        <v>#REF!</v>
      </c>
      <c r="F131033" s="3">
        <f t="shared" si="4094"/>
        <v>8</v>
      </c>
      <c r="G131033" s="44">
        <f t="shared" si="4095"/>
        <v>4</v>
      </c>
      <c r="H131033" s="44"/>
    </row>
    <row r="131034" spans="1:8" x14ac:dyDescent="0.25">
      <c r="A131034">
        <v>395419</v>
      </c>
      <c r="B131034" s="1">
        <v>44426.712161812298</v>
      </c>
      <c r="C131034">
        <v>133763</v>
      </c>
      <c r="D131034">
        <v>182191</v>
      </c>
      <c r="E131034" s="16" t="e">
        <f>VLOOKUP(C131034,Подписчики!#REF!,3,0)</f>
        <v>#REF!</v>
      </c>
      <c r="F131034" s="3">
        <f t="shared" si="4094"/>
        <v>8</v>
      </c>
      <c r="G131034" s="44">
        <f t="shared" si="4095"/>
        <v>4</v>
      </c>
      <c r="H131034" s="44"/>
    </row>
    <row r="131035" spans="1:8" x14ac:dyDescent="0.25">
      <c r="A131035">
        <v>395421</v>
      </c>
      <c r="B131035" s="1">
        <v>44426.712161812298</v>
      </c>
      <c r="C131035">
        <v>324677</v>
      </c>
      <c r="D131035">
        <v>140147</v>
      </c>
      <c r="E131035" s="16" t="e">
        <f>VLOOKUP(C131035,Подписчики!#REF!,3,0)</f>
        <v>#REF!</v>
      </c>
      <c r="F131035" s="3">
        <f t="shared" si="4094"/>
        <v>8</v>
      </c>
      <c r="G131035" s="44">
        <f t="shared" si="4095"/>
        <v>4</v>
      </c>
      <c r="H131035" s="44"/>
    </row>
    <row r="131036" spans="1:8" x14ac:dyDescent="0.25">
      <c r="A131036">
        <v>395422</v>
      </c>
      <c r="B131036" s="1">
        <v>44426.712566343042</v>
      </c>
      <c r="C131036">
        <v>1776</v>
      </c>
      <c r="D131036">
        <v>357547</v>
      </c>
      <c r="E131036" s="16" t="e">
        <f>VLOOKUP(C131036,Подписчики!#REF!,3,0)</f>
        <v>#REF!</v>
      </c>
      <c r="F131036" s="3">
        <f t="shared" si="4094"/>
        <v>8</v>
      </c>
      <c r="G131036" s="44">
        <f t="shared" si="4095"/>
        <v>4</v>
      </c>
      <c r="H131036" s="44"/>
    </row>
    <row r="131037" spans="1:8" x14ac:dyDescent="0.25">
      <c r="A131037">
        <v>395423</v>
      </c>
      <c r="B131037" s="1">
        <v>44426.713779935279</v>
      </c>
      <c r="C131037">
        <v>186806</v>
      </c>
      <c r="D131037">
        <v>347008</v>
      </c>
      <c r="E131037" s="16" t="e">
        <f>VLOOKUP(C131037,Подписчики!#REF!,3,0)</f>
        <v>#REF!</v>
      </c>
      <c r="F131037" s="3">
        <f t="shared" si="4094"/>
        <v>8</v>
      </c>
      <c r="G131037" s="44">
        <f t="shared" si="4095"/>
        <v>4</v>
      </c>
      <c r="H131037" s="44"/>
    </row>
    <row r="131038" spans="1:8" x14ac:dyDescent="0.25">
      <c r="A131038">
        <v>395424</v>
      </c>
      <c r="B131038" s="1">
        <v>44426.714184466022</v>
      </c>
      <c r="C131038">
        <v>16398</v>
      </c>
      <c r="D131038">
        <v>327968</v>
      </c>
      <c r="E131038" s="16" t="e">
        <f>VLOOKUP(C131038,Подписчики!#REF!,3,0)</f>
        <v>#REF!</v>
      </c>
      <c r="F131038" s="3">
        <f t="shared" si="4094"/>
        <v>8</v>
      </c>
      <c r="G131038" s="44">
        <f t="shared" si="4095"/>
        <v>4</v>
      </c>
      <c r="H131038" s="44"/>
    </row>
    <row r="131039" spans="1:8" x14ac:dyDescent="0.25">
      <c r="A131039">
        <v>395426</v>
      </c>
      <c r="B131039" s="1">
        <v>44426.714588996758</v>
      </c>
      <c r="C131039">
        <v>139073</v>
      </c>
      <c r="D131039">
        <v>154256</v>
      </c>
      <c r="E131039" s="16" t="e">
        <f>VLOOKUP(C131039,Подписчики!#REF!,3,0)</f>
        <v>#REF!</v>
      </c>
      <c r="F131039" s="3">
        <f t="shared" si="4094"/>
        <v>8</v>
      </c>
      <c r="G131039" s="44">
        <f t="shared" si="4095"/>
        <v>4</v>
      </c>
      <c r="H131039" s="44"/>
    </row>
    <row r="131040" spans="1:8" x14ac:dyDescent="0.25">
      <c r="A131040">
        <v>395427</v>
      </c>
      <c r="B131040" s="1">
        <v>44426.714588996758</v>
      </c>
      <c r="C131040">
        <v>176636</v>
      </c>
      <c r="D131040">
        <v>248634</v>
      </c>
      <c r="E131040" s="16" t="e">
        <f>VLOOKUP(C131040,Подписчики!#REF!,3,0)</f>
        <v>#REF!</v>
      </c>
      <c r="F131040" s="3">
        <f t="shared" si="4094"/>
        <v>8</v>
      </c>
      <c r="G131040" s="44">
        <f t="shared" si="4095"/>
        <v>4</v>
      </c>
      <c r="H131040" s="44"/>
    </row>
    <row r="131041" spans="1:8" x14ac:dyDescent="0.25">
      <c r="A131041">
        <v>395428</v>
      </c>
      <c r="B131041" s="1">
        <v>44426.714588996758</v>
      </c>
      <c r="C131041">
        <v>276234</v>
      </c>
      <c r="D131041">
        <v>371545</v>
      </c>
      <c r="E131041" s="16" t="e">
        <f>VLOOKUP(C131041,Подписчики!#REF!,3,0)</f>
        <v>#REF!</v>
      </c>
      <c r="F131041" s="3">
        <f t="shared" si="4094"/>
        <v>8</v>
      </c>
      <c r="G131041" s="44">
        <f t="shared" si="4095"/>
        <v>4</v>
      </c>
      <c r="H131041" s="44"/>
    </row>
    <row r="131042" spans="1:8" x14ac:dyDescent="0.25">
      <c r="A131042">
        <v>395433</v>
      </c>
      <c r="B131042" s="1">
        <v>44426.715333333334</v>
      </c>
      <c r="C131042">
        <v>189963</v>
      </c>
      <c r="D131042">
        <v>122982</v>
      </c>
      <c r="E131042" s="16" t="e">
        <f>VLOOKUP(C131042,Подписчики!#REF!,3,0)</f>
        <v>#REF!</v>
      </c>
      <c r="F131042" s="3">
        <f t="shared" si="4094"/>
        <v>8</v>
      </c>
      <c r="G131042" s="44">
        <f t="shared" si="4095"/>
        <v>4</v>
      </c>
      <c r="H131042" s="44"/>
    </row>
    <row r="131043" spans="1:8" x14ac:dyDescent="0.25">
      <c r="A131043">
        <v>395435</v>
      </c>
      <c r="B131043" s="1">
        <v>44426.715802589002</v>
      </c>
      <c r="C131043">
        <v>15857</v>
      </c>
      <c r="D131043">
        <v>324893</v>
      </c>
      <c r="E131043" s="16" t="e">
        <f>VLOOKUP(C131043,Подписчики!#REF!,3,0)</f>
        <v>#REF!</v>
      </c>
      <c r="F131043" s="3">
        <f t="shared" si="4094"/>
        <v>8</v>
      </c>
      <c r="G131043" s="44">
        <f t="shared" si="4095"/>
        <v>4</v>
      </c>
      <c r="H131043" s="44"/>
    </row>
    <row r="131044" spans="1:8" x14ac:dyDescent="0.25">
      <c r="A131044">
        <v>395438</v>
      </c>
      <c r="B131044" s="1">
        <v>44426.716207119738</v>
      </c>
      <c r="C131044">
        <v>189770</v>
      </c>
      <c r="D131044">
        <v>347008</v>
      </c>
      <c r="E131044" s="16" t="e">
        <f>VLOOKUP(C131044,Подписчики!#REF!,3,0)</f>
        <v>#REF!</v>
      </c>
      <c r="F131044" s="3">
        <f t="shared" si="4094"/>
        <v>8</v>
      </c>
      <c r="G131044" s="44">
        <f t="shared" si="4095"/>
        <v>4</v>
      </c>
      <c r="H131044" s="44"/>
    </row>
    <row r="131045" spans="1:8" x14ac:dyDescent="0.25">
      <c r="A131045">
        <v>395443</v>
      </c>
      <c r="B131045" s="1">
        <v>44426.716611650489</v>
      </c>
      <c r="C131045">
        <v>31256</v>
      </c>
      <c r="D131045">
        <v>182191</v>
      </c>
      <c r="E131045" s="16" t="e">
        <f>VLOOKUP(C131045,Подписчики!#REF!,3,0)</f>
        <v>#REF!</v>
      </c>
      <c r="F131045" s="3">
        <f t="shared" si="4094"/>
        <v>8</v>
      </c>
      <c r="G131045" s="44">
        <f t="shared" si="4095"/>
        <v>4</v>
      </c>
      <c r="H131045" s="44"/>
    </row>
    <row r="131046" spans="1:8" x14ac:dyDescent="0.25">
      <c r="A131046">
        <v>395448</v>
      </c>
      <c r="B131046" s="1">
        <v>44426.716611650489</v>
      </c>
      <c r="C131046">
        <v>229693</v>
      </c>
      <c r="D131046">
        <v>351192</v>
      </c>
      <c r="E131046" s="16" t="e">
        <f>VLOOKUP(C131046,Подписчики!#REF!,3,0)</f>
        <v>#REF!</v>
      </c>
      <c r="F131046" s="3">
        <f t="shared" si="4094"/>
        <v>8</v>
      </c>
      <c r="G131046" s="44">
        <f t="shared" si="4095"/>
        <v>4</v>
      </c>
      <c r="H131046" s="44"/>
    </row>
    <row r="131047" spans="1:8" x14ac:dyDescent="0.25">
      <c r="A131047">
        <v>395450</v>
      </c>
      <c r="B131047" s="1">
        <v>44426.717420711975</v>
      </c>
      <c r="C131047">
        <v>119153</v>
      </c>
      <c r="D131047">
        <v>351192</v>
      </c>
      <c r="E131047" s="16" t="e">
        <f>VLOOKUP(C131047,Подписчики!#REF!,3,0)</f>
        <v>#REF!</v>
      </c>
      <c r="F131047" s="3">
        <f t="shared" si="4094"/>
        <v>8</v>
      </c>
      <c r="G131047" s="44">
        <f t="shared" si="4095"/>
        <v>4</v>
      </c>
      <c r="H131047" s="44"/>
    </row>
    <row r="131048" spans="1:8" x14ac:dyDescent="0.25">
      <c r="A131048">
        <v>395455</v>
      </c>
      <c r="B131048" s="1">
        <v>44426.717420711975</v>
      </c>
      <c r="C131048">
        <v>348174</v>
      </c>
      <c r="D131048">
        <v>183290</v>
      </c>
      <c r="E131048" s="16" t="e">
        <f>VLOOKUP(C131048,Подписчики!#REF!,3,0)</f>
        <v>#REF!</v>
      </c>
      <c r="F131048" s="3">
        <f t="shared" si="4094"/>
        <v>8</v>
      </c>
      <c r="G131048" s="44">
        <f t="shared" si="4095"/>
        <v>4</v>
      </c>
      <c r="H131048" s="44"/>
    </row>
    <row r="131049" spans="1:8" x14ac:dyDescent="0.25">
      <c r="A131049">
        <v>395459</v>
      </c>
      <c r="B131049" s="1">
        <v>44426.717825242718</v>
      </c>
      <c r="C131049">
        <v>13193</v>
      </c>
      <c r="D131049">
        <v>250679</v>
      </c>
      <c r="E131049" s="16" t="e">
        <f>VLOOKUP(C131049,Подписчики!#REF!,3,0)</f>
        <v>#REF!</v>
      </c>
      <c r="F131049" s="3">
        <f t="shared" si="4094"/>
        <v>8</v>
      </c>
      <c r="G131049" s="44">
        <f t="shared" si="4095"/>
        <v>4</v>
      </c>
      <c r="H131049" s="44"/>
    </row>
    <row r="131050" spans="1:8" x14ac:dyDescent="0.25">
      <c r="A131050">
        <v>395460</v>
      </c>
      <c r="B131050" s="1">
        <v>44426.717825242718</v>
      </c>
      <c r="C131050">
        <v>154942</v>
      </c>
      <c r="D131050">
        <v>313721</v>
      </c>
      <c r="E131050" s="16" t="e">
        <f>VLOOKUP(C131050,Подписчики!#REF!,3,0)</f>
        <v>#REF!</v>
      </c>
      <c r="F131050" s="3">
        <f t="shared" si="4094"/>
        <v>8</v>
      </c>
      <c r="G131050" s="44">
        <f t="shared" si="4095"/>
        <v>4</v>
      </c>
      <c r="H131050" s="44"/>
    </row>
    <row r="131051" spans="1:8" x14ac:dyDescent="0.25">
      <c r="A131051">
        <v>395465</v>
      </c>
      <c r="B131051" s="1">
        <v>44426.718000000001</v>
      </c>
      <c r="C131051">
        <v>110315</v>
      </c>
      <c r="D131051">
        <v>9852</v>
      </c>
      <c r="E131051" s="16" t="e">
        <f>VLOOKUP(C131051,Подписчики!#REF!,3,0)</f>
        <v>#REF!</v>
      </c>
      <c r="F131051" s="3">
        <f t="shared" si="4094"/>
        <v>8</v>
      </c>
      <c r="G131051" s="44">
        <f t="shared" si="4095"/>
        <v>4</v>
      </c>
      <c r="H131051" s="44"/>
    </row>
    <row r="131052" spans="1:8" x14ac:dyDescent="0.25">
      <c r="A131052">
        <v>395470</v>
      </c>
      <c r="B131052" s="1">
        <v>44426.718229773462</v>
      </c>
      <c r="C131052">
        <v>277953</v>
      </c>
      <c r="D131052">
        <v>54565</v>
      </c>
      <c r="E131052" s="16" t="e">
        <f>VLOOKUP(C131052,Подписчики!#REF!,3,0)</f>
        <v>#REF!</v>
      </c>
      <c r="F131052" s="3">
        <f t="shared" si="4094"/>
        <v>8</v>
      </c>
      <c r="G131052" s="44">
        <f t="shared" si="4095"/>
        <v>4</v>
      </c>
      <c r="H131052" s="44"/>
    </row>
    <row r="131053" spans="1:8" x14ac:dyDescent="0.25">
      <c r="A131053">
        <v>395473</v>
      </c>
      <c r="B131053" s="1">
        <v>44426.719038834955</v>
      </c>
      <c r="C131053">
        <v>192267</v>
      </c>
      <c r="D131053">
        <v>230507</v>
      </c>
      <c r="E131053" s="16" t="e">
        <f>VLOOKUP(C131053,Подписчики!#REF!,3,0)</f>
        <v>#REF!</v>
      </c>
      <c r="F131053" s="3">
        <f t="shared" si="4094"/>
        <v>8</v>
      </c>
      <c r="G131053" s="44">
        <f t="shared" si="4095"/>
        <v>4</v>
      </c>
      <c r="H131053" s="44"/>
    </row>
    <row r="131054" spans="1:8" x14ac:dyDescent="0.25">
      <c r="A131054">
        <v>395474</v>
      </c>
      <c r="B131054" s="1">
        <v>44426.719443365691</v>
      </c>
      <c r="C131054">
        <v>105216</v>
      </c>
      <c r="D131054">
        <v>179296</v>
      </c>
      <c r="E131054" s="16" t="e">
        <f>VLOOKUP(C131054,Подписчики!#REF!,3,0)</f>
        <v>#REF!</v>
      </c>
      <c r="F131054" s="3">
        <f t="shared" si="4094"/>
        <v>8</v>
      </c>
      <c r="G131054" s="44">
        <f t="shared" si="4095"/>
        <v>4</v>
      </c>
      <c r="H131054" s="44"/>
    </row>
    <row r="131055" spans="1:8" x14ac:dyDescent="0.25">
      <c r="A131055">
        <v>395479</v>
      </c>
      <c r="B131055" s="1">
        <v>44426.719443365691</v>
      </c>
      <c r="C131055">
        <v>119613</v>
      </c>
      <c r="D131055">
        <v>267896</v>
      </c>
      <c r="E131055" s="16" t="e">
        <f>VLOOKUP(C131055,Подписчики!#REF!,3,0)</f>
        <v>#REF!</v>
      </c>
      <c r="F131055" s="3">
        <f t="shared" si="4094"/>
        <v>8</v>
      </c>
      <c r="G131055" s="44">
        <f t="shared" si="4095"/>
        <v>4</v>
      </c>
      <c r="H131055" s="44"/>
    </row>
    <row r="131056" spans="1:8" x14ac:dyDescent="0.25">
      <c r="A131056">
        <v>395480</v>
      </c>
      <c r="B131056" s="1">
        <v>44426.719666666664</v>
      </c>
      <c r="C131056">
        <v>143373</v>
      </c>
      <c r="D131056">
        <v>405774</v>
      </c>
      <c r="E131056" s="16" t="e">
        <f>VLOOKUP(C131056,Подписчики!#REF!,3,0)</f>
        <v>#REF!</v>
      </c>
      <c r="F131056" s="3">
        <f t="shared" si="4094"/>
        <v>8</v>
      </c>
      <c r="G131056" s="44">
        <f t="shared" si="4095"/>
        <v>4</v>
      </c>
      <c r="H131056" s="44"/>
    </row>
    <row r="131057" spans="1:8" x14ac:dyDescent="0.25">
      <c r="A131057">
        <v>395483</v>
      </c>
      <c r="B131057" s="1">
        <v>44426.720252427185</v>
      </c>
      <c r="C131057">
        <v>47605</v>
      </c>
      <c r="D131057">
        <v>60239</v>
      </c>
      <c r="E131057" s="16" t="e">
        <f>VLOOKUP(C131057,Подписчики!#REF!,3,0)</f>
        <v>#REF!</v>
      </c>
      <c r="F131057" s="3">
        <f t="shared" si="4094"/>
        <v>8</v>
      </c>
      <c r="G131057" s="44">
        <f t="shared" si="4095"/>
        <v>4</v>
      </c>
      <c r="H131057" s="44"/>
    </row>
    <row r="131058" spans="1:8" x14ac:dyDescent="0.25">
      <c r="A131058">
        <v>395485</v>
      </c>
      <c r="B131058" s="1">
        <v>44426.720252427185</v>
      </c>
      <c r="C131058">
        <v>105432</v>
      </c>
      <c r="D131058">
        <v>305248</v>
      </c>
      <c r="E131058" s="16" t="e">
        <f>VLOOKUP(C131058,Подписчики!#REF!,3,0)</f>
        <v>#REF!</v>
      </c>
      <c r="F131058" s="3">
        <f t="shared" si="4094"/>
        <v>8</v>
      </c>
      <c r="G131058" s="44">
        <f t="shared" si="4095"/>
        <v>4</v>
      </c>
      <c r="H131058" s="44"/>
    </row>
    <row r="131059" spans="1:8" x14ac:dyDescent="0.25">
      <c r="A131059">
        <v>395490</v>
      </c>
      <c r="B131059" s="1">
        <v>44426.720656957928</v>
      </c>
      <c r="C131059">
        <v>128157</v>
      </c>
      <c r="D131059">
        <v>51162</v>
      </c>
      <c r="E131059" s="16" t="e">
        <f>VLOOKUP(C131059,Подписчики!#REF!,3,0)</f>
        <v>#REF!</v>
      </c>
      <c r="F131059" s="3">
        <f t="shared" si="4094"/>
        <v>8</v>
      </c>
      <c r="G131059" s="44">
        <f t="shared" si="4095"/>
        <v>4</v>
      </c>
      <c r="H131059" s="44"/>
    </row>
    <row r="131060" spans="1:8" x14ac:dyDescent="0.25">
      <c r="A131060">
        <v>395491</v>
      </c>
      <c r="B131060" s="1">
        <v>44426.721466019415</v>
      </c>
      <c r="C131060">
        <v>120108</v>
      </c>
      <c r="D131060">
        <v>90383</v>
      </c>
      <c r="E131060" s="16" t="e">
        <f>VLOOKUP(C131060,Подписчики!#REF!,3,0)</f>
        <v>#REF!</v>
      </c>
      <c r="F131060" s="3">
        <f t="shared" si="4094"/>
        <v>8</v>
      </c>
      <c r="G131060" s="44">
        <f t="shared" si="4095"/>
        <v>4</v>
      </c>
      <c r="H131060" s="44"/>
    </row>
    <row r="131061" spans="1:8" x14ac:dyDescent="0.25">
      <c r="A131061">
        <v>395495</v>
      </c>
      <c r="B131061" s="1">
        <v>44426.722275080909</v>
      </c>
      <c r="C131061">
        <v>153393</v>
      </c>
      <c r="D131061">
        <v>108086</v>
      </c>
      <c r="E131061" s="16" t="e">
        <f>VLOOKUP(C131061,Подписчики!#REF!,3,0)</f>
        <v>#REF!</v>
      </c>
      <c r="F131061" s="3">
        <f t="shared" si="4094"/>
        <v>8</v>
      </c>
      <c r="G131061" s="44">
        <f t="shared" si="4095"/>
        <v>4</v>
      </c>
      <c r="H131061" s="44"/>
    </row>
    <row r="131062" spans="1:8" x14ac:dyDescent="0.25">
      <c r="A131062">
        <v>395500</v>
      </c>
      <c r="B131062" s="1">
        <v>44426.722275080909</v>
      </c>
      <c r="C131062">
        <v>193038</v>
      </c>
      <c r="D131062">
        <v>111368</v>
      </c>
      <c r="E131062" s="16" t="e">
        <f>VLOOKUP(C131062,Подписчики!#REF!,3,0)</f>
        <v>#REF!</v>
      </c>
      <c r="F131062" s="3">
        <f t="shared" si="4094"/>
        <v>8</v>
      </c>
      <c r="G131062" s="44">
        <f t="shared" si="4095"/>
        <v>4</v>
      </c>
      <c r="H131062" s="44"/>
    </row>
    <row r="131063" spans="1:8" x14ac:dyDescent="0.25">
      <c r="A131063">
        <v>395503</v>
      </c>
      <c r="B131063" s="1">
        <v>44426.723084142395</v>
      </c>
      <c r="C131063">
        <v>301130</v>
      </c>
      <c r="D131063">
        <v>230507</v>
      </c>
      <c r="E131063" s="16" t="e">
        <f>VLOOKUP(C131063,Подписчики!#REF!,3,0)</f>
        <v>#REF!</v>
      </c>
      <c r="F131063" s="3">
        <f t="shared" si="4094"/>
        <v>8</v>
      </c>
      <c r="G131063" s="44">
        <f t="shared" si="4095"/>
        <v>4</v>
      </c>
      <c r="H131063" s="44"/>
    </row>
    <row r="131064" spans="1:8" x14ac:dyDescent="0.25">
      <c r="A131064">
        <v>395506</v>
      </c>
      <c r="B131064" s="1">
        <v>44426.725511326862</v>
      </c>
      <c r="C131064">
        <v>203564</v>
      </c>
      <c r="D131064">
        <v>158978</v>
      </c>
      <c r="E131064" s="16" t="e">
        <f>VLOOKUP(C131064,Подписчики!#REF!,3,0)</f>
        <v>#REF!</v>
      </c>
      <c r="F131064" s="3">
        <f t="shared" si="4094"/>
        <v>8</v>
      </c>
      <c r="G131064" s="44">
        <f t="shared" si="4095"/>
        <v>4</v>
      </c>
      <c r="H131064" s="44"/>
    </row>
    <row r="131065" spans="1:8" x14ac:dyDescent="0.25">
      <c r="A131065">
        <v>395510</v>
      </c>
      <c r="B131065" s="1">
        <v>44426.725915857605</v>
      </c>
      <c r="C131065">
        <v>292032</v>
      </c>
      <c r="D131065">
        <v>104958</v>
      </c>
      <c r="E131065" s="16" t="e">
        <f>VLOOKUP(C131065,Подписчики!#REF!,3,0)</f>
        <v>#REF!</v>
      </c>
      <c r="F131065" s="3">
        <f t="shared" si="4094"/>
        <v>8</v>
      </c>
      <c r="G131065" s="44">
        <f t="shared" si="4095"/>
        <v>4</v>
      </c>
      <c r="H131065" s="44"/>
    </row>
    <row r="131066" spans="1:8" x14ac:dyDescent="0.25">
      <c r="A131066">
        <v>395513</v>
      </c>
      <c r="B131066" s="1">
        <v>44426.726320388349</v>
      </c>
      <c r="C131066">
        <v>331053</v>
      </c>
      <c r="D131066">
        <v>401945</v>
      </c>
      <c r="E131066" s="16" t="e">
        <f>VLOOKUP(C131066,Подписчики!#REF!,3,0)</f>
        <v>#REF!</v>
      </c>
      <c r="F131066" s="3">
        <f t="shared" si="4094"/>
        <v>8</v>
      </c>
      <c r="G131066" s="44">
        <f t="shared" si="4095"/>
        <v>4</v>
      </c>
      <c r="H131066" s="44"/>
    </row>
    <row r="131067" spans="1:8" x14ac:dyDescent="0.25">
      <c r="A131067">
        <v>395518</v>
      </c>
      <c r="B131067" s="1">
        <v>44426.727129449842</v>
      </c>
      <c r="C131067">
        <v>53195</v>
      </c>
      <c r="D131067">
        <v>243916</v>
      </c>
      <c r="E131067" s="16" t="e">
        <f>VLOOKUP(C131067,Подписчики!#REF!,3,0)</f>
        <v>#REF!</v>
      </c>
      <c r="F131067" s="3">
        <f t="shared" si="4094"/>
        <v>8</v>
      </c>
      <c r="G131067" s="44">
        <f t="shared" si="4095"/>
        <v>4</v>
      </c>
      <c r="H131067" s="44"/>
    </row>
    <row r="131068" spans="1:8" x14ac:dyDescent="0.25">
      <c r="A131068">
        <v>395519</v>
      </c>
      <c r="B131068" s="1">
        <v>44426.727333333336</v>
      </c>
      <c r="C131068">
        <v>23517</v>
      </c>
      <c r="D131068">
        <v>182191</v>
      </c>
      <c r="E131068" s="16" t="e">
        <f>VLOOKUP(C131068,Подписчики!#REF!,3,0)</f>
        <v>#REF!</v>
      </c>
      <c r="F131068" s="3">
        <f t="shared" si="4094"/>
        <v>8</v>
      </c>
      <c r="G131068" s="44">
        <f t="shared" si="4095"/>
        <v>4</v>
      </c>
      <c r="H131068" s="44"/>
    </row>
    <row r="131069" spans="1:8" x14ac:dyDescent="0.25">
      <c r="A131069">
        <v>395520</v>
      </c>
      <c r="B131069" s="1">
        <v>44426.729152103559</v>
      </c>
      <c r="C131069">
        <v>49278</v>
      </c>
      <c r="D131069">
        <v>411922</v>
      </c>
      <c r="E131069" s="16" t="e">
        <f>VLOOKUP(C131069,Подписчики!#REF!,3,0)</f>
        <v>#REF!</v>
      </c>
      <c r="F131069" s="3">
        <f t="shared" si="4094"/>
        <v>8</v>
      </c>
      <c r="G131069" s="44">
        <f t="shared" si="4095"/>
        <v>4</v>
      </c>
      <c r="H131069" s="44"/>
    </row>
    <row r="131070" spans="1:8" x14ac:dyDescent="0.25">
      <c r="A131070">
        <v>395521</v>
      </c>
      <c r="B131070" s="1">
        <v>44426.729152103559</v>
      </c>
      <c r="C131070">
        <v>237934</v>
      </c>
      <c r="D131070">
        <v>351192</v>
      </c>
      <c r="E131070" s="16" t="e">
        <f>VLOOKUP(C131070,Подписчики!#REF!,3,0)</f>
        <v>#REF!</v>
      </c>
      <c r="F131070" s="3">
        <f t="shared" si="4094"/>
        <v>8</v>
      </c>
      <c r="G131070" s="44">
        <f t="shared" si="4095"/>
        <v>4</v>
      </c>
      <c r="H131070" s="44"/>
    </row>
    <row r="131071" spans="1:8" x14ac:dyDescent="0.25">
      <c r="A131071">
        <v>395523</v>
      </c>
      <c r="B131071" s="1">
        <v>44426.729961165045</v>
      </c>
      <c r="C131071">
        <v>243795</v>
      </c>
      <c r="D131071">
        <v>411922</v>
      </c>
      <c r="E131071" s="16" t="e">
        <f>VLOOKUP(C131071,Подписчики!#REF!,3,0)</f>
        <v>#REF!</v>
      </c>
      <c r="F131071" s="3">
        <f t="shared" si="4094"/>
        <v>8</v>
      </c>
      <c r="G131071" s="44">
        <f t="shared" si="4095"/>
        <v>4</v>
      </c>
      <c r="H131071" s="44"/>
    </row>
    <row r="131072" spans="1:8" x14ac:dyDescent="0.25">
      <c r="A131072">
        <v>395524</v>
      </c>
      <c r="B131072" s="1">
        <v>44426.731579288025</v>
      </c>
      <c r="C131072">
        <v>136355</v>
      </c>
      <c r="D131072">
        <v>347393</v>
      </c>
      <c r="E131072" s="16" t="e">
        <f>VLOOKUP(C131072,Подписчики!#REF!,3,0)</f>
        <v>#REF!</v>
      </c>
      <c r="F131072" s="3">
        <f t="shared" si="4094"/>
        <v>8</v>
      </c>
      <c r="G131072" s="44">
        <f t="shared" si="4095"/>
        <v>4</v>
      </c>
      <c r="H131072" s="44"/>
    </row>
    <row r="131073" spans="1:8" x14ac:dyDescent="0.25">
      <c r="A131073">
        <v>395527</v>
      </c>
      <c r="B131073" s="1">
        <v>44426.731983818776</v>
      </c>
      <c r="C131073">
        <v>322010</v>
      </c>
      <c r="D131073">
        <v>108961</v>
      </c>
      <c r="E131073" s="16" t="e">
        <f>VLOOKUP(C131073,Подписчики!#REF!,3,0)</f>
        <v>#REF!</v>
      </c>
      <c r="F131073" s="3">
        <f t="shared" si="4094"/>
        <v>8</v>
      </c>
      <c r="G131073" s="44">
        <f t="shared" si="4095"/>
        <v>4</v>
      </c>
      <c r="H131073" s="44"/>
    </row>
    <row r="131074" spans="1:8" x14ac:dyDescent="0.25">
      <c r="A131074">
        <v>395528</v>
      </c>
      <c r="B131074" s="1">
        <v>44426.732792880262</v>
      </c>
      <c r="C131074">
        <v>173953</v>
      </c>
      <c r="D131074">
        <v>339386</v>
      </c>
      <c r="E131074" s="16" t="e">
        <f>VLOOKUP(C131074,Подписчики!#REF!,3,0)</f>
        <v>#REF!</v>
      </c>
      <c r="F131074" s="3">
        <f t="shared" si="4094"/>
        <v>8</v>
      </c>
      <c r="G131074" s="44">
        <f t="shared" si="4095"/>
        <v>4</v>
      </c>
      <c r="H131074" s="44"/>
    </row>
    <row r="131075" spans="1:8" x14ac:dyDescent="0.25">
      <c r="A131075">
        <v>395529</v>
      </c>
      <c r="B131075" s="1">
        <v>44426.733601941749</v>
      </c>
      <c r="C131075">
        <v>90182</v>
      </c>
      <c r="D131075">
        <v>439981</v>
      </c>
      <c r="E131075" s="16" t="e">
        <f>VLOOKUP(C131075,Подписчики!#REF!,3,0)</f>
        <v>#REF!</v>
      </c>
      <c r="F131075" s="3">
        <f t="shared" ref="F131075:F131138" si="4096">MONTH(B131075)</f>
        <v>8</v>
      </c>
      <c r="G131075" s="44">
        <f t="shared" ref="G131075:G131138" si="4097">WEEKDAY(B131075,1)</f>
        <v>4</v>
      </c>
      <c r="H131075" s="44"/>
    </row>
    <row r="131076" spans="1:8" x14ac:dyDescent="0.25">
      <c r="A131076">
        <v>395533</v>
      </c>
      <c r="B131076" s="1">
        <v>44426.734815533979</v>
      </c>
      <c r="C131076">
        <v>1397</v>
      </c>
      <c r="D131076">
        <v>308796</v>
      </c>
      <c r="E131076" s="16" t="e">
        <f>VLOOKUP(C131076,Подписчики!#REF!,3,0)</f>
        <v>#REF!</v>
      </c>
      <c r="F131076" s="3">
        <f t="shared" si="4096"/>
        <v>8</v>
      </c>
      <c r="G131076" s="44">
        <f t="shared" si="4097"/>
        <v>4</v>
      </c>
      <c r="H131076" s="44"/>
    </row>
    <row r="131077" spans="1:8" x14ac:dyDescent="0.25">
      <c r="A131077">
        <v>395538</v>
      </c>
      <c r="B131077" s="1">
        <v>44426.735220064729</v>
      </c>
      <c r="C131077">
        <v>39278</v>
      </c>
      <c r="D131077">
        <v>351192</v>
      </c>
      <c r="E131077" s="16" t="e">
        <f>VLOOKUP(C131077,Подписчики!#REF!,3,0)</f>
        <v>#REF!</v>
      </c>
      <c r="F131077" s="3">
        <f t="shared" si="4096"/>
        <v>8</v>
      </c>
      <c r="G131077" s="44">
        <f t="shared" si="4097"/>
        <v>4</v>
      </c>
      <c r="H131077" s="44"/>
    </row>
    <row r="131078" spans="1:8" x14ac:dyDescent="0.25">
      <c r="A131078">
        <v>395540</v>
      </c>
      <c r="B131078" s="1">
        <v>44426.735220064729</v>
      </c>
      <c r="C131078">
        <v>343682</v>
      </c>
      <c r="D131078">
        <v>206124</v>
      </c>
      <c r="E131078" s="16" t="e">
        <f>VLOOKUP(C131078,Подписчики!#REF!,3,0)</f>
        <v>#REF!</v>
      </c>
      <c r="F131078" s="3">
        <f t="shared" si="4096"/>
        <v>8</v>
      </c>
      <c r="G131078" s="44">
        <f t="shared" si="4097"/>
        <v>4</v>
      </c>
      <c r="H131078" s="44"/>
    </row>
    <row r="131079" spans="1:8" x14ac:dyDescent="0.25">
      <c r="A131079">
        <v>395545</v>
      </c>
      <c r="B131079" s="1">
        <v>44426.735624595465</v>
      </c>
      <c r="C131079">
        <v>20912</v>
      </c>
      <c r="D131079">
        <v>209122</v>
      </c>
      <c r="E131079" s="16" t="e">
        <f>VLOOKUP(C131079,Подписчики!#REF!,3,0)</f>
        <v>#REF!</v>
      </c>
      <c r="F131079" s="3">
        <f t="shared" si="4096"/>
        <v>8</v>
      </c>
      <c r="G131079" s="44">
        <f t="shared" si="4097"/>
        <v>4</v>
      </c>
      <c r="H131079" s="44"/>
    </row>
    <row r="131080" spans="1:8" x14ac:dyDescent="0.25">
      <c r="A131080">
        <v>395550</v>
      </c>
      <c r="B131080" s="1">
        <v>44426.735624595465</v>
      </c>
      <c r="C131080">
        <v>301283</v>
      </c>
      <c r="D131080">
        <v>112334</v>
      </c>
      <c r="E131080" s="16" t="e">
        <f>VLOOKUP(C131080,Подписчики!#REF!,3,0)</f>
        <v>#REF!</v>
      </c>
      <c r="F131080" s="3">
        <f t="shared" si="4096"/>
        <v>8</v>
      </c>
      <c r="G131080" s="44">
        <f t="shared" si="4097"/>
        <v>4</v>
      </c>
      <c r="H131080" s="44"/>
    </row>
    <row r="131081" spans="1:8" x14ac:dyDescent="0.25">
      <c r="A131081">
        <v>395553</v>
      </c>
      <c r="B131081" s="1">
        <v>44426.737242718445</v>
      </c>
      <c r="C131081">
        <v>274043</v>
      </c>
      <c r="D131081">
        <v>296608</v>
      </c>
      <c r="E131081" s="16" t="e">
        <f>VLOOKUP(C131081,Подписчики!#REF!,3,0)</f>
        <v>#REF!</v>
      </c>
      <c r="F131081" s="3">
        <f t="shared" si="4096"/>
        <v>8</v>
      </c>
      <c r="G131081" s="44">
        <f t="shared" si="4097"/>
        <v>4</v>
      </c>
      <c r="H131081" s="44"/>
    </row>
    <row r="131082" spans="1:8" x14ac:dyDescent="0.25">
      <c r="A131082">
        <v>395556</v>
      </c>
      <c r="B131082" s="1">
        <v>44426.738333333335</v>
      </c>
      <c r="C131082">
        <v>67522</v>
      </c>
      <c r="D131082">
        <v>360778</v>
      </c>
      <c r="E131082" s="16" t="e">
        <f>VLOOKUP(C131082,Подписчики!#REF!,3,0)</f>
        <v>#REF!</v>
      </c>
      <c r="F131082" s="3">
        <f t="shared" si="4096"/>
        <v>8</v>
      </c>
      <c r="G131082" s="44">
        <f t="shared" si="4097"/>
        <v>4</v>
      </c>
      <c r="H131082" s="44"/>
    </row>
    <row r="131083" spans="1:8" x14ac:dyDescent="0.25">
      <c r="A131083">
        <v>395560</v>
      </c>
      <c r="B131083" s="1">
        <v>44426.738860841419</v>
      </c>
      <c r="C131083">
        <v>89128</v>
      </c>
      <c r="D131083">
        <v>131623</v>
      </c>
      <c r="E131083" s="16" t="e">
        <f>VLOOKUP(C131083,Подписчики!#REF!,3,0)</f>
        <v>#REF!</v>
      </c>
      <c r="F131083" s="3">
        <f t="shared" si="4096"/>
        <v>8</v>
      </c>
      <c r="G131083" s="44">
        <f t="shared" si="4097"/>
        <v>4</v>
      </c>
      <c r="H131083" s="44"/>
    </row>
    <row r="131084" spans="1:8" x14ac:dyDescent="0.25">
      <c r="A131084">
        <v>395561</v>
      </c>
      <c r="B131084" s="1">
        <v>44426.739333333338</v>
      </c>
      <c r="C131084">
        <v>284828</v>
      </c>
      <c r="D131084">
        <v>21480</v>
      </c>
      <c r="E131084" s="16" t="e">
        <f>VLOOKUP(C131084,Подписчики!#REF!,3,0)</f>
        <v>#REF!</v>
      </c>
      <c r="F131084" s="3">
        <f t="shared" si="4096"/>
        <v>8</v>
      </c>
      <c r="G131084" s="44">
        <f t="shared" si="4097"/>
        <v>4</v>
      </c>
      <c r="H131084" s="44"/>
    </row>
    <row r="131085" spans="1:8" x14ac:dyDescent="0.25">
      <c r="A131085">
        <v>395563</v>
      </c>
      <c r="B131085" s="1">
        <v>44426.740478964399</v>
      </c>
      <c r="C131085">
        <v>134455</v>
      </c>
      <c r="D131085">
        <v>173662</v>
      </c>
      <c r="E131085" s="16" t="e">
        <f>VLOOKUP(C131085,Подписчики!#REF!,3,0)</f>
        <v>#REF!</v>
      </c>
      <c r="F131085" s="3">
        <f t="shared" si="4096"/>
        <v>8</v>
      </c>
      <c r="G131085" s="44">
        <f t="shared" si="4097"/>
        <v>4</v>
      </c>
      <c r="H131085" s="44"/>
    </row>
    <row r="131086" spans="1:8" x14ac:dyDescent="0.25">
      <c r="A131086">
        <v>395566</v>
      </c>
      <c r="B131086" s="1">
        <v>44426.741288025893</v>
      </c>
      <c r="C131086">
        <v>80072</v>
      </c>
      <c r="D131086">
        <v>351192</v>
      </c>
      <c r="E131086" s="16" t="e">
        <f>VLOOKUP(C131086,Подписчики!#REF!,3,0)</f>
        <v>#REF!</v>
      </c>
      <c r="F131086" s="3">
        <f t="shared" si="4096"/>
        <v>8</v>
      </c>
      <c r="G131086" s="44">
        <f t="shared" si="4097"/>
        <v>4</v>
      </c>
      <c r="H131086" s="44"/>
    </row>
    <row r="131087" spans="1:8" x14ac:dyDescent="0.25">
      <c r="A131087">
        <v>395569</v>
      </c>
      <c r="B131087" s="1">
        <v>44426.741692556636</v>
      </c>
      <c r="C131087">
        <v>49479</v>
      </c>
      <c r="D131087">
        <v>411922</v>
      </c>
      <c r="E131087" s="16" t="e">
        <f>VLOOKUP(C131087,Подписчики!#REF!,3,0)</f>
        <v>#REF!</v>
      </c>
      <c r="F131087" s="3">
        <f t="shared" si="4096"/>
        <v>8</v>
      </c>
      <c r="G131087" s="44">
        <f t="shared" si="4097"/>
        <v>4</v>
      </c>
      <c r="H131087" s="44"/>
    </row>
    <row r="131088" spans="1:8" x14ac:dyDescent="0.25">
      <c r="A131088">
        <v>395570</v>
      </c>
      <c r="B131088" s="1">
        <v>44426.741692556636</v>
      </c>
      <c r="C131088">
        <v>280745</v>
      </c>
      <c r="D131088">
        <v>250679</v>
      </c>
      <c r="E131088" s="16" t="e">
        <f>VLOOKUP(C131088,Подписчики!#REF!,3,0)</f>
        <v>#REF!</v>
      </c>
      <c r="F131088" s="3">
        <f t="shared" si="4096"/>
        <v>8</v>
      </c>
      <c r="G131088" s="44">
        <f t="shared" si="4097"/>
        <v>4</v>
      </c>
      <c r="H131088" s="44"/>
    </row>
    <row r="131089" spans="1:8" x14ac:dyDescent="0.25">
      <c r="A131089">
        <v>395572</v>
      </c>
      <c r="B131089" s="1">
        <v>44426.742501618122</v>
      </c>
      <c r="C131089">
        <v>113794</v>
      </c>
      <c r="D131089">
        <v>158978</v>
      </c>
      <c r="E131089" s="16" t="e">
        <f>VLOOKUP(C131089,Подписчики!#REF!,3,0)</f>
        <v>#REF!</v>
      </c>
      <c r="F131089" s="3">
        <f t="shared" si="4096"/>
        <v>8</v>
      </c>
      <c r="G131089" s="44">
        <f t="shared" si="4097"/>
        <v>4</v>
      </c>
      <c r="H131089" s="44"/>
    </row>
    <row r="131090" spans="1:8" x14ac:dyDescent="0.25">
      <c r="A131090">
        <v>395577</v>
      </c>
      <c r="B131090" s="1">
        <v>44426.743310679616</v>
      </c>
      <c r="C131090">
        <v>51080</v>
      </c>
      <c r="D131090">
        <v>111368</v>
      </c>
      <c r="E131090" s="16" t="e">
        <f>VLOOKUP(C131090,Подписчики!#REF!,3,0)</f>
        <v>#REF!</v>
      </c>
      <c r="F131090" s="3">
        <f t="shared" si="4096"/>
        <v>8</v>
      </c>
      <c r="G131090" s="44">
        <f t="shared" si="4097"/>
        <v>4</v>
      </c>
      <c r="H131090" s="44"/>
    </row>
    <row r="131091" spans="1:8" x14ac:dyDescent="0.25">
      <c r="A131091">
        <v>395580</v>
      </c>
      <c r="B131091" s="1">
        <v>44426.743310679616</v>
      </c>
      <c r="C131091">
        <v>121078</v>
      </c>
      <c r="D131091">
        <v>170967</v>
      </c>
      <c r="E131091" s="16" t="e">
        <f>VLOOKUP(C131091,Подписчики!#REF!,3,0)</f>
        <v>#REF!</v>
      </c>
      <c r="F131091" s="3">
        <f t="shared" si="4096"/>
        <v>8</v>
      </c>
      <c r="G131091" s="44">
        <f t="shared" si="4097"/>
        <v>4</v>
      </c>
      <c r="H131091" s="44"/>
    </row>
    <row r="131092" spans="1:8" x14ac:dyDescent="0.25">
      <c r="A131092">
        <v>395582</v>
      </c>
      <c r="B131092" s="1">
        <v>44426.744119741103</v>
      </c>
      <c r="C131092">
        <v>110139</v>
      </c>
      <c r="D131092">
        <v>182191</v>
      </c>
      <c r="E131092" s="16" t="e">
        <f>VLOOKUP(C131092,Подписчики!#REF!,3,0)</f>
        <v>#REF!</v>
      </c>
      <c r="F131092" s="3">
        <f t="shared" si="4096"/>
        <v>8</v>
      </c>
      <c r="G131092" s="44">
        <f t="shared" si="4097"/>
        <v>4</v>
      </c>
      <c r="H131092" s="44"/>
    </row>
    <row r="131093" spans="1:8" x14ac:dyDescent="0.25">
      <c r="A131093">
        <v>395583</v>
      </c>
      <c r="B131093" s="1">
        <v>44426.744333333336</v>
      </c>
      <c r="C131093">
        <v>152948</v>
      </c>
      <c r="D131093">
        <v>250679</v>
      </c>
      <c r="E131093" s="16" t="e">
        <f>VLOOKUP(C131093,Подписчики!#REF!,3,0)</f>
        <v>#REF!</v>
      </c>
      <c r="F131093" s="3">
        <f t="shared" si="4096"/>
        <v>8</v>
      </c>
      <c r="G131093" s="44">
        <f t="shared" si="4097"/>
        <v>4</v>
      </c>
      <c r="H131093" s="44"/>
    </row>
    <row r="131094" spans="1:8" x14ac:dyDescent="0.25">
      <c r="A131094">
        <v>395585</v>
      </c>
      <c r="B131094" s="1">
        <v>44426.744524271846</v>
      </c>
      <c r="C131094">
        <v>49581</v>
      </c>
      <c r="D131094">
        <v>180863</v>
      </c>
      <c r="E131094" s="16" t="e">
        <f>VLOOKUP(C131094,Подписчики!#REF!,3,0)</f>
        <v>#REF!</v>
      </c>
      <c r="F131094" s="3">
        <f t="shared" si="4096"/>
        <v>8</v>
      </c>
      <c r="G131094" s="44">
        <f t="shared" si="4097"/>
        <v>4</v>
      </c>
      <c r="H131094" s="44"/>
    </row>
    <row r="131095" spans="1:8" x14ac:dyDescent="0.25">
      <c r="A131095">
        <v>395588</v>
      </c>
      <c r="B131095" s="1">
        <v>44426.745737864076</v>
      </c>
      <c r="C131095">
        <v>44646</v>
      </c>
      <c r="D131095">
        <v>168327</v>
      </c>
      <c r="E131095" s="16" t="e">
        <f>VLOOKUP(C131095,Подписчики!#REF!,3,0)</f>
        <v>#REF!</v>
      </c>
      <c r="F131095" s="3">
        <f t="shared" si="4096"/>
        <v>8</v>
      </c>
      <c r="G131095" s="44">
        <f t="shared" si="4097"/>
        <v>4</v>
      </c>
      <c r="H131095" s="44"/>
    </row>
    <row r="131096" spans="1:8" x14ac:dyDescent="0.25">
      <c r="A131096">
        <v>395589</v>
      </c>
      <c r="B131096" s="1">
        <v>44426.746951456305</v>
      </c>
      <c r="C131096">
        <v>41618</v>
      </c>
      <c r="D131096">
        <v>380527</v>
      </c>
      <c r="E131096" s="16" t="e">
        <f>VLOOKUP(C131096,Подписчики!#REF!,3,0)</f>
        <v>#REF!</v>
      </c>
      <c r="F131096" s="3">
        <f t="shared" si="4096"/>
        <v>8</v>
      </c>
      <c r="G131096" s="44">
        <f t="shared" si="4097"/>
        <v>4</v>
      </c>
      <c r="H131096" s="44"/>
    </row>
    <row r="131097" spans="1:8" x14ac:dyDescent="0.25">
      <c r="A131097">
        <v>395594</v>
      </c>
      <c r="B131097" s="1">
        <v>44426.746951456305</v>
      </c>
      <c r="C131097">
        <v>341594</v>
      </c>
      <c r="D131097">
        <v>230507</v>
      </c>
      <c r="E131097" s="16" t="e">
        <f>VLOOKUP(C131097,Подписчики!#REF!,3,0)</f>
        <v>#REF!</v>
      </c>
      <c r="F131097" s="3">
        <f t="shared" si="4096"/>
        <v>8</v>
      </c>
      <c r="G131097" s="44">
        <f t="shared" si="4097"/>
        <v>4</v>
      </c>
      <c r="H131097" s="44"/>
    </row>
    <row r="131098" spans="1:8" x14ac:dyDescent="0.25">
      <c r="A131098">
        <v>395595</v>
      </c>
      <c r="B131098" s="1">
        <v>44426.747760517799</v>
      </c>
      <c r="C131098">
        <v>295441</v>
      </c>
      <c r="D131098">
        <v>54532</v>
      </c>
      <c r="E131098" s="16" t="e">
        <f>VLOOKUP(C131098,Подписчики!#REF!,3,0)</f>
        <v>#REF!</v>
      </c>
      <c r="F131098" s="3">
        <f t="shared" si="4096"/>
        <v>8</v>
      </c>
      <c r="G131098" s="44">
        <f t="shared" si="4097"/>
        <v>4</v>
      </c>
      <c r="H131098" s="44"/>
    </row>
    <row r="131099" spans="1:8" x14ac:dyDescent="0.25">
      <c r="A131099">
        <v>395599</v>
      </c>
      <c r="B131099" s="1">
        <v>44426.74816504855</v>
      </c>
      <c r="C131099">
        <v>157556</v>
      </c>
      <c r="D131099">
        <v>250679</v>
      </c>
      <c r="E131099" s="16" t="e">
        <f>VLOOKUP(C131099,Подписчики!#REF!,3,0)</f>
        <v>#REF!</v>
      </c>
      <c r="F131099" s="3">
        <f t="shared" si="4096"/>
        <v>8</v>
      </c>
      <c r="G131099" s="44">
        <f t="shared" si="4097"/>
        <v>4</v>
      </c>
      <c r="H131099" s="44"/>
    </row>
    <row r="131100" spans="1:8" x14ac:dyDescent="0.25">
      <c r="A131100">
        <v>395600</v>
      </c>
      <c r="B131100" s="1">
        <v>44426.748569579286</v>
      </c>
      <c r="C131100">
        <v>217054</v>
      </c>
      <c r="D131100">
        <v>37644</v>
      </c>
      <c r="E131100" s="16" t="e">
        <f>VLOOKUP(C131100,Подписчики!#REF!,3,0)</f>
        <v>#REF!</v>
      </c>
      <c r="F131100" s="3">
        <f t="shared" si="4096"/>
        <v>8</v>
      </c>
      <c r="G131100" s="44">
        <f t="shared" si="4097"/>
        <v>4</v>
      </c>
      <c r="H131100" s="44"/>
    </row>
    <row r="131101" spans="1:8" x14ac:dyDescent="0.25">
      <c r="A131101">
        <v>395601</v>
      </c>
      <c r="B131101" s="1">
        <v>44426.748569579286</v>
      </c>
      <c r="C131101">
        <v>343991</v>
      </c>
      <c r="D131101">
        <v>347008</v>
      </c>
      <c r="E131101" s="16" t="e">
        <f>VLOOKUP(C131101,Подписчики!#REF!,3,0)</f>
        <v>#REF!</v>
      </c>
      <c r="F131101" s="3">
        <f t="shared" si="4096"/>
        <v>8</v>
      </c>
      <c r="G131101" s="44">
        <f t="shared" si="4097"/>
        <v>4</v>
      </c>
      <c r="H131101" s="44"/>
    </row>
    <row r="131102" spans="1:8" x14ac:dyDescent="0.25">
      <c r="A131102">
        <v>395605</v>
      </c>
      <c r="B131102" s="1">
        <v>44426.749783171523</v>
      </c>
      <c r="C131102">
        <v>291507</v>
      </c>
      <c r="D131102">
        <v>182191</v>
      </c>
      <c r="E131102" s="16" t="e">
        <f>VLOOKUP(C131102,Подписчики!#REF!,3,0)</f>
        <v>#REF!</v>
      </c>
      <c r="F131102" s="3">
        <f t="shared" si="4096"/>
        <v>8</v>
      </c>
      <c r="G131102" s="44">
        <f t="shared" si="4097"/>
        <v>4</v>
      </c>
      <c r="H131102" s="44"/>
    </row>
    <row r="131103" spans="1:8" x14ac:dyDescent="0.25">
      <c r="A131103">
        <v>395607</v>
      </c>
      <c r="B131103" s="1">
        <v>44426.752614886733</v>
      </c>
      <c r="C131103">
        <v>113632</v>
      </c>
      <c r="D131103">
        <v>88863</v>
      </c>
      <c r="E131103" s="16" t="e">
        <f>VLOOKUP(C131103,Подписчики!#REF!,3,0)</f>
        <v>#REF!</v>
      </c>
      <c r="F131103" s="3">
        <f t="shared" si="4096"/>
        <v>8</v>
      </c>
      <c r="G131103" s="44">
        <f t="shared" si="4097"/>
        <v>4</v>
      </c>
      <c r="H131103" s="44"/>
    </row>
    <row r="131104" spans="1:8" x14ac:dyDescent="0.25">
      <c r="A131104">
        <v>395610</v>
      </c>
      <c r="B131104" s="1">
        <v>44426.754233009706</v>
      </c>
      <c r="C131104">
        <v>96946</v>
      </c>
      <c r="D131104">
        <v>381584</v>
      </c>
      <c r="E131104" s="16" t="e">
        <f>VLOOKUP(C131104,Подписчики!#REF!,3,0)</f>
        <v>#REF!</v>
      </c>
      <c r="F131104" s="3">
        <f t="shared" si="4096"/>
        <v>8</v>
      </c>
      <c r="G131104" s="44">
        <f t="shared" si="4097"/>
        <v>4</v>
      </c>
      <c r="H131104" s="44"/>
    </row>
    <row r="131105" spans="1:8" x14ac:dyDescent="0.25">
      <c r="A131105">
        <v>395615</v>
      </c>
      <c r="B131105" s="1">
        <v>44426.754637540456</v>
      </c>
      <c r="C131105">
        <v>11647</v>
      </c>
      <c r="D131105">
        <v>220182</v>
      </c>
      <c r="E131105" s="16" t="e">
        <f>VLOOKUP(C131105,Подписчики!#REF!,3,0)</f>
        <v>#REF!</v>
      </c>
      <c r="F131105" s="3">
        <f t="shared" si="4096"/>
        <v>8</v>
      </c>
      <c r="G131105" s="44">
        <f t="shared" si="4097"/>
        <v>4</v>
      </c>
      <c r="H131105" s="44"/>
    </row>
    <row r="131106" spans="1:8" x14ac:dyDescent="0.25">
      <c r="A131106">
        <v>395617</v>
      </c>
      <c r="B131106" s="1">
        <v>44426.754637540456</v>
      </c>
      <c r="C131106">
        <v>149843</v>
      </c>
      <c r="D131106">
        <v>217497</v>
      </c>
      <c r="E131106" s="16" t="e">
        <f>VLOOKUP(C131106,Подписчики!#REF!,3,0)</f>
        <v>#REF!</v>
      </c>
      <c r="F131106" s="3">
        <f t="shared" si="4096"/>
        <v>8</v>
      </c>
      <c r="G131106" s="44">
        <f t="shared" si="4097"/>
        <v>4</v>
      </c>
      <c r="H131106" s="44"/>
    </row>
    <row r="131107" spans="1:8" x14ac:dyDescent="0.25">
      <c r="A131107">
        <v>395619</v>
      </c>
      <c r="B131107" s="1">
        <v>44426.755446601943</v>
      </c>
      <c r="C131107">
        <v>91399</v>
      </c>
      <c r="D131107">
        <v>14047</v>
      </c>
      <c r="E131107" s="16" t="e">
        <f>VLOOKUP(C131107,Подписчики!#REF!,3,0)</f>
        <v>#REF!</v>
      </c>
      <c r="F131107" s="3">
        <f t="shared" si="4096"/>
        <v>8</v>
      </c>
      <c r="G131107" s="44">
        <f t="shared" si="4097"/>
        <v>4</v>
      </c>
      <c r="H131107" s="44"/>
    </row>
    <row r="131108" spans="1:8" x14ac:dyDescent="0.25">
      <c r="A131108">
        <v>395621</v>
      </c>
      <c r="B131108" s="1">
        <v>44426.755851132686</v>
      </c>
      <c r="C131108">
        <v>290737</v>
      </c>
      <c r="D131108">
        <v>397620</v>
      </c>
      <c r="E131108" s="16" t="e">
        <f>VLOOKUP(C131108,Подписчики!#REF!,3,0)</f>
        <v>#REF!</v>
      </c>
      <c r="F131108" s="3">
        <f t="shared" si="4096"/>
        <v>8</v>
      </c>
      <c r="G131108" s="44">
        <f t="shared" si="4097"/>
        <v>4</v>
      </c>
      <c r="H131108" s="44"/>
    </row>
    <row r="131109" spans="1:8" x14ac:dyDescent="0.25">
      <c r="A131109">
        <v>395625</v>
      </c>
      <c r="B131109" s="1">
        <v>44426.756255663429</v>
      </c>
      <c r="C131109">
        <v>184413</v>
      </c>
      <c r="D131109">
        <v>227775</v>
      </c>
      <c r="E131109" s="16" t="e">
        <f>VLOOKUP(C131109,Подписчики!#REF!,3,0)</f>
        <v>#REF!</v>
      </c>
      <c r="F131109" s="3">
        <f t="shared" si="4096"/>
        <v>8</v>
      </c>
      <c r="G131109" s="44">
        <f t="shared" si="4097"/>
        <v>4</v>
      </c>
      <c r="H131109" s="44"/>
    </row>
    <row r="131110" spans="1:8" x14ac:dyDescent="0.25">
      <c r="A131110">
        <v>395628</v>
      </c>
      <c r="B131110" s="1">
        <v>44426.756660194173</v>
      </c>
      <c r="C131110">
        <v>116600</v>
      </c>
      <c r="D131110">
        <v>97699</v>
      </c>
      <c r="E131110" s="16" t="e">
        <f>VLOOKUP(C131110,Подписчики!#REF!,3,0)</f>
        <v>#REF!</v>
      </c>
      <c r="F131110" s="3">
        <f t="shared" si="4096"/>
        <v>8</v>
      </c>
      <c r="G131110" s="44">
        <f t="shared" si="4097"/>
        <v>4</v>
      </c>
      <c r="H131110" s="44"/>
    </row>
    <row r="131111" spans="1:8" x14ac:dyDescent="0.25">
      <c r="A131111">
        <v>395632</v>
      </c>
      <c r="B131111" s="1">
        <v>44426.757469255666</v>
      </c>
      <c r="C131111">
        <v>277328</v>
      </c>
      <c r="D131111">
        <v>68899</v>
      </c>
      <c r="E131111" s="16" t="e">
        <f>VLOOKUP(C131111,Подписчики!#REF!,3,0)</f>
        <v>#REF!</v>
      </c>
      <c r="F131111" s="3">
        <f t="shared" si="4096"/>
        <v>8</v>
      </c>
      <c r="G131111" s="44">
        <f t="shared" si="4097"/>
        <v>4</v>
      </c>
      <c r="H131111" s="44"/>
    </row>
    <row r="131112" spans="1:8" x14ac:dyDescent="0.25">
      <c r="A131112">
        <v>395635</v>
      </c>
      <c r="B131112" s="1">
        <v>44426.75787378641</v>
      </c>
      <c r="C131112">
        <v>325187</v>
      </c>
      <c r="D131112">
        <v>470762</v>
      </c>
      <c r="E131112" s="16" t="e">
        <f>VLOOKUP(C131112,Подписчики!#REF!,3,0)</f>
        <v>#REF!</v>
      </c>
      <c r="F131112" s="3">
        <f t="shared" si="4096"/>
        <v>8</v>
      </c>
      <c r="G131112" s="44">
        <f t="shared" si="4097"/>
        <v>4</v>
      </c>
      <c r="H131112" s="44"/>
    </row>
    <row r="131113" spans="1:8" x14ac:dyDescent="0.25">
      <c r="A131113">
        <v>395639</v>
      </c>
      <c r="B131113" s="1">
        <v>44426.75949190939</v>
      </c>
      <c r="C131113">
        <v>259278</v>
      </c>
      <c r="D131113">
        <v>304128</v>
      </c>
      <c r="E131113" s="16" t="e">
        <f>VLOOKUP(C131113,Подписчики!#REF!,3,0)</f>
        <v>#REF!</v>
      </c>
      <c r="F131113" s="3">
        <f t="shared" si="4096"/>
        <v>8</v>
      </c>
      <c r="G131113" s="44">
        <f t="shared" si="4097"/>
        <v>4</v>
      </c>
      <c r="H131113" s="44"/>
    </row>
    <row r="131114" spans="1:8" x14ac:dyDescent="0.25">
      <c r="A131114">
        <v>395644</v>
      </c>
      <c r="B131114" s="1">
        <v>44426.760300970876</v>
      </c>
      <c r="C131114">
        <v>141221</v>
      </c>
      <c r="D131114">
        <v>244574</v>
      </c>
      <c r="E131114" s="16" t="e">
        <f>VLOOKUP(C131114,Подписчики!#REF!,3,0)</f>
        <v>#REF!</v>
      </c>
      <c r="F131114" s="3">
        <f t="shared" si="4096"/>
        <v>8</v>
      </c>
      <c r="G131114" s="44">
        <f t="shared" si="4097"/>
        <v>4</v>
      </c>
      <c r="H131114" s="44"/>
    </row>
    <row r="131115" spans="1:8" x14ac:dyDescent="0.25">
      <c r="A131115">
        <v>395646</v>
      </c>
      <c r="B131115" s="1">
        <v>44426.761110032363</v>
      </c>
      <c r="C131115">
        <v>173396</v>
      </c>
      <c r="D131115">
        <v>470762</v>
      </c>
      <c r="E131115" s="16" t="e">
        <f>VLOOKUP(C131115,Подписчики!#REF!,3,0)</f>
        <v>#REF!</v>
      </c>
      <c r="F131115" s="3">
        <f t="shared" si="4096"/>
        <v>8</v>
      </c>
      <c r="G131115" s="44">
        <f t="shared" si="4097"/>
        <v>4</v>
      </c>
      <c r="H131115" s="44"/>
    </row>
    <row r="131116" spans="1:8" x14ac:dyDescent="0.25">
      <c r="A131116">
        <v>395650</v>
      </c>
      <c r="B131116" s="1">
        <v>44426.761514563106</v>
      </c>
      <c r="C131116">
        <v>5415</v>
      </c>
      <c r="D131116">
        <v>246657</v>
      </c>
      <c r="E131116" s="16" t="e">
        <f>VLOOKUP(C131116,Подписчики!#REF!,3,0)</f>
        <v>#REF!</v>
      </c>
      <c r="F131116" s="3">
        <f t="shared" si="4096"/>
        <v>8</v>
      </c>
      <c r="G131116" s="44">
        <f t="shared" si="4097"/>
        <v>4</v>
      </c>
      <c r="H131116" s="44"/>
    </row>
    <row r="131117" spans="1:8" x14ac:dyDescent="0.25">
      <c r="A131117">
        <v>395651</v>
      </c>
      <c r="B131117" s="1">
        <v>44426.761514563106</v>
      </c>
      <c r="C131117">
        <v>75182</v>
      </c>
      <c r="D131117">
        <v>96200</v>
      </c>
      <c r="E131117" s="16" t="e">
        <f>VLOOKUP(C131117,Подписчики!#REF!,3,0)</f>
        <v>#REF!</v>
      </c>
      <c r="F131117" s="3">
        <f t="shared" si="4096"/>
        <v>8</v>
      </c>
      <c r="G131117" s="44">
        <f t="shared" si="4097"/>
        <v>4</v>
      </c>
      <c r="H131117" s="44"/>
    </row>
    <row r="131118" spans="1:8" x14ac:dyDescent="0.25">
      <c r="A131118">
        <v>395656</v>
      </c>
      <c r="B131118" s="1">
        <v>44426.762728155343</v>
      </c>
      <c r="C131118">
        <v>55538</v>
      </c>
      <c r="D131118">
        <v>122982</v>
      </c>
      <c r="E131118" s="16" t="e">
        <f>VLOOKUP(C131118,Подписчики!#REF!,3,0)</f>
        <v>#REF!</v>
      </c>
      <c r="F131118" s="3">
        <f t="shared" si="4096"/>
        <v>8</v>
      </c>
      <c r="G131118" s="44">
        <f t="shared" si="4097"/>
        <v>4</v>
      </c>
      <c r="H131118" s="44"/>
    </row>
    <row r="131119" spans="1:8" x14ac:dyDescent="0.25">
      <c r="A131119">
        <v>395657</v>
      </c>
      <c r="B131119" s="1">
        <v>44426.763132686079</v>
      </c>
      <c r="C131119">
        <v>319180</v>
      </c>
      <c r="D131119">
        <v>351192</v>
      </c>
      <c r="E131119" s="16" t="e">
        <f>VLOOKUP(C131119,Подписчики!#REF!,3,0)</f>
        <v>#REF!</v>
      </c>
      <c r="F131119" s="3">
        <f t="shared" si="4096"/>
        <v>8</v>
      </c>
      <c r="G131119" s="44">
        <f t="shared" si="4097"/>
        <v>4</v>
      </c>
      <c r="H131119" s="44"/>
    </row>
    <row r="131120" spans="1:8" x14ac:dyDescent="0.25">
      <c r="A131120">
        <v>395661</v>
      </c>
      <c r="B131120" s="1">
        <v>44426.763537216822</v>
      </c>
      <c r="C131120">
        <v>185918</v>
      </c>
      <c r="D131120">
        <v>242428</v>
      </c>
      <c r="E131120" s="16" t="e">
        <f>VLOOKUP(C131120,Подписчики!#REF!,3,0)</f>
        <v>#REF!</v>
      </c>
      <c r="F131120" s="3">
        <f t="shared" si="4096"/>
        <v>8</v>
      </c>
      <c r="G131120" s="44">
        <f t="shared" si="4097"/>
        <v>4</v>
      </c>
      <c r="H131120" s="44"/>
    </row>
    <row r="131121" spans="1:8" x14ac:dyDescent="0.25">
      <c r="A131121">
        <v>395664</v>
      </c>
      <c r="B131121" s="1">
        <v>44426.764346278316</v>
      </c>
      <c r="C131121">
        <v>172295</v>
      </c>
      <c r="D131121">
        <v>397390</v>
      </c>
      <c r="E131121" s="16" t="e">
        <f>VLOOKUP(C131121,Подписчики!#REF!,3,0)</f>
        <v>#REF!</v>
      </c>
      <c r="F131121" s="3">
        <f t="shared" si="4096"/>
        <v>8</v>
      </c>
      <c r="G131121" s="44">
        <f t="shared" si="4097"/>
        <v>4</v>
      </c>
      <c r="H131121" s="44"/>
    </row>
    <row r="131122" spans="1:8" x14ac:dyDescent="0.25">
      <c r="A131122">
        <v>395668</v>
      </c>
      <c r="B131122" s="1">
        <v>44426.765155339803</v>
      </c>
      <c r="C131122">
        <v>307622</v>
      </c>
      <c r="D131122">
        <v>176818</v>
      </c>
      <c r="E131122" s="16" t="e">
        <f>VLOOKUP(C131122,Подписчики!#REF!,3,0)</f>
        <v>#REF!</v>
      </c>
      <c r="F131122" s="3">
        <f t="shared" si="4096"/>
        <v>8</v>
      </c>
      <c r="G131122" s="44">
        <f t="shared" si="4097"/>
        <v>4</v>
      </c>
      <c r="H131122" s="44"/>
    </row>
    <row r="131123" spans="1:8" x14ac:dyDescent="0.25">
      <c r="A131123">
        <v>395673</v>
      </c>
      <c r="B131123" s="1">
        <v>44426.765333333336</v>
      </c>
      <c r="C131123">
        <v>292779</v>
      </c>
      <c r="D131123">
        <v>151932</v>
      </c>
      <c r="E131123" s="16" t="e">
        <f>VLOOKUP(C131123,Подписчики!#REF!,3,0)</f>
        <v>#REF!</v>
      </c>
      <c r="F131123" s="3">
        <f t="shared" si="4096"/>
        <v>8</v>
      </c>
      <c r="G131123" s="44">
        <f t="shared" si="4097"/>
        <v>4</v>
      </c>
      <c r="H131123" s="44"/>
    </row>
    <row r="131124" spans="1:8" x14ac:dyDescent="0.25">
      <c r="A131124">
        <v>395678</v>
      </c>
      <c r="B131124" s="1">
        <v>44426.765964401297</v>
      </c>
      <c r="C131124">
        <v>168486</v>
      </c>
      <c r="D131124">
        <v>122982</v>
      </c>
      <c r="E131124" s="16" t="e">
        <f>VLOOKUP(C131124,Подписчики!#REF!,3,0)</f>
        <v>#REF!</v>
      </c>
      <c r="F131124" s="3">
        <f t="shared" si="4096"/>
        <v>8</v>
      </c>
      <c r="G131124" s="44">
        <f t="shared" si="4097"/>
        <v>4</v>
      </c>
      <c r="H131124" s="44"/>
    </row>
    <row r="131125" spans="1:8" x14ac:dyDescent="0.25">
      <c r="A131125">
        <v>395679</v>
      </c>
      <c r="B131125" s="1">
        <v>44426.76636893204</v>
      </c>
      <c r="C131125">
        <v>344661</v>
      </c>
      <c r="D131125">
        <v>223719</v>
      </c>
      <c r="E131125" s="16" t="e">
        <f>VLOOKUP(C131125,Подписчики!#REF!,3,0)</f>
        <v>#REF!</v>
      </c>
      <c r="F131125" s="3">
        <f t="shared" si="4096"/>
        <v>8</v>
      </c>
      <c r="G131125" s="44">
        <f t="shared" si="4097"/>
        <v>4</v>
      </c>
      <c r="H131125" s="44"/>
    </row>
    <row r="131126" spans="1:8" x14ac:dyDescent="0.25">
      <c r="A131126">
        <v>395683</v>
      </c>
      <c r="B131126" s="1">
        <v>44426.767582524277</v>
      </c>
      <c r="C131126">
        <v>109934</v>
      </c>
      <c r="D131126">
        <v>411922</v>
      </c>
      <c r="E131126" s="16" t="e">
        <f>VLOOKUP(C131126,Подписчики!#REF!,3,0)</f>
        <v>#REF!</v>
      </c>
      <c r="F131126" s="3">
        <f t="shared" si="4096"/>
        <v>8</v>
      </c>
      <c r="G131126" s="44">
        <f t="shared" si="4097"/>
        <v>4</v>
      </c>
      <c r="H131126" s="44"/>
    </row>
    <row r="131127" spans="1:8" x14ac:dyDescent="0.25">
      <c r="A131127">
        <v>395684</v>
      </c>
      <c r="B131127" s="1">
        <v>44426.767582524277</v>
      </c>
      <c r="C131127">
        <v>133745</v>
      </c>
      <c r="D131127">
        <v>323966</v>
      </c>
      <c r="E131127" s="16" t="e">
        <f>VLOOKUP(C131127,Подписчики!#REF!,3,0)</f>
        <v>#REF!</v>
      </c>
      <c r="F131127" s="3">
        <f t="shared" si="4096"/>
        <v>8</v>
      </c>
      <c r="G131127" s="44">
        <f t="shared" si="4097"/>
        <v>4</v>
      </c>
      <c r="H131127" s="44"/>
    </row>
    <row r="131128" spans="1:8" x14ac:dyDescent="0.25">
      <c r="A131128">
        <v>395686</v>
      </c>
      <c r="B131128" s="1">
        <v>44426.767582524277</v>
      </c>
      <c r="C131128">
        <v>143392</v>
      </c>
      <c r="D131128">
        <v>191893</v>
      </c>
      <c r="E131128" s="16" t="e">
        <f>VLOOKUP(C131128,Подписчики!#REF!,3,0)</f>
        <v>#REF!</v>
      </c>
      <c r="F131128" s="3">
        <f t="shared" si="4096"/>
        <v>8</v>
      </c>
      <c r="G131128" s="44">
        <f t="shared" si="4097"/>
        <v>4</v>
      </c>
      <c r="H131128" s="44"/>
    </row>
    <row r="131129" spans="1:8" x14ac:dyDescent="0.25">
      <c r="A131129">
        <v>395688</v>
      </c>
      <c r="B131129" s="1">
        <v>44426.767987055013</v>
      </c>
      <c r="C131129">
        <v>60488</v>
      </c>
      <c r="D131129">
        <v>273920</v>
      </c>
      <c r="E131129" s="16" t="e">
        <f>VLOOKUP(C131129,Подписчики!#REF!,3,0)</f>
        <v>#REF!</v>
      </c>
      <c r="F131129" s="3">
        <f t="shared" si="4096"/>
        <v>8</v>
      </c>
      <c r="G131129" s="44">
        <f t="shared" si="4097"/>
        <v>4</v>
      </c>
      <c r="H131129" s="44"/>
    </row>
    <row r="131130" spans="1:8" x14ac:dyDescent="0.25">
      <c r="A131130">
        <v>395691</v>
      </c>
      <c r="B131130" s="1">
        <v>44426.767987055013</v>
      </c>
      <c r="C131130">
        <v>142872</v>
      </c>
      <c r="D131130">
        <v>158978</v>
      </c>
      <c r="E131130" s="16" t="e">
        <f>VLOOKUP(C131130,Подписчики!#REF!,3,0)</f>
        <v>#REF!</v>
      </c>
      <c r="F131130" s="3">
        <f t="shared" si="4096"/>
        <v>8</v>
      </c>
      <c r="G131130" s="44">
        <f t="shared" si="4097"/>
        <v>4</v>
      </c>
      <c r="H131130" s="44"/>
    </row>
    <row r="131131" spans="1:8" x14ac:dyDescent="0.25">
      <c r="A131131">
        <v>395696</v>
      </c>
      <c r="B131131" s="1">
        <v>44426.768391585763</v>
      </c>
      <c r="C131131">
        <v>18685</v>
      </c>
      <c r="D131131">
        <v>235145</v>
      </c>
      <c r="E131131" s="16" t="e">
        <f>VLOOKUP(C131131,Подписчики!#REF!,3,0)</f>
        <v>#REF!</v>
      </c>
      <c r="F131131" s="3">
        <f t="shared" si="4096"/>
        <v>8</v>
      </c>
      <c r="G131131" s="44">
        <f t="shared" si="4097"/>
        <v>4</v>
      </c>
      <c r="H131131" s="44"/>
    </row>
    <row r="131132" spans="1:8" x14ac:dyDescent="0.25">
      <c r="A131132">
        <v>395700</v>
      </c>
      <c r="B131132" s="1">
        <v>44426.768796116507</v>
      </c>
      <c r="C131132">
        <v>281908</v>
      </c>
      <c r="D131132">
        <v>176633</v>
      </c>
      <c r="E131132" s="16" t="e">
        <f>VLOOKUP(C131132,Подписчики!#REF!,3,0)</f>
        <v>#REF!</v>
      </c>
      <c r="F131132" s="3">
        <f t="shared" si="4096"/>
        <v>8</v>
      </c>
      <c r="G131132" s="44">
        <f t="shared" si="4097"/>
        <v>4</v>
      </c>
      <c r="H131132" s="44"/>
    </row>
    <row r="131133" spans="1:8" x14ac:dyDescent="0.25">
      <c r="A131133">
        <v>395705</v>
      </c>
      <c r="B131133" s="1">
        <v>44426.76920064725</v>
      </c>
      <c r="C131133">
        <v>140821</v>
      </c>
      <c r="D131133">
        <v>41578</v>
      </c>
      <c r="E131133" s="16" t="e">
        <f>VLOOKUP(C131133,Подписчики!#REF!,3,0)</f>
        <v>#REF!</v>
      </c>
      <c r="F131133" s="3">
        <f t="shared" si="4096"/>
        <v>8</v>
      </c>
      <c r="G131133" s="44">
        <f t="shared" si="4097"/>
        <v>4</v>
      </c>
      <c r="H131133" s="44"/>
    </row>
    <row r="131134" spans="1:8" x14ac:dyDescent="0.25">
      <c r="A131134">
        <v>395707</v>
      </c>
      <c r="B131134" s="1">
        <v>44426.76920064725</v>
      </c>
      <c r="C131134">
        <v>297113</v>
      </c>
      <c r="D131134">
        <v>274147</v>
      </c>
      <c r="E131134" s="16" t="e">
        <f>VLOOKUP(C131134,Подписчики!#REF!,3,0)</f>
        <v>#REF!</v>
      </c>
      <c r="F131134" s="3">
        <f t="shared" si="4096"/>
        <v>8</v>
      </c>
      <c r="G131134" s="44">
        <f t="shared" si="4097"/>
        <v>4</v>
      </c>
      <c r="H131134" s="44"/>
    </row>
    <row r="131135" spans="1:8" x14ac:dyDescent="0.25">
      <c r="A131135">
        <v>395712</v>
      </c>
      <c r="B131135" s="1">
        <v>44426.77081877023</v>
      </c>
      <c r="C131135">
        <v>89114</v>
      </c>
      <c r="D131135">
        <v>182191</v>
      </c>
      <c r="E131135" s="16" t="e">
        <f>VLOOKUP(C131135,Подписчики!#REF!,3,0)</f>
        <v>#REF!</v>
      </c>
      <c r="F131135" s="3">
        <f t="shared" si="4096"/>
        <v>8</v>
      </c>
      <c r="G131135" s="44">
        <f t="shared" si="4097"/>
        <v>4</v>
      </c>
      <c r="H131135" s="44"/>
    </row>
    <row r="131136" spans="1:8" x14ac:dyDescent="0.25">
      <c r="A131136">
        <v>395714</v>
      </c>
      <c r="B131136" s="1">
        <v>44426.771666666667</v>
      </c>
      <c r="C131136">
        <v>22048</v>
      </c>
      <c r="D131136">
        <v>336616</v>
      </c>
      <c r="E131136" s="16" t="e">
        <f>VLOOKUP(C131136,Подписчики!#REF!,3,0)</f>
        <v>#REF!</v>
      </c>
      <c r="F131136" s="3">
        <f t="shared" si="4096"/>
        <v>8</v>
      </c>
      <c r="G131136" s="44">
        <f t="shared" si="4097"/>
        <v>4</v>
      </c>
      <c r="H131136" s="44"/>
    </row>
    <row r="131137" spans="1:8" x14ac:dyDescent="0.25">
      <c r="A131137">
        <v>395716</v>
      </c>
      <c r="B131137" s="1">
        <v>44426.774055016183</v>
      </c>
      <c r="C131137">
        <v>127621</v>
      </c>
      <c r="D131137">
        <v>118549</v>
      </c>
      <c r="E131137" s="16" t="e">
        <f>VLOOKUP(C131137,Подписчики!#REF!,3,0)</f>
        <v>#REF!</v>
      </c>
      <c r="F131137" s="3">
        <f t="shared" si="4096"/>
        <v>8</v>
      </c>
      <c r="G131137" s="44">
        <f t="shared" si="4097"/>
        <v>4</v>
      </c>
      <c r="H131137" s="44"/>
    </row>
    <row r="131138" spans="1:8" x14ac:dyDescent="0.25">
      <c r="A131138">
        <v>395721</v>
      </c>
      <c r="B131138" s="1">
        <v>44426.775268608413</v>
      </c>
      <c r="C131138">
        <v>242150</v>
      </c>
      <c r="D131138">
        <v>347008</v>
      </c>
      <c r="E131138" s="16" t="e">
        <f>VLOOKUP(C131138,Подписчики!#REF!,3,0)</f>
        <v>#REF!</v>
      </c>
      <c r="F131138" s="3">
        <f t="shared" si="4096"/>
        <v>8</v>
      </c>
      <c r="G131138" s="44">
        <f t="shared" si="4097"/>
        <v>4</v>
      </c>
      <c r="H131138" s="44"/>
    </row>
    <row r="131139" spans="1:8" x14ac:dyDescent="0.25">
      <c r="A131139">
        <v>395723</v>
      </c>
      <c r="B131139" s="1">
        <v>44426.775673139156</v>
      </c>
      <c r="C131139">
        <v>159430</v>
      </c>
      <c r="D131139">
        <v>108086</v>
      </c>
      <c r="E131139" s="16" t="e">
        <f>VLOOKUP(C131139,Подписчики!#REF!,3,0)</f>
        <v>#REF!</v>
      </c>
      <c r="F131139" s="3">
        <f t="shared" ref="F131139:F131202" si="4098">MONTH(B131139)</f>
        <v>8</v>
      </c>
      <c r="G131139" s="44">
        <f t="shared" ref="G131139:G131202" si="4099">WEEKDAY(B131139,1)</f>
        <v>4</v>
      </c>
      <c r="H131139" s="44"/>
    </row>
    <row r="131140" spans="1:8" x14ac:dyDescent="0.25">
      <c r="A131140">
        <v>395728</v>
      </c>
      <c r="B131140" s="1">
        <v>44426.776886731393</v>
      </c>
      <c r="C131140">
        <v>136238</v>
      </c>
      <c r="D131140">
        <v>347393</v>
      </c>
      <c r="E131140" s="16" t="e">
        <f>VLOOKUP(C131140,Подписчики!#REF!,3,0)</f>
        <v>#REF!</v>
      </c>
      <c r="F131140" s="3">
        <f t="shared" si="4098"/>
        <v>8</v>
      </c>
      <c r="G131140" s="44">
        <f t="shared" si="4099"/>
        <v>4</v>
      </c>
      <c r="H131140" s="44"/>
    </row>
    <row r="131141" spans="1:8" x14ac:dyDescent="0.25">
      <c r="A131141">
        <v>395732</v>
      </c>
      <c r="B131141" s="1">
        <v>44426.776886731393</v>
      </c>
      <c r="C131141">
        <v>264216</v>
      </c>
      <c r="D131141">
        <v>154256</v>
      </c>
      <c r="E131141" s="16" t="e">
        <f>VLOOKUP(C131141,Подписчики!#REF!,3,0)</f>
        <v>#REF!</v>
      </c>
      <c r="F131141" s="3">
        <f t="shared" si="4098"/>
        <v>8</v>
      </c>
      <c r="G131141" s="44">
        <f t="shared" si="4099"/>
        <v>4</v>
      </c>
      <c r="H131141" s="44"/>
    </row>
    <row r="131142" spans="1:8" x14ac:dyDescent="0.25">
      <c r="A131142">
        <v>395736</v>
      </c>
      <c r="B131142" s="1">
        <v>44426.77769579288</v>
      </c>
      <c r="C131142">
        <v>309831</v>
      </c>
      <c r="D131142">
        <v>153893</v>
      </c>
      <c r="E131142" s="16" t="e">
        <f>VLOOKUP(C131142,Подписчики!#REF!,3,0)</f>
        <v>#REF!</v>
      </c>
      <c r="F131142" s="3">
        <f t="shared" si="4098"/>
        <v>8</v>
      </c>
      <c r="G131142" s="44">
        <f t="shared" si="4099"/>
        <v>4</v>
      </c>
      <c r="H131142" s="44"/>
    </row>
    <row r="131143" spans="1:8" x14ac:dyDescent="0.25">
      <c r="A131143">
        <v>395741</v>
      </c>
      <c r="B131143" s="1">
        <v>44426.778100323623</v>
      </c>
      <c r="C131143">
        <v>125087</v>
      </c>
      <c r="D131143">
        <v>250679</v>
      </c>
      <c r="E131143" s="16" t="e">
        <f>VLOOKUP(C131143,Подписчики!#REF!,3,0)</f>
        <v>#REF!</v>
      </c>
      <c r="F131143" s="3">
        <f t="shared" si="4098"/>
        <v>8</v>
      </c>
      <c r="G131143" s="44">
        <f t="shared" si="4099"/>
        <v>4</v>
      </c>
      <c r="H131143" s="44"/>
    </row>
    <row r="131144" spans="1:8" x14ac:dyDescent="0.25">
      <c r="A131144">
        <v>395742</v>
      </c>
      <c r="B131144" s="1">
        <v>44426.778100323623</v>
      </c>
      <c r="C131144">
        <v>177253</v>
      </c>
      <c r="D131144">
        <v>250679</v>
      </c>
      <c r="E131144" s="16" t="e">
        <f>VLOOKUP(C131144,Подписчики!#REF!,3,0)</f>
        <v>#REF!</v>
      </c>
      <c r="F131144" s="3">
        <f t="shared" si="4098"/>
        <v>8</v>
      </c>
      <c r="G131144" s="44">
        <f t="shared" si="4099"/>
        <v>4</v>
      </c>
      <c r="H131144" s="44"/>
    </row>
    <row r="131145" spans="1:8" x14ac:dyDescent="0.25">
      <c r="A131145">
        <v>395743</v>
      </c>
      <c r="B131145" s="1">
        <v>44426.78052750809</v>
      </c>
      <c r="C131145">
        <v>183117</v>
      </c>
      <c r="D131145">
        <v>230507</v>
      </c>
      <c r="E131145" s="16" t="e">
        <f>VLOOKUP(C131145,Подписчики!#REF!,3,0)</f>
        <v>#REF!</v>
      </c>
      <c r="F131145" s="3">
        <f t="shared" si="4098"/>
        <v>8</v>
      </c>
      <c r="G131145" s="44">
        <f t="shared" si="4099"/>
        <v>4</v>
      </c>
      <c r="H131145" s="44"/>
    </row>
    <row r="131146" spans="1:8" x14ac:dyDescent="0.25">
      <c r="A131146">
        <v>395747</v>
      </c>
      <c r="B131146" s="1">
        <v>44426.780932038833</v>
      </c>
      <c r="C131146">
        <v>109263</v>
      </c>
      <c r="D131146">
        <v>49819</v>
      </c>
      <c r="E131146" s="16" t="e">
        <f>VLOOKUP(C131146,Подписчики!#REF!,3,0)</f>
        <v>#REF!</v>
      </c>
      <c r="F131146" s="3">
        <f t="shared" si="4098"/>
        <v>8</v>
      </c>
      <c r="G131146" s="44">
        <f t="shared" si="4099"/>
        <v>4</v>
      </c>
      <c r="H131146" s="44"/>
    </row>
    <row r="131147" spans="1:8" x14ac:dyDescent="0.25">
      <c r="A131147">
        <v>395752</v>
      </c>
      <c r="B131147" s="1">
        <v>44426.78214563107</v>
      </c>
      <c r="C131147">
        <v>128838</v>
      </c>
      <c r="D131147">
        <v>346365</v>
      </c>
      <c r="E131147" s="16" t="e">
        <f>VLOOKUP(C131147,Подписчики!#REF!,3,0)</f>
        <v>#REF!</v>
      </c>
      <c r="F131147" s="3">
        <f t="shared" si="4098"/>
        <v>8</v>
      </c>
      <c r="G131147" s="44">
        <f t="shared" si="4099"/>
        <v>4</v>
      </c>
      <c r="H131147" s="44"/>
    </row>
    <row r="131148" spans="1:8" x14ac:dyDescent="0.25">
      <c r="A131148">
        <v>395754</v>
      </c>
      <c r="B131148" s="1">
        <v>44426.782550161806</v>
      </c>
      <c r="C131148">
        <v>30863</v>
      </c>
      <c r="D131148">
        <v>289413</v>
      </c>
      <c r="E131148" s="16" t="e">
        <f>VLOOKUP(C131148,Подписчики!#REF!,3,0)</f>
        <v>#REF!</v>
      </c>
      <c r="F131148" s="3">
        <f t="shared" si="4098"/>
        <v>8</v>
      </c>
      <c r="G131148" s="44">
        <f t="shared" si="4099"/>
        <v>4</v>
      </c>
      <c r="H131148" s="44"/>
    </row>
    <row r="131149" spans="1:8" x14ac:dyDescent="0.25">
      <c r="A131149">
        <v>395758</v>
      </c>
      <c r="B131149" s="1">
        <v>44426.782954692557</v>
      </c>
      <c r="C131149">
        <v>186317</v>
      </c>
      <c r="D131149">
        <v>31302</v>
      </c>
      <c r="E131149" s="16" t="e">
        <f>VLOOKUP(C131149,Подписчики!#REF!,3,0)</f>
        <v>#REF!</v>
      </c>
      <c r="F131149" s="3">
        <f t="shared" si="4098"/>
        <v>8</v>
      </c>
      <c r="G131149" s="44">
        <f t="shared" si="4099"/>
        <v>4</v>
      </c>
      <c r="H131149" s="44"/>
    </row>
    <row r="131150" spans="1:8" x14ac:dyDescent="0.25">
      <c r="A131150">
        <v>395761</v>
      </c>
      <c r="B131150" s="1">
        <v>44426.782954692557</v>
      </c>
      <c r="C131150">
        <v>232178</v>
      </c>
      <c r="D131150">
        <v>111368</v>
      </c>
      <c r="E131150" s="16" t="e">
        <f>VLOOKUP(C131150,Подписчики!#REF!,3,0)</f>
        <v>#REF!</v>
      </c>
      <c r="F131150" s="3">
        <f t="shared" si="4098"/>
        <v>8</v>
      </c>
      <c r="G131150" s="44">
        <f t="shared" si="4099"/>
        <v>4</v>
      </c>
      <c r="H131150" s="44"/>
    </row>
    <row r="131151" spans="1:8" x14ac:dyDescent="0.25">
      <c r="A131151">
        <v>395763</v>
      </c>
      <c r="B131151" s="1">
        <v>44426.783763754051</v>
      </c>
      <c r="C131151">
        <v>225185</v>
      </c>
      <c r="D131151">
        <v>158978</v>
      </c>
      <c r="E131151" s="16" t="e">
        <f>VLOOKUP(C131151,Подписчики!#REF!,3,0)</f>
        <v>#REF!</v>
      </c>
      <c r="F131151" s="3">
        <f t="shared" si="4098"/>
        <v>8</v>
      </c>
      <c r="G131151" s="44">
        <f t="shared" si="4099"/>
        <v>4</v>
      </c>
      <c r="H131151" s="44"/>
    </row>
    <row r="131152" spans="1:8" x14ac:dyDescent="0.25">
      <c r="A131152">
        <v>395766</v>
      </c>
      <c r="B131152" s="1">
        <v>44426.783763754051</v>
      </c>
      <c r="C131152">
        <v>320219</v>
      </c>
      <c r="D131152">
        <v>104958</v>
      </c>
      <c r="E131152" s="16" t="e">
        <f>VLOOKUP(C131152,Подписчики!#REF!,3,0)</f>
        <v>#REF!</v>
      </c>
      <c r="F131152" s="3">
        <f t="shared" si="4098"/>
        <v>8</v>
      </c>
      <c r="G131152" s="44">
        <f t="shared" si="4099"/>
        <v>4</v>
      </c>
      <c r="H131152" s="44"/>
    </row>
    <row r="131153" spans="1:8" x14ac:dyDescent="0.25">
      <c r="A131153">
        <v>395767</v>
      </c>
      <c r="B131153" s="1">
        <v>44426.784</v>
      </c>
      <c r="C131153">
        <v>102318</v>
      </c>
      <c r="D131153">
        <v>112334</v>
      </c>
      <c r="E131153" s="16" t="e">
        <f>VLOOKUP(C131153,Подписчики!#REF!,3,0)</f>
        <v>#REF!</v>
      </c>
      <c r="F131153" s="3">
        <f t="shared" si="4098"/>
        <v>8</v>
      </c>
      <c r="G131153" s="44">
        <f t="shared" si="4099"/>
        <v>4</v>
      </c>
      <c r="H131153" s="44"/>
    </row>
    <row r="131154" spans="1:8" x14ac:dyDescent="0.25">
      <c r="A131154">
        <v>395769</v>
      </c>
      <c r="B131154" s="1">
        <v>44426.784168284787</v>
      </c>
      <c r="C131154">
        <v>83349</v>
      </c>
      <c r="D131154">
        <v>81226</v>
      </c>
      <c r="E131154" s="16" t="e">
        <f>VLOOKUP(C131154,Подписчики!#REF!,3,0)</f>
        <v>#REF!</v>
      </c>
      <c r="F131154" s="3">
        <f t="shared" si="4098"/>
        <v>8</v>
      </c>
      <c r="G131154" s="44">
        <f t="shared" si="4099"/>
        <v>4</v>
      </c>
      <c r="H131154" s="44"/>
    </row>
    <row r="131155" spans="1:8" x14ac:dyDescent="0.25">
      <c r="A131155">
        <v>395770</v>
      </c>
      <c r="B131155" s="1">
        <v>44426.784168284787</v>
      </c>
      <c r="C131155">
        <v>290373</v>
      </c>
      <c r="D131155">
        <v>230507</v>
      </c>
      <c r="E131155" s="16" t="e">
        <f>VLOOKUP(C131155,Подписчики!#REF!,3,0)</f>
        <v>#REF!</v>
      </c>
      <c r="F131155" s="3">
        <f t="shared" si="4098"/>
        <v>8</v>
      </c>
      <c r="G131155" s="44">
        <f t="shared" si="4099"/>
        <v>4</v>
      </c>
      <c r="H131155" s="44"/>
    </row>
    <row r="131156" spans="1:8" x14ac:dyDescent="0.25">
      <c r="A131156">
        <v>395771</v>
      </c>
      <c r="B131156" s="1">
        <v>44426.78457281553</v>
      </c>
      <c r="C131156">
        <v>175106</v>
      </c>
      <c r="D131156">
        <v>108086</v>
      </c>
      <c r="E131156" s="16" t="e">
        <f>VLOOKUP(C131156,Подписчики!#REF!,3,0)</f>
        <v>#REF!</v>
      </c>
      <c r="F131156" s="3">
        <f t="shared" si="4098"/>
        <v>8</v>
      </c>
      <c r="G131156" s="44">
        <f t="shared" si="4099"/>
        <v>4</v>
      </c>
      <c r="H131156" s="44"/>
    </row>
    <row r="131157" spans="1:8" x14ac:dyDescent="0.25">
      <c r="A131157">
        <v>395775</v>
      </c>
      <c r="B131157" s="1">
        <v>44426.785381877024</v>
      </c>
      <c r="C131157">
        <v>198398</v>
      </c>
      <c r="D131157">
        <v>351192</v>
      </c>
      <c r="E131157" s="16" t="e">
        <f>VLOOKUP(C131157,Подписчики!#REF!,3,0)</f>
        <v>#REF!</v>
      </c>
      <c r="F131157" s="3">
        <f t="shared" si="4098"/>
        <v>8</v>
      </c>
      <c r="G131157" s="44">
        <f t="shared" si="4099"/>
        <v>4</v>
      </c>
      <c r="H131157" s="44"/>
    </row>
    <row r="131158" spans="1:8" x14ac:dyDescent="0.25">
      <c r="A131158">
        <v>395777</v>
      </c>
      <c r="B131158" s="1">
        <v>44426.78619093851</v>
      </c>
      <c r="C131158">
        <v>259872</v>
      </c>
      <c r="D131158">
        <v>227775</v>
      </c>
      <c r="E131158" s="16" t="e">
        <f>VLOOKUP(C131158,Подписчики!#REF!,3,0)</f>
        <v>#REF!</v>
      </c>
      <c r="F131158" s="3">
        <f t="shared" si="4098"/>
        <v>8</v>
      </c>
      <c r="G131158" s="44">
        <f t="shared" si="4099"/>
        <v>4</v>
      </c>
      <c r="H131158" s="44"/>
    </row>
    <row r="131159" spans="1:8" x14ac:dyDescent="0.25">
      <c r="A131159">
        <v>395779</v>
      </c>
      <c r="B131159" s="1">
        <v>44426.787000000004</v>
      </c>
      <c r="C131159">
        <v>300407</v>
      </c>
      <c r="D131159">
        <v>154256</v>
      </c>
      <c r="E131159" s="16" t="e">
        <f>VLOOKUP(C131159,Подписчики!#REF!,3,0)</f>
        <v>#REF!</v>
      </c>
      <c r="F131159" s="3">
        <f t="shared" si="4098"/>
        <v>8</v>
      </c>
      <c r="G131159" s="44">
        <f t="shared" si="4099"/>
        <v>4</v>
      </c>
      <c r="H131159" s="44"/>
    </row>
    <row r="131160" spans="1:8" x14ac:dyDescent="0.25">
      <c r="A131160">
        <v>395781</v>
      </c>
      <c r="B131160" s="1">
        <v>44426.788213592234</v>
      </c>
      <c r="C131160">
        <v>325860</v>
      </c>
      <c r="D131160">
        <v>294433</v>
      </c>
      <c r="E131160" s="16" t="e">
        <f>VLOOKUP(C131160,Подписчики!#REF!,3,0)</f>
        <v>#REF!</v>
      </c>
      <c r="F131160" s="3">
        <f t="shared" si="4098"/>
        <v>8</v>
      </c>
      <c r="G131160" s="44">
        <f t="shared" si="4099"/>
        <v>4</v>
      </c>
      <c r="H131160" s="44"/>
    </row>
    <row r="131161" spans="1:8" x14ac:dyDescent="0.25">
      <c r="A131161">
        <v>395785</v>
      </c>
      <c r="B131161" s="1">
        <v>44426.789831715207</v>
      </c>
      <c r="C131161">
        <v>58487</v>
      </c>
      <c r="D131161">
        <v>351192</v>
      </c>
      <c r="E131161" s="16" t="e">
        <f>VLOOKUP(C131161,Подписчики!#REF!,3,0)</f>
        <v>#REF!</v>
      </c>
      <c r="F131161" s="3">
        <f t="shared" si="4098"/>
        <v>8</v>
      </c>
      <c r="G131161" s="44">
        <f t="shared" si="4099"/>
        <v>4</v>
      </c>
      <c r="H131161" s="44"/>
    </row>
    <row r="131162" spans="1:8" x14ac:dyDescent="0.25">
      <c r="A131162">
        <v>395789</v>
      </c>
      <c r="B131162" s="1">
        <v>44426.79</v>
      </c>
      <c r="C131162">
        <v>64562</v>
      </c>
      <c r="D131162">
        <v>242428</v>
      </c>
      <c r="E131162" s="16" t="e">
        <f>VLOOKUP(C131162,Подписчики!#REF!,3,0)</f>
        <v>#REF!</v>
      </c>
      <c r="F131162" s="3">
        <f t="shared" si="4098"/>
        <v>8</v>
      </c>
      <c r="G131162" s="44">
        <f t="shared" si="4099"/>
        <v>4</v>
      </c>
      <c r="H131162" s="44"/>
    </row>
    <row r="131163" spans="1:8" x14ac:dyDescent="0.25">
      <c r="A131163">
        <v>395791</v>
      </c>
      <c r="B131163" s="1">
        <v>44426.790236245957</v>
      </c>
      <c r="C131163">
        <v>46478</v>
      </c>
      <c r="D131163">
        <v>374837</v>
      </c>
      <c r="E131163" s="16" t="e">
        <f>VLOOKUP(C131163,Подписчики!#REF!,3,0)</f>
        <v>#REF!</v>
      </c>
      <c r="F131163" s="3">
        <f t="shared" si="4098"/>
        <v>8</v>
      </c>
      <c r="G131163" s="44">
        <f t="shared" si="4099"/>
        <v>4</v>
      </c>
      <c r="H131163" s="44"/>
    </row>
    <row r="131164" spans="1:8" x14ac:dyDescent="0.25">
      <c r="A131164">
        <v>395796</v>
      </c>
      <c r="B131164" s="1">
        <v>44426.790236245957</v>
      </c>
      <c r="C131164">
        <v>260857</v>
      </c>
      <c r="D131164">
        <v>191893</v>
      </c>
      <c r="E131164" s="16" t="e">
        <f>VLOOKUP(C131164,Подписчики!#REF!,3,0)</f>
        <v>#REF!</v>
      </c>
      <c r="F131164" s="3">
        <f t="shared" si="4098"/>
        <v>8</v>
      </c>
      <c r="G131164" s="44">
        <f t="shared" si="4099"/>
        <v>4</v>
      </c>
      <c r="H131164" s="44"/>
    </row>
    <row r="131165" spans="1:8" x14ac:dyDescent="0.25">
      <c r="A131165">
        <v>395797</v>
      </c>
      <c r="B131165" s="1">
        <v>44426.791854368937</v>
      </c>
      <c r="C131165">
        <v>159402</v>
      </c>
      <c r="D131165">
        <v>118549</v>
      </c>
      <c r="E131165" s="16" t="e">
        <f>VLOOKUP(C131165,Подписчики!#REF!,3,0)</f>
        <v>#REF!</v>
      </c>
      <c r="F131165" s="3">
        <f t="shared" si="4098"/>
        <v>8</v>
      </c>
      <c r="G131165" s="44">
        <f t="shared" si="4099"/>
        <v>4</v>
      </c>
      <c r="H131165" s="44"/>
    </row>
    <row r="131166" spans="1:8" x14ac:dyDescent="0.25">
      <c r="A131166">
        <v>395800</v>
      </c>
      <c r="B131166" s="1">
        <v>44426.793067961167</v>
      </c>
      <c r="C131166">
        <v>4662</v>
      </c>
      <c r="D131166">
        <v>233731</v>
      </c>
      <c r="E131166" s="16" t="e">
        <f>VLOOKUP(C131166,Подписчики!#REF!,3,0)</f>
        <v>#REF!</v>
      </c>
      <c r="F131166" s="3">
        <f t="shared" si="4098"/>
        <v>8</v>
      </c>
      <c r="G131166" s="44">
        <f t="shared" si="4099"/>
        <v>4</v>
      </c>
      <c r="H131166" s="44"/>
    </row>
    <row r="131167" spans="1:8" x14ac:dyDescent="0.25">
      <c r="A131167">
        <v>395805</v>
      </c>
      <c r="B131167" s="1">
        <v>44426.793067961167</v>
      </c>
      <c r="C131167">
        <v>255343</v>
      </c>
      <c r="D131167">
        <v>308303</v>
      </c>
      <c r="E131167" s="16" t="e">
        <f>VLOOKUP(C131167,Подписчики!#REF!,3,0)</f>
        <v>#REF!</v>
      </c>
      <c r="F131167" s="3">
        <f t="shared" si="4098"/>
        <v>8</v>
      </c>
      <c r="G131167" s="44">
        <f t="shared" si="4099"/>
        <v>4</v>
      </c>
      <c r="H131167" s="44"/>
    </row>
    <row r="131168" spans="1:8" x14ac:dyDescent="0.25">
      <c r="A131168">
        <v>395809</v>
      </c>
      <c r="B131168" s="1">
        <v>44426.793067961167</v>
      </c>
      <c r="C131168">
        <v>320472</v>
      </c>
      <c r="D131168">
        <v>226824</v>
      </c>
      <c r="E131168" s="16" t="e">
        <f>VLOOKUP(C131168,Подписчики!#REF!,3,0)</f>
        <v>#REF!</v>
      </c>
      <c r="F131168" s="3">
        <f t="shared" si="4098"/>
        <v>8</v>
      </c>
      <c r="G131168" s="44">
        <f t="shared" si="4099"/>
        <v>4</v>
      </c>
      <c r="H131168" s="44"/>
    </row>
    <row r="131169" spans="1:8" x14ac:dyDescent="0.25">
      <c r="A131169">
        <v>395810</v>
      </c>
      <c r="B131169" s="1">
        <v>44426.79468608414</v>
      </c>
      <c r="C131169">
        <v>159048</v>
      </c>
      <c r="D131169">
        <v>97699</v>
      </c>
      <c r="E131169" s="16" t="e">
        <f>VLOOKUP(C131169,Подписчики!#REF!,3,0)</f>
        <v>#REF!</v>
      </c>
      <c r="F131169" s="3">
        <f t="shared" si="4098"/>
        <v>8</v>
      </c>
      <c r="G131169" s="44">
        <f t="shared" si="4099"/>
        <v>4</v>
      </c>
      <c r="H131169" s="44"/>
    </row>
    <row r="131170" spans="1:8" x14ac:dyDescent="0.25">
      <c r="A131170">
        <v>395812</v>
      </c>
      <c r="B131170" s="1">
        <v>44426.795090614891</v>
      </c>
      <c r="C131170">
        <v>63408</v>
      </c>
      <c r="D131170">
        <v>472585</v>
      </c>
      <c r="E131170" s="16" t="e">
        <f>VLOOKUP(C131170,Подписчики!#REF!,3,0)</f>
        <v>#REF!</v>
      </c>
      <c r="F131170" s="3">
        <f t="shared" si="4098"/>
        <v>8</v>
      </c>
      <c r="G131170" s="44">
        <f t="shared" si="4099"/>
        <v>4</v>
      </c>
      <c r="H131170" s="44"/>
    </row>
    <row r="131171" spans="1:8" x14ac:dyDescent="0.25">
      <c r="A131171">
        <v>395814</v>
      </c>
      <c r="B131171" s="1">
        <v>44426.798326860844</v>
      </c>
      <c r="C131171">
        <v>49205</v>
      </c>
      <c r="D131171">
        <v>244574</v>
      </c>
      <c r="E131171" s="16" t="e">
        <f>VLOOKUP(C131171,Подписчики!#REF!,3,0)</f>
        <v>#REF!</v>
      </c>
      <c r="F131171" s="3">
        <f t="shared" si="4098"/>
        <v>8</v>
      </c>
      <c r="G131171" s="44">
        <f t="shared" si="4099"/>
        <v>4</v>
      </c>
      <c r="H131171" s="44"/>
    </row>
    <row r="131172" spans="1:8" x14ac:dyDescent="0.25">
      <c r="A131172">
        <v>395819</v>
      </c>
      <c r="B131172" s="1">
        <v>44426.798326860844</v>
      </c>
      <c r="C131172">
        <v>285007</v>
      </c>
      <c r="D131172">
        <v>351192</v>
      </c>
      <c r="E131172" s="16" t="e">
        <f>VLOOKUP(C131172,Подписчики!#REF!,3,0)</f>
        <v>#REF!</v>
      </c>
      <c r="F131172" s="3">
        <f t="shared" si="4098"/>
        <v>8</v>
      </c>
      <c r="G131172" s="44">
        <f t="shared" si="4099"/>
        <v>4</v>
      </c>
      <c r="H131172" s="44"/>
    </row>
    <row r="131173" spans="1:8" x14ac:dyDescent="0.25">
      <c r="A131173">
        <v>395822</v>
      </c>
      <c r="B131173" s="1">
        <v>44426.801158576054</v>
      </c>
      <c r="C131173">
        <v>242318</v>
      </c>
      <c r="D131173">
        <v>21760</v>
      </c>
      <c r="E131173" s="16" t="e">
        <f>VLOOKUP(C131173,Подписчики!#REF!,3,0)</f>
        <v>#REF!</v>
      </c>
      <c r="F131173" s="3">
        <f t="shared" si="4098"/>
        <v>8</v>
      </c>
      <c r="G131173" s="44">
        <f t="shared" si="4099"/>
        <v>4</v>
      </c>
      <c r="H131173" s="44"/>
    </row>
    <row r="131174" spans="1:8" x14ac:dyDescent="0.25">
      <c r="A131174">
        <v>395825</v>
      </c>
      <c r="B131174" s="1">
        <v>44426.801563106797</v>
      </c>
      <c r="C131174">
        <v>238863</v>
      </c>
      <c r="D131174">
        <v>230507</v>
      </c>
      <c r="E131174" s="16" t="e">
        <f>VLOOKUP(C131174,Подписчики!#REF!,3,0)</f>
        <v>#REF!</v>
      </c>
      <c r="F131174" s="3">
        <f t="shared" si="4098"/>
        <v>8</v>
      </c>
      <c r="G131174" s="44">
        <f t="shared" si="4099"/>
        <v>4</v>
      </c>
      <c r="H131174" s="44"/>
    </row>
    <row r="131175" spans="1:8" x14ac:dyDescent="0.25">
      <c r="A131175">
        <v>395830</v>
      </c>
      <c r="B131175" s="1">
        <v>44426.801967637541</v>
      </c>
      <c r="C131175">
        <v>183553</v>
      </c>
      <c r="D131175">
        <v>209122</v>
      </c>
      <c r="E131175" s="16" t="e">
        <f>VLOOKUP(C131175,Подписчики!#REF!,3,0)</f>
        <v>#REF!</v>
      </c>
      <c r="F131175" s="3">
        <f t="shared" si="4098"/>
        <v>8</v>
      </c>
      <c r="G131175" s="44">
        <f t="shared" si="4099"/>
        <v>4</v>
      </c>
      <c r="H131175" s="44"/>
    </row>
    <row r="131176" spans="1:8" x14ac:dyDescent="0.25">
      <c r="A131176">
        <v>395831</v>
      </c>
      <c r="B131176" s="1">
        <v>44426.802372168284</v>
      </c>
      <c r="C131176">
        <v>187204</v>
      </c>
      <c r="D131176">
        <v>244574</v>
      </c>
      <c r="E131176" s="16" t="e">
        <f>VLOOKUP(C131176,Подписчики!#REF!,3,0)</f>
        <v>#REF!</v>
      </c>
      <c r="F131176" s="3">
        <f t="shared" si="4098"/>
        <v>8</v>
      </c>
      <c r="G131176" s="44">
        <f t="shared" si="4099"/>
        <v>4</v>
      </c>
      <c r="H131176" s="44"/>
    </row>
    <row r="131177" spans="1:8" x14ac:dyDescent="0.25">
      <c r="A131177">
        <v>395836</v>
      </c>
      <c r="B131177" s="1">
        <v>44426.803181229778</v>
      </c>
      <c r="C131177">
        <v>100067</v>
      </c>
      <c r="D131177">
        <v>153893</v>
      </c>
      <c r="E131177" s="16" t="e">
        <f>VLOOKUP(C131177,Подписчики!#REF!,3,0)</f>
        <v>#REF!</v>
      </c>
      <c r="F131177" s="3">
        <f t="shared" si="4098"/>
        <v>8</v>
      </c>
      <c r="G131177" s="44">
        <f t="shared" si="4099"/>
        <v>4</v>
      </c>
      <c r="H131177" s="44"/>
    </row>
    <row r="131178" spans="1:8" x14ac:dyDescent="0.25">
      <c r="A131178">
        <v>395840</v>
      </c>
      <c r="B131178" s="1">
        <v>44426.803181229778</v>
      </c>
      <c r="C131178">
        <v>273844</v>
      </c>
      <c r="D131178">
        <v>51479</v>
      </c>
      <c r="E131178" s="16" t="e">
        <f>VLOOKUP(C131178,Подписчики!#REF!,3,0)</f>
        <v>#REF!</v>
      </c>
      <c r="F131178" s="3">
        <f t="shared" si="4098"/>
        <v>8</v>
      </c>
      <c r="G131178" s="44">
        <f t="shared" si="4099"/>
        <v>4</v>
      </c>
      <c r="H131178" s="44"/>
    </row>
    <row r="131179" spans="1:8" x14ac:dyDescent="0.25">
      <c r="A131179">
        <v>395845</v>
      </c>
      <c r="B131179" s="1">
        <v>44426.803181229778</v>
      </c>
      <c r="C131179">
        <v>347210</v>
      </c>
      <c r="D131179">
        <v>106160</v>
      </c>
      <c r="E131179" s="16" t="e">
        <f>VLOOKUP(C131179,Подписчики!#REF!,3,0)</f>
        <v>#REF!</v>
      </c>
      <c r="F131179" s="3">
        <f t="shared" si="4098"/>
        <v>8</v>
      </c>
      <c r="G131179" s="44">
        <f t="shared" si="4099"/>
        <v>4</v>
      </c>
      <c r="H131179" s="44"/>
    </row>
    <row r="131180" spans="1:8" x14ac:dyDescent="0.25">
      <c r="A131180">
        <v>395850</v>
      </c>
      <c r="B131180" s="1">
        <v>44426.803585760514</v>
      </c>
      <c r="C131180">
        <v>230330</v>
      </c>
      <c r="D131180">
        <v>331902</v>
      </c>
      <c r="E131180" s="16" t="e">
        <f>VLOOKUP(C131180,Подписчики!#REF!,3,0)</f>
        <v>#REF!</v>
      </c>
      <c r="F131180" s="3">
        <f t="shared" si="4098"/>
        <v>8</v>
      </c>
      <c r="G131180" s="44">
        <f t="shared" si="4099"/>
        <v>4</v>
      </c>
      <c r="H131180" s="44"/>
    </row>
    <row r="131181" spans="1:8" x14ac:dyDescent="0.25">
      <c r="A131181">
        <v>395851</v>
      </c>
      <c r="B131181" s="1">
        <v>44426.804394822007</v>
      </c>
      <c r="C131181">
        <v>146209</v>
      </c>
      <c r="D131181">
        <v>301890</v>
      </c>
      <c r="E131181" s="16" t="e">
        <f>VLOOKUP(C131181,Подписчики!#REF!,3,0)</f>
        <v>#REF!</v>
      </c>
      <c r="F131181" s="3">
        <f t="shared" si="4098"/>
        <v>8</v>
      </c>
      <c r="G131181" s="44">
        <f t="shared" si="4099"/>
        <v>4</v>
      </c>
      <c r="H131181" s="44"/>
    </row>
    <row r="131182" spans="1:8" x14ac:dyDescent="0.25">
      <c r="A131182">
        <v>395854</v>
      </c>
      <c r="B131182" s="1">
        <v>44426.805203883494</v>
      </c>
      <c r="C131182">
        <v>169526</v>
      </c>
      <c r="D131182">
        <v>347393</v>
      </c>
      <c r="E131182" s="16" t="e">
        <f>VLOOKUP(C131182,Подписчики!#REF!,3,0)</f>
        <v>#REF!</v>
      </c>
      <c r="F131182" s="3">
        <f t="shared" si="4098"/>
        <v>8</v>
      </c>
      <c r="G131182" s="44">
        <f t="shared" si="4099"/>
        <v>4</v>
      </c>
      <c r="H131182" s="44"/>
    </row>
    <row r="131183" spans="1:8" x14ac:dyDescent="0.25">
      <c r="A131183">
        <v>395859</v>
      </c>
      <c r="B131183" s="1">
        <v>44426.805608414237</v>
      </c>
      <c r="C131183">
        <v>51639</v>
      </c>
      <c r="D131183">
        <v>303258</v>
      </c>
      <c r="E131183" s="16" t="e">
        <f>VLOOKUP(C131183,Подписчики!#REF!,3,0)</f>
        <v>#REF!</v>
      </c>
      <c r="F131183" s="3">
        <f t="shared" si="4098"/>
        <v>8</v>
      </c>
      <c r="G131183" s="44">
        <f t="shared" si="4099"/>
        <v>4</v>
      </c>
      <c r="H131183" s="44"/>
    </row>
    <row r="131184" spans="1:8" x14ac:dyDescent="0.25">
      <c r="A131184">
        <v>395863</v>
      </c>
      <c r="B131184" s="1">
        <v>44426.80601294498</v>
      </c>
      <c r="C131184">
        <v>233585</v>
      </c>
      <c r="D131184">
        <v>42705</v>
      </c>
      <c r="E131184" s="16" t="e">
        <f>VLOOKUP(C131184,Подписчики!#REF!,3,0)</f>
        <v>#REF!</v>
      </c>
      <c r="F131184" s="3">
        <f t="shared" si="4098"/>
        <v>8</v>
      </c>
      <c r="G131184" s="44">
        <f t="shared" si="4099"/>
        <v>4</v>
      </c>
      <c r="H131184" s="44"/>
    </row>
    <row r="131185" spans="1:8" x14ac:dyDescent="0.25">
      <c r="A131185">
        <v>395865</v>
      </c>
      <c r="B131185" s="1">
        <v>44426.80601294498</v>
      </c>
      <c r="C131185">
        <v>236697</v>
      </c>
      <c r="D131185">
        <v>339123</v>
      </c>
      <c r="E131185" s="16" t="e">
        <f>VLOOKUP(C131185,Подписчики!#REF!,3,0)</f>
        <v>#REF!</v>
      </c>
      <c r="F131185" s="3">
        <f t="shared" si="4098"/>
        <v>8</v>
      </c>
      <c r="G131185" s="44">
        <f t="shared" si="4099"/>
        <v>4</v>
      </c>
      <c r="H131185" s="44"/>
    </row>
    <row r="131186" spans="1:8" x14ac:dyDescent="0.25">
      <c r="A131186">
        <v>395866</v>
      </c>
      <c r="B131186" s="1">
        <v>44426.806417475731</v>
      </c>
      <c r="C131186">
        <v>184648</v>
      </c>
      <c r="D131186">
        <v>42584</v>
      </c>
      <c r="E131186" s="16" t="e">
        <f>VLOOKUP(C131186,Подписчики!#REF!,3,0)</f>
        <v>#REF!</v>
      </c>
      <c r="F131186" s="3">
        <f t="shared" si="4098"/>
        <v>8</v>
      </c>
      <c r="G131186" s="44">
        <f t="shared" si="4099"/>
        <v>4</v>
      </c>
      <c r="H131186" s="44"/>
    </row>
    <row r="131187" spans="1:8" x14ac:dyDescent="0.25">
      <c r="A131187">
        <v>395869</v>
      </c>
      <c r="B131187" s="1">
        <v>44426.807226537218</v>
      </c>
      <c r="C131187">
        <v>144401</v>
      </c>
      <c r="D131187">
        <v>13229</v>
      </c>
      <c r="E131187" s="16" t="e">
        <f>VLOOKUP(C131187,Подписчики!#REF!,3,0)</f>
        <v>#REF!</v>
      </c>
      <c r="F131187" s="3">
        <f t="shared" si="4098"/>
        <v>8</v>
      </c>
      <c r="G131187" s="44">
        <f t="shared" si="4099"/>
        <v>4</v>
      </c>
      <c r="H131187" s="44"/>
    </row>
    <row r="131188" spans="1:8" x14ac:dyDescent="0.25">
      <c r="A131188">
        <v>395871</v>
      </c>
      <c r="B131188" s="1">
        <v>44426.807226537218</v>
      </c>
      <c r="C131188">
        <v>220688</v>
      </c>
      <c r="D131188">
        <v>172251</v>
      </c>
      <c r="E131188" s="16" t="e">
        <f>VLOOKUP(C131188,Подписчики!#REF!,3,0)</f>
        <v>#REF!</v>
      </c>
      <c r="F131188" s="3">
        <f t="shared" si="4098"/>
        <v>8</v>
      </c>
      <c r="G131188" s="44">
        <f t="shared" si="4099"/>
        <v>4</v>
      </c>
      <c r="H131188" s="44"/>
    </row>
    <row r="131189" spans="1:8" x14ac:dyDescent="0.25">
      <c r="A131189">
        <v>395876</v>
      </c>
      <c r="B131189" s="1">
        <v>44426.808035598711</v>
      </c>
      <c r="C131189">
        <v>228003</v>
      </c>
      <c r="D131189">
        <v>82850</v>
      </c>
      <c r="E131189" s="16" t="e">
        <f>VLOOKUP(C131189,Подписчики!#REF!,3,0)</f>
        <v>#REF!</v>
      </c>
      <c r="F131189" s="3">
        <f t="shared" si="4098"/>
        <v>8</v>
      </c>
      <c r="G131189" s="44">
        <f t="shared" si="4099"/>
        <v>4</v>
      </c>
      <c r="H131189" s="44"/>
    </row>
    <row r="131190" spans="1:8" x14ac:dyDescent="0.25">
      <c r="A131190">
        <v>395878</v>
      </c>
      <c r="B131190" s="1">
        <v>44426.808844660198</v>
      </c>
      <c r="C131190">
        <v>189058</v>
      </c>
      <c r="D131190">
        <v>294042</v>
      </c>
      <c r="E131190" s="16" t="e">
        <f>VLOOKUP(C131190,Подписчики!#REF!,3,0)</f>
        <v>#REF!</v>
      </c>
      <c r="F131190" s="3">
        <f t="shared" si="4098"/>
        <v>8</v>
      </c>
      <c r="G131190" s="44">
        <f t="shared" si="4099"/>
        <v>4</v>
      </c>
      <c r="H131190" s="44"/>
    </row>
    <row r="131191" spans="1:8" x14ac:dyDescent="0.25">
      <c r="A131191">
        <v>395882</v>
      </c>
      <c r="B131191" s="1">
        <v>44426.810058252428</v>
      </c>
      <c r="C131191">
        <v>72940</v>
      </c>
      <c r="D131191">
        <v>230507</v>
      </c>
      <c r="E131191" s="16" t="e">
        <f>VLOOKUP(C131191,Подписчики!#REF!,3,0)</f>
        <v>#REF!</v>
      </c>
      <c r="F131191" s="3">
        <f t="shared" si="4098"/>
        <v>8</v>
      </c>
      <c r="G131191" s="44">
        <f t="shared" si="4099"/>
        <v>4</v>
      </c>
      <c r="H131191" s="44"/>
    </row>
    <row r="131192" spans="1:8" x14ac:dyDescent="0.25">
      <c r="A131192">
        <v>395886</v>
      </c>
      <c r="B131192" s="1">
        <v>44426.810462783171</v>
      </c>
      <c r="C131192">
        <v>322761</v>
      </c>
      <c r="D131192">
        <v>411922</v>
      </c>
      <c r="E131192" s="16" t="e">
        <f>VLOOKUP(C131192,Подписчики!#REF!,3,0)</f>
        <v>#REF!</v>
      </c>
      <c r="F131192" s="3">
        <f t="shared" si="4098"/>
        <v>8</v>
      </c>
      <c r="G131192" s="44">
        <f t="shared" si="4099"/>
        <v>4</v>
      </c>
      <c r="H131192" s="44"/>
    </row>
    <row r="131193" spans="1:8" x14ac:dyDescent="0.25">
      <c r="A131193">
        <v>395887</v>
      </c>
      <c r="B131193" s="1">
        <v>44426.812889967638</v>
      </c>
      <c r="C131193">
        <v>51696</v>
      </c>
      <c r="D131193">
        <v>463334</v>
      </c>
      <c r="E131193" s="16" t="e">
        <f>VLOOKUP(C131193,Подписчики!#REF!,3,0)</f>
        <v>#REF!</v>
      </c>
      <c r="F131193" s="3">
        <f t="shared" si="4098"/>
        <v>8</v>
      </c>
      <c r="G131193" s="44">
        <f t="shared" si="4099"/>
        <v>4</v>
      </c>
      <c r="H131193" s="44"/>
    </row>
    <row r="131194" spans="1:8" x14ac:dyDescent="0.25">
      <c r="A131194">
        <v>395892</v>
      </c>
      <c r="B131194" s="1">
        <v>44426.812889967638</v>
      </c>
      <c r="C131194">
        <v>298740</v>
      </c>
      <c r="D131194">
        <v>412213</v>
      </c>
      <c r="E131194" s="16" t="e">
        <f>VLOOKUP(C131194,Подписчики!#REF!,3,0)</f>
        <v>#REF!</v>
      </c>
      <c r="F131194" s="3">
        <f t="shared" si="4098"/>
        <v>8</v>
      </c>
      <c r="G131194" s="44">
        <f t="shared" si="4099"/>
        <v>4</v>
      </c>
      <c r="H131194" s="44"/>
    </row>
    <row r="131195" spans="1:8" x14ac:dyDescent="0.25">
      <c r="A131195">
        <v>395895</v>
      </c>
      <c r="B131195" s="1">
        <v>44426.813294498381</v>
      </c>
      <c r="C131195">
        <v>251764</v>
      </c>
      <c r="D131195">
        <v>324893</v>
      </c>
      <c r="E131195" s="16" t="e">
        <f>VLOOKUP(C131195,Подписчики!#REF!,3,0)</f>
        <v>#REF!</v>
      </c>
      <c r="F131195" s="3">
        <f t="shared" si="4098"/>
        <v>8</v>
      </c>
      <c r="G131195" s="44">
        <f t="shared" si="4099"/>
        <v>4</v>
      </c>
      <c r="H131195" s="44"/>
    </row>
    <row r="131196" spans="1:8" x14ac:dyDescent="0.25">
      <c r="A131196">
        <v>395898</v>
      </c>
      <c r="B131196" s="1">
        <v>44426.813699029124</v>
      </c>
      <c r="C131196">
        <v>8992</v>
      </c>
      <c r="D131196">
        <v>230507</v>
      </c>
      <c r="E131196" s="16" t="e">
        <f>VLOOKUP(C131196,Подписчики!#REF!,3,0)</f>
        <v>#REF!</v>
      </c>
      <c r="F131196" s="3">
        <f t="shared" si="4098"/>
        <v>8</v>
      </c>
      <c r="G131196" s="44">
        <f t="shared" si="4099"/>
        <v>4</v>
      </c>
      <c r="H131196" s="44"/>
    </row>
    <row r="131197" spans="1:8" x14ac:dyDescent="0.25">
      <c r="A131197">
        <v>395899</v>
      </c>
      <c r="B131197" s="1">
        <v>44426.816126213598</v>
      </c>
      <c r="C131197">
        <v>73621</v>
      </c>
      <c r="D131197">
        <v>347367</v>
      </c>
      <c r="E131197" s="16" t="e">
        <f>VLOOKUP(C131197,Подписчики!#REF!,3,0)</f>
        <v>#REF!</v>
      </c>
      <c r="F131197" s="3">
        <f t="shared" si="4098"/>
        <v>8</v>
      </c>
      <c r="G131197" s="44">
        <f t="shared" si="4099"/>
        <v>4</v>
      </c>
      <c r="H131197" s="44"/>
    </row>
    <row r="131198" spans="1:8" x14ac:dyDescent="0.25">
      <c r="A131198">
        <v>395903</v>
      </c>
      <c r="B131198" s="1">
        <v>44426.816126213598</v>
      </c>
      <c r="C131198">
        <v>203387</v>
      </c>
      <c r="D131198">
        <v>144636</v>
      </c>
      <c r="E131198" s="16" t="e">
        <f>VLOOKUP(C131198,Подписчики!#REF!,3,0)</f>
        <v>#REF!</v>
      </c>
      <c r="F131198" s="3">
        <f t="shared" si="4098"/>
        <v>8</v>
      </c>
      <c r="G131198" s="44">
        <f t="shared" si="4099"/>
        <v>4</v>
      </c>
      <c r="H131198" s="44"/>
    </row>
    <row r="131199" spans="1:8" x14ac:dyDescent="0.25">
      <c r="A131199">
        <v>395907</v>
      </c>
      <c r="B131199" s="1">
        <v>44426.816126213598</v>
      </c>
      <c r="C131199">
        <v>263906</v>
      </c>
      <c r="D131199">
        <v>470762</v>
      </c>
      <c r="E131199" s="16" t="e">
        <f>VLOOKUP(C131199,Подписчики!#REF!,3,0)</f>
        <v>#REF!</v>
      </c>
      <c r="F131199" s="3">
        <f t="shared" si="4098"/>
        <v>8</v>
      </c>
      <c r="G131199" s="44">
        <f t="shared" si="4099"/>
        <v>4</v>
      </c>
      <c r="H131199" s="44"/>
    </row>
    <row r="131200" spans="1:8" x14ac:dyDescent="0.25">
      <c r="A131200">
        <v>395908</v>
      </c>
      <c r="B131200" s="1">
        <v>44426.816530744334</v>
      </c>
      <c r="C131200">
        <v>159022</v>
      </c>
      <c r="D131200">
        <v>114865</v>
      </c>
      <c r="E131200" s="16" t="e">
        <f>VLOOKUP(C131200,Подписчики!#REF!,3,0)</f>
        <v>#REF!</v>
      </c>
      <c r="F131200" s="3">
        <f t="shared" si="4098"/>
        <v>8</v>
      </c>
      <c r="G131200" s="44">
        <f t="shared" si="4099"/>
        <v>4</v>
      </c>
      <c r="H131200" s="44"/>
    </row>
    <row r="131201" spans="1:8" x14ac:dyDescent="0.25">
      <c r="A131201">
        <v>395912</v>
      </c>
      <c r="B131201" s="1">
        <v>44426.816530744334</v>
      </c>
      <c r="C131201">
        <v>259864</v>
      </c>
      <c r="D131201">
        <v>158978</v>
      </c>
      <c r="E131201" s="16" t="e">
        <f>VLOOKUP(C131201,Подписчики!#REF!,3,0)</f>
        <v>#REF!</v>
      </c>
      <c r="F131201" s="3">
        <f t="shared" si="4098"/>
        <v>8</v>
      </c>
      <c r="G131201" s="44">
        <f t="shared" si="4099"/>
        <v>4</v>
      </c>
      <c r="H131201" s="44"/>
    </row>
    <row r="131202" spans="1:8" x14ac:dyDescent="0.25">
      <c r="A131202">
        <v>395913</v>
      </c>
      <c r="B131202" s="1">
        <v>44426.817339805828</v>
      </c>
      <c r="C131202">
        <v>34272</v>
      </c>
      <c r="D131202">
        <v>471403</v>
      </c>
      <c r="E131202" s="16" t="e">
        <f>VLOOKUP(C131202,Подписчики!#REF!,3,0)</f>
        <v>#REF!</v>
      </c>
      <c r="F131202" s="3">
        <f t="shared" si="4098"/>
        <v>8</v>
      </c>
      <c r="G131202" s="44">
        <f t="shared" si="4099"/>
        <v>4</v>
      </c>
      <c r="H131202" s="44"/>
    </row>
    <row r="131203" spans="1:8" x14ac:dyDescent="0.25">
      <c r="A131203">
        <v>395916</v>
      </c>
      <c r="B131203" s="1">
        <v>44426.817339805828</v>
      </c>
      <c r="C131203">
        <v>261907</v>
      </c>
      <c r="D131203">
        <v>470762</v>
      </c>
      <c r="E131203" s="16" t="e">
        <f>VLOOKUP(C131203,Подписчики!#REF!,3,0)</f>
        <v>#REF!</v>
      </c>
      <c r="F131203" s="3">
        <f t="shared" ref="F131203:F131266" si="4100">MONTH(B131203)</f>
        <v>8</v>
      </c>
      <c r="G131203" s="44">
        <f t="shared" ref="G131203:G131266" si="4101">WEEKDAY(B131203,1)</f>
        <v>4</v>
      </c>
      <c r="H131203" s="44"/>
    </row>
    <row r="131204" spans="1:8" x14ac:dyDescent="0.25">
      <c r="A131204">
        <v>395921</v>
      </c>
      <c r="B131204" s="1">
        <v>44426.817744336571</v>
      </c>
      <c r="C131204">
        <v>142895</v>
      </c>
      <c r="D131204">
        <v>472712</v>
      </c>
      <c r="E131204" s="16" t="e">
        <f>VLOOKUP(C131204,Подписчики!#REF!,3,0)</f>
        <v>#REF!</v>
      </c>
      <c r="F131204" s="3">
        <f t="shared" si="4100"/>
        <v>8</v>
      </c>
      <c r="G131204" s="44">
        <f t="shared" si="4101"/>
        <v>4</v>
      </c>
      <c r="H131204" s="44"/>
    </row>
    <row r="131205" spans="1:8" x14ac:dyDescent="0.25">
      <c r="A131205">
        <v>395922</v>
      </c>
      <c r="B131205" s="1">
        <v>44426.817744336571</v>
      </c>
      <c r="C131205">
        <v>227823</v>
      </c>
      <c r="D131205">
        <v>419338</v>
      </c>
      <c r="E131205" s="16" t="e">
        <f>VLOOKUP(C131205,Подписчики!#REF!,3,0)</f>
        <v>#REF!</v>
      </c>
      <c r="F131205" s="3">
        <f t="shared" si="4100"/>
        <v>8</v>
      </c>
      <c r="G131205" s="44">
        <f t="shared" si="4101"/>
        <v>4</v>
      </c>
      <c r="H131205" s="44"/>
    </row>
    <row r="131206" spans="1:8" x14ac:dyDescent="0.25">
      <c r="A131206">
        <v>395925</v>
      </c>
      <c r="B131206" s="1">
        <v>44426.819766990287</v>
      </c>
      <c r="C131206">
        <v>31149</v>
      </c>
      <c r="D131206">
        <v>5151</v>
      </c>
      <c r="E131206" s="16" t="e">
        <f>VLOOKUP(C131206,Подписчики!#REF!,3,0)</f>
        <v>#REF!</v>
      </c>
      <c r="F131206" s="3">
        <f t="shared" si="4100"/>
        <v>8</v>
      </c>
      <c r="G131206" s="44">
        <f t="shared" si="4101"/>
        <v>4</v>
      </c>
      <c r="H131206" s="44"/>
    </row>
    <row r="131207" spans="1:8" x14ac:dyDescent="0.25">
      <c r="A131207">
        <v>395928</v>
      </c>
      <c r="B131207" s="1">
        <v>44426.822194174754</v>
      </c>
      <c r="C131207">
        <v>34217</v>
      </c>
      <c r="D131207">
        <v>394819</v>
      </c>
      <c r="E131207" s="16" t="e">
        <f>VLOOKUP(C131207,Подписчики!#REF!,3,0)</f>
        <v>#REF!</v>
      </c>
      <c r="F131207" s="3">
        <f t="shared" si="4100"/>
        <v>8</v>
      </c>
      <c r="G131207" s="44">
        <f t="shared" si="4101"/>
        <v>4</v>
      </c>
      <c r="H131207" s="44"/>
    </row>
    <row r="131208" spans="1:8" x14ac:dyDescent="0.25">
      <c r="A131208">
        <v>395933</v>
      </c>
      <c r="B131208" s="1">
        <v>44426.823812297735</v>
      </c>
      <c r="C131208">
        <v>56836</v>
      </c>
      <c r="D131208">
        <v>470762</v>
      </c>
      <c r="E131208" s="16" t="e">
        <f>VLOOKUP(C131208,Подписчики!#REF!,3,0)</f>
        <v>#REF!</v>
      </c>
      <c r="F131208" s="3">
        <f t="shared" si="4100"/>
        <v>8</v>
      </c>
      <c r="G131208" s="44">
        <f t="shared" si="4101"/>
        <v>4</v>
      </c>
      <c r="H131208" s="44"/>
    </row>
    <row r="131209" spans="1:8" x14ac:dyDescent="0.25">
      <c r="A131209">
        <v>395934</v>
      </c>
      <c r="B131209" s="1">
        <v>44426.824216828478</v>
      </c>
      <c r="C131209">
        <v>13770</v>
      </c>
      <c r="D131209">
        <v>327968</v>
      </c>
      <c r="E131209" s="16" t="e">
        <f>VLOOKUP(C131209,Подписчики!#REF!,3,0)</f>
        <v>#REF!</v>
      </c>
      <c r="F131209" s="3">
        <f t="shared" si="4100"/>
        <v>8</v>
      </c>
      <c r="G131209" s="44">
        <f t="shared" si="4101"/>
        <v>4</v>
      </c>
      <c r="H131209" s="44"/>
    </row>
    <row r="131210" spans="1:8" x14ac:dyDescent="0.25">
      <c r="A131210">
        <v>395938</v>
      </c>
      <c r="B131210" s="1">
        <v>44426.824621359221</v>
      </c>
      <c r="C131210">
        <v>21172</v>
      </c>
      <c r="D131210">
        <v>325984</v>
      </c>
      <c r="E131210" s="16" t="e">
        <f>VLOOKUP(C131210,Подписчики!#REF!,3,0)</f>
        <v>#REF!</v>
      </c>
      <c r="F131210" s="3">
        <f t="shared" si="4100"/>
        <v>8</v>
      </c>
      <c r="G131210" s="44">
        <f t="shared" si="4101"/>
        <v>4</v>
      </c>
      <c r="H131210" s="44"/>
    </row>
    <row r="131211" spans="1:8" x14ac:dyDescent="0.25">
      <c r="A131211">
        <v>395942</v>
      </c>
      <c r="B131211" s="1">
        <v>44426.824621359221</v>
      </c>
      <c r="C131211">
        <v>35193</v>
      </c>
      <c r="D131211">
        <v>227775</v>
      </c>
      <c r="E131211" s="16" t="e">
        <f>VLOOKUP(C131211,Подписчики!#REF!,3,0)</f>
        <v>#REF!</v>
      </c>
      <c r="F131211" s="3">
        <f t="shared" si="4100"/>
        <v>8</v>
      </c>
      <c r="G131211" s="44">
        <f t="shared" si="4101"/>
        <v>4</v>
      </c>
      <c r="H131211" s="44"/>
    </row>
    <row r="131212" spans="1:8" x14ac:dyDescent="0.25">
      <c r="A131212">
        <v>395943</v>
      </c>
      <c r="B131212" s="1">
        <v>44426.825430420715</v>
      </c>
      <c r="C131212">
        <v>224864</v>
      </c>
      <c r="D131212">
        <v>250679</v>
      </c>
      <c r="E131212" s="16" t="e">
        <f>VLOOKUP(C131212,Подписчики!#REF!,3,0)</f>
        <v>#REF!</v>
      </c>
      <c r="F131212" s="3">
        <f t="shared" si="4100"/>
        <v>8</v>
      </c>
      <c r="G131212" s="44">
        <f t="shared" si="4101"/>
        <v>4</v>
      </c>
      <c r="H131212" s="44"/>
    </row>
    <row r="131213" spans="1:8" x14ac:dyDescent="0.25">
      <c r="A131213">
        <v>395944</v>
      </c>
      <c r="B131213" s="1">
        <v>44426.826239482201</v>
      </c>
      <c r="C131213">
        <v>173068</v>
      </c>
      <c r="D131213">
        <v>118549</v>
      </c>
      <c r="E131213" s="16" t="e">
        <f>VLOOKUP(C131213,Подписчики!#REF!,3,0)</f>
        <v>#REF!</v>
      </c>
      <c r="F131213" s="3">
        <f t="shared" si="4100"/>
        <v>8</v>
      </c>
      <c r="G131213" s="44">
        <f t="shared" si="4101"/>
        <v>4</v>
      </c>
      <c r="H131213" s="44"/>
    </row>
    <row r="131214" spans="1:8" x14ac:dyDescent="0.25">
      <c r="A131214">
        <v>395945</v>
      </c>
      <c r="B131214" s="1">
        <v>44426.827453074438</v>
      </c>
      <c r="C131214">
        <v>72887</v>
      </c>
      <c r="D131214">
        <v>470762</v>
      </c>
      <c r="E131214" s="16" t="e">
        <f>VLOOKUP(C131214,Подписчики!#REF!,3,0)</f>
        <v>#REF!</v>
      </c>
      <c r="F131214" s="3">
        <f t="shared" si="4100"/>
        <v>8</v>
      </c>
      <c r="G131214" s="44">
        <f t="shared" si="4101"/>
        <v>4</v>
      </c>
      <c r="H131214" s="44"/>
    </row>
    <row r="131215" spans="1:8" x14ac:dyDescent="0.25">
      <c r="A131215">
        <v>395949</v>
      </c>
      <c r="B131215" s="1">
        <v>44426.827453074438</v>
      </c>
      <c r="C131215">
        <v>259096</v>
      </c>
      <c r="D131215">
        <v>439981</v>
      </c>
      <c r="E131215" s="16" t="e">
        <f>VLOOKUP(C131215,Подписчики!#REF!,3,0)</f>
        <v>#REF!</v>
      </c>
      <c r="F131215" s="3">
        <f t="shared" si="4100"/>
        <v>8</v>
      </c>
      <c r="G131215" s="44">
        <f t="shared" si="4101"/>
        <v>4</v>
      </c>
      <c r="H131215" s="44"/>
    </row>
    <row r="131216" spans="1:8" x14ac:dyDescent="0.25">
      <c r="A131216">
        <v>395952</v>
      </c>
      <c r="B131216" s="1">
        <v>44426.829475728155</v>
      </c>
      <c r="C131216">
        <v>123371</v>
      </c>
      <c r="D131216">
        <v>82850</v>
      </c>
      <c r="E131216" s="16" t="e">
        <f>VLOOKUP(C131216,Подписчики!#REF!,3,0)</f>
        <v>#REF!</v>
      </c>
      <c r="F131216" s="3">
        <f t="shared" si="4100"/>
        <v>8</v>
      </c>
      <c r="G131216" s="44">
        <f t="shared" si="4101"/>
        <v>4</v>
      </c>
      <c r="H131216" s="44"/>
    </row>
    <row r="131217" spans="1:8" x14ac:dyDescent="0.25">
      <c r="A131217">
        <v>395954</v>
      </c>
      <c r="B131217" s="1">
        <v>44426.831498381878</v>
      </c>
      <c r="C131217">
        <v>62153</v>
      </c>
      <c r="D131217">
        <v>411922</v>
      </c>
      <c r="E131217" s="16" t="e">
        <f>VLOOKUP(C131217,Подписчики!#REF!,3,0)</f>
        <v>#REF!</v>
      </c>
      <c r="F131217" s="3">
        <f t="shared" si="4100"/>
        <v>8</v>
      </c>
      <c r="G131217" s="44">
        <f t="shared" si="4101"/>
        <v>4</v>
      </c>
      <c r="H131217" s="44"/>
    </row>
    <row r="131218" spans="1:8" x14ac:dyDescent="0.25">
      <c r="A131218">
        <v>395957</v>
      </c>
      <c r="B131218" s="1">
        <v>44426.832711974108</v>
      </c>
      <c r="C131218">
        <v>286364</v>
      </c>
      <c r="D131218">
        <v>133619</v>
      </c>
      <c r="E131218" s="16" t="e">
        <f>VLOOKUP(C131218,Подписчики!#REF!,3,0)</f>
        <v>#REF!</v>
      </c>
      <c r="F131218" s="3">
        <f t="shared" si="4100"/>
        <v>8</v>
      </c>
      <c r="G131218" s="44">
        <f t="shared" si="4101"/>
        <v>4</v>
      </c>
      <c r="H131218" s="44"/>
    </row>
    <row r="131219" spans="1:8" x14ac:dyDescent="0.25">
      <c r="A131219">
        <v>395958</v>
      </c>
      <c r="B131219" s="1">
        <v>44426.833925566345</v>
      </c>
      <c r="C131219">
        <v>264742</v>
      </c>
      <c r="D131219">
        <v>411922</v>
      </c>
      <c r="E131219" s="16" t="e">
        <f>VLOOKUP(C131219,Подписчики!#REF!,3,0)</f>
        <v>#REF!</v>
      </c>
      <c r="F131219" s="3">
        <f t="shared" si="4100"/>
        <v>8</v>
      </c>
      <c r="G131219" s="44">
        <f t="shared" si="4101"/>
        <v>4</v>
      </c>
      <c r="H131219" s="44"/>
    </row>
    <row r="131220" spans="1:8" x14ac:dyDescent="0.25">
      <c r="A131220">
        <v>395961</v>
      </c>
      <c r="B131220" s="1">
        <v>44426.833925566345</v>
      </c>
      <c r="C131220">
        <v>285571</v>
      </c>
      <c r="D131220">
        <v>250679</v>
      </c>
      <c r="E131220" s="16" t="e">
        <f>VLOOKUP(C131220,Подписчики!#REF!,3,0)</f>
        <v>#REF!</v>
      </c>
      <c r="F131220" s="3">
        <f t="shared" si="4100"/>
        <v>8</v>
      </c>
      <c r="G131220" s="44">
        <f t="shared" si="4101"/>
        <v>4</v>
      </c>
      <c r="H131220" s="44"/>
    </row>
    <row r="131221" spans="1:8" x14ac:dyDescent="0.25">
      <c r="A131221">
        <v>395966</v>
      </c>
      <c r="B131221" s="1">
        <v>44426.834734627831</v>
      </c>
      <c r="C131221">
        <v>13994</v>
      </c>
      <c r="D131221">
        <v>397987</v>
      </c>
      <c r="E131221" s="16" t="e">
        <f>VLOOKUP(C131221,Подписчики!#REF!,3,0)</f>
        <v>#REF!</v>
      </c>
      <c r="F131221" s="3">
        <f t="shared" si="4100"/>
        <v>8</v>
      </c>
      <c r="G131221" s="44">
        <f t="shared" si="4101"/>
        <v>4</v>
      </c>
      <c r="H131221" s="44"/>
    </row>
    <row r="131222" spans="1:8" x14ac:dyDescent="0.25">
      <c r="A131222">
        <v>395971</v>
      </c>
      <c r="B131222" s="1">
        <v>44426.834734627831</v>
      </c>
      <c r="C131222">
        <v>267404</v>
      </c>
      <c r="D131222">
        <v>343491</v>
      </c>
      <c r="E131222" s="16" t="e">
        <f>VLOOKUP(C131222,Подписчики!#REF!,3,0)</f>
        <v>#REF!</v>
      </c>
      <c r="F131222" s="3">
        <f t="shared" si="4100"/>
        <v>8</v>
      </c>
      <c r="G131222" s="44">
        <f t="shared" si="4101"/>
        <v>4</v>
      </c>
      <c r="H131222" s="44"/>
    </row>
    <row r="131223" spans="1:8" x14ac:dyDescent="0.25">
      <c r="A131223">
        <v>395972</v>
      </c>
      <c r="B131223" s="1">
        <v>44426.835139158575</v>
      </c>
      <c r="C131223">
        <v>171972</v>
      </c>
      <c r="D131223">
        <v>316541</v>
      </c>
      <c r="E131223" s="16" t="e">
        <f>VLOOKUP(C131223,Подписчики!#REF!,3,0)</f>
        <v>#REF!</v>
      </c>
      <c r="F131223" s="3">
        <f t="shared" si="4100"/>
        <v>8</v>
      </c>
      <c r="G131223" s="44">
        <f t="shared" si="4101"/>
        <v>4</v>
      </c>
      <c r="H131223" s="44"/>
    </row>
    <row r="131224" spans="1:8" x14ac:dyDescent="0.25">
      <c r="A131224">
        <v>395975</v>
      </c>
      <c r="B131224" s="1">
        <v>44426.835948220061</v>
      </c>
      <c r="C131224">
        <v>68634</v>
      </c>
      <c r="D131224">
        <v>86587</v>
      </c>
      <c r="E131224" s="16" t="e">
        <f>VLOOKUP(C131224,Подписчики!#REF!,3,0)</f>
        <v>#REF!</v>
      </c>
      <c r="F131224" s="3">
        <f t="shared" si="4100"/>
        <v>8</v>
      </c>
      <c r="G131224" s="44">
        <f t="shared" si="4101"/>
        <v>4</v>
      </c>
      <c r="H131224" s="44"/>
    </row>
    <row r="131225" spans="1:8" x14ac:dyDescent="0.25">
      <c r="A131225">
        <v>395977</v>
      </c>
      <c r="B131225" s="1">
        <v>44426.837161812298</v>
      </c>
      <c r="C131225">
        <v>158582</v>
      </c>
      <c r="D131225">
        <v>347008</v>
      </c>
      <c r="E131225" s="16" t="e">
        <f>VLOOKUP(C131225,Подписчики!#REF!,3,0)</f>
        <v>#REF!</v>
      </c>
      <c r="F131225" s="3">
        <f t="shared" si="4100"/>
        <v>8</v>
      </c>
      <c r="G131225" s="44">
        <f t="shared" si="4101"/>
        <v>4</v>
      </c>
      <c r="H131225" s="44"/>
    </row>
    <row r="131226" spans="1:8" x14ac:dyDescent="0.25">
      <c r="A131226">
        <v>395982</v>
      </c>
      <c r="B131226" s="1">
        <v>44426.838375404528</v>
      </c>
      <c r="C131226">
        <v>310110</v>
      </c>
      <c r="D131226">
        <v>351192</v>
      </c>
      <c r="E131226" s="16" t="e">
        <f>VLOOKUP(C131226,Подписчики!#REF!,3,0)</f>
        <v>#REF!</v>
      </c>
      <c r="F131226" s="3">
        <f t="shared" si="4100"/>
        <v>8</v>
      </c>
      <c r="G131226" s="44">
        <f t="shared" si="4101"/>
        <v>4</v>
      </c>
      <c r="H131226" s="44"/>
    </row>
    <row r="131227" spans="1:8" x14ac:dyDescent="0.25">
      <c r="A131227">
        <v>395983</v>
      </c>
      <c r="B131227" s="1">
        <v>44426.838779935271</v>
      </c>
      <c r="C131227">
        <v>221354</v>
      </c>
      <c r="D131227">
        <v>230507</v>
      </c>
      <c r="E131227" s="16" t="e">
        <f>VLOOKUP(C131227,Подписчики!#REF!,3,0)</f>
        <v>#REF!</v>
      </c>
      <c r="F131227" s="3">
        <f t="shared" si="4100"/>
        <v>8</v>
      </c>
      <c r="G131227" s="44">
        <f t="shared" si="4101"/>
        <v>4</v>
      </c>
      <c r="H131227" s="44"/>
    </row>
    <row r="131228" spans="1:8" x14ac:dyDescent="0.25">
      <c r="A131228">
        <v>395988</v>
      </c>
      <c r="B131228" s="1">
        <v>44426.839993527508</v>
      </c>
      <c r="C131228">
        <v>294227</v>
      </c>
      <c r="D131228">
        <v>472712</v>
      </c>
      <c r="E131228" s="16" t="e">
        <f>VLOOKUP(C131228,Подписчики!#REF!,3,0)</f>
        <v>#REF!</v>
      </c>
      <c r="F131228" s="3">
        <f t="shared" si="4100"/>
        <v>8</v>
      </c>
      <c r="G131228" s="44">
        <f t="shared" si="4101"/>
        <v>4</v>
      </c>
      <c r="H131228" s="44"/>
    </row>
    <row r="131229" spans="1:8" x14ac:dyDescent="0.25">
      <c r="A131229">
        <v>395992</v>
      </c>
      <c r="B131229" s="1">
        <v>44426.840398058252</v>
      </c>
      <c r="C131229">
        <v>210651</v>
      </c>
      <c r="D131229">
        <v>450900</v>
      </c>
      <c r="E131229" s="16" t="e">
        <f>VLOOKUP(C131229,Подписчики!#REF!,3,0)</f>
        <v>#REF!</v>
      </c>
      <c r="F131229" s="3">
        <f t="shared" si="4100"/>
        <v>8</v>
      </c>
      <c r="G131229" s="44">
        <f t="shared" si="4101"/>
        <v>4</v>
      </c>
      <c r="H131229" s="44"/>
    </row>
    <row r="131230" spans="1:8" x14ac:dyDescent="0.25">
      <c r="A131230">
        <v>395997</v>
      </c>
      <c r="B131230" s="1">
        <v>44426.842016181232</v>
      </c>
      <c r="C131230">
        <v>291498</v>
      </c>
      <c r="D131230">
        <v>452568</v>
      </c>
      <c r="E131230" s="16" t="e">
        <f>VLOOKUP(C131230,Подписчики!#REF!,3,0)</f>
        <v>#REF!</v>
      </c>
      <c r="F131230" s="3">
        <f t="shared" si="4100"/>
        <v>8</v>
      </c>
      <c r="G131230" s="44">
        <f t="shared" si="4101"/>
        <v>4</v>
      </c>
      <c r="H131230" s="44"/>
    </row>
    <row r="131231" spans="1:8" x14ac:dyDescent="0.25">
      <c r="A131231">
        <v>395999</v>
      </c>
      <c r="B131231" s="1">
        <v>44426.844847896442</v>
      </c>
      <c r="C131231">
        <v>25018</v>
      </c>
      <c r="D131231">
        <v>14047</v>
      </c>
      <c r="E131231" s="16" t="e">
        <f>VLOOKUP(C131231,Подписчики!#REF!,3,0)</f>
        <v>#REF!</v>
      </c>
      <c r="F131231" s="3">
        <f t="shared" si="4100"/>
        <v>8</v>
      </c>
      <c r="G131231" s="44">
        <f t="shared" si="4101"/>
        <v>4</v>
      </c>
      <c r="H131231" s="44"/>
    </row>
    <row r="131232" spans="1:8" x14ac:dyDescent="0.25">
      <c r="A131232">
        <v>396004</v>
      </c>
      <c r="B131232" s="1">
        <v>44426.845252427185</v>
      </c>
      <c r="C131232">
        <v>235032</v>
      </c>
      <c r="D131232">
        <v>347008</v>
      </c>
      <c r="E131232" s="16" t="e">
        <f>VLOOKUP(C131232,Подписчики!#REF!,3,0)</f>
        <v>#REF!</v>
      </c>
      <c r="F131232" s="3">
        <f t="shared" si="4100"/>
        <v>8</v>
      </c>
      <c r="G131232" s="44">
        <f t="shared" si="4101"/>
        <v>4</v>
      </c>
      <c r="H131232" s="44"/>
    </row>
    <row r="131233" spans="1:8" x14ac:dyDescent="0.25">
      <c r="A131233">
        <v>396008</v>
      </c>
      <c r="B131233" s="1">
        <v>44426.845252427185</v>
      </c>
      <c r="C131233">
        <v>320133</v>
      </c>
      <c r="D131233">
        <v>470762</v>
      </c>
      <c r="E131233" s="16" t="e">
        <f>VLOOKUP(C131233,Подписчики!#REF!,3,0)</f>
        <v>#REF!</v>
      </c>
      <c r="F131233" s="3">
        <f t="shared" si="4100"/>
        <v>8</v>
      </c>
      <c r="G131233" s="44">
        <f t="shared" si="4101"/>
        <v>4</v>
      </c>
      <c r="H131233" s="44"/>
    </row>
    <row r="131234" spans="1:8" x14ac:dyDescent="0.25">
      <c r="A131234">
        <v>396010</v>
      </c>
      <c r="B131234" s="1">
        <v>44426.845252427185</v>
      </c>
      <c r="C131234">
        <v>340180</v>
      </c>
      <c r="D131234">
        <v>246229</v>
      </c>
      <c r="E131234" s="16" t="e">
        <f>VLOOKUP(C131234,Подписчики!#REF!,3,0)</f>
        <v>#REF!</v>
      </c>
      <c r="F131234" s="3">
        <f t="shared" si="4100"/>
        <v>8</v>
      </c>
      <c r="G131234" s="44">
        <f t="shared" si="4101"/>
        <v>4</v>
      </c>
      <c r="H131234" s="44"/>
    </row>
    <row r="131235" spans="1:8" x14ac:dyDescent="0.25">
      <c r="A131235">
        <v>396015</v>
      </c>
      <c r="B131235" s="1">
        <v>44426.846061488672</v>
      </c>
      <c r="C131235">
        <v>48977</v>
      </c>
      <c r="D131235">
        <v>100412</v>
      </c>
      <c r="E131235" s="16" t="e">
        <f>VLOOKUP(C131235,Подписчики!#REF!,3,0)</f>
        <v>#REF!</v>
      </c>
      <c r="F131235" s="3">
        <f t="shared" si="4100"/>
        <v>8</v>
      </c>
      <c r="G131235" s="44">
        <f t="shared" si="4101"/>
        <v>4</v>
      </c>
      <c r="H131235" s="44"/>
    </row>
    <row r="131236" spans="1:8" x14ac:dyDescent="0.25">
      <c r="A131236">
        <v>396019</v>
      </c>
      <c r="B131236" s="1">
        <v>44426.846061488672</v>
      </c>
      <c r="C131236">
        <v>190424</v>
      </c>
      <c r="D131236">
        <v>53136</v>
      </c>
      <c r="E131236" s="16" t="e">
        <f>VLOOKUP(C131236,Подписчики!#REF!,3,0)</f>
        <v>#REF!</v>
      </c>
      <c r="F131236" s="3">
        <f t="shared" si="4100"/>
        <v>8</v>
      </c>
      <c r="G131236" s="44">
        <f t="shared" si="4101"/>
        <v>4</v>
      </c>
      <c r="H131236" s="44"/>
    </row>
    <row r="131237" spans="1:8" x14ac:dyDescent="0.25">
      <c r="A131237">
        <v>396023</v>
      </c>
      <c r="B131237" s="1">
        <v>44426.846466019415</v>
      </c>
      <c r="C131237">
        <v>147474</v>
      </c>
      <c r="D131237">
        <v>424394</v>
      </c>
      <c r="E131237" s="16" t="e">
        <f>VLOOKUP(C131237,Подписчики!#REF!,3,0)</f>
        <v>#REF!</v>
      </c>
      <c r="F131237" s="3">
        <f t="shared" si="4100"/>
        <v>8</v>
      </c>
      <c r="G131237" s="44">
        <f t="shared" si="4101"/>
        <v>4</v>
      </c>
      <c r="H131237" s="44"/>
    </row>
    <row r="131238" spans="1:8" x14ac:dyDescent="0.25">
      <c r="A131238">
        <v>396025</v>
      </c>
      <c r="B131238" s="1">
        <v>44426.846870550165</v>
      </c>
      <c r="C131238">
        <v>49414</v>
      </c>
      <c r="D131238">
        <v>305608</v>
      </c>
      <c r="E131238" s="16" t="e">
        <f>VLOOKUP(C131238,Подписчики!#REF!,3,0)</f>
        <v>#REF!</v>
      </c>
      <c r="F131238" s="3">
        <f t="shared" si="4100"/>
        <v>8</v>
      </c>
      <c r="G131238" s="44">
        <f t="shared" si="4101"/>
        <v>4</v>
      </c>
      <c r="H131238" s="44"/>
    </row>
    <row r="131239" spans="1:8" x14ac:dyDescent="0.25">
      <c r="A131239">
        <v>396028</v>
      </c>
      <c r="B131239" s="1">
        <v>44426.848893203882</v>
      </c>
      <c r="C131239">
        <v>231732</v>
      </c>
      <c r="D131239">
        <v>137327</v>
      </c>
      <c r="E131239" s="16" t="e">
        <f>VLOOKUP(C131239,Подписчики!#REF!,3,0)</f>
        <v>#REF!</v>
      </c>
      <c r="F131239" s="3">
        <f t="shared" si="4100"/>
        <v>8</v>
      </c>
      <c r="G131239" s="44">
        <f t="shared" si="4101"/>
        <v>4</v>
      </c>
      <c r="H131239" s="44"/>
    </row>
    <row r="131240" spans="1:8" x14ac:dyDescent="0.25">
      <c r="A131240">
        <v>396030</v>
      </c>
      <c r="B131240" s="1">
        <v>44426.848893203882</v>
      </c>
      <c r="C131240">
        <v>313413</v>
      </c>
      <c r="D131240">
        <v>192331</v>
      </c>
      <c r="E131240" s="16" t="e">
        <f>VLOOKUP(C131240,Подписчики!#REF!,3,0)</f>
        <v>#REF!</v>
      </c>
      <c r="F131240" s="3">
        <f t="shared" si="4100"/>
        <v>8</v>
      </c>
      <c r="G131240" s="44">
        <f t="shared" si="4101"/>
        <v>4</v>
      </c>
      <c r="H131240" s="44"/>
    </row>
    <row r="131241" spans="1:8" x14ac:dyDescent="0.25">
      <c r="A131241">
        <v>396033</v>
      </c>
      <c r="B131241" s="1">
        <v>44426.850915857605</v>
      </c>
      <c r="C131241">
        <v>129487</v>
      </c>
      <c r="D131241">
        <v>276543</v>
      </c>
      <c r="E131241" s="16" t="e">
        <f>VLOOKUP(C131241,Подписчики!#REF!,3,0)</f>
        <v>#REF!</v>
      </c>
      <c r="F131241" s="3">
        <f t="shared" si="4100"/>
        <v>8</v>
      </c>
      <c r="G131241" s="44">
        <f t="shared" si="4101"/>
        <v>4</v>
      </c>
      <c r="H131241" s="44"/>
    </row>
    <row r="131242" spans="1:8" x14ac:dyDescent="0.25">
      <c r="A131242">
        <v>396034</v>
      </c>
      <c r="B131242" s="1">
        <v>44426.851320388349</v>
      </c>
      <c r="C131242">
        <v>199910</v>
      </c>
      <c r="D131242">
        <v>411922</v>
      </c>
      <c r="E131242" s="16" t="e">
        <f>VLOOKUP(C131242,Подписчики!#REF!,3,0)</f>
        <v>#REF!</v>
      </c>
      <c r="F131242" s="3">
        <f t="shared" si="4100"/>
        <v>8</v>
      </c>
      <c r="G131242" s="44">
        <f t="shared" si="4101"/>
        <v>4</v>
      </c>
      <c r="H131242" s="44"/>
    </row>
    <row r="131243" spans="1:8" x14ac:dyDescent="0.25">
      <c r="A131243">
        <v>396035</v>
      </c>
      <c r="B131243" s="1">
        <v>44426.852533980586</v>
      </c>
      <c r="C131243">
        <v>194924</v>
      </c>
      <c r="D131243">
        <v>334894</v>
      </c>
      <c r="E131243" s="16" t="e">
        <f>VLOOKUP(C131243,Подписчики!#REF!,3,0)</f>
        <v>#REF!</v>
      </c>
      <c r="F131243" s="3">
        <f t="shared" si="4100"/>
        <v>8</v>
      </c>
      <c r="G131243" s="44">
        <f t="shared" si="4101"/>
        <v>4</v>
      </c>
      <c r="H131243" s="44"/>
    </row>
    <row r="131244" spans="1:8" x14ac:dyDescent="0.25">
      <c r="A131244">
        <v>396037</v>
      </c>
      <c r="B131244" s="1">
        <v>44426.852938511329</v>
      </c>
      <c r="C131244">
        <v>289229</v>
      </c>
      <c r="D131244">
        <v>470762</v>
      </c>
      <c r="E131244" s="16" t="e">
        <f>VLOOKUP(C131244,Подписчики!#REF!,3,0)</f>
        <v>#REF!</v>
      </c>
      <c r="F131244" s="3">
        <f t="shared" si="4100"/>
        <v>8</v>
      </c>
      <c r="G131244" s="44">
        <f t="shared" si="4101"/>
        <v>4</v>
      </c>
      <c r="H131244" s="44"/>
    </row>
    <row r="131245" spans="1:8" x14ac:dyDescent="0.25">
      <c r="A131245">
        <v>396039</v>
      </c>
      <c r="B131245" s="1">
        <v>44426.854961165052</v>
      </c>
      <c r="C131245">
        <v>164171</v>
      </c>
      <c r="D131245">
        <v>348155</v>
      </c>
      <c r="E131245" s="16" t="e">
        <f>VLOOKUP(C131245,Подписчики!#REF!,3,0)</f>
        <v>#REF!</v>
      </c>
      <c r="F131245" s="3">
        <f t="shared" si="4100"/>
        <v>8</v>
      </c>
      <c r="G131245" s="44">
        <f t="shared" si="4101"/>
        <v>4</v>
      </c>
      <c r="H131245" s="44"/>
    </row>
    <row r="131246" spans="1:8" x14ac:dyDescent="0.25">
      <c r="A131246">
        <v>396044</v>
      </c>
      <c r="B131246" s="1">
        <v>44426.854961165052</v>
      </c>
      <c r="C131246">
        <v>251659</v>
      </c>
      <c r="D131246">
        <v>230507</v>
      </c>
      <c r="E131246" s="16" t="e">
        <f>VLOOKUP(C131246,Подписчики!#REF!,3,0)</f>
        <v>#REF!</v>
      </c>
      <c r="F131246" s="3">
        <f t="shared" si="4100"/>
        <v>8</v>
      </c>
      <c r="G131246" s="44">
        <f t="shared" si="4101"/>
        <v>4</v>
      </c>
      <c r="H131246" s="44"/>
    </row>
    <row r="131247" spans="1:8" x14ac:dyDescent="0.25">
      <c r="A131247">
        <v>396045</v>
      </c>
      <c r="B131247" s="1">
        <v>44426.855365695788</v>
      </c>
      <c r="C131247">
        <v>132618</v>
      </c>
      <c r="D131247">
        <v>180863</v>
      </c>
      <c r="E131247" s="16" t="e">
        <f>VLOOKUP(C131247,Подписчики!#REF!,3,0)</f>
        <v>#REF!</v>
      </c>
      <c r="F131247" s="3">
        <f t="shared" si="4100"/>
        <v>8</v>
      </c>
      <c r="G131247" s="44">
        <f t="shared" si="4101"/>
        <v>4</v>
      </c>
      <c r="H131247" s="44"/>
    </row>
    <row r="131248" spans="1:8" x14ac:dyDescent="0.25">
      <c r="A131248">
        <v>396049</v>
      </c>
      <c r="B131248" s="1">
        <v>44426.855365695796</v>
      </c>
      <c r="C131248">
        <v>209450</v>
      </c>
      <c r="D131248">
        <v>158978</v>
      </c>
      <c r="E131248" s="16" t="e">
        <f>VLOOKUP(C131248,Подписчики!#REF!,3,0)</f>
        <v>#REF!</v>
      </c>
      <c r="F131248" s="3">
        <f t="shared" si="4100"/>
        <v>8</v>
      </c>
      <c r="G131248" s="44">
        <f t="shared" si="4101"/>
        <v>4</v>
      </c>
      <c r="H131248" s="44"/>
    </row>
    <row r="131249" spans="1:8" x14ac:dyDescent="0.25">
      <c r="A131249">
        <v>396053</v>
      </c>
      <c r="B131249" s="1">
        <v>44426.856174757282</v>
      </c>
      <c r="C131249">
        <v>196205</v>
      </c>
      <c r="D131249">
        <v>245181</v>
      </c>
      <c r="E131249" s="16" t="e">
        <f>VLOOKUP(C131249,Подписчики!#REF!,3,0)</f>
        <v>#REF!</v>
      </c>
      <c r="F131249" s="3">
        <f t="shared" si="4100"/>
        <v>8</v>
      </c>
      <c r="G131249" s="44">
        <f t="shared" si="4101"/>
        <v>4</v>
      </c>
      <c r="H131249" s="44"/>
    </row>
    <row r="131250" spans="1:8" x14ac:dyDescent="0.25">
      <c r="A131250">
        <v>396055</v>
      </c>
      <c r="B131250" s="1">
        <v>44426.860220064722</v>
      </c>
      <c r="C131250">
        <v>99502</v>
      </c>
      <c r="D131250">
        <v>476070</v>
      </c>
      <c r="E131250" s="16" t="e">
        <f>VLOOKUP(C131250,Подписчики!#REF!,3,0)</f>
        <v>#REF!</v>
      </c>
      <c r="F131250" s="3">
        <f t="shared" si="4100"/>
        <v>8</v>
      </c>
      <c r="G131250" s="44">
        <f t="shared" si="4101"/>
        <v>4</v>
      </c>
      <c r="H131250" s="44"/>
    </row>
    <row r="131251" spans="1:8" x14ac:dyDescent="0.25">
      <c r="A131251">
        <v>396057</v>
      </c>
      <c r="B131251" s="1">
        <v>44426.861029126216</v>
      </c>
      <c r="C131251">
        <v>103699</v>
      </c>
      <c r="D131251">
        <v>327633</v>
      </c>
      <c r="E131251" s="16" t="e">
        <f>VLOOKUP(C131251,Подписчики!#REF!,3,0)</f>
        <v>#REF!</v>
      </c>
      <c r="F131251" s="3">
        <f t="shared" si="4100"/>
        <v>8</v>
      </c>
      <c r="G131251" s="44">
        <f t="shared" si="4101"/>
        <v>4</v>
      </c>
      <c r="H131251" s="44"/>
    </row>
    <row r="131252" spans="1:8" x14ac:dyDescent="0.25">
      <c r="A131252">
        <v>396061</v>
      </c>
      <c r="B131252" s="1">
        <v>44426.861433656959</v>
      </c>
      <c r="C131252">
        <v>271549</v>
      </c>
      <c r="D131252">
        <v>88863</v>
      </c>
      <c r="E131252" s="16" t="e">
        <f>VLOOKUP(C131252,Подписчики!#REF!,3,0)</f>
        <v>#REF!</v>
      </c>
      <c r="F131252" s="3">
        <f t="shared" si="4100"/>
        <v>8</v>
      </c>
      <c r="G131252" s="44">
        <f t="shared" si="4101"/>
        <v>4</v>
      </c>
      <c r="H131252" s="44"/>
    </row>
    <row r="131253" spans="1:8" x14ac:dyDescent="0.25">
      <c r="A131253">
        <v>396063</v>
      </c>
      <c r="B131253" s="1">
        <v>44426.862647249189</v>
      </c>
      <c r="C131253">
        <v>324520</v>
      </c>
      <c r="D131253">
        <v>242428</v>
      </c>
      <c r="E131253" s="16" t="e">
        <f>VLOOKUP(C131253,Подписчики!#REF!,3,0)</f>
        <v>#REF!</v>
      </c>
      <c r="F131253" s="3">
        <f t="shared" si="4100"/>
        <v>8</v>
      </c>
      <c r="G131253" s="44">
        <f t="shared" si="4101"/>
        <v>4</v>
      </c>
      <c r="H131253" s="44"/>
    </row>
    <row r="131254" spans="1:8" x14ac:dyDescent="0.25">
      <c r="A131254">
        <v>396065</v>
      </c>
      <c r="B131254" s="1">
        <v>44426.863051779939</v>
      </c>
      <c r="C131254">
        <v>7388</v>
      </c>
      <c r="D131254">
        <v>56323</v>
      </c>
      <c r="E131254" s="16" t="e">
        <f>VLOOKUP(C131254,Подписчики!#REF!,3,0)</f>
        <v>#REF!</v>
      </c>
      <c r="F131254" s="3">
        <f t="shared" si="4100"/>
        <v>8</v>
      </c>
      <c r="G131254" s="44">
        <f t="shared" si="4101"/>
        <v>4</v>
      </c>
      <c r="H131254" s="44"/>
    </row>
    <row r="131255" spans="1:8" x14ac:dyDescent="0.25">
      <c r="A131255">
        <v>396067</v>
      </c>
      <c r="B131255" s="1">
        <v>44426.863456310675</v>
      </c>
      <c r="C131255">
        <v>45069</v>
      </c>
      <c r="D131255">
        <v>244574</v>
      </c>
      <c r="E131255" s="16" t="e">
        <f>VLOOKUP(C131255,Подписчики!#REF!,3,0)</f>
        <v>#REF!</v>
      </c>
      <c r="F131255" s="3">
        <f t="shared" si="4100"/>
        <v>8</v>
      </c>
      <c r="G131255" s="44">
        <f t="shared" si="4101"/>
        <v>4</v>
      </c>
      <c r="H131255" s="44"/>
    </row>
    <row r="131256" spans="1:8" x14ac:dyDescent="0.25">
      <c r="A131256">
        <v>396072</v>
      </c>
      <c r="B131256" s="1">
        <v>44426.864669902912</v>
      </c>
      <c r="C131256">
        <v>139308</v>
      </c>
      <c r="D131256">
        <v>21760</v>
      </c>
      <c r="E131256" s="16" t="e">
        <f>VLOOKUP(C131256,Подписчики!#REF!,3,0)</f>
        <v>#REF!</v>
      </c>
      <c r="F131256" s="3">
        <f t="shared" si="4100"/>
        <v>8</v>
      </c>
      <c r="G131256" s="44">
        <f t="shared" si="4101"/>
        <v>4</v>
      </c>
      <c r="H131256" s="44"/>
    </row>
    <row r="131257" spans="1:8" x14ac:dyDescent="0.25">
      <c r="A131257">
        <v>396075</v>
      </c>
      <c r="B131257" s="1">
        <v>44426.865883495142</v>
      </c>
      <c r="C131257">
        <v>91873</v>
      </c>
      <c r="D131257">
        <v>381905</v>
      </c>
      <c r="E131257" s="16" t="e">
        <f>VLOOKUP(C131257,Подписчики!#REF!,3,0)</f>
        <v>#REF!</v>
      </c>
      <c r="F131257" s="3">
        <f t="shared" si="4100"/>
        <v>8</v>
      </c>
      <c r="G131257" s="44">
        <f t="shared" si="4101"/>
        <v>4</v>
      </c>
      <c r="H131257" s="44"/>
    </row>
    <row r="131258" spans="1:8" x14ac:dyDescent="0.25">
      <c r="A131258">
        <v>396078</v>
      </c>
      <c r="B131258" s="1">
        <v>44426.866288025893</v>
      </c>
      <c r="C131258">
        <v>25822</v>
      </c>
      <c r="D131258">
        <v>154256</v>
      </c>
      <c r="E131258" s="16" t="e">
        <f>VLOOKUP(C131258,Подписчики!#REF!,3,0)</f>
        <v>#REF!</v>
      </c>
      <c r="F131258" s="3">
        <f t="shared" si="4100"/>
        <v>8</v>
      </c>
      <c r="G131258" s="44">
        <f t="shared" si="4101"/>
        <v>4</v>
      </c>
      <c r="H131258" s="44"/>
    </row>
    <row r="131259" spans="1:8" x14ac:dyDescent="0.25">
      <c r="A131259">
        <v>396081</v>
      </c>
      <c r="B131259" s="1">
        <v>44426.871142394826</v>
      </c>
      <c r="C131259">
        <v>336371</v>
      </c>
      <c r="D131259">
        <v>445697</v>
      </c>
      <c r="E131259" s="16" t="e">
        <f>VLOOKUP(C131259,Подписчики!#REF!,3,0)</f>
        <v>#REF!</v>
      </c>
      <c r="F131259" s="3">
        <f t="shared" si="4100"/>
        <v>8</v>
      </c>
      <c r="G131259" s="44">
        <f t="shared" si="4101"/>
        <v>4</v>
      </c>
      <c r="H131259" s="44"/>
    </row>
    <row r="131260" spans="1:8" x14ac:dyDescent="0.25">
      <c r="A131260">
        <v>396082</v>
      </c>
      <c r="B131260" s="1">
        <v>44426.872355987056</v>
      </c>
      <c r="C131260">
        <v>289645</v>
      </c>
      <c r="D131260">
        <v>451624</v>
      </c>
      <c r="E131260" s="16" t="e">
        <f>VLOOKUP(C131260,Подписчики!#REF!,3,0)</f>
        <v>#REF!</v>
      </c>
      <c r="F131260" s="3">
        <f t="shared" si="4100"/>
        <v>8</v>
      </c>
      <c r="G131260" s="44">
        <f t="shared" si="4101"/>
        <v>4</v>
      </c>
      <c r="H131260" s="44"/>
    </row>
    <row r="131261" spans="1:8" x14ac:dyDescent="0.25">
      <c r="A131261">
        <v>396084</v>
      </c>
      <c r="B131261" s="1">
        <v>44426.872760517799</v>
      </c>
      <c r="C131261">
        <v>93949</v>
      </c>
      <c r="D131261">
        <v>472712</v>
      </c>
      <c r="E131261" s="16" t="e">
        <f>VLOOKUP(C131261,Подписчики!#REF!,3,0)</f>
        <v>#REF!</v>
      </c>
      <c r="F131261" s="3">
        <f t="shared" si="4100"/>
        <v>8</v>
      </c>
      <c r="G131261" s="44">
        <f t="shared" si="4101"/>
        <v>4</v>
      </c>
      <c r="H131261" s="44"/>
    </row>
    <row r="131262" spans="1:8" x14ac:dyDescent="0.25">
      <c r="A131262">
        <v>396085</v>
      </c>
      <c r="B131262" s="1">
        <v>44426.873165048542</v>
      </c>
      <c r="C131262">
        <v>133764</v>
      </c>
      <c r="D131262">
        <v>70072</v>
      </c>
      <c r="E131262" s="16" t="e">
        <f>VLOOKUP(C131262,Подписчики!#REF!,3,0)</f>
        <v>#REF!</v>
      </c>
      <c r="F131262" s="3">
        <f t="shared" si="4100"/>
        <v>8</v>
      </c>
      <c r="G131262" s="44">
        <f t="shared" si="4101"/>
        <v>4</v>
      </c>
      <c r="H131262" s="44"/>
    </row>
    <row r="131263" spans="1:8" x14ac:dyDescent="0.25">
      <c r="A131263">
        <v>396088</v>
      </c>
      <c r="B131263" s="1">
        <v>44426.876401294496</v>
      </c>
      <c r="C131263">
        <v>60024</v>
      </c>
      <c r="D131263">
        <v>283433</v>
      </c>
      <c r="E131263" s="16" t="e">
        <f>VLOOKUP(C131263,Подписчики!#REF!,3,0)</f>
        <v>#REF!</v>
      </c>
      <c r="F131263" s="3">
        <f t="shared" si="4100"/>
        <v>8</v>
      </c>
      <c r="G131263" s="44">
        <f t="shared" si="4101"/>
        <v>4</v>
      </c>
      <c r="H131263" s="44"/>
    </row>
    <row r="131264" spans="1:8" x14ac:dyDescent="0.25">
      <c r="A131264">
        <v>396093</v>
      </c>
      <c r="B131264" s="1">
        <v>44426.880851132686</v>
      </c>
      <c r="C131264">
        <v>187785</v>
      </c>
      <c r="D131264">
        <v>327968</v>
      </c>
      <c r="E131264" s="16" t="e">
        <f>VLOOKUP(C131264,Подписчики!#REF!,3,0)</f>
        <v>#REF!</v>
      </c>
      <c r="F131264" s="3">
        <f t="shared" si="4100"/>
        <v>8</v>
      </c>
      <c r="G131264" s="44">
        <f t="shared" si="4101"/>
        <v>4</v>
      </c>
      <c r="H131264" s="44"/>
    </row>
    <row r="131265" spans="1:8" x14ac:dyDescent="0.25">
      <c r="A131265">
        <v>396097</v>
      </c>
      <c r="B131265" s="1">
        <v>44426.882064724916</v>
      </c>
      <c r="C131265">
        <v>28666</v>
      </c>
      <c r="D131265">
        <v>9868</v>
      </c>
      <c r="E131265" s="16" t="e">
        <f>VLOOKUP(C131265,Подписчики!#REF!,3,0)</f>
        <v>#REF!</v>
      </c>
      <c r="F131265" s="3">
        <f t="shared" si="4100"/>
        <v>8</v>
      </c>
      <c r="G131265" s="44">
        <f t="shared" si="4101"/>
        <v>4</v>
      </c>
      <c r="H131265" s="44"/>
    </row>
    <row r="131266" spans="1:8" x14ac:dyDescent="0.25">
      <c r="A131266">
        <v>396098</v>
      </c>
      <c r="B131266" s="1">
        <v>44426.882469255666</v>
      </c>
      <c r="C131266">
        <v>20414</v>
      </c>
      <c r="D131266">
        <v>300718</v>
      </c>
      <c r="E131266" s="16" t="e">
        <f>VLOOKUP(C131266,Подписчики!#REF!,3,0)</f>
        <v>#REF!</v>
      </c>
      <c r="F131266" s="3">
        <f t="shared" si="4100"/>
        <v>8</v>
      </c>
      <c r="G131266" s="44">
        <f t="shared" si="4101"/>
        <v>4</v>
      </c>
      <c r="H131266" s="44"/>
    </row>
    <row r="131267" spans="1:8" x14ac:dyDescent="0.25">
      <c r="A131267">
        <v>396100</v>
      </c>
      <c r="B131267" s="1">
        <v>44426.882873786402</v>
      </c>
      <c r="C131267">
        <v>90780</v>
      </c>
      <c r="D131267">
        <v>387595</v>
      </c>
      <c r="E131267" s="16" t="e">
        <f>VLOOKUP(C131267,Подписчики!#REF!,3,0)</f>
        <v>#REF!</v>
      </c>
      <c r="F131267" s="3">
        <f t="shared" ref="F131267:F131330" si="4102">MONTH(B131267)</f>
        <v>8</v>
      </c>
      <c r="G131267" s="44">
        <f t="shared" ref="G131267:G131330" si="4103">WEEKDAY(B131267,1)</f>
        <v>4</v>
      </c>
      <c r="H131267" s="44"/>
    </row>
    <row r="131268" spans="1:8" x14ac:dyDescent="0.25">
      <c r="A131268">
        <v>396102</v>
      </c>
      <c r="B131268" s="1">
        <v>44426.88287378641</v>
      </c>
      <c r="C131268">
        <v>11479</v>
      </c>
      <c r="D131268">
        <v>230201</v>
      </c>
      <c r="E131268" s="16" t="e">
        <f>VLOOKUP(C131268,Подписчики!#REF!,3,0)</f>
        <v>#REF!</v>
      </c>
      <c r="F131268" s="3">
        <f t="shared" si="4102"/>
        <v>8</v>
      </c>
      <c r="G131268" s="44">
        <f t="shared" si="4103"/>
        <v>4</v>
      </c>
      <c r="H131268" s="44"/>
    </row>
    <row r="131269" spans="1:8" x14ac:dyDescent="0.25">
      <c r="A131269">
        <v>396107</v>
      </c>
      <c r="B131269" s="1">
        <v>44426.886110032363</v>
      </c>
      <c r="C131269">
        <v>72537</v>
      </c>
      <c r="D131269">
        <v>158978</v>
      </c>
      <c r="E131269" s="16" t="e">
        <f>VLOOKUP(C131269,Подписчики!#REF!,3,0)</f>
        <v>#REF!</v>
      </c>
      <c r="F131269" s="3">
        <f t="shared" si="4102"/>
        <v>8</v>
      </c>
      <c r="G131269" s="44">
        <f t="shared" si="4103"/>
        <v>4</v>
      </c>
      <c r="H131269" s="44"/>
    </row>
    <row r="131270" spans="1:8" x14ac:dyDescent="0.25">
      <c r="A131270">
        <v>396109</v>
      </c>
      <c r="B131270" s="1">
        <v>44426.8873236246</v>
      </c>
      <c r="C131270">
        <v>333713</v>
      </c>
      <c r="D131270">
        <v>473327</v>
      </c>
      <c r="E131270" s="16" t="e">
        <f>VLOOKUP(C131270,Подписчики!#REF!,3,0)</f>
        <v>#REF!</v>
      </c>
      <c r="F131270" s="3">
        <f t="shared" si="4102"/>
        <v>8</v>
      </c>
      <c r="G131270" s="44">
        <f t="shared" si="4103"/>
        <v>4</v>
      </c>
      <c r="H131270" s="44"/>
    </row>
    <row r="131271" spans="1:8" x14ac:dyDescent="0.25">
      <c r="A131271">
        <v>396112</v>
      </c>
      <c r="B131271" s="1">
        <v>44426.887728155336</v>
      </c>
      <c r="C131271">
        <v>115546</v>
      </c>
      <c r="D131271">
        <v>236548</v>
      </c>
      <c r="E131271" s="16" t="e">
        <f>VLOOKUP(C131271,Подписчики!#REF!,3,0)</f>
        <v>#REF!</v>
      </c>
      <c r="F131271" s="3">
        <f t="shared" si="4102"/>
        <v>8</v>
      </c>
      <c r="G131271" s="44">
        <f t="shared" si="4103"/>
        <v>4</v>
      </c>
      <c r="H131271" s="44"/>
    </row>
    <row r="131272" spans="1:8" x14ac:dyDescent="0.25">
      <c r="A131272">
        <v>396114</v>
      </c>
      <c r="B131272" s="1">
        <v>44426.890559870553</v>
      </c>
      <c r="C131272">
        <v>159404</v>
      </c>
      <c r="D131272">
        <v>154256</v>
      </c>
      <c r="E131272" s="16" t="e">
        <f>VLOOKUP(C131272,Подписчики!#REF!,3,0)</f>
        <v>#REF!</v>
      </c>
      <c r="F131272" s="3">
        <f t="shared" si="4102"/>
        <v>8</v>
      </c>
      <c r="G131272" s="44">
        <f t="shared" si="4103"/>
        <v>4</v>
      </c>
      <c r="H131272" s="44"/>
    </row>
    <row r="131273" spans="1:8" x14ac:dyDescent="0.25">
      <c r="A131273">
        <v>396117</v>
      </c>
      <c r="B131273" s="1">
        <v>44426.89258252427</v>
      </c>
      <c r="C131273">
        <v>64122</v>
      </c>
      <c r="D131273">
        <v>21760</v>
      </c>
      <c r="E131273" s="16" t="e">
        <f>VLOOKUP(C131273,Подписчики!#REF!,3,0)</f>
        <v>#REF!</v>
      </c>
      <c r="F131273" s="3">
        <f t="shared" si="4102"/>
        <v>8</v>
      </c>
      <c r="G131273" s="44">
        <f t="shared" si="4103"/>
        <v>4</v>
      </c>
      <c r="H131273" s="44"/>
    </row>
    <row r="131274" spans="1:8" x14ac:dyDescent="0.25">
      <c r="A131274">
        <v>396121</v>
      </c>
      <c r="B131274" s="1">
        <v>44426.896000000001</v>
      </c>
      <c r="C131274">
        <v>119335</v>
      </c>
      <c r="D131274">
        <v>351192</v>
      </c>
      <c r="E131274" s="16" t="e">
        <f>VLOOKUP(C131274,Подписчики!#REF!,3,0)</f>
        <v>#REF!</v>
      </c>
      <c r="F131274" s="3">
        <f t="shared" si="4102"/>
        <v>8</v>
      </c>
      <c r="G131274" s="44">
        <f t="shared" si="4103"/>
        <v>4</v>
      </c>
      <c r="H131274" s="44"/>
    </row>
    <row r="131275" spans="1:8" x14ac:dyDescent="0.25">
      <c r="A131275">
        <v>396124</v>
      </c>
      <c r="B131275" s="1">
        <v>44426.896223300973</v>
      </c>
      <c r="C131275">
        <v>316589</v>
      </c>
      <c r="D131275">
        <v>86587</v>
      </c>
      <c r="E131275" s="16" t="e">
        <f>VLOOKUP(C131275,Подписчики!#REF!,3,0)</f>
        <v>#REF!</v>
      </c>
      <c r="F131275" s="3">
        <f t="shared" si="4102"/>
        <v>8</v>
      </c>
      <c r="G131275" s="44">
        <f t="shared" si="4103"/>
        <v>4</v>
      </c>
      <c r="H131275" s="44"/>
    </row>
    <row r="131276" spans="1:8" x14ac:dyDescent="0.25">
      <c r="A131276">
        <v>396125</v>
      </c>
      <c r="B131276" s="1">
        <v>44426.896627831709</v>
      </c>
      <c r="C131276">
        <v>100173</v>
      </c>
      <c r="D131276">
        <v>277498</v>
      </c>
      <c r="E131276" s="16" t="e">
        <f>VLOOKUP(C131276,Подписчики!#REF!,3,0)</f>
        <v>#REF!</v>
      </c>
      <c r="F131276" s="3">
        <f t="shared" si="4102"/>
        <v>8</v>
      </c>
      <c r="G131276" s="44">
        <f t="shared" si="4103"/>
        <v>4</v>
      </c>
      <c r="H131276" s="44"/>
    </row>
    <row r="131277" spans="1:8" x14ac:dyDescent="0.25">
      <c r="A131277">
        <v>396126</v>
      </c>
      <c r="B131277" s="1">
        <v>44426.89703236246</v>
      </c>
      <c r="C131277">
        <v>89375</v>
      </c>
      <c r="D131277">
        <v>241927</v>
      </c>
      <c r="E131277" s="16" t="e">
        <f>VLOOKUP(C131277,Подписчики!#REF!,3,0)</f>
        <v>#REF!</v>
      </c>
      <c r="F131277" s="3">
        <f t="shared" si="4102"/>
        <v>8</v>
      </c>
      <c r="G131277" s="44">
        <f t="shared" si="4103"/>
        <v>4</v>
      </c>
      <c r="H131277" s="44"/>
    </row>
    <row r="131278" spans="1:8" x14ac:dyDescent="0.25">
      <c r="A131278">
        <v>396128</v>
      </c>
      <c r="B131278" s="1">
        <v>44426.89703236246</v>
      </c>
      <c r="C131278">
        <v>243309</v>
      </c>
      <c r="D131278">
        <v>351192</v>
      </c>
      <c r="E131278" s="16" t="e">
        <f>VLOOKUP(C131278,Подписчики!#REF!,3,0)</f>
        <v>#REF!</v>
      </c>
      <c r="F131278" s="3">
        <f t="shared" si="4102"/>
        <v>8</v>
      </c>
      <c r="G131278" s="44">
        <f t="shared" si="4103"/>
        <v>4</v>
      </c>
      <c r="H131278" s="44"/>
    </row>
    <row r="131279" spans="1:8" x14ac:dyDescent="0.25">
      <c r="A131279">
        <v>396133</v>
      </c>
      <c r="B131279" s="1">
        <v>44426.897841423946</v>
      </c>
      <c r="C131279">
        <v>331053</v>
      </c>
      <c r="D131279">
        <v>472908</v>
      </c>
      <c r="E131279" s="16" t="e">
        <f>VLOOKUP(C131279,Подписчики!#REF!,3,0)</f>
        <v>#REF!</v>
      </c>
      <c r="F131279" s="3">
        <f t="shared" si="4102"/>
        <v>8</v>
      </c>
      <c r="G131279" s="44">
        <f t="shared" si="4103"/>
        <v>4</v>
      </c>
      <c r="H131279" s="44"/>
    </row>
    <row r="131280" spans="1:8" x14ac:dyDescent="0.25">
      <c r="A131280">
        <v>396135</v>
      </c>
      <c r="B131280" s="1">
        <v>44426.89865048544</v>
      </c>
      <c r="C131280">
        <v>333251</v>
      </c>
      <c r="D131280">
        <v>156268</v>
      </c>
      <c r="E131280" s="16" t="e">
        <f>VLOOKUP(C131280,Подписчики!#REF!,3,0)</f>
        <v>#REF!</v>
      </c>
      <c r="F131280" s="3">
        <f t="shared" si="4102"/>
        <v>8</v>
      </c>
      <c r="G131280" s="44">
        <f t="shared" si="4103"/>
        <v>4</v>
      </c>
      <c r="H131280" s="44"/>
    </row>
    <row r="131281" spans="1:8" x14ac:dyDescent="0.25">
      <c r="A131281">
        <v>396136</v>
      </c>
      <c r="B131281" s="1">
        <v>44426.899459546927</v>
      </c>
      <c r="C131281">
        <v>86353</v>
      </c>
      <c r="D131281">
        <v>217497</v>
      </c>
      <c r="E131281" s="16" t="e">
        <f>VLOOKUP(C131281,Подписчики!#REF!,3,0)</f>
        <v>#REF!</v>
      </c>
      <c r="F131281" s="3">
        <f t="shared" si="4102"/>
        <v>8</v>
      </c>
      <c r="G131281" s="44">
        <f t="shared" si="4103"/>
        <v>4</v>
      </c>
      <c r="H131281" s="44"/>
    </row>
    <row r="131282" spans="1:8" x14ac:dyDescent="0.25">
      <c r="A131282">
        <v>396141</v>
      </c>
      <c r="B131282" s="1">
        <v>44426.901886731393</v>
      </c>
      <c r="C131282">
        <v>15479</v>
      </c>
      <c r="D131282">
        <v>272503</v>
      </c>
      <c r="E131282" s="16" t="e">
        <f>VLOOKUP(C131282,Подписчики!#REF!,3,0)</f>
        <v>#REF!</v>
      </c>
      <c r="F131282" s="3">
        <f t="shared" si="4102"/>
        <v>8</v>
      </c>
      <c r="G131282" s="44">
        <f t="shared" si="4103"/>
        <v>4</v>
      </c>
      <c r="H131282" s="44"/>
    </row>
    <row r="131283" spans="1:8" x14ac:dyDescent="0.25">
      <c r="A131283">
        <v>396146</v>
      </c>
      <c r="B131283" s="1">
        <v>44426.901886731393</v>
      </c>
      <c r="C131283">
        <v>72913</v>
      </c>
      <c r="D131283">
        <v>204394</v>
      </c>
      <c r="E131283" s="16" t="e">
        <f>VLOOKUP(C131283,Подписчики!#REF!,3,0)</f>
        <v>#REF!</v>
      </c>
      <c r="F131283" s="3">
        <f t="shared" si="4102"/>
        <v>8</v>
      </c>
      <c r="G131283" s="44">
        <f t="shared" si="4103"/>
        <v>4</v>
      </c>
      <c r="H131283" s="44"/>
    </row>
    <row r="131284" spans="1:8" x14ac:dyDescent="0.25">
      <c r="A131284">
        <v>396151</v>
      </c>
      <c r="B131284" s="1">
        <v>44426.90269579288</v>
      </c>
      <c r="C131284">
        <v>219559</v>
      </c>
      <c r="D131284">
        <v>70091</v>
      </c>
      <c r="E131284" s="16" t="e">
        <f>VLOOKUP(C131284,Подписчики!#REF!,3,0)</f>
        <v>#REF!</v>
      </c>
      <c r="F131284" s="3">
        <f t="shared" si="4102"/>
        <v>8</v>
      </c>
      <c r="G131284" s="44">
        <f t="shared" si="4103"/>
        <v>4</v>
      </c>
      <c r="H131284" s="44"/>
    </row>
    <row r="131285" spans="1:8" x14ac:dyDescent="0.25">
      <c r="A131285">
        <v>396156</v>
      </c>
      <c r="B131285" s="1">
        <v>44426.903504854374</v>
      </c>
      <c r="C131285">
        <v>258321</v>
      </c>
      <c r="D131285">
        <v>467195</v>
      </c>
      <c r="E131285" s="16" t="e">
        <f>VLOOKUP(C131285,Подписчики!#REF!,3,0)</f>
        <v>#REF!</v>
      </c>
      <c r="F131285" s="3">
        <f t="shared" si="4102"/>
        <v>8</v>
      </c>
      <c r="G131285" s="44">
        <f t="shared" si="4103"/>
        <v>4</v>
      </c>
      <c r="H131285" s="44"/>
    </row>
    <row r="131286" spans="1:8" x14ac:dyDescent="0.25">
      <c r="A131286">
        <v>396157</v>
      </c>
      <c r="B131286" s="1">
        <v>44426.904718446604</v>
      </c>
      <c r="C131286">
        <v>33847</v>
      </c>
      <c r="D131286">
        <v>250679</v>
      </c>
      <c r="E131286" s="16" t="e">
        <f>VLOOKUP(C131286,Подписчики!#REF!,3,0)</f>
        <v>#REF!</v>
      </c>
      <c r="F131286" s="3">
        <f t="shared" si="4102"/>
        <v>8</v>
      </c>
      <c r="G131286" s="44">
        <f t="shared" si="4103"/>
        <v>4</v>
      </c>
      <c r="H131286" s="44"/>
    </row>
    <row r="131287" spans="1:8" x14ac:dyDescent="0.25">
      <c r="A131287">
        <v>396159</v>
      </c>
      <c r="B131287" s="1">
        <v>44426.904718446604</v>
      </c>
      <c r="C131287">
        <v>319408</v>
      </c>
      <c r="D131287">
        <v>169720</v>
      </c>
      <c r="E131287" s="16" t="e">
        <f>VLOOKUP(C131287,Подписчики!#REF!,3,0)</f>
        <v>#REF!</v>
      </c>
      <c r="F131287" s="3">
        <f t="shared" si="4102"/>
        <v>8</v>
      </c>
      <c r="G131287" s="44">
        <f t="shared" si="4103"/>
        <v>4</v>
      </c>
      <c r="H131287" s="44"/>
    </row>
    <row r="131288" spans="1:8" x14ac:dyDescent="0.25">
      <c r="A131288">
        <v>396160</v>
      </c>
      <c r="B131288" s="1">
        <v>44426.90552750809</v>
      </c>
      <c r="C131288">
        <v>22336</v>
      </c>
      <c r="D131288">
        <v>281186</v>
      </c>
      <c r="E131288" s="16" t="e">
        <f>VLOOKUP(C131288,Подписчики!#REF!,3,0)</f>
        <v>#REF!</v>
      </c>
      <c r="F131288" s="3">
        <f t="shared" si="4102"/>
        <v>8</v>
      </c>
      <c r="G131288" s="44">
        <f t="shared" si="4103"/>
        <v>4</v>
      </c>
      <c r="H131288" s="44"/>
    </row>
    <row r="131289" spans="1:8" x14ac:dyDescent="0.25">
      <c r="A131289">
        <v>396162</v>
      </c>
      <c r="B131289" s="1">
        <v>44426.906336569577</v>
      </c>
      <c r="C131289">
        <v>155256</v>
      </c>
      <c r="D131289">
        <v>411922</v>
      </c>
      <c r="E131289" s="16" t="e">
        <f>VLOOKUP(C131289,Подписчики!#REF!,3,0)</f>
        <v>#REF!</v>
      </c>
      <c r="F131289" s="3">
        <f t="shared" si="4102"/>
        <v>8</v>
      </c>
      <c r="G131289" s="44">
        <f t="shared" si="4103"/>
        <v>4</v>
      </c>
      <c r="H131289" s="44"/>
    </row>
    <row r="131290" spans="1:8" x14ac:dyDescent="0.25">
      <c r="A131290">
        <v>396163</v>
      </c>
      <c r="B131290" s="1">
        <v>44426.906336569577</v>
      </c>
      <c r="C131290">
        <v>155271</v>
      </c>
      <c r="D131290">
        <v>201884</v>
      </c>
      <c r="E131290" s="16" t="e">
        <f>VLOOKUP(C131290,Подписчики!#REF!,3,0)</f>
        <v>#REF!</v>
      </c>
      <c r="F131290" s="3">
        <f t="shared" si="4102"/>
        <v>8</v>
      </c>
      <c r="G131290" s="44">
        <f t="shared" si="4103"/>
        <v>4</v>
      </c>
      <c r="H131290" s="44"/>
    </row>
    <row r="131291" spans="1:8" x14ac:dyDescent="0.25">
      <c r="A131291">
        <v>396164</v>
      </c>
      <c r="B131291" s="1">
        <v>44426.906336569577</v>
      </c>
      <c r="C131291">
        <v>309777</v>
      </c>
      <c r="D131291">
        <v>182191</v>
      </c>
      <c r="E131291" s="16" t="e">
        <f>VLOOKUP(C131291,Подписчики!#REF!,3,0)</f>
        <v>#REF!</v>
      </c>
      <c r="F131291" s="3">
        <f t="shared" si="4102"/>
        <v>8</v>
      </c>
      <c r="G131291" s="44">
        <f t="shared" si="4103"/>
        <v>4</v>
      </c>
      <c r="H131291" s="44"/>
    </row>
    <row r="131292" spans="1:8" x14ac:dyDescent="0.25">
      <c r="A131292">
        <v>396168</v>
      </c>
      <c r="B131292" s="1">
        <v>44426.906741100327</v>
      </c>
      <c r="C131292">
        <v>277455</v>
      </c>
      <c r="D131292">
        <v>438887</v>
      </c>
      <c r="E131292" s="16" t="e">
        <f>VLOOKUP(C131292,Подписчики!#REF!,3,0)</f>
        <v>#REF!</v>
      </c>
      <c r="F131292" s="3">
        <f t="shared" si="4102"/>
        <v>8</v>
      </c>
      <c r="G131292" s="44">
        <f t="shared" si="4103"/>
        <v>4</v>
      </c>
      <c r="H131292" s="44"/>
    </row>
    <row r="131293" spans="1:8" x14ac:dyDescent="0.25">
      <c r="A131293">
        <v>396170</v>
      </c>
      <c r="B131293" s="1">
        <v>44426.90714563107</v>
      </c>
      <c r="C131293">
        <v>107439</v>
      </c>
      <c r="D131293">
        <v>411922</v>
      </c>
      <c r="E131293" s="16" t="e">
        <f>VLOOKUP(C131293,Подписчики!#REF!,3,0)</f>
        <v>#REF!</v>
      </c>
      <c r="F131293" s="3">
        <f t="shared" si="4102"/>
        <v>8</v>
      </c>
      <c r="G131293" s="44">
        <f t="shared" si="4103"/>
        <v>4</v>
      </c>
      <c r="H131293" s="44"/>
    </row>
    <row r="131294" spans="1:8" x14ac:dyDescent="0.25">
      <c r="A131294">
        <v>396173</v>
      </c>
      <c r="B131294" s="1">
        <v>44426.907666666666</v>
      </c>
      <c r="C131294">
        <v>182751</v>
      </c>
      <c r="D131294">
        <v>89186</v>
      </c>
      <c r="E131294" s="16" t="e">
        <f>VLOOKUP(C131294,Подписчики!#REF!,3,0)</f>
        <v>#REF!</v>
      </c>
      <c r="F131294" s="3">
        <f t="shared" si="4102"/>
        <v>8</v>
      </c>
      <c r="G131294" s="44">
        <f t="shared" si="4103"/>
        <v>4</v>
      </c>
      <c r="H131294" s="44"/>
    </row>
    <row r="131295" spans="1:8" x14ac:dyDescent="0.25">
      <c r="A131295">
        <v>396177</v>
      </c>
      <c r="B131295" s="1">
        <v>44426.9083592233</v>
      </c>
      <c r="C131295">
        <v>108581</v>
      </c>
      <c r="D131295">
        <v>227775</v>
      </c>
      <c r="E131295" s="16" t="e">
        <f>VLOOKUP(C131295,Подписчики!#REF!,3,0)</f>
        <v>#REF!</v>
      </c>
      <c r="F131295" s="3">
        <f t="shared" si="4102"/>
        <v>8</v>
      </c>
      <c r="G131295" s="44">
        <f t="shared" si="4103"/>
        <v>4</v>
      </c>
      <c r="H131295" s="44"/>
    </row>
    <row r="131296" spans="1:8" x14ac:dyDescent="0.25">
      <c r="A131296">
        <v>396179</v>
      </c>
      <c r="B131296" s="1">
        <v>44426.9083592233</v>
      </c>
      <c r="C131296">
        <v>168980</v>
      </c>
      <c r="D131296">
        <v>432277</v>
      </c>
      <c r="E131296" s="16" t="e">
        <f>VLOOKUP(C131296,Подписчики!#REF!,3,0)</f>
        <v>#REF!</v>
      </c>
      <c r="F131296" s="3">
        <f t="shared" si="4102"/>
        <v>8</v>
      </c>
      <c r="G131296" s="44">
        <f t="shared" si="4103"/>
        <v>4</v>
      </c>
      <c r="H131296" s="44"/>
    </row>
    <row r="131297" spans="1:8" x14ac:dyDescent="0.25">
      <c r="A131297">
        <v>396180</v>
      </c>
      <c r="B131297" s="1">
        <v>44426.908763754043</v>
      </c>
      <c r="C131297">
        <v>271940</v>
      </c>
      <c r="D131297">
        <v>362672</v>
      </c>
      <c r="E131297" s="16" t="e">
        <f>VLOOKUP(C131297,Подписчики!#REF!,3,0)</f>
        <v>#REF!</v>
      </c>
      <c r="F131297" s="3">
        <f t="shared" si="4102"/>
        <v>8</v>
      </c>
      <c r="G131297" s="44">
        <f t="shared" si="4103"/>
        <v>4</v>
      </c>
      <c r="H131297" s="44"/>
    </row>
    <row r="131298" spans="1:8" x14ac:dyDescent="0.25">
      <c r="A131298">
        <v>396183</v>
      </c>
      <c r="B131298" s="1">
        <v>44426.90997734628</v>
      </c>
      <c r="C131298">
        <v>60455</v>
      </c>
      <c r="D131298">
        <v>472712</v>
      </c>
      <c r="E131298" s="16" t="e">
        <f>VLOOKUP(C131298,Подписчики!#REF!,3,0)</f>
        <v>#REF!</v>
      </c>
      <c r="F131298" s="3">
        <f t="shared" si="4102"/>
        <v>8</v>
      </c>
      <c r="G131298" s="44">
        <f t="shared" si="4103"/>
        <v>4</v>
      </c>
      <c r="H131298" s="44"/>
    </row>
    <row r="131299" spans="1:8" x14ac:dyDescent="0.25">
      <c r="A131299">
        <v>396186</v>
      </c>
      <c r="B131299" s="1">
        <v>44426.910381877024</v>
      </c>
      <c r="C131299">
        <v>142272</v>
      </c>
      <c r="D131299">
        <v>289413</v>
      </c>
      <c r="E131299" s="16" t="e">
        <f>VLOOKUP(C131299,Подписчики!#REF!,3,0)</f>
        <v>#REF!</v>
      </c>
      <c r="F131299" s="3">
        <f t="shared" si="4102"/>
        <v>8</v>
      </c>
      <c r="G131299" s="44">
        <f t="shared" si="4103"/>
        <v>4</v>
      </c>
      <c r="H131299" s="44"/>
    </row>
    <row r="131300" spans="1:8" x14ac:dyDescent="0.25">
      <c r="A131300">
        <v>396187</v>
      </c>
      <c r="B131300" s="1">
        <v>44426.910381877024</v>
      </c>
      <c r="C131300">
        <v>204190</v>
      </c>
      <c r="D131300">
        <v>112456</v>
      </c>
      <c r="E131300" s="16" t="e">
        <f>VLOOKUP(C131300,Подписчики!#REF!,3,0)</f>
        <v>#REF!</v>
      </c>
      <c r="F131300" s="3">
        <f t="shared" si="4102"/>
        <v>8</v>
      </c>
      <c r="G131300" s="44">
        <f t="shared" si="4103"/>
        <v>4</v>
      </c>
      <c r="H131300" s="44"/>
    </row>
    <row r="131301" spans="1:8" x14ac:dyDescent="0.25">
      <c r="A131301">
        <v>396190</v>
      </c>
      <c r="B131301" s="1">
        <v>44426.91119093851</v>
      </c>
      <c r="C131301">
        <v>23796</v>
      </c>
      <c r="D131301">
        <v>347393</v>
      </c>
      <c r="E131301" s="16" t="e">
        <f>VLOOKUP(C131301,Подписчики!#REF!,3,0)</f>
        <v>#REF!</v>
      </c>
      <c r="F131301" s="3">
        <f t="shared" si="4102"/>
        <v>8</v>
      </c>
      <c r="G131301" s="44">
        <f t="shared" si="4103"/>
        <v>4</v>
      </c>
      <c r="H131301" s="44"/>
    </row>
    <row r="131302" spans="1:8" x14ac:dyDescent="0.25">
      <c r="A131302">
        <v>396194</v>
      </c>
      <c r="B131302" s="1">
        <v>44426.911999999997</v>
      </c>
      <c r="C131302">
        <v>291503</v>
      </c>
      <c r="D131302">
        <v>158978</v>
      </c>
      <c r="E131302" s="16" t="e">
        <f>VLOOKUP(C131302,Подписчики!#REF!,3,0)</f>
        <v>#REF!</v>
      </c>
      <c r="F131302" s="3">
        <f t="shared" si="4102"/>
        <v>8</v>
      </c>
      <c r="G131302" s="44">
        <f t="shared" si="4103"/>
        <v>4</v>
      </c>
      <c r="H131302" s="44"/>
    </row>
    <row r="131303" spans="1:8" x14ac:dyDescent="0.25">
      <c r="A131303">
        <v>396196</v>
      </c>
      <c r="B131303" s="1">
        <v>44426.912809061483</v>
      </c>
      <c r="C131303">
        <v>286937</v>
      </c>
      <c r="D131303">
        <v>397390</v>
      </c>
      <c r="E131303" s="16" t="e">
        <f>VLOOKUP(C131303,Подписчики!#REF!,3,0)</f>
        <v>#REF!</v>
      </c>
      <c r="F131303" s="3">
        <f t="shared" si="4102"/>
        <v>8</v>
      </c>
      <c r="G131303" s="44">
        <f t="shared" si="4103"/>
        <v>4</v>
      </c>
      <c r="H131303" s="44"/>
    </row>
    <row r="131304" spans="1:8" x14ac:dyDescent="0.25">
      <c r="A131304">
        <v>396200</v>
      </c>
      <c r="B131304" s="1">
        <v>44426.913213592234</v>
      </c>
      <c r="C131304">
        <v>337868</v>
      </c>
      <c r="D131304">
        <v>388561</v>
      </c>
      <c r="E131304" s="16" t="e">
        <f>VLOOKUP(C131304,Подписчики!#REF!,3,0)</f>
        <v>#REF!</v>
      </c>
      <c r="F131304" s="3">
        <f t="shared" si="4102"/>
        <v>8</v>
      </c>
      <c r="G131304" s="44">
        <f t="shared" si="4103"/>
        <v>4</v>
      </c>
      <c r="H131304" s="44"/>
    </row>
    <row r="131305" spans="1:8" x14ac:dyDescent="0.25">
      <c r="A131305">
        <v>396203</v>
      </c>
      <c r="B131305" s="1">
        <v>44426.914831715214</v>
      </c>
      <c r="C131305">
        <v>61060</v>
      </c>
      <c r="D131305">
        <v>118549</v>
      </c>
      <c r="E131305" s="16" t="e">
        <f>VLOOKUP(C131305,Подписчики!#REF!,3,0)</f>
        <v>#REF!</v>
      </c>
      <c r="F131305" s="3">
        <f t="shared" si="4102"/>
        <v>8</v>
      </c>
      <c r="G131305" s="44">
        <f t="shared" si="4103"/>
        <v>4</v>
      </c>
      <c r="H131305" s="44"/>
    </row>
    <row r="131306" spans="1:8" x14ac:dyDescent="0.25">
      <c r="A131306">
        <v>396208</v>
      </c>
      <c r="B131306" s="1">
        <v>44426.9156407767</v>
      </c>
      <c r="C131306">
        <v>331166</v>
      </c>
      <c r="D131306">
        <v>230507</v>
      </c>
      <c r="E131306" s="16" t="e">
        <f>VLOOKUP(C131306,Подписчики!#REF!,3,0)</f>
        <v>#REF!</v>
      </c>
      <c r="F131306" s="3">
        <f t="shared" si="4102"/>
        <v>8</v>
      </c>
      <c r="G131306" s="44">
        <f t="shared" si="4103"/>
        <v>4</v>
      </c>
      <c r="H131306" s="44"/>
    </row>
    <row r="131307" spans="1:8" x14ac:dyDescent="0.25">
      <c r="A131307">
        <v>396211</v>
      </c>
      <c r="B131307" s="1">
        <v>44426.916045307444</v>
      </c>
      <c r="C131307">
        <v>130017</v>
      </c>
      <c r="D131307">
        <v>440181</v>
      </c>
      <c r="E131307" s="16" t="e">
        <f>VLOOKUP(C131307,Подписчики!#REF!,3,0)</f>
        <v>#REF!</v>
      </c>
      <c r="F131307" s="3">
        <f t="shared" si="4102"/>
        <v>8</v>
      </c>
      <c r="G131307" s="44">
        <f t="shared" si="4103"/>
        <v>4</v>
      </c>
      <c r="H131307" s="44"/>
    </row>
    <row r="131308" spans="1:8" x14ac:dyDescent="0.25">
      <c r="A131308">
        <v>396216</v>
      </c>
      <c r="B131308" s="1">
        <v>44426.918877022654</v>
      </c>
      <c r="C131308">
        <v>39483</v>
      </c>
      <c r="D131308">
        <v>104958</v>
      </c>
      <c r="E131308" s="16" t="e">
        <f>VLOOKUP(C131308,Подписчики!#REF!,3,0)</f>
        <v>#REF!</v>
      </c>
      <c r="F131308" s="3">
        <f t="shared" si="4102"/>
        <v>8</v>
      </c>
      <c r="G131308" s="44">
        <f t="shared" si="4103"/>
        <v>4</v>
      </c>
      <c r="H131308" s="44"/>
    </row>
    <row r="131309" spans="1:8" x14ac:dyDescent="0.25">
      <c r="A131309">
        <v>396218</v>
      </c>
      <c r="B131309" s="1">
        <v>44426.919281553397</v>
      </c>
      <c r="C131309">
        <v>77868</v>
      </c>
      <c r="D131309">
        <v>62129</v>
      </c>
      <c r="E131309" s="16" t="e">
        <f>VLOOKUP(C131309,Подписчики!#REF!,3,0)</f>
        <v>#REF!</v>
      </c>
      <c r="F131309" s="3">
        <f t="shared" si="4102"/>
        <v>8</v>
      </c>
      <c r="G131309" s="44">
        <f t="shared" si="4103"/>
        <v>4</v>
      </c>
      <c r="H131309" s="44"/>
    </row>
    <row r="131310" spans="1:8" x14ac:dyDescent="0.25">
      <c r="A131310">
        <v>396223</v>
      </c>
      <c r="B131310" s="1">
        <v>44426.919686084148</v>
      </c>
      <c r="C131310">
        <v>188482</v>
      </c>
      <c r="D131310">
        <v>459455</v>
      </c>
      <c r="E131310" s="16" t="e">
        <f>VLOOKUP(C131310,Подписчики!#REF!,3,0)</f>
        <v>#REF!</v>
      </c>
      <c r="F131310" s="3">
        <f t="shared" si="4102"/>
        <v>8</v>
      </c>
      <c r="G131310" s="44">
        <f t="shared" si="4103"/>
        <v>4</v>
      </c>
      <c r="H131310" s="44"/>
    </row>
    <row r="131311" spans="1:8" x14ac:dyDescent="0.25">
      <c r="A131311">
        <v>396226</v>
      </c>
      <c r="B131311" s="1">
        <v>44426.921304207121</v>
      </c>
      <c r="C131311">
        <v>132341</v>
      </c>
      <c r="D131311">
        <v>154256</v>
      </c>
      <c r="E131311" s="16" t="e">
        <f>VLOOKUP(C131311,Подписчики!#REF!,3,0)</f>
        <v>#REF!</v>
      </c>
      <c r="F131311" s="3">
        <f t="shared" si="4102"/>
        <v>8</v>
      </c>
      <c r="G131311" s="44">
        <f t="shared" si="4103"/>
        <v>4</v>
      </c>
      <c r="H131311" s="44"/>
    </row>
    <row r="131312" spans="1:8" x14ac:dyDescent="0.25">
      <c r="A131312">
        <v>396230</v>
      </c>
      <c r="B131312" s="1">
        <v>44426.923731391587</v>
      </c>
      <c r="C131312">
        <v>148075</v>
      </c>
      <c r="D131312">
        <v>351192</v>
      </c>
      <c r="E131312" s="16" t="e">
        <f>VLOOKUP(C131312,Подписчики!#REF!,3,0)</f>
        <v>#REF!</v>
      </c>
      <c r="F131312" s="3">
        <f t="shared" si="4102"/>
        <v>8</v>
      </c>
      <c r="G131312" s="44">
        <f t="shared" si="4103"/>
        <v>4</v>
      </c>
      <c r="H131312" s="44"/>
    </row>
    <row r="131313" spans="1:8" x14ac:dyDescent="0.25">
      <c r="A131313">
        <v>396232</v>
      </c>
      <c r="B131313" s="1">
        <v>44426.924540453074</v>
      </c>
      <c r="C131313">
        <v>201225</v>
      </c>
      <c r="D131313">
        <v>472188</v>
      </c>
      <c r="E131313" s="16" t="e">
        <f>VLOOKUP(C131313,Подписчики!#REF!,3,0)</f>
        <v>#REF!</v>
      </c>
      <c r="F131313" s="3">
        <f t="shared" si="4102"/>
        <v>8</v>
      </c>
      <c r="G131313" s="44">
        <f t="shared" si="4103"/>
        <v>4</v>
      </c>
      <c r="H131313" s="44"/>
    </row>
    <row r="131314" spans="1:8" x14ac:dyDescent="0.25">
      <c r="A131314">
        <v>396233</v>
      </c>
      <c r="B131314" s="1">
        <v>44426.926158576054</v>
      </c>
      <c r="C131314">
        <v>221793</v>
      </c>
      <c r="D131314">
        <v>67391</v>
      </c>
      <c r="E131314" s="16" t="e">
        <f>VLOOKUP(C131314,Подписчики!#REF!,3,0)</f>
        <v>#REF!</v>
      </c>
      <c r="F131314" s="3">
        <f t="shared" si="4102"/>
        <v>8</v>
      </c>
      <c r="G131314" s="44">
        <f t="shared" si="4103"/>
        <v>4</v>
      </c>
      <c r="H131314" s="44"/>
    </row>
    <row r="131315" spans="1:8" x14ac:dyDescent="0.25">
      <c r="A131315">
        <v>396238</v>
      </c>
      <c r="B131315" s="1">
        <v>44426.927776699027</v>
      </c>
      <c r="C131315">
        <v>133837</v>
      </c>
      <c r="D131315">
        <v>21760</v>
      </c>
      <c r="E131315" s="16" t="e">
        <f>VLOOKUP(C131315,Подписчики!#REF!,3,0)</f>
        <v>#REF!</v>
      </c>
      <c r="F131315" s="3">
        <f t="shared" si="4102"/>
        <v>8</v>
      </c>
      <c r="G131315" s="44">
        <f t="shared" si="4103"/>
        <v>4</v>
      </c>
      <c r="H131315" s="44"/>
    </row>
    <row r="131316" spans="1:8" x14ac:dyDescent="0.25">
      <c r="A131316">
        <v>396240</v>
      </c>
      <c r="B131316" s="1">
        <v>44426.927776699034</v>
      </c>
      <c r="C131316">
        <v>4705</v>
      </c>
      <c r="D131316">
        <v>326690</v>
      </c>
      <c r="E131316" s="16" t="e">
        <f>VLOOKUP(C131316,Подписчики!#REF!,3,0)</f>
        <v>#REF!</v>
      </c>
      <c r="F131316" s="3">
        <f t="shared" si="4102"/>
        <v>8</v>
      </c>
      <c r="G131316" s="44">
        <f t="shared" si="4103"/>
        <v>4</v>
      </c>
      <c r="H131316" s="44"/>
    </row>
    <row r="131317" spans="1:8" x14ac:dyDescent="0.25">
      <c r="A131317">
        <v>396245</v>
      </c>
      <c r="B131317" s="1">
        <v>44426.930608414237</v>
      </c>
      <c r="C131317">
        <v>30277</v>
      </c>
      <c r="D131317">
        <v>405774</v>
      </c>
      <c r="E131317" s="16" t="e">
        <f>VLOOKUP(C131317,Подписчики!#REF!,3,0)</f>
        <v>#REF!</v>
      </c>
      <c r="F131317" s="3">
        <f t="shared" si="4102"/>
        <v>8</v>
      </c>
      <c r="G131317" s="44">
        <f t="shared" si="4103"/>
        <v>4</v>
      </c>
      <c r="H131317" s="44"/>
    </row>
    <row r="131318" spans="1:8" x14ac:dyDescent="0.25">
      <c r="A131318">
        <v>396246</v>
      </c>
      <c r="B131318" s="1">
        <v>44426.933844660198</v>
      </c>
      <c r="C131318">
        <v>17904</v>
      </c>
      <c r="D131318">
        <v>192331</v>
      </c>
      <c r="E131318" s="16" t="e">
        <f>VLOOKUP(C131318,Подписчики!#REF!,3,0)</f>
        <v>#REF!</v>
      </c>
      <c r="F131318" s="3">
        <f t="shared" si="4102"/>
        <v>8</v>
      </c>
      <c r="G131318" s="44">
        <f t="shared" si="4103"/>
        <v>4</v>
      </c>
      <c r="H131318" s="44"/>
    </row>
    <row r="131319" spans="1:8" x14ac:dyDescent="0.25">
      <c r="A131319">
        <v>396248</v>
      </c>
      <c r="B131319" s="1">
        <v>44426.934249190941</v>
      </c>
      <c r="C131319">
        <v>80145</v>
      </c>
      <c r="D131319">
        <v>346365</v>
      </c>
      <c r="E131319" s="16" t="e">
        <f>VLOOKUP(C131319,Подписчики!#REF!,3,0)</f>
        <v>#REF!</v>
      </c>
      <c r="F131319" s="3">
        <f t="shared" si="4102"/>
        <v>8</v>
      </c>
      <c r="G131319" s="44">
        <f t="shared" si="4103"/>
        <v>4</v>
      </c>
      <c r="H131319" s="44"/>
    </row>
    <row r="131320" spans="1:8" x14ac:dyDescent="0.25">
      <c r="A131320">
        <v>396250</v>
      </c>
      <c r="B131320" s="1">
        <v>44426.934249190941</v>
      </c>
      <c r="C131320">
        <v>322162</v>
      </c>
      <c r="D131320">
        <v>304128</v>
      </c>
      <c r="E131320" s="16" t="e">
        <f>VLOOKUP(C131320,Подписчики!#REF!,3,0)</f>
        <v>#REF!</v>
      </c>
      <c r="F131320" s="3">
        <f t="shared" si="4102"/>
        <v>8</v>
      </c>
      <c r="G131320" s="44">
        <f t="shared" si="4103"/>
        <v>4</v>
      </c>
      <c r="H131320" s="44"/>
    </row>
    <row r="131321" spans="1:8" x14ac:dyDescent="0.25">
      <c r="A131321">
        <v>396255</v>
      </c>
      <c r="B131321" s="1">
        <v>44426.934653721677</v>
      </c>
      <c r="C131321">
        <v>4815</v>
      </c>
      <c r="D131321">
        <v>189009</v>
      </c>
      <c r="E131321" s="16" t="e">
        <f>VLOOKUP(C131321,Подписчики!#REF!,3,0)</f>
        <v>#REF!</v>
      </c>
      <c r="F131321" s="3">
        <f t="shared" si="4102"/>
        <v>8</v>
      </c>
      <c r="G131321" s="44">
        <f t="shared" si="4103"/>
        <v>4</v>
      </c>
      <c r="H131321" s="44"/>
    </row>
    <row r="131322" spans="1:8" x14ac:dyDescent="0.25">
      <c r="A131322">
        <v>396260</v>
      </c>
      <c r="B131322" s="1">
        <v>44426.936271844657</v>
      </c>
      <c r="C131322">
        <v>4182</v>
      </c>
      <c r="D131322">
        <v>100412</v>
      </c>
      <c r="E131322" s="16" t="e">
        <f>VLOOKUP(C131322,Подписчики!#REF!,3,0)</f>
        <v>#REF!</v>
      </c>
      <c r="F131322" s="3">
        <f t="shared" si="4102"/>
        <v>8</v>
      </c>
      <c r="G131322" s="44">
        <f t="shared" si="4103"/>
        <v>4</v>
      </c>
      <c r="H131322" s="44"/>
    </row>
    <row r="131323" spans="1:8" x14ac:dyDescent="0.25">
      <c r="A131323">
        <v>396263</v>
      </c>
      <c r="B131323" s="1">
        <v>44426.936676375408</v>
      </c>
      <c r="C131323">
        <v>171170</v>
      </c>
      <c r="D131323">
        <v>39621</v>
      </c>
      <c r="E131323" s="16" t="e">
        <f>VLOOKUP(C131323,Подписчики!#REF!,3,0)</f>
        <v>#REF!</v>
      </c>
      <c r="F131323" s="3">
        <f t="shared" si="4102"/>
        <v>8</v>
      </c>
      <c r="G131323" s="44">
        <f t="shared" si="4103"/>
        <v>4</v>
      </c>
      <c r="H131323" s="44"/>
    </row>
    <row r="131324" spans="1:8" x14ac:dyDescent="0.25">
      <c r="A131324">
        <v>396268</v>
      </c>
      <c r="B131324" s="1">
        <v>44426.937889967638</v>
      </c>
      <c r="C131324">
        <v>64647</v>
      </c>
      <c r="D131324">
        <v>411922</v>
      </c>
      <c r="E131324" s="16" t="e">
        <f>VLOOKUP(C131324,Подписчики!#REF!,3,0)</f>
        <v>#REF!</v>
      </c>
      <c r="F131324" s="3">
        <f t="shared" si="4102"/>
        <v>8</v>
      </c>
      <c r="G131324" s="44">
        <f t="shared" si="4103"/>
        <v>4</v>
      </c>
      <c r="H131324" s="44"/>
    </row>
    <row r="131325" spans="1:8" x14ac:dyDescent="0.25">
      <c r="A131325">
        <v>396272</v>
      </c>
      <c r="B131325" s="1">
        <v>44426.941126213591</v>
      </c>
      <c r="C131325">
        <v>266332</v>
      </c>
      <c r="D131325">
        <v>327968</v>
      </c>
      <c r="E131325" s="16" t="e">
        <f>VLOOKUP(C131325,Подписчики!#REF!,3,0)</f>
        <v>#REF!</v>
      </c>
      <c r="F131325" s="3">
        <f t="shared" si="4102"/>
        <v>8</v>
      </c>
      <c r="G131325" s="44">
        <f t="shared" si="4103"/>
        <v>4</v>
      </c>
      <c r="H131325" s="44"/>
    </row>
    <row r="131326" spans="1:8" x14ac:dyDescent="0.25">
      <c r="A131326">
        <v>396277</v>
      </c>
      <c r="B131326" s="1">
        <v>44426.941935275077</v>
      </c>
      <c r="C131326">
        <v>86977</v>
      </c>
      <c r="D131326">
        <v>420847</v>
      </c>
      <c r="E131326" s="16" t="e">
        <f>VLOOKUP(C131326,Подписчики!#REF!,3,0)</f>
        <v>#REF!</v>
      </c>
      <c r="F131326" s="3">
        <f t="shared" si="4102"/>
        <v>8</v>
      </c>
      <c r="G131326" s="44">
        <f t="shared" si="4103"/>
        <v>4</v>
      </c>
      <c r="H131326" s="44"/>
    </row>
    <row r="131327" spans="1:8" x14ac:dyDescent="0.25">
      <c r="A131327">
        <v>396279</v>
      </c>
      <c r="B131327" s="1">
        <v>44426.942339805828</v>
      </c>
      <c r="C131327">
        <v>251942</v>
      </c>
      <c r="D131327">
        <v>459455</v>
      </c>
      <c r="E131327" s="16" t="e">
        <f>VLOOKUP(C131327,Подписчики!#REF!,3,0)</f>
        <v>#REF!</v>
      </c>
      <c r="F131327" s="3">
        <f t="shared" si="4102"/>
        <v>8</v>
      </c>
      <c r="G131327" s="44">
        <f t="shared" si="4103"/>
        <v>4</v>
      </c>
      <c r="H131327" s="44"/>
    </row>
    <row r="131328" spans="1:8" x14ac:dyDescent="0.25">
      <c r="A131328">
        <v>396284</v>
      </c>
      <c r="B131328" s="1">
        <v>44426.944000000003</v>
      </c>
      <c r="C131328">
        <v>267739</v>
      </c>
      <c r="D131328">
        <v>397390</v>
      </c>
      <c r="E131328" s="16" t="e">
        <f>VLOOKUP(C131328,Подписчики!#REF!,3,0)</f>
        <v>#REF!</v>
      </c>
      <c r="F131328" s="3">
        <f t="shared" si="4102"/>
        <v>8</v>
      </c>
      <c r="G131328" s="44">
        <f t="shared" si="4103"/>
        <v>4</v>
      </c>
      <c r="H131328" s="44"/>
    </row>
    <row r="131329" spans="1:8" x14ac:dyDescent="0.25">
      <c r="A131329">
        <v>396289</v>
      </c>
      <c r="B131329" s="1">
        <v>44426.945171521038</v>
      </c>
      <c r="C131329">
        <v>136355</v>
      </c>
      <c r="D131329">
        <v>389368</v>
      </c>
      <c r="E131329" s="16" t="e">
        <f>VLOOKUP(C131329,Подписчики!#REF!,3,0)</f>
        <v>#REF!</v>
      </c>
      <c r="F131329" s="3">
        <f t="shared" si="4102"/>
        <v>8</v>
      </c>
      <c r="G131329" s="44">
        <f t="shared" si="4103"/>
        <v>4</v>
      </c>
      <c r="H131329" s="44"/>
    </row>
    <row r="131330" spans="1:8" x14ac:dyDescent="0.25">
      <c r="A131330">
        <v>396293</v>
      </c>
      <c r="B131330" s="1">
        <v>44426.945576051781</v>
      </c>
      <c r="C131330">
        <v>231632</v>
      </c>
      <c r="D131330">
        <v>154228</v>
      </c>
      <c r="E131330" s="16" t="e">
        <f>VLOOKUP(C131330,Подписчики!#REF!,3,0)</f>
        <v>#REF!</v>
      </c>
      <c r="F131330" s="3">
        <f t="shared" si="4102"/>
        <v>8</v>
      </c>
      <c r="G131330" s="44">
        <f t="shared" si="4103"/>
        <v>4</v>
      </c>
      <c r="H131330" s="44"/>
    </row>
    <row r="131331" spans="1:8" x14ac:dyDescent="0.25">
      <c r="A131331">
        <v>396294</v>
      </c>
      <c r="B131331" s="1">
        <v>44426.947194174762</v>
      </c>
      <c r="C131331">
        <v>70291</v>
      </c>
      <c r="D131331">
        <v>308577</v>
      </c>
      <c r="E131331" s="16" t="e">
        <f>VLOOKUP(C131331,Подписчики!#REF!,3,0)</f>
        <v>#REF!</v>
      </c>
      <c r="F131331" s="3">
        <f t="shared" ref="F131331:F131394" si="4104">MONTH(B131331)</f>
        <v>8</v>
      </c>
      <c r="G131331" s="44">
        <f t="shared" ref="G131331:G131394" si="4105">WEEKDAY(B131331,1)</f>
        <v>4</v>
      </c>
      <c r="H131331" s="44"/>
    </row>
    <row r="131332" spans="1:8" x14ac:dyDescent="0.25">
      <c r="A131332">
        <v>396295</v>
      </c>
      <c r="B131332" s="1">
        <v>44426.948407766991</v>
      </c>
      <c r="C131332">
        <v>227791</v>
      </c>
      <c r="D131332">
        <v>17862</v>
      </c>
      <c r="E131332" s="16" t="e">
        <f>VLOOKUP(C131332,Подписчики!#REF!,3,0)</f>
        <v>#REF!</v>
      </c>
      <c r="F131332" s="3">
        <f t="shared" si="4104"/>
        <v>8</v>
      </c>
      <c r="G131332" s="44">
        <f t="shared" si="4105"/>
        <v>4</v>
      </c>
      <c r="H131332" s="44"/>
    </row>
    <row r="131333" spans="1:8" x14ac:dyDescent="0.25">
      <c r="A131333">
        <v>396296</v>
      </c>
      <c r="B131333" s="1">
        <v>44426.948812297735</v>
      </c>
      <c r="C131333">
        <v>83457</v>
      </c>
      <c r="D131333">
        <v>327633</v>
      </c>
      <c r="E131333" s="16" t="e">
        <f>VLOOKUP(C131333,Подписчики!#REF!,3,0)</f>
        <v>#REF!</v>
      </c>
      <c r="F131333" s="3">
        <f t="shared" si="4104"/>
        <v>8</v>
      </c>
      <c r="G131333" s="44">
        <f t="shared" si="4105"/>
        <v>4</v>
      </c>
      <c r="H131333" s="44"/>
    </row>
    <row r="131334" spans="1:8" x14ac:dyDescent="0.25">
      <c r="A131334">
        <v>396297</v>
      </c>
      <c r="B131334" s="1">
        <v>44426.949216828478</v>
      </c>
      <c r="C131334">
        <v>343224</v>
      </c>
      <c r="D131334">
        <v>182191</v>
      </c>
      <c r="E131334" s="16" t="e">
        <f>VLOOKUP(C131334,Подписчики!#REF!,3,0)</f>
        <v>#REF!</v>
      </c>
      <c r="F131334" s="3">
        <f t="shared" si="4104"/>
        <v>8</v>
      </c>
      <c r="G131334" s="44">
        <f t="shared" si="4105"/>
        <v>4</v>
      </c>
      <c r="H131334" s="44"/>
    </row>
    <row r="131335" spans="1:8" x14ac:dyDescent="0.25">
      <c r="A131335">
        <v>396302</v>
      </c>
      <c r="B131335" s="1">
        <v>44426.950430420715</v>
      </c>
      <c r="C131335">
        <v>337779</v>
      </c>
      <c r="D131335">
        <v>151932</v>
      </c>
      <c r="E131335" s="16" t="e">
        <f>VLOOKUP(C131335,Подписчики!#REF!,3,0)</f>
        <v>#REF!</v>
      </c>
      <c r="F131335" s="3">
        <f t="shared" si="4104"/>
        <v>8</v>
      </c>
      <c r="G131335" s="44">
        <f t="shared" si="4105"/>
        <v>4</v>
      </c>
      <c r="H131335" s="44"/>
    </row>
    <row r="131336" spans="1:8" x14ac:dyDescent="0.25">
      <c r="A131336">
        <v>396306</v>
      </c>
      <c r="B131336" s="1">
        <v>44426.951644012945</v>
      </c>
      <c r="C131336">
        <v>215002</v>
      </c>
      <c r="D131336">
        <v>411922</v>
      </c>
      <c r="E131336" s="16" t="e">
        <f>VLOOKUP(C131336,Подписчики!#REF!,3,0)</f>
        <v>#REF!</v>
      </c>
      <c r="F131336" s="3">
        <f t="shared" si="4104"/>
        <v>8</v>
      </c>
      <c r="G131336" s="44">
        <f t="shared" si="4105"/>
        <v>4</v>
      </c>
      <c r="H131336" s="44"/>
    </row>
    <row r="131337" spans="1:8" x14ac:dyDescent="0.25">
      <c r="A131337">
        <v>396308</v>
      </c>
      <c r="B131337" s="1">
        <v>44426.954333333335</v>
      </c>
      <c r="C131337">
        <v>84720</v>
      </c>
      <c r="D131337">
        <v>5151</v>
      </c>
      <c r="E131337" s="16" t="e">
        <f>VLOOKUP(C131337,Подписчики!#REF!,3,0)</f>
        <v>#REF!</v>
      </c>
      <c r="F131337" s="3">
        <f t="shared" si="4104"/>
        <v>8</v>
      </c>
      <c r="G131337" s="44">
        <f t="shared" si="4105"/>
        <v>4</v>
      </c>
      <c r="H131337" s="44"/>
    </row>
    <row r="131338" spans="1:8" x14ac:dyDescent="0.25">
      <c r="A131338">
        <v>396310</v>
      </c>
      <c r="B131338" s="1">
        <v>44426.954880258898</v>
      </c>
      <c r="C131338">
        <v>254807</v>
      </c>
      <c r="D131338">
        <v>49538</v>
      </c>
      <c r="E131338" s="16" t="e">
        <f>VLOOKUP(C131338,Подписчики!#REF!,3,0)</f>
        <v>#REF!</v>
      </c>
      <c r="F131338" s="3">
        <f t="shared" si="4104"/>
        <v>8</v>
      </c>
      <c r="G131338" s="44">
        <f t="shared" si="4105"/>
        <v>4</v>
      </c>
      <c r="H131338" s="44"/>
    </row>
    <row r="131339" spans="1:8" x14ac:dyDescent="0.25">
      <c r="A131339">
        <v>396311</v>
      </c>
      <c r="B131339" s="1">
        <v>44426.955689320384</v>
      </c>
      <c r="C131339">
        <v>216719</v>
      </c>
      <c r="D131339">
        <v>283467</v>
      </c>
      <c r="E131339" s="16" t="e">
        <f>VLOOKUP(C131339,Подписчики!#REF!,3,0)</f>
        <v>#REF!</v>
      </c>
      <c r="F131339" s="3">
        <f t="shared" si="4104"/>
        <v>8</v>
      </c>
      <c r="G131339" s="44">
        <f t="shared" si="4105"/>
        <v>4</v>
      </c>
      <c r="H131339" s="44"/>
    </row>
    <row r="131340" spans="1:8" x14ac:dyDescent="0.25">
      <c r="A131340">
        <v>396313</v>
      </c>
      <c r="B131340" s="1">
        <v>44426.958925566338</v>
      </c>
      <c r="C131340">
        <v>116531</v>
      </c>
      <c r="D131340">
        <v>214224</v>
      </c>
      <c r="E131340" s="16" t="e">
        <f>VLOOKUP(C131340,Подписчики!#REF!,3,0)</f>
        <v>#REF!</v>
      </c>
      <c r="F131340" s="3">
        <f t="shared" si="4104"/>
        <v>8</v>
      </c>
      <c r="G131340" s="44">
        <f t="shared" si="4105"/>
        <v>4</v>
      </c>
      <c r="H131340" s="44"/>
    </row>
    <row r="131341" spans="1:8" x14ac:dyDescent="0.25">
      <c r="A131341">
        <v>396315</v>
      </c>
      <c r="B131341" s="1">
        <v>44426.960333333336</v>
      </c>
      <c r="C131341">
        <v>70061</v>
      </c>
      <c r="D131341">
        <v>347008</v>
      </c>
      <c r="E131341" s="16" t="e">
        <f>VLOOKUP(C131341,Подписчики!#REF!,3,0)</f>
        <v>#REF!</v>
      </c>
      <c r="F131341" s="3">
        <f t="shared" si="4104"/>
        <v>8</v>
      </c>
      <c r="G131341" s="44">
        <f t="shared" si="4105"/>
        <v>4</v>
      </c>
      <c r="H131341" s="44"/>
    </row>
    <row r="131342" spans="1:8" x14ac:dyDescent="0.25">
      <c r="A131342">
        <v>396316</v>
      </c>
      <c r="B131342" s="1">
        <v>44426.960543689318</v>
      </c>
      <c r="C131342">
        <v>342126</v>
      </c>
      <c r="D131342">
        <v>82850</v>
      </c>
      <c r="E131342" s="16" t="e">
        <f>VLOOKUP(C131342,Подписчики!#REF!,3,0)</f>
        <v>#REF!</v>
      </c>
      <c r="F131342" s="3">
        <f t="shared" si="4104"/>
        <v>8</v>
      </c>
      <c r="G131342" s="44">
        <f t="shared" si="4105"/>
        <v>4</v>
      </c>
      <c r="H131342" s="44"/>
    </row>
    <row r="131343" spans="1:8" x14ac:dyDescent="0.25">
      <c r="A131343">
        <v>396317</v>
      </c>
      <c r="B131343" s="1">
        <v>44426.960948220069</v>
      </c>
      <c r="C131343">
        <v>217369</v>
      </c>
      <c r="D131343">
        <v>51162</v>
      </c>
      <c r="E131343" s="16" t="e">
        <f>VLOOKUP(C131343,Подписчики!#REF!,3,0)</f>
        <v>#REF!</v>
      </c>
      <c r="F131343" s="3">
        <f t="shared" si="4104"/>
        <v>8</v>
      </c>
      <c r="G131343" s="44">
        <f t="shared" si="4105"/>
        <v>4</v>
      </c>
      <c r="H131343" s="44"/>
    </row>
    <row r="131344" spans="1:8" x14ac:dyDescent="0.25">
      <c r="A131344">
        <v>396320</v>
      </c>
      <c r="B131344" s="1">
        <v>44426.961352750812</v>
      </c>
      <c r="C131344">
        <v>244794</v>
      </c>
      <c r="D131344">
        <v>372887</v>
      </c>
      <c r="E131344" s="16" t="e">
        <f>VLOOKUP(C131344,Подписчики!#REF!,3,0)</f>
        <v>#REF!</v>
      </c>
      <c r="F131344" s="3">
        <f t="shared" si="4104"/>
        <v>8</v>
      </c>
      <c r="G131344" s="44">
        <f t="shared" si="4105"/>
        <v>4</v>
      </c>
      <c r="H131344" s="44"/>
    </row>
    <row r="131345" spans="1:8" x14ac:dyDescent="0.25">
      <c r="A131345">
        <v>396322</v>
      </c>
      <c r="B131345" s="1">
        <v>44426.965398058252</v>
      </c>
      <c r="C131345">
        <v>305427</v>
      </c>
      <c r="D131345">
        <v>455878</v>
      </c>
      <c r="E131345" s="16" t="e">
        <f>VLOOKUP(C131345,Подписчики!#REF!,3,0)</f>
        <v>#REF!</v>
      </c>
      <c r="F131345" s="3">
        <f t="shared" si="4104"/>
        <v>8</v>
      </c>
      <c r="G131345" s="44">
        <f t="shared" si="4105"/>
        <v>4</v>
      </c>
      <c r="H131345" s="44"/>
    </row>
    <row r="131346" spans="1:8" x14ac:dyDescent="0.25">
      <c r="A131346">
        <v>396326</v>
      </c>
      <c r="B131346" s="1">
        <v>44426.967666666664</v>
      </c>
      <c r="C131346">
        <v>325851</v>
      </c>
      <c r="D131346">
        <v>382997</v>
      </c>
      <c r="E131346" s="16" t="e">
        <f>VLOOKUP(C131346,Подписчики!#REF!,3,0)</f>
        <v>#REF!</v>
      </c>
      <c r="F131346" s="3">
        <f t="shared" si="4104"/>
        <v>8</v>
      </c>
      <c r="G131346" s="44">
        <f t="shared" si="4105"/>
        <v>4</v>
      </c>
      <c r="H131346" s="44"/>
    </row>
    <row r="131347" spans="1:8" x14ac:dyDescent="0.25">
      <c r="A131347">
        <v>396327</v>
      </c>
      <c r="B131347" s="1">
        <v>44426.968229773462</v>
      </c>
      <c r="C131347">
        <v>119970</v>
      </c>
      <c r="D131347">
        <v>158978</v>
      </c>
      <c r="E131347" s="16" t="e">
        <f>VLOOKUP(C131347,Подписчики!#REF!,3,0)</f>
        <v>#REF!</v>
      </c>
      <c r="F131347" s="3">
        <f t="shared" si="4104"/>
        <v>8</v>
      </c>
      <c r="G131347" s="44">
        <f t="shared" si="4105"/>
        <v>4</v>
      </c>
      <c r="H131347" s="44"/>
    </row>
    <row r="131348" spans="1:8" x14ac:dyDescent="0.25">
      <c r="A131348">
        <v>396330</v>
      </c>
      <c r="B131348" s="1">
        <v>44426.971466019422</v>
      </c>
      <c r="C131348">
        <v>269200</v>
      </c>
      <c r="D131348">
        <v>81735</v>
      </c>
      <c r="E131348" s="16" t="e">
        <f>VLOOKUP(C131348,Подписчики!#REF!,3,0)</f>
        <v>#REF!</v>
      </c>
      <c r="F131348" s="3">
        <f t="shared" si="4104"/>
        <v>8</v>
      </c>
      <c r="G131348" s="44">
        <f t="shared" si="4105"/>
        <v>4</v>
      </c>
      <c r="H131348" s="44"/>
    </row>
    <row r="131349" spans="1:8" x14ac:dyDescent="0.25">
      <c r="A131349">
        <v>396333</v>
      </c>
      <c r="B131349" s="1">
        <v>44426.972275080909</v>
      </c>
      <c r="C131349">
        <v>291869</v>
      </c>
      <c r="D131349">
        <v>453520</v>
      </c>
      <c r="E131349" s="16" t="e">
        <f>VLOOKUP(C131349,Подписчики!#REF!,3,0)</f>
        <v>#REF!</v>
      </c>
      <c r="F131349" s="3">
        <f t="shared" si="4104"/>
        <v>8</v>
      </c>
      <c r="G131349" s="44">
        <f t="shared" si="4105"/>
        <v>4</v>
      </c>
      <c r="H131349" s="44"/>
    </row>
    <row r="131350" spans="1:8" x14ac:dyDescent="0.25">
      <c r="A131350">
        <v>396337</v>
      </c>
      <c r="B131350" s="1">
        <v>44426.973084142395</v>
      </c>
      <c r="C131350">
        <v>339080</v>
      </c>
      <c r="D131350">
        <v>343491</v>
      </c>
      <c r="E131350" s="16" t="e">
        <f>VLOOKUP(C131350,Подписчики!#REF!,3,0)</f>
        <v>#REF!</v>
      </c>
      <c r="F131350" s="3">
        <f t="shared" si="4104"/>
        <v>8</v>
      </c>
      <c r="G131350" s="44">
        <f t="shared" si="4105"/>
        <v>4</v>
      </c>
      <c r="H131350" s="44"/>
    </row>
    <row r="131351" spans="1:8" x14ac:dyDescent="0.25">
      <c r="A131351">
        <v>396341</v>
      </c>
      <c r="B131351" s="1">
        <v>44426.973666666665</v>
      </c>
      <c r="C131351">
        <v>332927</v>
      </c>
      <c r="D131351">
        <v>411922</v>
      </c>
      <c r="E131351" s="16" t="e">
        <f>VLOOKUP(C131351,Подписчики!#REF!,3,0)</f>
        <v>#REF!</v>
      </c>
      <c r="F131351" s="3">
        <f t="shared" si="4104"/>
        <v>8</v>
      </c>
      <c r="G131351" s="44">
        <f t="shared" si="4105"/>
        <v>4</v>
      </c>
      <c r="H131351" s="44"/>
    </row>
    <row r="131352" spans="1:8" x14ac:dyDescent="0.25">
      <c r="A131352">
        <v>396342</v>
      </c>
      <c r="B131352" s="1">
        <v>44426.976320388349</v>
      </c>
      <c r="C131352">
        <v>175105</v>
      </c>
      <c r="D131352">
        <v>304128</v>
      </c>
      <c r="E131352" s="16" t="e">
        <f>VLOOKUP(C131352,Подписчики!#REF!,3,0)</f>
        <v>#REF!</v>
      </c>
      <c r="F131352" s="3">
        <f t="shared" si="4104"/>
        <v>8</v>
      </c>
      <c r="G131352" s="44">
        <f t="shared" si="4105"/>
        <v>4</v>
      </c>
      <c r="H131352" s="44"/>
    </row>
    <row r="131353" spans="1:8" x14ac:dyDescent="0.25">
      <c r="A131353">
        <v>396345</v>
      </c>
      <c r="B131353" s="1">
        <v>44426.977533980586</v>
      </c>
      <c r="C131353">
        <v>94949</v>
      </c>
      <c r="D131353">
        <v>103784</v>
      </c>
      <c r="E131353" s="16" t="e">
        <f>VLOOKUP(C131353,Подписчики!#REF!,3,0)</f>
        <v>#REF!</v>
      </c>
      <c r="F131353" s="3">
        <f t="shared" si="4104"/>
        <v>8</v>
      </c>
      <c r="G131353" s="44">
        <f t="shared" si="4105"/>
        <v>4</v>
      </c>
      <c r="H131353" s="44"/>
    </row>
    <row r="131354" spans="1:8" x14ac:dyDescent="0.25">
      <c r="A131354">
        <v>396347</v>
      </c>
      <c r="B131354" s="1">
        <v>44426.980770226539</v>
      </c>
      <c r="C131354">
        <v>238728</v>
      </c>
      <c r="D131354">
        <v>80726</v>
      </c>
      <c r="E131354" s="16" t="e">
        <f>VLOOKUP(C131354,Подписчики!#REF!,3,0)</f>
        <v>#REF!</v>
      </c>
      <c r="F131354" s="3">
        <f t="shared" si="4104"/>
        <v>8</v>
      </c>
      <c r="G131354" s="44">
        <f t="shared" si="4105"/>
        <v>4</v>
      </c>
      <c r="H131354" s="44"/>
    </row>
    <row r="131355" spans="1:8" x14ac:dyDescent="0.25">
      <c r="A131355">
        <v>396349</v>
      </c>
      <c r="B131355" s="1">
        <v>44426.982792880262</v>
      </c>
      <c r="C131355">
        <v>343175</v>
      </c>
      <c r="D131355">
        <v>227775</v>
      </c>
      <c r="E131355" s="16" t="e">
        <f>VLOOKUP(C131355,Подписчики!#REF!,3,0)</f>
        <v>#REF!</v>
      </c>
      <c r="F131355" s="3">
        <f t="shared" si="4104"/>
        <v>8</v>
      </c>
      <c r="G131355" s="44">
        <f t="shared" si="4105"/>
        <v>4</v>
      </c>
      <c r="H131355" s="44"/>
    </row>
    <row r="131356" spans="1:8" x14ac:dyDescent="0.25">
      <c r="A131356">
        <v>396352</v>
      </c>
      <c r="B131356" s="1">
        <v>44426.986333333334</v>
      </c>
      <c r="C131356">
        <v>188135</v>
      </c>
      <c r="D131356">
        <v>330333</v>
      </c>
      <c r="E131356" s="16" t="e">
        <f>VLOOKUP(C131356,Подписчики!#REF!,3,0)</f>
        <v>#REF!</v>
      </c>
      <c r="F131356" s="3">
        <f t="shared" si="4104"/>
        <v>8</v>
      </c>
      <c r="G131356" s="44">
        <f t="shared" si="4105"/>
        <v>4</v>
      </c>
      <c r="H131356" s="44"/>
    </row>
    <row r="131357" spans="1:8" x14ac:dyDescent="0.25">
      <c r="A131357">
        <v>396353</v>
      </c>
      <c r="B131357" s="1">
        <v>44426.993715210359</v>
      </c>
      <c r="C131357">
        <v>307712</v>
      </c>
      <c r="D131357">
        <v>229106</v>
      </c>
      <c r="E131357" s="16" t="e">
        <f>VLOOKUP(C131357,Подписчики!#REF!,3,0)</f>
        <v>#REF!</v>
      </c>
      <c r="F131357" s="3">
        <f t="shared" si="4104"/>
        <v>8</v>
      </c>
      <c r="G131357" s="44">
        <f t="shared" si="4105"/>
        <v>4</v>
      </c>
      <c r="H131357" s="44"/>
    </row>
    <row r="131358" spans="1:8" x14ac:dyDescent="0.25">
      <c r="A131358">
        <v>396354</v>
      </c>
      <c r="B131358" s="1">
        <v>44426.995666666662</v>
      </c>
      <c r="C131358">
        <v>272141</v>
      </c>
      <c r="D131358">
        <v>347008</v>
      </c>
      <c r="E131358" s="16" t="e">
        <f>VLOOKUP(C131358,Подписчики!#REF!,3,0)</f>
        <v>#REF!</v>
      </c>
      <c r="F131358" s="3">
        <f t="shared" si="4104"/>
        <v>8</v>
      </c>
      <c r="G131358" s="44">
        <f t="shared" si="4105"/>
        <v>4</v>
      </c>
      <c r="H131358" s="44"/>
    </row>
    <row r="131359" spans="1:8" x14ac:dyDescent="0.25">
      <c r="A131359">
        <v>396358</v>
      </c>
      <c r="B131359" s="1">
        <v>44426.995737864083</v>
      </c>
      <c r="C131359">
        <v>255400</v>
      </c>
      <c r="D131359">
        <v>118549</v>
      </c>
      <c r="E131359" s="16" t="e">
        <f>VLOOKUP(C131359,Подписчики!#REF!,3,0)</f>
        <v>#REF!</v>
      </c>
      <c r="F131359" s="3">
        <f t="shared" si="4104"/>
        <v>8</v>
      </c>
      <c r="G131359" s="44">
        <f t="shared" si="4105"/>
        <v>4</v>
      </c>
      <c r="H131359" s="44"/>
    </row>
    <row r="131360" spans="1:8" x14ac:dyDescent="0.25">
      <c r="A131360">
        <v>396360</v>
      </c>
      <c r="B131360" s="1">
        <v>44426.996951456305</v>
      </c>
      <c r="C131360">
        <v>342604</v>
      </c>
      <c r="D131360">
        <v>158978</v>
      </c>
      <c r="E131360" s="16" t="e">
        <f>VLOOKUP(C131360,Подписчики!#REF!,3,0)</f>
        <v>#REF!</v>
      </c>
      <c r="F131360" s="3">
        <f t="shared" si="4104"/>
        <v>8</v>
      </c>
      <c r="G131360" s="44">
        <f t="shared" si="4105"/>
        <v>4</v>
      </c>
      <c r="H131360" s="44"/>
    </row>
    <row r="131361" spans="1:8" x14ac:dyDescent="0.25">
      <c r="A131361">
        <v>396362</v>
      </c>
      <c r="B131361" s="1">
        <v>44427.00221035599</v>
      </c>
      <c r="C131361">
        <v>194375</v>
      </c>
      <c r="D131361">
        <v>370651</v>
      </c>
      <c r="E131361" s="16" t="e">
        <f>VLOOKUP(C131361,Подписчики!#REF!,3,0)</f>
        <v>#REF!</v>
      </c>
      <c r="F131361" s="3">
        <f t="shared" si="4104"/>
        <v>8</v>
      </c>
      <c r="G131361" s="44">
        <f t="shared" si="4105"/>
        <v>5</v>
      </c>
      <c r="H131361" s="44"/>
    </row>
    <row r="131362" spans="1:8" x14ac:dyDescent="0.25">
      <c r="A131362">
        <v>396366</v>
      </c>
      <c r="B131362" s="1">
        <v>44427.00221035599</v>
      </c>
      <c r="C131362">
        <v>207862</v>
      </c>
      <c r="D131362">
        <v>343712</v>
      </c>
      <c r="E131362" s="16" t="e">
        <f>VLOOKUP(C131362,Подписчики!#REF!,3,0)</f>
        <v>#REF!</v>
      </c>
      <c r="F131362" s="3">
        <f t="shared" si="4104"/>
        <v>8</v>
      </c>
      <c r="G131362" s="44">
        <f t="shared" si="4105"/>
        <v>5</v>
      </c>
      <c r="H131362" s="44"/>
    </row>
    <row r="131363" spans="1:8" x14ac:dyDescent="0.25">
      <c r="A131363">
        <v>396368</v>
      </c>
      <c r="B131363" s="1">
        <v>44427.003423948219</v>
      </c>
      <c r="C131363">
        <v>330083</v>
      </c>
      <c r="D131363">
        <v>351192</v>
      </c>
      <c r="E131363" s="16" t="e">
        <f>VLOOKUP(C131363,Подписчики!#REF!,3,0)</f>
        <v>#REF!</v>
      </c>
      <c r="F131363" s="3">
        <f t="shared" si="4104"/>
        <v>8</v>
      </c>
      <c r="G131363" s="44">
        <f t="shared" si="4105"/>
        <v>5</v>
      </c>
      <c r="H131363" s="44"/>
    </row>
    <row r="131364" spans="1:8" x14ac:dyDescent="0.25">
      <c r="A131364">
        <v>396369</v>
      </c>
      <c r="B131364" s="1">
        <v>44427.004000000001</v>
      </c>
      <c r="C131364">
        <v>138886</v>
      </c>
      <c r="D131364">
        <v>294042</v>
      </c>
      <c r="E131364" s="16" t="e">
        <f>VLOOKUP(C131364,Подписчики!#REF!,3,0)</f>
        <v>#REF!</v>
      </c>
      <c r="F131364" s="3">
        <f t="shared" si="4104"/>
        <v>8</v>
      </c>
      <c r="G131364" s="44">
        <f t="shared" si="4105"/>
        <v>5</v>
      </c>
      <c r="H131364" s="44"/>
    </row>
    <row r="131365" spans="1:8" x14ac:dyDescent="0.25">
      <c r="A131365">
        <v>396371</v>
      </c>
      <c r="B131365" s="1">
        <v>44427.006255663429</v>
      </c>
      <c r="C131365">
        <v>292424</v>
      </c>
      <c r="D131365">
        <v>182984</v>
      </c>
      <c r="E131365" s="16" t="e">
        <f>VLOOKUP(C131365,Подписчики!#REF!,3,0)</f>
        <v>#REF!</v>
      </c>
      <c r="F131365" s="3">
        <f t="shared" si="4104"/>
        <v>8</v>
      </c>
      <c r="G131365" s="44">
        <f t="shared" si="4105"/>
        <v>5</v>
      </c>
      <c r="H131365" s="44"/>
    </row>
    <row r="131366" spans="1:8" x14ac:dyDescent="0.25">
      <c r="A131366">
        <v>396375</v>
      </c>
      <c r="B131366" s="1">
        <v>44427.008278317153</v>
      </c>
      <c r="C131366">
        <v>48489</v>
      </c>
      <c r="D131366">
        <v>158978</v>
      </c>
      <c r="E131366" s="16" t="e">
        <f>VLOOKUP(C131366,Подписчики!#REF!,3,0)</f>
        <v>#REF!</v>
      </c>
      <c r="F131366" s="3">
        <f t="shared" si="4104"/>
        <v>8</v>
      </c>
      <c r="G131366" s="44">
        <f t="shared" si="4105"/>
        <v>5</v>
      </c>
      <c r="H131366" s="44"/>
    </row>
    <row r="131367" spans="1:8" x14ac:dyDescent="0.25">
      <c r="A131367">
        <v>396376</v>
      </c>
      <c r="B131367" s="1">
        <v>44427.009896440126</v>
      </c>
      <c r="C131367">
        <v>101388</v>
      </c>
      <c r="D131367">
        <v>76405</v>
      </c>
      <c r="E131367" s="16" t="e">
        <f>VLOOKUP(C131367,Подписчики!#REF!,3,0)</f>
        <v>#REF!</v>
      </c>
      <c r="F131367" s="3">
        <f t="shared" si="4104"/>
        <v>8</v>
      </c>
      <c r="G131367" s="44">
        <f t="shared" si="4105"/>
        <v>5</v>
      </c>
      <c r="H131367" s="44"/>
    </row>
    <row r="131368" spans="1:8" x14ac:dyDescent="0.25">
      <c r="A131368">
        <v>396381</v>
      </c>
      <c r="B131368" s="1">
        <v>44427.010300970876</v>
      </c>
      <c r="C131368">
        <v>124161</v>
      </c>
      <c r="D131368">
        <v>254768</v>
      </c>
      <c r="E131368" s="16" t="e">
        <f>VLOOKUP(C131368,Подписчики!#REF!,3,0)</f>
        <v>#REF!</v>
      </c>
      <c r="F131368" s="3">
        <f t="shared" si="4104"/>
        <v>8</v>
      </c>
      <c r="G131368" s="44">
        <f t="shared" si="4105"/>
        <v>5</v>
      </c>
      <c r="H131368" s="44"/>
    </row>
    <row r="131369" spans="1:8" x14ac:dyDescent="0.25">
      <c r="A131369">
        <v>396384</v>
      </c>
      <c r="B131369" s="1">
        <v>44427.010999999999</v>
      </c>
      <c r="C131369">
        <v>256340</v>
      </c>
      <c r="D131369">
        <v>314092</v>
      </c>
      <c r="E131369" s="16" t="e">
        <f>VLOOKUP(C131369,Подписчики!#REF!,3,0)</f>
        <v>#REF!</v>
      </c>
      <c r="F131369" s="3">
        <f t="shared" si="4104"/>
        <v>8</v>
      </c>
      <c r="G131369" s="44">
        <f t="shared" si="4105"/>
        <v>5</v>
      </c>
      <c r="H131369" s="44"/>
    </row>
    <row r="131370" spans="1:8" x14ac:dyDescent="0.25">
      <c r="A131370">
        <v>396386</v>
      </c>
      <c r="B131370" s="1">
        <v>44427.012323624593</v>
      </c>
      <c r="C131370">
        <v>104742</v>
      </c>
      <c r="D131370">
        <v>133619</v>
      </c>
      <c r="E131370" s="16" t="e">
        <f>VLOOKUP(C131370,Подписчики!#REF!,3,0)</f>
        <v>#REF!</v>
      </c>
      <c r="F131370" s="3">
        <f t="shared" si="4104"/>
        <v>8</v>
      </c>
      <c r="G131370" s="44">
        <f t="shared" si="4105"/>
        <v>5</v>
      </c>
      <c r="H131370" s="44"/>
    </row>
    <row r="131371" spans="1:8" x14ac:dyDescent="0.25">
      <c r="A131371">
        <v>396387</v>
      </c>
      <c r="B131371" s="1">
        <v>44427.01353721683</v>
      </c>
      <c r="C131371">
        <v>218216</v>
      </c>
      <c r="D131371">
        <v>195743</v>
      </c>
      <c r="E131371" s="16" t="e">
        <f>VLOOKUP(C131371,Подписчики!#REF!,3,0)</f>
        <v>#REF!</v>
      </c>
      <c r="F131371" s="3">
        <f t="shared" si="4104"/>
        <v>8</v>
      </c>
      <c r="G131371" s="44">
        <f t="shared" si="4105"/>
        <v>5</v>
      </c>
      <c r="H131371" s="44"/>
    </row>
    <row r="131372" spans="1:8" x14ac:dyDescent="0.25">
      <c r="A131372">
        <v>396389</v>
      </c>
      <c r="B131372" s="1">
        <v>44427.01353721683</v>
      </c>
      <c r="C131372">
        <v>347210</v>
      </c>
      <c r="D131372">
        <v>369523</v>
      </c>
      <c r="E131372" s="16" t="e">
        <f>VLOOKUP(C131372,Подписчики!#REF!,3,0)</f>
        <v>#REF!</v>
      </c>
      <c r="F131372" s="3">
        <f t="shared" si="4104"/>
        <v>8</v>
      </c>
      <c r="G131372" s="44">
        <f t="shared" si="4105"/>
        <v>5</v>
      </c>
      <c r="H131372" s="44"/>
    </row>
    <row r="131373" spans="1:8" x14ac:dyDescent="0.25">
      <c r="A131373">
        <v>396393</v>
      </c>
      <c r="B131373" s="1">
        <v>44427.014750809059</v>
      </c>
      <c r="C131373">
        <v>157696</v>
      </c>
      <c r="D131373">
        <v>466792</v>
      </c>
      <c r="E131373" s="16" t="e">
        <f>VLOOKUP(C131373,Подписчики!#REF!,3,0)</f>
        <v>#REF!</v>
      </c>
      <c r="F131373" s="3">
        <f t="shared" si="4104"/>
        <v>8</v>
      </c>
      <c r="G131373" s="44">
        <f t="shared" si="4105"/>
        <v>5</v>
      </c>
      <c r="H131373" s="44"/>
    </row>
    <row r="131374" spans="1:8" x14ac:dyDescent="0.25">
      <c r="A131374">
        <v>396394</v>
      </c>
      <c r="B131374" s="1">
        <v>44427.01515533981</v>
      </c>
      <c r="C131374">
        <v>153374</v>
      </c>
      <c r="D131374">
        <v>230836</v>
      </c>
      <c r="E131374" s="16" t="e">
        <f>VLOOKUP(C131374,Подписчики!#REF!,3,0)</f>
        <v>#REF!</v>
      </c>
      <c r="F131374" s="3">
        <f t="shared" si="4104"/>
        <v>8</v>
      </c>
      <c r="G131374" s="44">
        <f t="shared" si="4105"/>
        <v>5</v>
      </c>
      <c r="H131374" s="44"/>
    </row>
    <row r="131375" spans="1:8" x14ac:dyDescent="0.25">
      <c r="A131375">
        <v>396398</v>
      </c>
      <c r="B131375" s="1">
        <v>44427.016666666663</v>
      </c>
      <c r="C131375">
        <v>339814</v>
      </c>
      <c r="D131375">
        <v>43697</v>
      </c>
      <c r="E131375" s="16" t="e">
        <f>VLOOKUP(C131375,Подписчики!#REF!,3,0)</f>
        <v>#REF!</v>
      </c>
      <c r="F131375" s="3">
        <f t="shared" si="4104"/>
        <v>8</v>
      </c>
      <c r="G131375" s="44">
        <f t="shared" si="4105"/>
        <v>5</v>
      </c>
      <c r="H131375" s="44"/>
    </row>
    <row r="131376" spans="1:8" x14ac:dyDescent="0.25">
      <c r="A131376">
        <v>396402</v>
      </c>
      <c r="B131376" s="1">
        <v>44427.016773462783</v>
      </c>
      <c r="C131376">
        <v>294719</v>
      </c>
      <c r="D131376">
        <v>362672</v>
      </c>
      <c r="E131376" s="16" t="e">
        <f>VLOOKUP(C131376,Подписчики!#REF!,3,0)</f>
        <v>#REF!</v>
      </c>
      <c r="F131376" s="3">
        <f t="shared" si="4104"/>
        <v>8</v>
      </c>
      <c r="G131376" s="44">
        <f t="shared" si="4105"/>
        <v>5</v>
      </c>
      <c r="H131376" s="44"/>
    </row>
    <row r="131377" spans="1:8" x14ac:dyDescent="0.25">
      <c r="A131377">
        <v>396407</v>
      </c>
      <c r="B131377" s="1">
        <v>44427.019605177993</v>
      </c>
      <c r="C131377">
        <v>27493</v>
      </c>
      <c r="D131377">
        <v>262993</v>
      </c>
      <c r="E131377" s="16" t="e">
        <f>VLOOKUP(C131377,Подписчики!#REF!,3,0)</f>
        <v>#REF!</v>
      </c>
      <c r="F131377" s="3">
        <f t="shared" si="4104"/>
        <v>8</v>
      </c>
      <c r="G131377" s="44">
        <f t="shared" si="4105"/>
        <v>5</v>
      </c>
      <c r="H131377" s="44"/>
    </row>
    <row r="131378" spans="1:8" x14ac:dyDescent="0.25">
      <c r="A131378">
        <v>396412</v>
      </c>
      <c r="B131378" s="1">
        <v>44427.020009708744</v>
      </c>
      <c r="C131378">
        <v>225289</v>
      </c>
      <c r="D131378">
        <v>238334</v>
      </c>
      <c r="E131378" s="16" t="e">
        <f>VLOOKUP(C131378,Подписчики!#REF!,3,0)</f>
        <v>#REF!</v>
      </c>
      <c r="F131378" s="3">
        <f t="shared" si="4104"/>
        <v>8</v>
      </c>
      <c r="G131378" s="44">
        <f t="shared" si="4105"/>
        <v>5</v>
      </c>
      <c r="H131378" s="44"/>
    </row>
    <row r="131379" spans="1:8" x14ac:dyDescent="0.25">
      <c r="A131379">
        <v>396415</v>
      </c>
      <c r="B131379" s="1">
        <v>44427.021223300973</v>
      </c>
      <c r="C131379">
        <v>202849</v>
      </c>
      <c r="D131379">
        <v>36375</v>
      </c>
      <c r="E131379" s="16" t="e">
        <f>VLOOKUP(C131379,Подписчики!#REF!,3,0)</f>
        <v>#REF!</v>
      </c>
      <c r="F131379" s="3">
        <f t="shared" si="4104"/>
        <v>8</v>
      </c>
      <c r="G131379" s="44">
        <f t="shared" si="4105"/>
        <v>5</v>
      </c>
      <c r="H131379" s="44"/>
    </row>
    <row r="131380" spans="1:8" x14ac:dyDescent="0.25">
      <c r="A131380">
        <v>396417</v>
      </c>
      <c r="B131380" s="1">
        <v>44427.021627831717</v>
      </c>
      <c r="C131380">
        <v>175072</v>
      </c>
      <c r="D131380">
        <v>250679</v>
      </c>
      <c r="E131380" s="16" t="e">
        <f>VLOOKUP(C131380,Подписчики!#REF!,3,0)</f>
        <v>#REF!</v>
      </c>
      <c r="F131380" s="3">
        <f t="shared" si="4104"/>
        <v>8</v>
      </c>
      <c r="G131380" s="44">
        <f t="shared" si="4105"/>
        <v>5</v>
      </c>
      <c r="H131380" s="44"/>
    </row>
    <row r="131381" spans="1:8" x14ac:dyDescent="0.25">
      <c r="A131381">
        <v>396420</v>
      </c>
      <c r="B131381" s="1">
        <v>44427.023999999998</v>
      </c>
      <c r="C131381">
        <v>262511</v>
      </c>
      <c r="D131381">
        <v>109228</v>
      </c>
      <c r="E131381" s="16" t="e">
        <f>VLOOKUP(C131381,Подписчики!#REF!,3,0)</f>
        <v>#REF!</v>
      </c>
      <c r="F131381" s="3">
        <f t="shared" si="4104"/>
        <v>8</v>
      </c>
      <c r="G131381" s="44">
        <f t="shared" si="4105"/>
        <v>5</v>
      </c>
      <c r="H131381" s="44"/>
    </row>
    <row r="131382" spans="1:8" x14ac:dyDescent="0.25">
      <c r="A131382">
        <v>396425</v>
      </c>
      <c r="B131382" s="1">
        <v>44427.02486407767</v>
      </c>
      <c r="C131382">
        <v>57578</v>
      </c>
      <c r="D131382">
        <v>37644</v>
      </c>
      <c r="E131382" s="16" t="e">
        <f>VLOOKUP(C131382,Подписчики!#REF!,3,0)</f>
        <v>#REF!</v>
      </c>
      <c r="F131382" s="3">
        <f t="shared" si="4104"/>
        <v>8</v>
      </c>
      <c r="G131382" s="44">
        <f t="shared" si="4105"/>
        <v>5</v>
      </c>
      <c r="H131382" s="44"/>
    </row>
    <row r="131383" spans="1:8" x14ac:dyDescent="0.25">
      <c r="A131383">
        <v>396428</v>
      </c>
      <c r="B131383" s="1">
        <v>44427.032550161814</v>
      </c>
      <c r="C131383">
        <v>194448</v>
      </c>
      <c r="D131383">
        <v>470762</v>
      </c>
      <c r="E131383" s="16" t="e">
        <f>VLOOKUP(C131383,Подписчики!#REF!,3,0)</f>
        <v>#REF!</v>
      </c>
      <c r="F131383" s="3">
        <f t="shared" si="4104"/>
        <v>8</v>
      </c>
      <c r="G131383" s="44">
        <f t="shared" si="4105"/>
        <v>5</v>
      </c>
      <c r="H131383" s="44"/>
    </row>
    <row r="131384" spans="1:8" x14ac:dyDescent="0.25">
      <c r="A131384">
        <v>396429</v>
      </c>
      <c r="B131384" s="1">
        <v>44427.032954692557</v>
      </c>
      <c r="C131384">
        <v>329706</v>
      </c>
      <c r="D131384">
        <v>182191</v>
      </c>
      <c r="E131384" s="16" t="e">
        <f>VLOOKUP(C131384,Подписчики!#REF!,3,0)</f>
        <v>#REF!</v>
      </c>
      <c r="F131384" s="3">
        <f t="shared" si="4104"/>
        <v>8</v>
      </c>
      <c r="G131384" s="44">
        <f t="shared" si="4105"/>
        <v>5</v>
      </c>
      <c r="H131384" s="44"/>
    </row>
    <row r="131385" spans="1:8" x14ac:dyDescent="0.25">
      <c r="A131385">
        <v>396431</v>
      </c>
      <c r="B131385" s="1">
        <v>44427.037333333334</v>
      </c>
      <c r="C131385">
        <v>189390</v>
      </c>
      <c r="D131385">
        <v>118549</v>
      </c>
      <c r="E131385" s="16" t="e">
        <f>VLOOKUP(C131385,Подписчики!#REF!,3,0)</f>
        <v>#REF!</v>
      </c>
      <c r="F131385" s="3">
        <f t="shared" si="4104"/>
        <v>8</v>
      </c>
      <c r="G131385" s="44">
        <f t="shared" si="4105"/>
        <v>5</v>
      </c>
      <c r="H131385" s="44"/>
    </row>
    <row r="131386" spans="1:8" x14ac:dyDescent="0.25">
      <c r="A131386">
        <v>396435</v>
      </c>
      <c r="B131386" s="1">
        <v>44427.037404530747</v>
      </c>
      <c r="C131386">
        <v>155256</v>
      </c>
      <c r="D131386">
        <v>250679</v>
      </c>
      <c r="E131386" s="16" t="e">
        <f>VLOOKUP(C131386,Подписчики!#REF!,3,0)</f>
        <v>#REF!</v>
      </c>
      <c r="F131386" s="3">
        <f t="shared" si="4104"/>
        <v>8</v>
      </c>
      <c r="G131386" s="44">
        <f t="shared" si="4105"/>
        <v>5</v>
      </c>
      <c r="H131386" s="44"/>
    </row>
    <row r="131387" spans="1:8" x14ac:dyDescent="0.25">
      <c r="A131387">
        <v>396438</v>
      </c>
      <c r="B131387" s="1">
        <v>44427.037404530747</v>
      </c>
      <c r="C131387">
        <v>188413</v>
      </c>
      <c r="D131387">
        <v>176818</v>
      </c>
      <c r="E131387" s="16" t="e">
        <f>VLOOKUP(C131387,Подписчики!#REF!,3,0)</f>
        <v>#REF!</v>
      </c>
      <c r="F131387" s="3">
        <f t="shared" si="4104"/>
        <v>8</v>
      </c>
      <c r="G131387" s="44">
        <f t="shared" si="4105"/>
        <v>5</v>
      </c>
      <c r="H131387" s="44"/>
    </row>
    <row r="131388" spans="1:8" x14ac:dyDescent="0.25">
      <c r="A131388">
        <v>396443</v>
      </c>
      <c r="B131388" s="1">
        <v>44427.037404530747</v>
      </c>
      <c r="C131388">
        <v>242150</v>
      </c>
      <c r="D131388">
        <v>86587</v>
      </c>
      <c r="E131388" s="16" t="e">
        <f>VLOOKUP(C131388,Подписчики!#REF!,3,0)</f>
        <v>#REF!</v>
      </c>
      <c r="F131388" s="3">
        <f t="shared" si="4104"/>
        <v>8</v>
      </c>
      <c r="G131388" s="44">
        <f t="shared" si="4105"/>
        <v>5</v>
      </c>
      <c r="H131388" s="44"/>
    </row>
    <row r="131389" spans="1:8" x14ac:dyDescent="0.25">
      <c r="A131389">
        <v>396446</v>
      </c>
      <c r="B131389" s="1">
        <v>44427.044281553397</v>
      </c>
      <c r="C131389">
        <v>51696</v>
      </c>
      <c r="D131389">
        <v>347008</v>
      </c>
      <c r="E131389" s="16" t="e">
        <f>VLOOKUP(C131389,Подписчики!#REF!,3,0)</f>
        <v>#REF!</v>
      </c>
      <c r="F131389" s="3">
        <f t="shared" si="4104"/>
        <v>8</v>
      </c>
      <c r="G131389" s="44">
        <f t="shared" si="4105"/>
        <v>5</v>
      </c>
      <c r="H131389" s="44"/>
    </row>
    <row r="131390" spans="1:8" x14ac:dyDescent="0.25">
      <c r="A131390">
        <v>396450</v>
      </c>
      <c r="B131390" s="1">
        <v>44427.05034951456</v>
      </c>
      <c r="C131390">
        <v>349020</v>
      </c>
      <c r="D131390">
        <v>145779</v>
      </c>
      <c r="E131390" s="16" t="e">
        <f>VLOOKUP(C131390,Подписчики!#REF!,3,0)</f>
        <v>#REF!</v>
      </c>
      <c r="F131390" s="3">
        <f t="shared" si="4104"/>
        <v>8</v>
      </c>
      <c r="G131390" s="44">
        <f t="shared" si="4105"/>
        <v>5</v>
      </c>
      <c r="H131390" s="44"/>
    </row>
    <row r="131391" spans="1:8" x14ac:dyDescent="0.25">
      <c r="A131391">
        <v>396451</v>
      </c>
      <c r="B131391" s="1">
        <v>44427.051333333337</v>
      </c>
      <c r="C131391">
        <v>105769</v>
      </c>
      <c r="D131391">
        <v>123413</v>
      </c>
      <c r="E131391" s="16" t="e">
        <f>VLOOKUP(C131391,Подписчики!#REF!,3,0)</f>
        <v>#REF!</v>
      </c>
      <c r="F131391" s="3">
        <f t="shared" si="4104"/>
        <v>8</v>
      </c>
      <c r="G131391" s="44">
        <f t="shared" si="4105"/>
        <v>5</v>
      </c>
      <c r="H131391" s="44"/>
    </row>
    <row r="131392" spans="1:8" x14ac:dyDescent="0.25">
      <c r="A131392">
        <v>396453</v>
      </c>
      <c r="B131392" s="1">
        <v>44427.051666666666</v>
      </c>
      <c r="C131392">
        <v>262071</v>
      </c>
      <c r="D131392">
        <v>411922</v>
      </c>
      <c r="E131392" s="16" t="e">
        <f>VLOOKUP(C131392,Подписчики!#REF!,3,0)</f>
        <v>#REF!</v>
      </c>
      <c r="F131392" s="3">
        <f t="shared" si="4104"/>
        <v>8</v>
      </c>
      <c r="G131392" s="44">
        <f t="shared" si="4105"/>
        <v>5</v>
      </c>
      <c r="H131392" s="44"/>
    </row>
    <row r="131393" spans="1:8" x14ac:dyDescent="0.25">
      <c r="A131393">
        <v>396457</v>
      </c>
      <c r="B131393" s="1">
        <v>44427.052372168284</v>
      </c>
      <c r="C131393">
        <v>38892</v>
      </c>
      <c r="D131393">
        <v>241927</v>
      </c>
      <c r="E131393" s="16" t="e">
        <f>VLOOKUP(C131393,Подписчики!#REF!,3,0)</f>
        <v>#REF!</v>
      </c>
      <c r="F131393" s="3">
        <f t="shared" si="4104"/>
        <v>8</v>
      </c>
      <c r="G131393" s="44">
        <f t="shared" si="4105"/>
        <v>5</v>
      </c>
      <c r="H131393" s="44"/>
    </row>
    <row r="131394" spans="1:8" x14ac:dyDescent="0.25">
      <c r="A131394">
        <v>396458</v>
      </c>
      <c r="B131394" s="1">
        <v>44427.053585760514</v>
      </c>
      <c r="C131394">
        <v>294135</v>
      </c>
      <c r="D131394">
        <v>102086</v>
      </c>
      <c r="E131394" s="16" t="e">
        <f>VLOOKUP(C131394,Подписчики!#REF!,3,0)</f>
        <v>#REF!</v>
      </c>
      <c r="F131394" s="3">
        <f t="shared" si="4104"/>
        <v>8</v>
      </c>
      <c r="G131394" s="44">
        <f t="shared" si="4105"/>
        <v>5</v>
      </c>
      <c r="H131394" s="44"/>
    </row>
    <row r="131395" spans="1:8" x14ac:dyDescent="0.25">
      <c r="A131395">
        <v>396459</v>
      </c>
      <c r="B131395" s="1">
        <v>44427.055608414237</v>
      </c>
      <c r="C131395">
        <v>171754</v>
      </c>
      <c r="D131395">
        <v>170007</v>
      </c>
      <c r="E131395" s="16" t="e">
        <f>VLOOKUP(C131395,Подписчики!#REF!,3,0)</f>
        <v>#REF!</v>
      </c>
      <c r="F131395" s="3">
        <f t="shared" ref="F131395:F131458" si="4106">MONTH(B131395)</f>
        <v>8</v>
      </c>
      <c r="G131395" s="44">
        <f t="shared" ref="G131395:G131458" si="4107">WEEKDAY(B131395,1)</f>
        <v>5</v>
      </c>
      <c r="H131395" s="44"/>
    </row>
    <row r="131396" spans="1:8" x14ac:dyDescent="0.25">
      <c r="A131396">
        <v>396460</v>
      </c>
      <c r="B131396" s="1">
        <v>44427.055608414244</v>
      </c>
      <c r="C131396">
        <v>345592</v>
      </c>
      <c r="D131396">
        <v>357547</v>
      </c>
      <c r="E131396" s="16" t="e">
        <f>VLOOKUP(C131396,Подписчики!#REF!,3,0)</f>
        <v>#REF!</v>
      </c>
      <c r="F131396" s="3">
        <f t="shared" si="4106"/>
        <v>8</v>
      </c>
      <c r="G131396" s="44">
        <f t="shared" si="4107"/>
        <v>5</v>
      </c>
      <c r="H131396" s="44"/>
    </row>
    <row r="131397" spans="1:8" x14ac:dyDescent="0.25">
      <c r="A131397">
        <v>396461</v>
      </c>
      <c r="B131397" s="1">
        <v>44427.058844660198</v>
      </c>
      <c r="C131397">
        <v>166134</v>
      </c>
      <c r="D131397">
        <v>153893</v>
      </c>
      <c r="E131397" s="16" t="e">
        <f>VLOOKUP(C131397,Подписчики!#REF!,3,0)</f>
        <v>#REF!</v>
      </c>
      <c r="F131397" s="3">
        <f t="shared" si="4106"/>
        <v>8</v>
      </c>
      <c r="G131397" s="44">
        <f t="shared" si="4107"/>
        <v>5</v>
      </c>
      <c r="H131397" s="44"/>
    </row>
    <row r="131398" spans="1:8" x14ac:dyDescent="0.25">
      <c r="A131398">
        <v>396464</v>
      </c>
      <c r="B131398" s="1">
        <v>44427.060462783171</v>
      </c>
      <c r="C131398">
        <v>90390</v>
      </c>
      <c r="D131398">
        <v>347008</v>
      </c>
      <c r="E131398" s="16" t="e">
        <f>VLOOKUP(C131398,Подписчики!#REF!,3,0)</f>
        <v>#REF!</v>
      </c>
      <c r="F131398" s="3">
        <f t="shared" si="4106"/>
        <v>8</v>
      </c>
      <c r="G131398" s="44">
        <f t="shared" si="4107"/>
        <v>5</v>
      </c>
      <c r="H131398" s="44"/>
    </row>
    <row r="131399" spans="1:8" x14ac:dyDescent="0.25">
      <c r="A131399">
        <v>396469</v>
      </c>
      <c r="B131399" s="1">
        <v>44427.061999999998</v>
      </c>
      <c r="C131399">
        <v>205558</v>
      </c>
      <c r="D131399">
        <v>347008</v>
      </c>
      <c r="E131399" s="16" t="e">
        <f>VLOOKUP(C131399,Подписчики!#REF!,3,0)</f>
        <v>#REF!</v>
      </c>
      <c r="F131399" s="3">
        <f t="shared" si="4106"/>
        <v>8</v>
      </c>
      <c r="G131399" s="44">
        <f t="shared" si="4107"/>
        <v>5</v>
      </c>
      <c r="H131399" s="44"/>
    </row>
    <row r="131400" spans="1:8" x14ac:dyDescent="0.25">
      <c r="A131400">
        <v>396472</v>
      </c>
      <c r="B131400" s="1">
        <v>44427.064333333336</v>
      </c>
      <c r="C131400">
        <v>241211</v>
      </c>
      <c r="D131400">
        <v>242428</v>
      </c>
      <c r="E131400" s="16" t="e">
        <f>VLOOKUP(C131400,Подписчики!#REF!,3,0)</f>
        <v>#REF!</v>
      </c>
      <c r="F131400" s="3">
        <f t="shared" si="4106"/>
        <v>8</v>
      </c>
      <c r="G131400" s="44">
        <f t="shared" si="4107"/>
        <v>5</v>
      </c>
      <c r="H131400" s="44"/>
    </row>
    <row r="131401" spans="1:8" x14ac:dyDescent="0.25">
      <c r="A131401">
        <v>396476</v>
      </c>
      <c r="B131401" s="1">
        <v>44427.069766990287</v>
      </c>
      <c r="C131401">
        <v>128976</v>
      </c>
      <c r="D131401">
        <v>257488</v>
      </c>
      <c r="E131401" s="16" t="e">
        <f>VLOOKUP(C131401,Подписчики!#REF!,3,0)</f>
        <v>#REF!</v>
      </c>
      <c r="F131401" s="3">
        <f t="shared" si="4106"/>
        <v>8</v>
      </c>
      <c r="G131401" s="44">
        <f t="shared" si="4107"/>
        <v>5</v>
      </c>
      <c r="H131401" s="44"/>
    </row>
    <row r="131402" spans="1:8" x14ac:dyDescent="0.25">
      <c r="A131402">
        <v>396481</v>
      </c>
      <c r="B131402" s="1">
        <v>44427.071000000004</v>
      </c>
      <c r="C131402">
        <v>196804</v>
      </c>
      <c r="D131402">
        <v>371515</v>
      </c>
      <c r="E131402" s="16" t="e">
        <f>VLOOKUP(C131402,Подписчики!#REF!,3,0)</f>
        <v>#REF!</v>
      </c>
      <c r="F131402" s="3">
        <f t="shared" si="4106"/>
        <v>8</v>
      </c>
      <c r="G131402" s="44">
        <f t="shared" si="4107"/>
        <v>5</v>
      </c>
      <c r="H131402" s="44"/>
    </row>
    <row r="131403" spans="1:8" x14ac:dyDescent="0.25">
      <c r="A131403">
        <v>396482</v>
      </c>
      <c r="B131403" s="1">
        <v>44427.074216828478</v>
      </c>
      <c r="C131403">
        <v>209834</v>
      </c>
      <c r="D131403">
        <v>241927</v>
      </c>
      <c r="E131403" s="16" t="e">
        <f>VLOOKUP(C131403,Подписчики!#REF!,3,0)</f>
        <v>#REF!</v>
      </c>
      <c r="F131403" s="3">
        <f t="shared" si="4106"/>
        <v>8</v>
      </c>
      <c r="G131403" s="44">
        <f t="shared" si="4107"/>
        <v>5</v>
      </c>
      <c r="H131403" s="44"/>
    </row>
    <row r="131404" spans="1:8" x14ac:dyDescent="0.25">
      <c r="A131404">
        <v>396484</v>
      </c>
      <c r="B131404" s="1">
        <v>44427.077048543688</v>
      </c>
      <c r="C131404">
        <v>301875</v>
      </c>
      <c r="D131404">
        <v>254150</v>
      </c>
      <c r="E131404" s="16" t="e">
        <f>VLOOKUP(C131404,Подписчики!#REF!,3,0)</f>
        <v>#REF!</v>
      </c>
      <c r="F131404" s="3">
        <f t="shared" si="4106"/>
        <v>8</v>
      </c>
      <c r="G131404" s="44">
        <f t="shared" si="4107"/>
        <v>5</v>
      </c>
      <c r="H131404" s="44"/>
    </row>
    <row r="131405" spans="1:8" x14ac:dyDescent="0.25">
      <c r="A131405">
        <v>396486</v>
      </c>
      <c r="B131405" s="1">
        <v>44427.082000000002</v>
      </c>
      <c r="C131405">
        <v>127704</v>
      </c>
      <c r="D131405">
        <v>46164</v>
      </c>
      <c r="E131405" s="16" t="e">
        <f>VLOOKUP(C131405,Подписчики!#REF!,3,0)</f>
        <v>#REF!</v>
      </c>
      <c r="F131405" s="3">
        <f t="shared" si="4106"/>
        <v>8</v>
      </c>
      <c r="G131405" s="44">
        <f t="shared" si="4107"/>
        <v>5</v>
      </c>
      <c r="H131405" s="44"/>
    </row>
    <row r="131406" spans="1:8" x14ac:dyDescent="0.25">
      <c r="A131406">
        <v>396488</v>
      </c>
      <c r="B131406" s="1">
        <v>44427.085139158575</v>
      </c>
      <c r="C131406">
        <v>217676</v>
      </c>
      <c r="D131406">
        <v>343712</v>
      </c>
      <c r="E131406" s="16" t="e">
        <f>VLOOKUP(C131406,Подписчики!#REF!,3,0)</f>
        <v>#REF!</v>
      </c>
      <c r="F131406" s="3">
        <f t="shared" si="4106"/>
        <v>8</v>
      </c>
      <c r="G131406" s="44">
        <f t="shared" si="4107"/>
        <v>5</v>
      </c>
      <c r="H131406" s="44"/>
    </row>
    <row r="131407" spans="1:8" x14ac:dyDescent="0.25">
      <c r="A131407">
        <v>396490</v>
      </c>
      <c r="B131407" s="1">
        <v>44427.087566343042</v>
      </c>
      <c r="C131407">
        <v>323167</v>
      </c>
      <c r="D131407">
        <v>158978</v>
      </c>
      <c r="E131407" s="16" t="e">
        <f>VLOOKUP(C131407,Подписчики!#REF!,3,0)</f>
        <v>#REF!</v>
      </c>
      <c r="F131407" s="3">
        <f t="shared" si="4106"/>
        <v>8</v>
      </c>
      <c r="G131407" s="44">
        <f t="shared" si="4107"/>
        <v>5</v>
      </c>
      <c r="H131407" s="44"/>
    </row>
    <row r="131408" spans="1:8" x14ac:dyDescent="0.25">
      <c r="A131408">
        <v>396492</v>
      </c>
      <c r="B131408" s="1">
        <v>44427.095252427185</v>
      </c>
      <c r="C131408">
        <v>215014</v>
      </c>
      <c r="D131408">
        <v>250679</v>
      </c>
      <c r="E131408" s="16" t="e">
        <f>VLOOKUP(C131408,Подписчики!#REF!,3,0)</f>
        <v>#REF!</v>
      </c>
      <c r="F131408" s="3">
        <f t="shared" si="4106"/>
        <v>8</v>
      </c>
      <c r="G131408" s="44">
        <f t="shared" si="4107"/>
        <v>5</v>
      </c>
      <c r="H131408" s="44"/>
    </row>
    <row r="131409" spans="1:8" x14ac:dyDescent="0.25">
      <c r="A131409">
        <v>396493</v>
      </c>
      <c r="B131409" s="1">
        <v>44427.105365695788</v>
      </c>
      <c r="C131409">
        <v>72434</v>
      </c>
      <c r="D131409">
        <v>285680</v>
      </c>
      <c r="E131409" s="16" t="e">
        <f>VLOOKUP(C131409,Подписчики!#REF!,3,0)</f>
        <v>#REF!</v>
      </c>
      <c r="F131409" s="3">
        <f t="shared" si="4106"/>
        <v>8</v>
      </c>
      <c r="G131409" s="44">
        <f t="shared" si="4107"/>
        <v>5</v>
      </c>
      <c r="H131409" s="44"/>
    </row>
    <row r="131410" spans="1:8" x14ac:dyDescent="0.25">
      <c r="A131410">
        <v>396498</v>
      </c>
      <c r="B131410" s="1">
        <v>44427.106983818769</v>
      </c>
      <c r="C131410">
        <v>134083</v>
      </c>
      <c r="D131410">
        <v>242428</v>
      </c>
      <c r="E131410" s="16" t="e">
        <f>VLOOKUP(C131410,Подписчики!#REF!,3,0)</f>
        <v>#REF!</v>
      </c>
      <c r="F131410" s="3">
        <f t="shared" si="4106"/>
        <v>8</v>
      </c>
      <c r="G131410" s="44">
        <f t="shared" si="4107"/>
        <v>5</v>
      </c>
      <c r="H131410" s="44"/>
    </row>
    <row r="131411" spans="1:8" x14ac:dyDescent="0.25">
      <c r="A131411">
        <v>396501</v>
      </c>
      <c r="B131411" s="1">
        <v>44427.109006472492</v>
      </c>
      <c r="C131411">
        <v>325673</v>
      </c>
      <c r="D131411">
        <v>189009</v>
      </c>
      <c r="E131411" s="16" t="e">
        <f>VLOOKUP(C131411,Подписчики!#REF!,3,0)</f>
        <v>#REF!</v>
      </c>
      <c r="F131411" s="3">
        <f t="shared" si="4106"/>
        <v>8</v>
      </c>
      <c r="G131411" s="44">
        <f t="shared" si="4107"/>
        <v>5</v>
      </c>
      <c r="H131411" s="44"/>
    </row>
    <row r="131412" spans="1:8" x14ac:dyDescent="0.25">
      <c r="A131412">
        <v>396502</v>
      </c>
      <c r="B131412" s="1">
        <v>44427.114000000001</v>
      </c>
      <c r="C131412">
        <v>259660</v>
      </c>
      <c r="D131412">
        <v>347008</v>
      </c>
      <c r="E131412" s="16" t="e">
        <f>VLOOKUP(C131412,Подписчики!#REF!,3,0)</f>
        <v>#REF!</v>
      </c>
      <c r="F131412" s="3">
        <f t="shared" si="4106"/>
        <v>8</v>
      </c>
      <c r="G131412" s="44">
        <f t="shared" si="4107"/>
        <v>5</v>
      </c>
      <c r="H131412" s="44"/>
    </row>
    <row r="131413" spans="1:8" x14ac:dyDescent="0.25">
      <c r="A131413">
        <v>396505</v>
      </c>
      <c r="B131413" s="1">
        <v>44427.115883495142</v>
      </c>
      <c r="C131413">
        <v>342280</v>
      </c>
      <c r="D131413">
        <v>339039</v>
      </c>
      <c r="E131413" s="16" t="e">
        <f>VLOOKUP(C131413,Подписчики!#REF!,3,0)</f>
        <v>#REF!</v>
      </c>
      <c r="F131413" s="3">
        <f t="shared" si="4106"/>
        <v>8</v>
      </c>
      <c r="G131413" s="44">
        <f t="shared" si="4107"/>
        <v>5</v>
      </c>
      <c r="H131413" s="44"/>
    </row>
    <row r="131414" spans="1:8" x14ac:dyDescent="0.25">
      <c r="A131414">
        <v>396506</v>
      </c>
      <c r="B131414" s="1">
        <v>44427.116000000002</v>
      </c>
      <c r="C131414">
        <v>325173</v>
      </c>
      <c r="D131414">
        <v>262755</v>
      </c>
      <c r="E131414" s="16" t="e">
        <f>VLOOKUP(C131414,Подписчики!#REF!,3,0)</f>
        <v>#REF!</v>
      </c>
      <c r="F131414" s="3">
        <f t="shared" si="4106"/>
        <v>8</v>
      </c>
      <c r="G131414" s="44">
        <f t="shared" si="4107"/>
        <v>5</v>
      </c>
      <c r="H131414" s="44"/>
    </row>
    <row r="131415" spans="1:8" x14ac:dyDescent="0.25">
      <c r="A131415">
        <v>396507</v>
      </c>
      <c r="B131415" s="1">
        <v>44427.118333333339</v>
      </c>
      <c r="C131415">
        <v>47416</v>
      </c>
      <c r="D131415">
        <v>82513</v>
      </c>
      <c r="E131415" s="16" t="e">
        <f>VLOOKUP(C131415,Подписчики!#REF!,3,0)</f>
        <v>#REF!</v>
      </c>
      <c r="F131415" s="3">
        <f t="shared" si="4106"/>
        <v>8</v>
      </c>
      <c r="G131415" s="44">
        <f t="shared" si="4107"/>
        <v>5</v>
      </c>
      <c r="H131415" s="44"/>
    </row>
    <row r="131416" spans="1:8" x14ac:dyDescent="0.25">
      <c r="A131416">
        <v>396510</v>
      </c>
      <c r="B131416" s="1">
        <v>44427.130851132686</v>
      </c>
      <c r="C131416">
        <v>44094</v>
      </c>
      <c r="D131416">
        <v>154256</v>
      </c>
      <c r="E131416" s="16" t="e">
        <f>VLOOKUP(C131416,Подписчики!#REF!,3,0)</f>
        <v>#REF!</v>
      </c>
      <c r="F131416" s="3">
        <f t="shared" si="4106"/>
        <v>8</v>
      </c>
      <c r="G131416" s="44">
        <f t="shared" si="4107"/>
        <v>5</v>
      </c>
      <c r="H131416" s="44"/>
    </row>
    <row r="131417" spans="1:8" x14ac:dyDescent="0.25">
      <c r="A131417">
        <v>396511</v>
      </c>
      <c r="B131417" s="1">
        <v>44427.133000000002</v>
      </c>
      <c r="C131417">
        <v>257096</v>
      </c>
      <c r="D131417">
        <v>56323</v>
      </c>
      <c r="E131417" s="16" t="e">
        <f>VLOOKUP(C131417,Подписчики!#REF!,3,0)</f>
        <v>#REF!</v>
      </c>
      <c r="F131417" s="3">
        <f t="shared" si="4106"/>
        <v>8</v>
      </c>
      <c r="G131417" s="44">
        <f t="shared" si="4107"/>
        <v>5</v>
      </c>
      <c r="H131417" s="44"/>
    </row>
    <row r="131418" spans="1:8" x14ac:dyDescent="0.25">
      <c r="A131418">
        <v>396516</v>
      </c>
      <c r="B131418" s="1">
        <v>44427.134896440126</v>
      </c>
      <c r="C131418">
        <v>183139</v>
      </c>
      <c r="D131418">
        <v>347393</v>
      </c>
      <c r="E131418" s="16" t="e">
        <f>VLOOKUP(C131418,Подписчики!#REF!,3,0)</f>
        <v>#REF!</v>
      </c>
      <c r="F131418" s="3">
        <f t="shared" si="4106"/>
        <v>8</v>
      </c>
      <c r="G131418" s="44">
        <f t="shared" si="4107"/>
        <v>5</v>
      </c>
      <c r="H131418" s="44"/>
    </row>
    <row r="131419" spans="1:8" x14ac:dyDescent="0.25">
      <c r="A131419">
        <v>396519</v>
      </c>
      <c r="B131419" s="1">
        <v>44427.142582524277</v>
      </c>
      <c r="C131419">
        <v>245816</v>
      </c>
      <c r="D131419">
        <v>440825</v>
      </c>
      <c r="E131419" s="16" t="e">
        <f>VLOOKUP(C131419,Подписчики!#REF!,3,0)</f>
        <v>#REF!</v>
      </c>
      <c r="F131419" s="3">
        <f t="shared" si="4106"/>
        <v>8</v>
      </c>
      <c r="G131419" s="44">
        <f t="shared" si="4107"/>
        <v>5</v>
      </c>
      <c r="H131419" s="44"/>
    </row>
    <row r="131420" spans="1:8" x14ac:dyDescent="0.25">
      <c r="A131420">
        <v>396523</v>
      </c>
      <c r="B131420" s="1">
        <v>44427.144999999997</v>
      </c>
      <c r="C131420">
        <v>209082</v>
      </c>
      <c r="D131420">
        <v>387855</v>
      </c>
      <c r="E131420" s="16" t="e">
        <f>VLOOKUP(C131420,Подписчики!#REF!,3,0)</f>
        <v>#REF!</v>
      </c>
      <c r="F131420" s="3">
        <f t="shared" si="4106"/>
        <v>8</v>
      </c>
      <c r="G131420" s="44">
        <f t="shared" si="4107"/>
        <v>5</v>
      </c>
      <c r="H131420" s="44"/>
    </row>
    <row r="131421" spans="1:8" x14ac:dyDescent="0.25">
      <c r="A131421">
        <v>396528</v>
      </c>
      <c r="B131421" s="1">
        <v>44427.156666666662</v>
      </c>
      <c r="C131421">
        <v>245093</v>
      </c>
      <c r="D131421">
        <v>4199</v>
      </c>
      <c r="E131421" s="16" t="e">
        <f>VLOOKUP(C131421,Подписчики!#REF!,3,0)</f>
        <v>#REF!</v>
      </c>
      <c r="F131421" s="3">
        <f t="shared" si="4106"/>
        <v>8</v>
      </c>
      <c r="G131421" s="44">
        <f t="shared" si="4107"/>
        <v>5</v>
      </c>
      <c r="H131421" s="44"/>
    </row>
    <row r="131422" spans="1:8" x14ac:dyDescent="0.25">
      <c r="A131422">
        <v>396532</v>
      </c>
      <c r="B131422" s="1">
        <v>44427.1583592233</v>
      </c>
      <c r="C131422">
        <v>291124</v>
      </c>
      <c r="D131422">
        <v>189009</v>
      </c>
      <c r="E131422" s="16" t="e">
        <f>VLOOKUP(C131422,Подписчики!#REF!,3,0)</f>
        <v>#REF!</v>
      </c>
      <c r="F131422" s="3">
        <f t="shared" si="4106"/>
        <v>8</v>
      </c>
      <c r="G131422" s="44">
        <f t="shared" si="4107"/>
        <v>5</v>
      </c>
      <c r="H131422" s="44"/>
    </row>
    <row r="131423" spans="1:8" x14ac:dyDescent="0.25">
      <c r="A131423">
        <v>396533</v>
      </c>
      <c r="B131423" s="1">
        <v>44427.161</v>
      </c>
      <c r="C131423">
        <v>35760</v>
      </c>
      <c r="D131423">
        <v>230507</v>
      </c>
      <c r="E131423" s="16" t="e">
        <f>VLOOKUP(C131423,Подписчики!#REF!,3,0)</f>
        <v>#REF!</v>
      </c>
      <c r="F131423" s="3">
        <f t="shared" si="4106"/>
        <v>8</v>
      </c>
      <c r="G131423" s="44">
        <f t="shared" si="4107"/>
        <v>5</v>
      </c>
      <c r="H131423" s="44"/>
    </row>
    <row r="131424" spans="1:8" x14ac:dyDescent="0.25">
      <c r="A131424">
        <v>396536</v>
      </c>
      <c r="B131424" s="1">
        <v>44427.166854368937</v>
      </c>
      <c r="C131424">
        <v>335190</v>
      </c>
      <c r="D131424">
        <v>297506</v>
      </c>
      <c r="E131424" s="16" t="e">
        <f>VLOOKUP(C131424,Подписчики!#REF!,3,0)</f>
        <v>#REF!</v>
      </c>
      <c r="F131424" s="3">
        <f t="shared" si="4106"/>
        <v>8</v>
      </c>
      <c r="G131424" s="44">
        <f t="shared" si="4107"/>
        <v>5</v>
      </c>
      <c r="H131424" s="44"/>
    </row>
    <row r="131425" spans="1:8" x14ac:dyDescent="0.25">
      <c r="A131425">
        <v>396541</v>
      </c>
      <c r="B131425" s="1">
        <v>44427.169333333339</v>
      </c>
      <c r="C131425">
        <v>220241</v>
      </c>
      <c r="D131425">
        <v>198050</v>
      </c>
      <c r="E131425" s="16" t="e">
        <f>VLOOKUP(C131425,Подписчики!#REF!,3,0)</f>
        <v>#REF!</v>
      </c>
      <c r="F131425" s="3">
        <f t="shared" si="4106"/>
        <v>8</v>
      </c>
      <c r="G131425" s="44">
        <f t="shared" si="4107"/>
        <v>5</v>
      </c>
      <c r="H131425" s="44"/>
    </row>
    <row r="131426" spans="1:8" x14ac:dyDescent="0.25">
      <c r="A131426">
        <v>396544</v>
      </c>
      <c r="B131426" s="1">
        <v>44427.170333333335</v>
      </c>
      <c r="C131426">
        <v>39773</v>
      </c>
      <c r="D131426">
        <v>324410</v>
      </c>
      <c r="E131426" s="16" t="e">
        <f>VLOOKUP(C131426,Подписчики!#REF!,3,0)</f>
        <v>#REF!</v>
      </c>
      <c r="F131426" s="3">
        <f t="shared" si="4106"/>
        <v>8</v>
      </c>
      <c r="G131426" s="44">
        <f t="shared" si="4107"/>
        <v>5</v>
      </c>
      <c r="H131426" s="44"/>
    </row>
    <row r="131427" spans="1:8" x14ac:dyDescent="0.25">
      <c r="A131427">
        <v>396548</v>
      </c>
      <c r="B131427" s="1">
        <v>44427.187333333335</v>
      </c>
      <c r="C131427">
        <v>46035</v>
      </c>
      <c r="D131427">
        <v>250679</v>
      </c>
      <c r="E131427" s="16" t="e">
        <f>VLOOKUP(C131427,Подписчики!#REF!,3,0)</f>
        <v>#REF!</v>
      </c>
      <c r="F131427" s="3">
        <f t="shared" si="4106"/>
        <v>8</v>
      </c>
      <c r="G131427" s="44">
        <f t="shared" si="4107"/>
        <v>5</v>
      </c>
      <c r="H131427" s="44"/>
    </row>
    <row r="131428" spans="1:8" x14ac:dyDescent="0.25">
      <c r="A131428">
        <v>396551</v>
      </c>
      <c r="B131428" s="1">
        <v>44427.188000000002</v>
      </c>
      <c r="C131428">
        <v>145450</v>
      </c>
      <c r="D131428">
        <v>396686</v>
      </c>
      <c r="E131428" s="16" t="e">
        <f>VLOOKUP(C131428,Подписчики!#REF!,3,0)</f>
        <v>#REF!</v>
      </c>
      <c r="F131428" s="3">
        <f t="shared" si="4106"/>
        <v>8</v>
      </c>
      <c r="G131428" s="44">
        <f t="shared" si="4107"/>
        <v>5</v>
      </c>
      <c r="H131428" s="44"/>
    </row>
    <row r="131429" spans="1:8" x14ac:dyDescent="0.25">
      <c r="A131429">
        <v>396552</v>
      </c>
      <c r="B131429" s="1">
        <v>44427.190721682848</v>
      </c>
      <c r="C131429">
        <v>199987</v>
      </c>
      <c r="D131429">
        <v>158978</v>
      </c>
      <c r="E131429" s="16" t="e">
        <f>VLOOKUP(C131429,Подписчики!#REF!,3,0)</f>
        <v>#REF!</v>
      </c>
      <c r="F131429" s="3">
        <f t="shared" si="4106"/>
        <v>8</v>
      </c>
      <c r="G131429" s="44">
        <f t="shared" si="4107"/>
        <v>5</v>
      </c>
      <c r="H131429" s="44"/>
    </row>
    <row r="131430" spans="1:8" x14ac:dyDescent="0.25">
      <c r="A131430">
        <v>396557</v>
      </c>
      <c r="B131430" s="1">
        <v>44427.199000000001</v>
      </c>
      <c r="C131430">
        <v>135780</v>
      </c>
      <c r="D131430">
        <v>103402</v>
      </c>
      <c r="E131430" s="16" t="e">
        <f>VLOOKUP(C131430,Подписчики!#REF!,3,0)</f>
        <v>#REF!</v>
      </c>
      <c r="F131430" s="3">
        <f t="shared" si="4106"/>
        <v>8</v>
      </c>
      <c r="G131430" s="44">
        <f t="shared" si="4107"/>
        <v>5</v>
      </c>
      <c r="H131430" s="44"/>
    </row>
    <row r="131431" spans="1:8" x14ac:dyDescent="0.25">
      <c r="A131431">
        <v>396561</v>
      </c>
      <c r="B131431" s="1">
        <v>44427.204666666665</v>
      </c>
      <c r="C131431">
        <v>109655</v>
      </c>
      <c r="D131431">
        <v>347008</v>
      </c>
      <c r="E131431" s="16" t="e">
        <f>VLOOKUP(C131431,Подписчики!#REF!,3,0)</f>
        <v>#REF!</v>
      </c>
      <c r="F131431" s="3">
        <f t="shared" si="4106"/>
        <v>8</v>
      </c>
      <c r="G131431" s="44">
        <f t="shared" si="4107"/>
        <v>5</v>
      </c>
      <c r="H131431" s="44"/>
    </row>
    <row r="131432" spans="1:8" x14ac:dyDescent="0.25">
      <c r="A131432">
        <v>396566</v>
      </c>
      <c r="B131432" s="1">
        <v>44427.208925566345</v>
      </c>
      <c r="C131432">
        <v>146372</v>
      </c>
      <c r="D131432">
        <v>381626</v>
      </c>
      <c r="E131432" s="16" t="e">
        <f>VLOOKUP(C131432,Подписчики!#REF!,3,0)</f>
        <v>#REF!</v>
      </c>
      <c r="F131432" s="3">
        <f t="shared" si="4106"/>
        <v>8</v>
      </c>
      <c r="G131432" s="44">
        <f t="shared" si="4107"/>
        <v>5</v>
      </c>
      <c r="H131432" s="44"/>
    </row>
    <row r="131433" spans="1:8" x14ac:dyDescent="0.25">
      <c r="A131433">
        <v>396567</v>
      </c>
      <c r="B131433" s="1">
        <v>44427.212</v>
      </c>
      <c r="C131433">
        <v>298015</v>
      </c>
      <c r="D131433">
        <v>254768</v>
      </c>
      <c r="E131433" s="16" t="e">
        <f>VLOOKUP(C131433,Подписчики!#REF!,3,0)</f>
        <v>#REF!</v>
      </c>
      <c r="F131433" s="3">
        <f t="shared" si="4106"/>
        <v>8</v>
      </c>
      <c r="G131433" s="44">
        <f t="shared" si="4107"/>
        <v>5</v>
      </c>
      <c r="H131433" s="44"/>
    </row>
    <row r="131434" spans="1:8" x14ac:dyDescent="0.25">
      <c r="A131434">
        <v>396568</v>
      </c>
      <c r="B131434" s="1">
        <v>44427.219847896442</v>
      </c>
      <c r="C131434">
        <v>140118</v>
      </c>
      <c r="D131434">
        <v>381626</v>
      </c>
      <c r="E131434" s="16" t="e">
        <f>VLOOKUP(C131434,Подписчики!#REF!,3,0)</f>
        <v>#REF!</v>
      </c>
      <c r="F131434" s="3">
        <f t="shared" si="4106"/>
        <v>8</v>
      </c>
      <c r="G131434" s="44">
        <f t="shared" si="4107"/>
        <v>5</v>
      </c>
      <c r="H131434" s="44"/>
    </row>
    <row r="131435" spans="1:8" x14ac:dyDescent="0.25">
      <c r="A131435">
        <v>396570</v>
      </c>
      <c r="B131435" s="1">
        <v>44427.220252427185</v>
      </c>
      <c r="C131435">
        <v>261071</v>
      </c>
      <c r="D131435">
        <v>439981</v>
      </c>
      <c r="E131435" s="16" t="e">
        <f>VLOOKUP(C131435,Подписчики!#REF!,3,0)</f>
        <v>#REF!</v>
      </c>
      <c r="F131435" s="3">
        <f t="shared" si="4106"/>
        <v>8</v>
      </c>
      <c r="G131435" s="44">
        <f t="shared" si="4107"/>
        <v>5</v>
      </c>
      <c r="H131435" s="44"/>
    </row>
    <row r="131436" spans="1:8" x14ac:dyDescent="0.25">
      <c r="A131436">
        <v>396571</v>
      </c>
      <c r="B131436" s="1">
        <v>44427.220656957928</v>
      </c>
      <c r="C131436">
        <v>238443</v>
      </c>
      <c r="D131436">
        <v>80850</v>
      </c>
      <c r="E131436" s="16" t="e">
        <f>VLOOKUP(C131436,Подписчики!#REF!,3,0)</f>
        <v>#REF!</v>
      </c>
      <c r="F131436" s="3">
        <f t="shared" si="4106"/>
        <v>8</v>
      </c>
      <c r="G131436" s="44">
        <f t="shared" si="4107"/>
        <v>5</v>
      </c>
      <c r="H131436" s="44"/>
    </row>
    <row r="131437" spans="1:8" x14ac:dyDescent="0.25">
      <c r="A131437">
        <v>396573</v>
      </c>
      <c r="B131437" s="1">
        <v>44427.223666666665</v>
      </c>
      <c r="C131437">
        <v>71083</v>
      </c>
      <c r="D131437">
        <v>154256</v>
      </c>
      <c r="E131437" s="16" t="e">
        <f>VLOOKUP(C131437,Подписчики!#REF!,3,0)</f>
        <v>#REF!</v>
      </c>
      <c r="F131437" s="3">
        <f t="shared" si="4106"/>
        <v>8</v>
      </c>
      <c r="G131437" s="44">
        <f t="shared" si="4107"/>
        <v>5</v>
      </c>
      <c r="H131437" s="44"/>
    </row>
    <row r="131438" spans="1:8" x14ac:dyDescent="0.25">
      <c r="A131438">
        <v>396576</v>
      </c>
      <c r="B131438" s="1">
        <v>44427.226320388349</v>
      </c>
      <c r="C131438">
        <v>41033</v>
      </c>
      <c r="D131438">
        <v>230507</v>
      </c>
      <c r="E131438" s="16" t="e">
        <f>VLOOKUP(C131438,Подписчики!#REF!,3,0)</f>
        <v>#REF!</v>
      </c>
      <c r="F131438" s="3">
        <f t="shared" si="4106"/>
        <v>8</v>
      </c>
      <c r="G131438" s="44">
        <f t="shared" si="4107"/>
        <v>5</v>
      </c>
      <c r="H131438" s="44"/>
    </row>
    <row r="131439" spans="1:8" x14ac:dyDescent="0.25">
      <c r="A131439">
        <v>396581</v>
      </c>
      <c r="B131439" s="1">
        <v>44427.233</v>
      </c>
      <c r="C131439">
        <v>30546</v>
      </c>
      <c r="D131439">
        <v>105352</v>
      </c>
      <c r="E131439" s="16" t="e">
        <f>VLOOKUP(C131439,Подписчики!#REF!,3,0)</f>
        <v>#REF!</v>
      </c>
      <c r="F131439" s="3">
        <f t="shared" si="4106"/>
        <v>8</v>
      </c>
      <c r="G131439" s="44">
        <f t="shared" si="4107"/>
        <v>5</v>
      </c>
      <c r="H131439" s="44"/>
    </row>
    <row r="131440" spans="1:8" x14ac:dyDescent="0.25">
      <c r="A131440">
        <v>396586</v>
      </c>
      <c r="B131440" s="1">
        <v>44427.237242718445</v>
      </c>
      <c r="C131440">
        <v>164216</v>
      </c>
      <c r="D131440">
        <v>100603</v>
      </c>
      <c r="E131440" s="16" t="e">
        <f>VLOOKUP(C131440,Подписчики!#REF!,3,0)</f>
        <v>#REF!</v>
      </c>
      <c r="F131440" s="3">
        <f t="shared" si="4106"/>
        <v>8</v>
      </c>
      <c r="G131440" s="44">
        <f t="shared" si="4107"/>
        <v>5</v>
      </c>
      <c r="H131440" s="44"/>
    </row>
    <row r="131441" spans="1:8" x14ac:dyDescent="0.25">
      <c r="A131441">
        <v>396588</v>
      </c>
      <c r="B131441" s="1">
        <v>44427.242501618122</v>
      </c>
      <c r="C131441">
        <v>268593</v>
      </c>
      <c r="D131441">
        <v>325852</v>
      </c>
      <c r="E131441" s="16" t="e">
        <f>VLOOKUP(C131441,Подписчики!#REF!,3,0)</f>
        <v>#REF!</v>
      </c>
      <c r="F131441" s="3">
        <f t="shared" si="4106"/>
        <v>8</v>
      </c>
      <c r="G131441" s="44">
        <f t="shared" si="4107"/>
        <v>5</v>
      </c>
      <c r="H131441" s="44"/>
    </row>
    <row r="131442" spans="1:8" x14ac:dyDescent="0.25">
      <c r="A131442">
        <v>396589</v>
      </c>
      <c r="B131442" s="1">
        <v>44427.25</v>
      </c>
      <c r="C131442">
        <v>31576</v>
      </c>
      <c r="D131442">
        <v>158978</v>
      </c>
      <c r="E131442" s="16" t="e">
        <f>VLOOKUP(C131442,Подписчики!#REF!,3,0)</f>
        <v>#REF!</v>
      </c>
      <c r="F131442" s="3">
        <f t="shared" si="4106"/>
        <v>8</v>
      </c>
      <c r="G131442" s="44">
        <f t="shared" si="4107"/>
        <v>5</v>
      </c>
      <c r="H131442" s="44"/>
    </row>
    <row r="131443" spans="1:8" x14ac:dyDescent="0.25">
      <c r="A131443">
        <v>396594</v>
      </c>
      <c r="B131443" s="1">
        <v>44427.251666666663</v>
      </c>
      <c r="C131443">
        <v>287721</v>
      </c>
      <c r="D131443">
        <v>230507</v>
      </c>
      <c r="E131443" s="16" t="e">
        <f>VLOOKUP(C131443,Подписчики!#REF!,3,0)</f>
        <v>#REF!</v>
      </c>
      <c r="F131443" s="3">
        <f t="shared" si="4106"/>
        <v>8</v>
      </c>
      <c r="G131443" s="44">
        <f t="shared" si="4107"/>
        <v>5</v>
      </c>
      <c r="H131443" s="44"/>
    </row>
    <row r="131444" spans="1:8" x14ac:dyDescent="0.25">
      <c r="A131444">
        <v>396596</v>
      </c>
      <c r="B131444" s="1">
        <v>44427.262323624593</v>
      </c>
      <c r="C131444">
        <v>1180</v>
      </c>
      <c r="D131444">
        <v>191893</v>
      </c>
      <c r="E131444" s="16" t="e">
        <f>VLOOKUP(C131444,Подписчики!#REF!,3,0)</f>
        <v>#REF!</v>
      </c>
      <c r="F131444" s="3">
        <f t="shared" si="4106"/>
        <v>8</v>
      </c>
      <c r="G131444" s="44">
        <f t="shared" si="4107"/>
        <v>5</v>
      </c>
      <c r="H131444" s="44"/>
    </row>
    <row r="131445" spans="1:8" x14ac:dyDescent="0.25">
      <c r="A131445">
        <v>396600</v>
      </c>
      <c r="B131445" s="1">
        <v>44427.263941747573</v>
      </c>
      <c r="C131445">
        <v>36031</v>
      </c>
      <c r="D131445">
        <v>84773</v>
      </c>
      <c r="E131445" s="16" t="e">
        <f>VLOOKUP(C131445,Подписчики!#REF!,3,0)</f>
        <v>#REF!</v>
      </c>
      <c r="F131445" s="3">
        <f t="shared" si="4106"/>
        <v>8</v>
      </c>
      <c r="G131445" s="44">
        <f t="shared" si="4107"/>
        <v>5</v>
      </c>
      <c r="H131445" s="44"/>
    </row>
    <row r="131446" spans="1:8" x14ac:dyDescent="0.25">
      <c r="A131446">
        <v>396605</v>
      </c>
      <c r="B131446" s="1">
        <v>44427.266773462783</v>
      </c>
      <c r="C131446">
        <v>13834</v>
      </c>
      <c r="D131446">
        <v>469849</v>
      </c>
      <c r="E131446" s="16" t="e">
        <f>VLOOKUP(C131446,Подписчики!#REF!,3,0)</f>
        <v>#REF!</v>
      </c>
      <c r="F131446" s="3">
        <f t="shared" si="4106"/>
        <v>8</v>
      </c>
      <c r="G131446" s="44">
        <f t="shared" si="4107"/>
        <v>5</v>
      </c>
      <c r="H131446" s="44"/>
    </row>
    <row r="131447" spans="1:8" x14ac:dyDescent="0.25">
      <c r="A131447">
        <v>396606</v>
      </c>
      <c r="B131447" s="1">
        <v>44427.267</v>
      </c>
      <c r="C131447">
        <v>237122</v>
      </c>
      <c r="D131447">
        <v>182984</v>
      </c>
      <c r="E131447" s="16" t="e">
        <f>VLOOKUP(C131447,Подписчики!#REF!,3,0)</f>
        <v>#REF!</v>
      </c>
      <c r="F131447" s="3">
        <f t="shared" si="4106"/>
        <v>8</v>
      </c>
      <c r="G131447" s="44">
        <f t="shared" si="4107"/>
        <v>5</v>
      </c>
      <c r="H131447" s="44"/>
    </row>
    <row r="131448" spans="1:8" x14ac:dyDescent="0.25">
      <c r="A131448">
        <v>396607</v>
      </c>
      <c r="B131448" s="1">
        <v>44427.268391585756</v>
      </c>
      <c r="C131448">
        <v>288681</v>
      </c>
      <c r="D131448">
        <v>21760</v>
      </c>
      <c r="E131448" s="16" t="e">
        <f>VLOOKUP(C131448,Подписчики!#REF!,3,0)</f>
        <v>#REF!</v>
      </c>
      <c r="F131448" s="3">
        <f t="shared" si="4106"/>
        <v>8</v>
      </c>
      <c r="G131448" s="44">
        <f t="shared" si="4107"/>
        <v>5</v>
      </c>
      <c r="H131448" s="44"/>
    </row>
    <row r="131449" spans="1:8" x14ac:dyDescent="0.25">
      <c r="A131449">
        <v>396612</v>
      </c>
      <c r="B131449" s="1">
        <v>44427.275999999998</v>
      </c>
      <c r="C131449">
        <v>30177</v>
      </c>
      <c r="D131449">
        <v>250679</v>
      </c>
      <c r="E131449" s="16" t="e">
        <f>VLOOKUP(C131449,Подписчики!#REF!,3,0)</f>
        <v>#REF!</v>
      </c>
      <c r="F131449" s="3">
        <f t="shared" si="4106"/>
        <v>8</v>
      </c>
      <c r="G131449" s="44">
        <f t="shared" si="4107"/>
        <v>5</v>
      </c>
      <c r="H131449" s="44"/>
    </row>
    <row r="131450" spans="1:8" x14ac:dyDescent="0.25">
      <c r="A131450">
        <v>396613</v>
      </c>
      <c r="B131450" s="1">
        <v>44427.27648220065</v>
      </c>
      <c r="C131450">
        <v>270059</v>
      </c>
      <c r="D131450">
        <v>189009</v>
      </c>
      <c r="E131450" s="16" t="e">
        <f>VLOOKUP(C131450,Подписчики!#REF!,3,0)</f>
        <v>#REF!</v>
      </c>
      <c r="F131450" s="3">
        <f t="shared" si="4106"/>
        <v>8</v>
      </c>
      <c r="G131450" s="44">
        <f t="shared" si="4107"/>
        <v>5</v>
      </c>
      <c r="H131450" s="44"/>
    </row>
    <row r="131451" spans="1:8" x14ac:dyDescent="0.25">
      <c r="A131451">
        <v>396615</v>
      </c>
      <c r="B131451" s="1">
        <v>44427.279000000002</v>
      </c>
      <c r="C131451">
        <v>171172</v>
      </c>
      <c r="D131451">
        <v>250679</v>
      </c>
      <c r="E131451" s="16" t="e">
        <f>VLOOKUP(C131451,Подписчики!#REF!,3,0)</f>
        <v>#REF!</v>
      </c>
      <c r="F131451" s="3">
        <f t="shared" si="4106"/>
        <v>8</v>
      </c>
      <c r="G131451" s="44">
        <f t="shared" si="4107"/>
        <v>5</v>
      </c>
      <c r="H131451" s="44"/>
    </row>
    <row r="131452" spans="1:8" x14ac:dyDescent="0.25">
      <c r="A131452">
        <v>396616</v>
      </c>
      <c r="B131452" s="1">
        <v>44427.28</v>
      </c>
      <c r="C131452">
        <v>17547</v>
      </c>
      <c r="D131452">
        <v>14478</v>
      </c>
      <c r="E131452" s="16" t="e">
        <f>VLOOKUP(C131452,Подписчики!#REF!,3,0)</f>
        <v>#REF!</v>
      </c>
      <c r="F131452" s="3">
        <f t="shared" si="4106"/>
        <v>8</v>
      </c>
      <c r="G131452" s="44">
        <f t="shared" si="4107"/>
        <v>5</v>
      </c>
      <c r="H131452" s="44"/>
    </row>
    <row r="131453" spans="1:8" x14ac:dyDescent="0.25">
      <c r="A131453">
        <v>396618</v>
      </c>
      <c r="B131453" s="1">
        <v>44427.282145631063</v>
      </c>
      <c r="C131453">
        <v>38892</v>
      </c>
      <c r="D131453">
        <v>118549</v>
      </c>
      <c r="E131453" s="16" t="e">
        <f>VLOOKUP(C131453,Подписчики!#REF!,3,0)</f>
        <v>#REF!</v>
      </c>
      <c r="F131453" s="3">
        <f t="shared" si="4106"/>
        <v>8</v>
      </c>
      <c r="G131453" s="44">
        <f t="shared" si="4107"/>
        <v>5</v>
      </c>
      <c r="H131453" s="44"/>
    </row>
    <row r="131454" spans="1:8" x14ac:dyDescent="0.25">
      <c r="A131454">
        <v>396623</v>
      </c>
      <c r="B131454" s="1">
        <v>44427.291449838187</v>
      </c>
      <c r="C131454">
        <v>20407</v>
      </c>
      <c r="D131454">
        <v>16656</v>
      </c>
      <c r="E131454" s="16" t="e">
        <f>VLOOKUP(C131454,Подписчики!#REF!,3,0)</f>
        <v>#REF!</v>
      </c>
      <c r="F131454" s="3">
        <f t="shared" si="4106"/>
        <v>8</v>
      </c>
      <c r="G131454" s="44">
        <f t="shared" si="4107"/>
        <v>5</v>
      </c>
      <c r="H131454" s="44"/>
    </row>
    <row r="131455" spans="1:8" x14ac:dyDescent="0.25">
      <c r="A131455">
        <v>396628</v>
      </c>
      <c r="B131455" s="1">
        <v>44427.294000000002</v>
      </c>
      <c r="C131455">
        <v>87825</v>
      </c>
      <c r="D131455">
        <v>4199</v>
      </c>
      <c r="E131455" s="16" t="e">
        <f>VLOOKUP(C131455,Подписчики!#REF!,3,0)</f>
        <v>#REF!</v>
      </c>
      <c r="F131455" s="3">
        <f t="shared" si="4106"/>
        <v>8</v>
      </c>
      <c r="G131455" s="44">
        <f t="shared" si="4107"/>
        <v>5</v>
      </c>
      <c r="H131455" s="44"/>
    </row>
    <row r="131456" spans="1:8" x14ac:dyDescent="0.25">
      <c r="A131456">
        <v>396629</v>
      </c>
      <c r="B131456" s="1">
        <v>44427.303</v>
      </c>
      <c r="C131456">
        <v>6175</v>
      </c>
      <c r="D131456">
        <v>244574</v>
      </c>
      <c r="E131456" s="16" t="e">
        <f>VLOOKUP(C131456,Подписчики!#REF!,3,0)</f>
        <v>#REF!</v>
      </c>
      <c r="F131456" s="3">
        <f t="shared" si="4106"/>
        <v>8</v>
      </c>
      <c r="G131456" s="44">
        <f t="shared" si="4107"/>
        <v>5</v>
      </c>
      <c r="H131456" s="44"/>
    </row>
    <row r="131457" spans="1:8" x14ac:dyDescent="0.25">
      <c r="A131457">
        <v>396634</v>
      </c>
      <c r="B131457" s="1">
        <v>44427.305608414237</v>
      </c>
      <c r="C131457">
        <v>235860</v>
      </c>
      <c r="D131457">
        <v>310440</v>
      </c>
      <c r="E131457" s="16" t="e">
        <f>VLOOKUP(C131457,Подписчики!#REF!,3,0)</f>
        <v>#REF!</v>
      </c>
      <c r="F131457" s="3">
        <f t="shared" si="4106"/>
        <v>8</v>
      </c>
      <c r="G131457" s="44">
        <f t="shared" si="4107"/>
        <v>5</v>
      </c>
      <c r="H131457" s="44"/>
    </row>
    <row r="131458" spans="1:8" x14ac:dyDescent="0.25">
      <c r="A131458">
        <v>396636</v>
      </c>
      <c r="B131458" s="1">
        <v>44427.313699029131</v>
      </c>
      <c r="C131458">
        <v>295966</v>
      </c>
      <c r="D131458">
        <v>251574</v>
      </c>
      <c r="E131458" s="16" t="e">
        <f>VLOOKUP(C131458,Подписчики!#REF!,3,0)</f>
        <v>#REF!</v>
      </c>
      <c r="F131458" s="3">
        <f t="shared" si="4106"/>
        <v>8</v>
      </c>
      <c r="G131458" s="44">
        <f t="shared" si="4107"/>
        <v>5</v>
      </c>
      <c r="H131458" s="44"/>
    </row>
    <row r="131459" spans="1:8" x14ac:dyDescent="0.25">
      <c r="A131459">
        <v>396639</v>
      </c>
      <c r="B131459" s="1">
        <v>44427.325666666664</v>
      </c>
      <c r="C131459">
        <v>325571</v>
      </c>
      <c r="D131459">
        <v>21760</v>
      </c>
      <c r="E131459" s="16" t="e">
        <f>VLOOKUP(C131459,Подписчики!#REF!,3,0)</f>
        <v>#REF!</v>
      </c>
      <c r="F131459" s="3">
        <f t="shared" ref="F131459:F131522" si="4108">MONTH(B131459)</f>
        <v>8</v>
      </c>
      <c r="G131459" s="44">
        <f t="shared" ref="G131459:G131522" si="4109">WEEKDAY(B131459,1)</f>
        <v>5</v>
      </c>
      <c r="H131459" s="44"/>
    </row>
    <row r="131460" spans="1:8" x14ac:dyDescent="0.25">
      <c r="A131460">
        <v>396644</v>
      </c>
      <c r="B131460" s="1">
        <v>44427.328262135918</v>
      </c>
      <c r="C131460">
        <v>291124</v>
      </c>
      <c r="D131460">
        <v>158978</v>
      </c>
      <c r="E131460" s="16" t="e">
        <f>VLOOKUP(C131460,Подписчики!#REF!,3,0)</f>
        <v>#REF!</v>
      </c>
      <c r="F131460" s="3">
        <f t="shared" si="4108"/>
        <v>8</v>
      </c>
      <c r="G131460" s="44">
        <f t="shared" si="4109"/>
        <v>5</v>
      </c>
      <c r="H131460" s="44"/>
    </row>
    <row r="131461" spans="1:8" x14ac:dyDescent="0.25">
      <c r="A131461">
        <v>396648</v>
      </c>
      <c r="B131461" s="1">
        <v>44427.331333333335</v>
      </c>
      <c r="C131461">
        <v>278722</v>
      </c>
      <c r="D131461">
        <v>380039</v>
      </c>
      <c r="E131461" s="16" t="e">
        <f>VLOOKUP(C131461,Подписчики!#REF!,3,0)</f>
        <v>#REF!</v>
      </c>
      <c r="F131461" s="3">
        <f t="shared" si="4108"/>
        <v>8</v>
      </c>
      <c r="G131461" s="44">
        <f t="shared" si="4109"/>
        <v>5</v>
      </c>
      <c r="H131461" s="44"/>
    </row>
    <row r="131462" spans="1:8" x14ac:dyDescent="0.25">
      <c r="A131462">
        <v>396649</v>
      </c>
      <c r="B131462" s="1">
        <v>44427.332307443365</v>
      </c>
      <c r="C131462">
        <v>78542</v>
      </c>
      <c r="D131462">
        <v>333889</v>
      </c>
      <c r="E131462" s="16" t="e">
        <f>VLOOKUP(C131462,Подписчики!#REF!,3,0)</f>
        <v>#REF!</v>
      </c>
      <c r="F131462" s="3">
        <f t="shared" si="4108"/>
        <v>8</v>
      </c>
      <c r="G131462" s="44">
        <f t="shared" si="4109"/>
        <v>5</v>
      </c>
      <c r="H131462" s="44"/>
    </row>
    <row r="131463" spans="1:8" x14ac:dyDescent="0.25">
      <c r="A131463">
        <v>396651</v>
      </c>
      <c r="B131463" s="1">
        <v>44427.334000000003</v>
      </c>
      <c r="C131463">
        <v>27034</v>
      </c>
      <c r="D131463">
        <v>244574</v>
      </c>
      <c r="E131463" s="16" t="e">
        <f>VLOOKUP(C131463,Подписчики!#REF!,3,0)</f>
        <v>#REF!</v>
      </c>
      <c r="F131463" s="3">
        <f t="shared" si="4108"/>
        <v>8</v>
      </c>
      <c r="G131463" s="44">
        <f t="shared" si="4109"/>
        <v>5</v>
      </c>
      <c r="H131463" s="44"/>
    </row>
    <row r="131464" spans="1:8" x14ac:dyDescent="0.25">
      <c r="A131464">
        <v>396653</v>
      </c>
      <c r="B131464" s="1">
        <v>44427.344666666664</v>
      </c>
      <c r="C131464">
        <v>336830</v>
      </c>
      <c r="D131464">
        <v>432277</v>
      </c>
      <c r="E131464" s="16" t="e">
        <f>VLOOKUP(C131464,Подписчики!#REF!,3,0)</f>
        <v>#REF!</v>
      </c>
      <c r="F131464" s="3">
        <f t="shared" si="4108"/>
        <v>8</v>
      </c>
      <c r="G131464" s="44">
        <f t="shared" si="4109"/>
        <v>5</v>
      </c>
      <c r="H131464" s="44"/>
    </row>
    <row r="131465" spans="1:8" x14ac:dyDescent="0.25">
      <c r="A131465">
        <v>396654</v>
      </c>
      <c r="B131465" s="1">
        <v>44427.344847896442</v>
      </c>
      <c r="C131465">
        <v>338189</v>
      </c>
      <c r="D131465">
        <v>73643</v>
      </c>
      <c r="E131465" s="16" t="e">
        <f>VLOOKUP(C131465,Подписчики!#REF!,3,0)</f>
        <v>#REF!</v>
      </c>
      <c r="F131465" s="3">
        <f t="shared" si="4108"/>
        <v>8</v>
      </c>
      <c r="G131465" s="44">
        <f t="shared" si="4109"/>
        <v>5</v>
      </c>
      <c r="H131465" s="44"/>
    </row>
    <row r="131466" spans="1:8" x14ac:dyDescent="0.25">
      <c r="A131466">
        <v>396658</v>
      </c>
      <c r="B131466" s="1">
        <v>44427.354666666666</v>
      </c>
      <c r="C131466">
        <v>20503</v>
      </c>
      <c r="D131466">
        <v>108961</v>
      </c>
      <c r="E131466" s="16" t="e">
        <f>VLOOKUP(C131466,Подписчики!#REF!,3,0)</f>
        <v>#REF!</v>
      </c>
      <c r="F131466" s="3">
        <f t="shared" si="4108"/>
        <v>8</v>
      </c>
      <c r="G131466" s="44">
        <f t="shared" si="4109"/>
        <v>5</v>
      </c>
      <c r="H131466" s="44"/>
    </row>
    <row r="131467" spans="1:8" x14ac:dyDescent="0.25">
      <c r="A131467">
        <v>396663</v>
      </c>
      <c r="B131467" s="1">
        <v>44427.363456310683</v>
      </c>
      <c r="C131467">
        <v>100422</v>
      </c>
      <c r="D131467">
        <v>324991</v>
      </c>
      <c r="E131467" s="16" t="e">
        <f>VLOOKUP(C131467,Подписчики!#REF!,3,0)</f>
        <v>#REF!</v>
      </c>
      <c r="F131467" s="3">
        <f t="shared" si="4108"/>
        <v>8</v>
      </c>
      <c r="G131467" s="44">
        <f t="shared" si="4109"/>
        <v>5</v>
      </c>
      <c r="H131467" s="44"/>
    </row>
    <row r="131468" spans="1:8" x14ac:dyDescent="0.25">
      <c r="A131468">
        <v>396665</v>
      </c>
      <c r="B131468" s="1">
        <v>44427.364669902912</v>
      </c>
      <c r="C131468">
        <v>247280</v>
      </c>
      <c r="D131468">
        <v>122902</v>
      </c>
      <c r="E131468" s="16" t="e">
        <f>VLOOKUP(C131468,Подписчики!#REF!,3,0)</f>
        <v>#REF!</v>
      </c>
      <c r="F131468" s="3">
        <f t="shared" si="4108"/>
        <v>8</v>
      </c>
      <c r="G131468" s="44">
        <f t="shared" si="4109"/>
        <v>5</v>
      </c>
      <c r="H131468" s="44"/>
    </row>
    <row r="131469" spans="1:8" x14ac:dyDescent="0.25">
      <c r="A131469">
        <v>396670</v>
      </c>
      <c r="B131469" s="1">
        <v>44427.365883495142</v>
      </c>
      <c r="C131469">
        <v>60539</v>
      </c>
      <c r="D131469">
        <v>160718</v>
      </c>
      <c r="E131469" s="16" t="e">
        <f>VLOOKUP(C131469,Подписчики!#REF!,3,0)</f>
        <v>#REF!</v>
      </c>
      <c r="F131469" s="3">
        <f t="shared" si="4108"/>
        <v>8</v>
      </c>
      <c r="G131469" s="44">
        <f t="shared" si="4109"/>
        <v>5</v>
      </c>
      <c r="H131469" s="44"/>
    </row>
    <row r="131470" spans="1:8" x14ac:dyDescent="0.25">
      <c r="A131470">
        <v>396672</v>
      </c>
      <c r="B131470" s="1">
        <v>44427.365883495142</v>
      </c>
      <c r="C131470">
        <v>156508</v>
      </c>
      <c r="D131470">
        <v>180863</v>
      </c>
      <c r="E131470" s="16" t="e">
        <f>VLOOKUP(C131470,Подписчики!#REF!,3,0)</f>
        <v>#REF!</v>
      </c>
      <c r="F131470" s="3">
        <f t="shared" si="4108"/>
        <v>8</v>
      </c>
      <c r="G131470" s="44">
        <f t="shared" si="4109"/>
        <v>5</v>
      </c>
      <c r="H131470" s="44"/>
    </row>
    <row r="131471" spans="1:8" x14ac:dyDescent="0.25">
      <c r="A131471">
        <v>396673</v>
      </c>
      <c r="B131471" s="1">
        <v>44427.366692556629</v>
      </c>
      <c r="C131471">
        <v>293209</v>
      </c>
      <c r="D131471">
        <v>123413</v>
      </c>
      <c r="E131471" s="16" t="e">
        <f>VLOOKUP(C131471,Подписчики!#REF!,3,0)</f>
        <v>#REF!</v>
      </c>
      <c r="F131471" s="3">
        <f t="shared" si="4108"/>
        <v>8</v>
      </c>
      <c r="G131471" s="44">
        <f t="shared" si="4109"/>
        <v>5</v>
      </c>
      <c r="H131471" s="44"/>
    </row>
    <row r="131472" spans="1:8" x14ac:dyDescent="0.25">
      <c r="A131472">
        <v>396674</v>
      </c>
      <c r="B131472" s="1">
        <v>44427.374378640779</v>
      </c>
      <c r="C131472">
        <v>9046</v>
      </c>
      <c r="D131472">
        <v>330333</v>
      </c>
      <c r="E131472" s="16" t="e">
        <f>VLOOKUP(C131472,Подписчики!#REF!,3,0)</f>
        <v>#REF!</v>
      </c>
      <c r="F131472" s="3">
        <f t="shared" si="4108"/>
        <v>8</v>
      </c>
      <c r="G131472" s="44">
        <f t="shared" si="4109"/>
        <v>5</v>
      </c>
      <c r="H131472" s="44"/>
    </row>
    <row r="131473" spans="1:8" x14ac:dyDescent="0.25">
      <c r="A131473">
        <v>396678</v>
      </c>
      <c r="B131473" s="1">
        <v>44427.374783171515</v>
      </c>
      <c r="C131473">
        <v>90938</v>
      </c>
      <c r="D131473">
        <v>21760</v>
      </c>
      <c r="E131473" s="16" t="e">
        <f>VLOOKUP(C131473,Подписчики!#REF!,3,0)</f>
        <v>#REF!</v>
      </c>
      <c r="F131473" s="3">
        <f t="shared" si="4108"/>
        <v>8</v>
      </c>
      <c r="G131473" s="44">
        <f t="shared" si="4109"/>
        <v>5</v>
      </c>
      <c r="H131473" s="44"/>
    </row>
    <row r="131474" spans="1:8" x14ac:dyDescent="0.25">
      <c r="A131474">
        <v>396679</v>
      </c>
      <c r="B131474" s="1">
        <v>44427.39258252427</v>
      </c>
      <c r="C131474">
        <v>272961</v>
      </c>
      <c r="D131474">
        <v>411922</v>
      </c>
      <c r="E131474" s="16" t="e">
        <f>VLOOKUP(C131474,Подписчики!#REF!,3,0)</f>
        <v>#REF!</v>
      </c>
      <c r="F131474" s="3">
        <f t="shared" si="4108"/>
        <v>8</v>
      </c>
      <c r="G131474" s="44">
        <f t="shared" si="4109"/>
        <v>5</v>
      </c>
      <c r="H131474" s="44"/>
    </row>
    <row r="131475" spans="1:8" x14ac:dyDescent="0.25">
      <c r="A131475">
        <v>396683</v>
      </c>
      <c r="B131475" s="1">
        <v>44427.401333333335</v>
      </c>
      <c r="C131475">
        <v>125034</v>
      </c>
      <c r="D131475">
        <v>345201</v>
      </c>
      <c r="E131475" s="16" t="e">
        <f>VLOOKUP(C131475,Подписчики!#REF!,3,0)</f>
        <v>#REF!</v>
      </c>
      <c r="F131475" s="3">
        <f t="shared" si="4108"/>
        <v>8</v>
      </c>
      <c r="G131475" s="44">
        <f t="shared" si="4109"/>
        <v>5</v>
      </c>
      <c r="H131475" s="44"/>
    </row>
    <row r="131476" spans="1:8" x14ac:dyDescent="0.25">
      <c r="A131476">
        <v>396684</v>
      </c>
      <c r="B131476" s="1">
        <v>44427.402333333339</v>
      </c>
      <c r="C131476">
        <v>26396</v>
      </c>
      <c r="D131476">
        <v>472908</v>
      </c>
      <c r="E131476" s="16" t="e">
        <f>VLOOKUP(C131476,Подписчики!#REF!,3,0)</f>
        <v>#REF!</v>
      </c>
      <c r="F131476" s="3">
        <f t="shared" si="4108"/>
        <v>8</v>
      </c>
      <c r="G131476" s="44">
        <f t="shared" si="4109"/>
        <v>5</v>
      </c>
      <c r="H131476" s="44"/>
    </row>
    <row r="131477" spans="1:8" x14ac:dyDescent="0.25">
      <c r="A131477">
        <v>396687</v>
      </c>
      <c r="B131477" s="1">
        <v>44427.403909385117</v>
      </c>
      <c r="C131477">
        <v>99523</v>
      </c>
      <c r="D131477">
        <v>119655</v>
      </c>
      <c r="E131477" s="16" t="e">
        <f>VLOOKUP(C131477,Подписчики!#REF!,3,0)</f>
        <v>#REF!</v>
      </c>
      <c r="F131477" s="3">
        <f t="shared" si="4108"/>
        <v>8</v>
      </c>
      <c r="G131477" s="44">
        <f t="shared" si="4109"/>
        <v>5</v>
      </c>
      <c r="H131477" s="44"/>
    </row>
    <row r="131478" spans="1:8" x14ac:dyDescent="0.25">
      <c r="A131478">
        <v>396691</v>
      </c>
      <c r="B131478" s="1">
        <v>44427.413618122977</v>
      </c>
      <c r="C131478">
        <v>332466</v>
      </c>
      <c r="D131478">
        <v>258219</v>
      </c>
      <c r="E131478" s="16" t="e">
        <f>VLOOKUP(C131478,Подписчики!#REF!,3,0)</f>
        <v>#REF!</v>
      </c>
      <c r="F131478" s="3">
        <f t="shared" si="4108"/>
        <v>8</v>
      </c>
      <c r="G131478" s="44">
        <f t="shared" si="4109"/>
        <v>5</v>
      </c>
      <c r="H131478" s="44"/>
    </row>
    <row r="131479" spans="1:8" x14ac:dyDescent="0.25">
      <c r="A131479">
        <v>396694</v>
      </c>
      <c r="B131479" s="1">
        <v>44427.418472491911</v>
      </c>
      <c r="C131479">
        <v>11104</v>
      </c>
      <c r="D131479">
        <v>304128</v>
      </c>
      <c r="E131479" s="16" t="e">
        <f>VLOOKUP(C131479,Подписчики!#REF!,3,0)</f>
        <v>#REF!</v>
      </c>
      <c r="F131479" s="3">
        <f t="shared" si="4108"/>
        <v>8</v>
      </c>
      <c r="G131479" s="44">
        <f t="shared" si="4109"/>
        <v>5</v>
      </c>
      <c r="H131479" s="44"/>
    </row>
    <row r="131480" spans="1:8" x14ac:dyDescent="0.25">
      <c r="A131480">
        <v>396698</v>
      </c>
      <c r="B131480" s="1">
        <v>44427.419666666661</v>
      </c>
      <c r="C131480">
        <v>8890</v>
      </c>
      <c r="D131480">
        <v>201884</v>
      </c>
      <c r="E131480" s="16" t="e">
        <f>VLOOKUP(C131480,Подписчики!#REF!,3,0)</f>
        <v>#REF!</v>
      </c>
      <c r="F131480" s="3">
        <f t="shared" si="4108"/>
        <v>8</v>
      </c>
      <c r="G131480" s="44">
        <f t="shared" si="4109"/>
        <v>5</v>
      </c>
      <c r="H131480" s="44"/>
    </row>
    <row r="131481" spans="1:8" x14ac:dyDescent="0.25">
      <c r="A131481">
        <v>396701</v>
      </c>
      <c r="B131481" s="1">
        <v>44427.420090614884</v>
      </c>
      <c r="C131481">
        <v>72743</v>
      </c>
      <c r="D131481">
        <v>143024</v>
      </c>
      <c r="E131481" s="16" t="e">
        <f>VLOOKUP(C131481,Подписчики!#REF!,3,0)</f>
        <v>#REF!</v>
      </c>
      <c r="F131481" s="3">
        <f t="shared" si="4108"/>
        <v>8</v>
      </c>
      <c r="G131481" s="44">
        <f t="shared" si="4109"/>
        <v>5</v>
      </c>
      <c r="H131481" s="44"/>
    </row>
    <row r="131482" spans="1:8" x14ac:dyDescent="0.25">
      <c r="A131482">
        <v>396702</v>
      </c>
      <c r="B131482" s="1">
        <v>44427.429799352751</v>
      </c>
      <c r="C131482">
        <v>109348</v>
      </c>
      <c r="D131482">
        <v>397390</v>
      </c>
      <c r="E131482" s="16" t="e">
        <f>VLOOKUP(C131482,Подписчики!#REF!,3,0)</f>
        <v>#REF!</v>
      </c>
      <c r="F131482" s="3">
        <f t="shared" si="4108"/>
        <v>8</v>
      </c>
      <c r="G131482" s="44">
        <f t="shared" si="4109"/>
        <v>5</v>
      </c>
      <c r="H131482" s="44"/>
    </row>
    <row r="131483" spans="1:8" x14ac:dyDescent="0.25">
      <c r="A131483">
        <v>396704</v>
      </c>
      <c r="B131483" s="1">
        <v>44427.430203883494</v>
      </c>
      <c r="C131483">
        <v>277953</v>
      </c>
      <c r="D131483">
        <v>456134</v>
      </c>
      <c r="E131483" s="16" t="e">
        <f>VLOOKUP(C131483,Подписчики!#REF!,3,0)</f>
        <v>#REF!</v>
      </c>
      <c r="F131483" s="3">
        <f t="shared" si="4108"/>
        <v>8</v>
      </c>
      <c r="G131483" s="44">
        <f t="shared" si="4109"/>
        <v>5</v>
      </c>
      <c r="H131483" s="44"/>
    </row>
    <row r="131484" spans="1:8" x14ac:dyDescent="0.25">
      <c r="A131484">
        <v>396709</v>
      </c>
      <c r="B131484" s="1">
        <v>44427.43101294498</v>
      </c>
      <c r="C131484">
        <v>57168</v>
      </c>
      <c r="D131484">
        <v>463334</v>
      </c>
      <c r="E131484" s="16" t="e">
        <f>VLOOKUP(C131484,Подписчики!#REF!,3,0)</f>
        <v>#REF!</v>
      </c>
      <c r="F131484" s="3">
        <f t="shared" si="4108"/>
        <v>8</v>
      </c>
      <c r="G131484" s="44">
        <f t="shared" si="4109"/>
        <v>5</v>
      </c>
      <c r="H131484" s="44"/>
    </row>
    <row r="131485" spans="1:8" x14ac:dyDescent="0.25">
      <c r="A131485">
        <v>396710</v>
      </c>
      <c r="B131485" s="1">
        <v>44427.432631067961</v>
      </c>
      <c r="C131485">
        <v>140876</v>
      </c>
      <c r="D131485">
        <v>298988</v>
      </c>
      <c r="E131485" s="16" t="e">
        <f>VLOOKUP(C131485,Подписчики!#REF!,3,0)</f>
        <v>#REF!</v>
      </c>
      <c r="F131485" s="3">
        <f t="shared" si="4108"/>
        <v>8</v>
      </c>
      <c r="G131485" s="44">
        <f t="shared" si="4109"/>
        <v>5</v>
      </c>
      <c r="H131485" s="44"/>
    </row>
    <row r="131486" spans="1:8" x14ac:dyDescent="0.25">
      <c r="A131486">
        <v>396711</v>
      </c>
      <c r="B131486" s="1">
        <v>44427.433440129455</v>
      </c>
      <c r="C131486">
        <v>113696</v>
      </c>
      <c r="D131486">
        <v>109308</v>
      </c>
      <c r="E131486" s="16" t="e">
        <f>VLOOKUP(C131486,Подписчики!#REF!,3,0)</f>
        <v>#REF!</v>
      </c>
      <c r="F131486" s="3">
        <f t="shared" si="4108"/>
        <v>8</v>
      </c>
      <c r="G131486" s="44">
        <f t="shared" si="4109"/>
        <v>5</v>
      </c>
      <c r="H131486" s="44"/>
    </row>
    <row r="131487" spans="1:8" x14ac:dyDescent="0.25">
      <c r="A131487">
        <v>396714</v>
      </c>
      <c r="B131487" s="1">
        <v>44427.435058252428</v>
      </c>
      <c r="C131487">
        <v>55955</v>
      </c>
      <c r="D131487">
        <v>140532</v>
      </c>
      <c r="E131487" s="16" t="e">
        <f>VLOOKUP(C131487,Подписчики!#REF!,3,0)</f>
        <v>#REF!</v>
      </c>
      <c r="F131487" s="3">
        <f t="shared" si="4108"/>
        <v>8</v>
      </c>
      <c r="G131487" s="44">
        <f t="shared" si="4109"/>
        <v>5</v>
      </c>
      <c r="H131487" s="44"/>
    </row>
    <row r="131488" spans="1:8" x14ac:dyDescent="0.25">
      <c r="A131488">
        <v>396719</v>
      </c>
      <c r="B131488" s="1">
        <v>44427.437889967638</v>
      </c>
      <c r="C131488">
        <v>150466</v>
      </c>
      <c r="D131488">
        <v>78646</v>
      </c>
      <c r="E131488" s="16" t="e">
        <f>VLOOKUP(C131488,Подписчики!#REF!,3,0)</f>
        <v>#REF!</v>
      </c>
      <c r="F131488" s="3">
        <f t="shared" si="4108"/>
        <v>8</v>
      </c>
      <c r="G131488" s="44">
        <f t="shared" si="4109"/>
        <v>5</v>
      </c>
      <c r="H131488" s="44"/>
    </row>
    <row r="131489" spans="1:8" x14ac:dyDescent="0.25">
      <c r="A131489">
        <v>396723</v>
      </c>
      <c r="B131489" s="1">
        <v>44427.439103559867</v>
      </c>
      <c r="C131489">
        <v>177614</v>
      </c>
      <c r="D131489">
        <v>301748</v>
      </c>
      <c r="E131489" s="16" t="e">
        <f>VLOOKUP(C131489,Подписчики!#REF!,3,0)</f>
        <v>#REF!</v>
      </c>
      <c r="F131489" s="3">
        <f t="shared" si="4108"/>
        <v>8</v>
      </c>
      <c r="G131489" s="44">
        <f t="shared" si="4109"/>
        <v>5</v>
      </c>
      <c r="H131489" s="44"/>
    </row>
    <row r="131490" spans="1:8" x14ac:dyDescent="0.25">
      <c r="A131490">
        <v>396728</v>
      </c>
      <c r="B131490" s="1">
        <v>44427.441530744334</v>
      </c>
      <c r="C131490">
        <v>298555</v>
      </c>
      <c r="D131490">
        <v>351192</v>
      </c>
      <c r="E131490" s="16" t="e">
        <f>VLOOKUP(C131490,Подписчики!#REF!,3,0)</f>
        <v>#REF!</v>
      </c>
      <c r="F131490" s="3">
        <f t="shared" si="4108"/>
        <v>8</v>
      </c>
      <c r="G131490" s="44">
        <f t="shared" si="4109"/>
        <v>5</v>
      </c>
      <c r="H131490" s="44"/>
    </row>
    <row r="131491" spans="1:8" x14ac:dyDescent="0.25">
      <c r="A131491">
        <v>396729</v>
      </c>
      <c r="B131491" s="1">
        <v>44427.446385113268</v>
      </c>
      <c r="C131491">
        <v>861</v>
      </c>
      <c r="D131491">
        <v>105352</v>
      </c>
      <c r="E131491" s="16" t="e">
        <f>VLOOKUP(C131491,Подписчики!#REF!,3,0)</f>
        <v>#REF!</v>
      </c>
      <c r="F131491" s="3">
        <f t="shared" si="4108"/>
        <v>8</v>
      </c>
      <c r="G131491" s="44">
        <f t="shared" si="4109"/>
        <v>5</v>
      </c>
      <c r="H131491" s="44"/>
    </row>
    <row r="131492" spans="1:8" x14ac:dyDescent="0.25">
      <c r="A131492">
        <v>396733</v>
      </c>
      <c r="B131492" s="1">
        <v>44427.449216828478</v>
      </c>
      <c r="C131492">
        <v>79282</v>
      </c>
      <c r="D131492">
        <v>346993</v>
      </c>
      <c r="E131492" s="16" t="e">
        <f>VLOOKUP(C131492,Подписчики!#REF!,3,0)</f>
        <v>#REF!</v>
      </c>
      <c r="F131492" s="3">
        <f t="shared" si="4108"/>
        <v>8</v>
      </c>
      <c r="G131492" s="44">
        <f t="shared" si="4109"/>
        <v>5</v>
      </c>
      <c r="H131492" s="44"/>
    </row>
    <row r="131493" spans="1:8" x14ac:dyDescent="0.25">
      <c r="A131493">
        <v>396736</v>
      </c>
      <c r="B131493" s="1">
        <v>44427.449621359221</v>
      </c>
      <c r="C131493">
        <v>146591</v>
      </c>
      <c r="D131493">
        <v>258219</v>
      </c>
      <c r="E131493" s="16" t="e">
        <f>VLOOKUP(C131493,Подписчики!#REF!,3,0)</f>
        <v>#REF!</v>
      </c>
      <c r="F131493" s="3">
        <f t="shared" si="4108"/>
        <v>8</v>
      </c>
      <c r="G131493" s="44">
        <f t="shared" si="4109"/>
        <v>5</v>
      </c>
      <c r="H131493" s="44"/>
    </row>
    <row r="131494" spans="1:8" x14ac:dyDescent="0.25">
      <c r="A131494">
        <v>396738</v>
      </c>
      <c r="B131494" s="1">
        <v>44427.462666666666</v>
      </c>
      <c r="C131494">
        <v>283089</v>
      </c>
      <c r="D131494">
        <v>230507</v>
      </c>
      <c r="E131494" s="16" t="e">
        <f>VLOOKUP(C131494,Подписчики!#REF!,3,0)</f>
        <v>#REF!</v>
      </c>
      <c r="F131494" s="3">
        <f t="shared" si="4108"/>
        <v>8</v>
      </c>
      <c r="G131494" s="44">
        <f t="shared" si="4109"/>
        <v>5</v>
      </c>
      <c r="H131494" s="44"/>
    </row>
    <row r="131495" spans="1:8" x14ac:dyDescent="0.25">
      <c r="A131495">
        <v>396741</v>
      </c>
      <c r="B131495" s="1">
        <v>44427.463666666663</v>
      </c>
      <c r="C131495">
        <v>3251</v>
      </c>
      <c r="D131495">
        <v>251574</v>
      </c>
      <c r="E131495" s="16" t="e">
        <f>VLOOKUP(C131495,Подписчики!#REF!,3,0)</f>
        <v>#REF!</v>
      </c>
      <c r="F131495" s="3">
        <f t="shared" si="4108"/>
        <v>8</v>
      </c>
      <c r="G131495" s="44">
        <f t="shared" si="4109"/>
        <v>5</v>
      </c>
      <c r="H131495" s="44"/>
    </row>
    <row r="131496" spans="1:8" x14ac:dyDescent="0.25">
      <c r="A131496">
        <v>396745</v>
      </c>
      <c r="B131496" s="1">
        <v>44427.467016181232</v>
      </c>
      <c r="C131496">
        <v>291173</v>
      </c>
      <c r="D131496">
        <v>81740</v>
      </c>
      <c r="E131496" s="16" t="e">
        <f>VLOOKUP(C131496,Подписчики!#REF!,3,0)</f>
        <v>#REF!</v>
      </c>
      <c r="F131496" s="3">
        <f t="shared" si="4108"/>
        <v>8</v>
      </c>
      <c r="G131496" s="44">
        <f t="shared" si="4109"/>
        <v>5</v>
      </c>
      <c r="H131496" s="44"/>
    </row>
    <row r="131497" spans="1:8" x14ac:dyDescent="0.25">
      <c r="A131497">
        <v>396749</v>
      </c>
      <c r="B131497" s="1">
        <v>44427.468634304205</v>
      </c>
      <c r="C131497">
        <v>19348</v>
      </c>
      <c r="D131497">
        <v>318588</v>
      </c>
      <c r="E131497" s="16" t="e">
        <f>VLOOKUP(C131497,Подписчики!#REF!,3,0)</f>
        <v>#REF!</v>
      </c>
      <c r="F131497" s="3">
        <f t="shared" si="4108"/>
        <v>8</v>
      </c>
      <c r="G131497" s="44">
        <f t="shared" si="4109"/>
        <v>5</v>
      </c>
      <c r="H131497" s="44"/>
    </row>
    <row r="131498" spans="1:8" x14ac:dyDescent="0.25">
      <c r="A131498">
        <v>396754</v>
      </c>
      <c r="B131498" s="1">
        <v>44427.468634304205</v>
      </c>
      <c r="C131498">
        <v>330857</v>
      </c>
      <c r="D131498">
        <v>81554</v>
      </c>
      <c r="E131498" s="16" t="e">
        <f>VLOOKUP(C131498,Подписчики!#REF!,3,0)</f>
        <v>#REF!</v>
      </c>
      <c r="F131498" s="3">
        <f t="shared" si="4108"/>
        <v>8</v>
      </c>
      <c r="G131498" s="44">
        <f t="shared" si="4109"/>
        <v>5</v>
      </c>
      <c r="H131498" s="44"/>
    </row>
    <row r="131499" spans="1:8" x14ac:dyDescent="0.25">
      <c r="A131499">
        <v>396757</v>
      </c>
      <c r="B131499" s="1">
        <v>44427.470656957928</v>
      </c>
      <c r="C131499">
        <v>194572</v>
      </c>
      <c r="D131499">
        <v>324893</v>
      </c>
      <c r="E131499" s="16" t="e">
        <f>VLOOKUP(C131499,Подписчики!#REF!,3,0)</f>
        <v>#REF!</v>
      </c>
      <c r="F131499" s="3">
        <f t="shared" si="4108"/>
        <v>8</v>
      </c>
      <c r="G131499" s="44">
        <f t="shared" si="4109"/>
        <v>5</v>
      </c>
      <c r="H131499" s="44"/>
    </row>
    <row r="131500" spans="1:8" x14ac:dyDescent="0.25">
      <c r="A131500">
        <v>396759</v>
      </c>
      <c r="B131500" s="1">
        <v>44427.471466019415</v>
      </c>
      <c r="C131500">
        <v>240962</v>
      </c>
      <c r="D131500">
        <v>130026</v>
      </c>
      <c r="E131500" s="16" t="e">
        <f>VLOOKUP(C131500,Подписчики!#REF!,3,0)</f>
        <v>#REF!</v>
      </c>
      <c r="F131500" s="3">
        <f t="shared" si="4108"/>
        <v>8</v>
      </c>
      <c r="G131500" s="44">
        <f t="shared" si="4109"/>
        <v>5</v>
      </c>
      <c r="H131500" s="44"/>
    </row>
    <row r="131501" spans="1:8" x14ac:dyDescent="0.25">
      <c r="A131501">
        <v>396761</v>
      </c>
      <c r="B131501" s="1">
        <v>44427.473084142395</v>
      </c>
      <c r="C131501">
        <v>80667</v>
      </c>
      <c r="D131501">
        <v>411922</v>
      </c>
      <c r="E131501" s="16" t="e">
        <f>VLOOKUP(C131501,Подписчики!#REF!,3,0)</f>
        <v>#REF!</v>
      </c>
      <c r="F131501" s="3">
        <f t="shared" si="4108"/>
        <v>8</v>
      </c>
      <c r="G131501" s="44">
        <f t="shared" si="4109"/>
        <v>5</v>
      </c>
      <c r="H131501" s="44"/>
    </row>
    <row r="131502" spans="1:8" x14ac:dyDescent="0.25">
      <c r="A131502">
        <v>396764</v>
      </c>
      <c r="B131502" s="1">
        <v>44427.473893203882</v>
      </c>
      <c r="C131502">
        <v>337093</v>
      </c>
      <c r="D131502">
        <v>118549</v>
      </c>
      <c r="E131502" s="16" t="e">
        <f>VLOOKUP(C131502,Подписчики!#REF!,3,0)</f>
        <v>#REF!</v>
      </c>
      <c r="F131502" s="3">
        <f t="shared" si="4108"/>
        <v>8</v>
      </c>
      <c r="G131502" s="44">
        <f t="shared" si="4109"/>
        <v>5</v>
      </c>
      <c r="H131502" s="44"/>
    </row>
    <row r="131503" spans="1:8" x14ac:dyDescent="0.25">
      <c r="A131503">
        <v>396767</v>
      </c>
      <c r="B131503" s="1">
        <v>44427.474297734625</v>
      </c>
      <c r="C131503">
        <v>55212</v>
      </c>
      <c r="D131503">
        <v>258219</v>
      </c>
      <c r="E131503" s="16" t="e">
        <f>VLOOKUP(C131503,Подписчики!#REF!,3,0)</f>
        <v>#REF!</v>
      </c>
      <c r="F131503" s="3">
        <f t="shared" si="4108"/>
        <v>8</v>
      </c>
      <c r="G131503" s="44">
        <f t="shared" si="4109"/>
        <v>5</v>
      </c>
      <c r="H131503" s="44"/>
    </row>
    <row r="131504" spans="1:8" x14ac:dyDescent="0.25">
      <c r="A131504">
        <v>396769</v>
      </c>
      <c r="B131504" s="1">
        <v>44427.474666666662</v>
      </c>
      <c r="C131504">
        <v>79702</v>
      </c>
      <c r="D131504">
        <v>476070</v>
      </c>
      <c r="E131504" s="16" t="e">
        <f>VLOOKUP(C131504,Подписчики!#REF!,3,0)</f>
        <v>#REF!</v>
      </c>
      <c r="F131504" s="3">
        <f t="shared" si="4108"/>
        <v>8</v>
      </c>
      <c r="G131504" s="44">
        <f t="shared" si="4109"/>
        <v>5</v>
      </c>
      <c r="H131504" s="44"/>
    </row>
    <row r="131505" spans="1:8" x14ac:dyDescent="0.25">
      <c r="A131505">
        <v>396773</v>
      </c>
      <c r="B131505" s="1">
        <v>44427.474702265368</v>
      </c>
      <c r="C131505">
        <v>109845</v>
      </c>
      <c r="D131505">
        <v>258219</v>
      </c>
      <c r="E131505" s="16" t="e">
        <f>VLOOKUP(C131505,Подписчики!#REF!,3,0)</f>
        <v>#REF!</v>
      </c>
      <c r="F131505" s="3">
        <f t="shared" si="4108"/>
        <v>8</v>
      </c>
      <c r="G131505" s="44">
        <f t="shared" si="4109"/>
        <v>5</v>
      </c>
      <c r="H131505" s="44"/>
    </row>
    <row r="131506" spans="1:8" x14ac:dyDescent="0.25">
      <c r="A131506">
        <v>396778</v>
      </c>
      <c r="B131506" s="1">
        <v>44427.475106796112</v>
      </c>
      <c r="C131506">
        <v>347819</v>
      </c>
      <c r="D131506">
        <v>214389</v>
      </c>
      <c r="E131506" s="16" t="e">
        <f>VLOOKUP(C131506,Подписчики!#REF!,3,0)</f>
        <v>#REF!</v>
      </c>
      <c r="F131506" s="3">
        <f t="shared" si="4108"/>
        <v>8</v>
      </c>
      <c r="G131506" s="44">
        <f t="shared" si="4109"/>
        <v>5</v>
      </c>
      <c r="H131506" s="44"/>
    </row>
    <row r="131507" spans="1:8" x14ac:dyDescent="0.25">
      <c r="A131507">
        <v>396780</v>
      </c>
      <c r="B131507" s="1">
        <v>44427.475511326862</v>
      </c>
      <c r="C131507">
        <v>83257</v>
      </c>
      <c r="D131507">
        <v>228405</v>
      </c>
      <c r="E131507" s="16" t="e">
        <f>VLOOKUP(C131507,Подписчики!#REF!,3,0)</f>
        <v>#REF!</v>
      </c>
      <c r="F131507" s="3">
        <f t="shared" si="4108"/>
        <v>8</v>
      </c>
      <c r="G131507" s="44">
        <f t="shared" si="4109"/>
        <v>5</v>
      </c>
      <c r="H131507" s="44"/>
    </row>
    <row r="131508" spans="1:8" x14ac:dyDescent="0.25">
      <c r="A131508">
        <v>396783</v>
      </c>
      <c r="B131508" s="1">
        <v>44427.477129449835</v>
      </c>
      <c r="C131508">
        <v>43309</v>
      </c>
      <c r="D131508">
        <v>245484</v>
      </c>
      <c r="E131508" s="16" t="e">
        <f>VLOOKUP(C131508,Подписчики!#REF!,3,0)</f>
        <v>#REF!</v>
      </c>
      <c r="F131508" s="3">
        <f t="shared" si="4108"/>
        <v>8</v>
      </c>
      <c r="G131508" s="44">
        <f t="shared" si="4109"/>
        <v>5</v>
      </c>
      <c r="H131508" s="44"/>
    </row>
    <row r="131509" spans="1:8" x14ac:dyDescent="0.25">
      <c r="A131509">
        <v>396786</v>
      </c>
      <c r="B131509" s="1">
        <v>44427.477938511322</v>
      </c>
      <c r="C131509">
        <v>110669</v>
      </c>
      <c r="D131509">
        <v>470762</v>
      </c>
      <c r="E131509" s="16" t="e">
        <f>VLOOKUP(C131509,Подписчики!#REF!,3,0)</f>
        <v>#REF!</v>
      </c>
      <c r="F131509" s="3">
        <f t="shared" si="4108"/>
        <v>8</v>
      </c>
      <c r="G131509" s="44">
        <f t="shared" si="4109"/>
        <v>5</v>
      </c>
      <c r="H131509" s="44"/>
    </row>
    <row r="131510" spans="1:8" x14ac:dyDescent="0.25">
      <c r="A131510">
        <v>396790</v>
      </c>
      <c r="B131510" s="1">
        <v>44427.488051779932</v>
      </c>
      <c r="C131510">
        <v>254948</v>
      </c>
      <c r="D131510">
        <v>325852</v>
      </c>
      <c r="E131510" s="16" t="e">
        <f>VLOOKUP(C131510,Подписчики!#REF!,3,0)</f>
        <v>#REF!</v>
      </c>
      <c r="F131510" s="3">
        <f t="shared" si="4108"/>
        <v>8</v>
      </c>
      <c r="G131510" s="44">
        <f t="shared" si="4109"/>
        <v>5</v>
      </c>
      <c r="H131510" s="44"/>
    </row>
    <row r="131511" spans="1:8" x14ac:dyDescent="0.25">
      <c r="A131511">
        <v>396794</v>
      </c>
      <c r="B131511" s="1">
        <v>44427.488051779932</v>
      </c>
      <c r="C131511">
        <v>260081</v>
      </c>
      <c r="D131511">
        <v>21760</v>
      </c>
      <c r="E131511" s="16" t="e">
        <f>VLOOKUP(C131511,Подписчики!#REF!,3,0)</f>
        <v>#REF!</v>
      </c>
      <c r="F131511" s="3">
        <f t="shared" si="4108"/>
        <v>8</v>
      </c>
      <c r="G131511" s="44">
        <f t="shared" si="4109"/>
        <v>5</v>
      </c>
      <c r="H131511" s="44"/>
    </row>
    <row r="131512" spans="1:8" x14ac:dyDescent="0.25">
      <c r="A131512">
        <v>396799</v>
      </c>
      <c r="B131512" s="1">
        <v>44427.489669902912</v>
      </c>
      <c r="C131512">
        <v>189824</v>
      </c>
      <c r="D131512">
        <v>447567</v>
      </c>
      <c r="E131512" s="16" t="e">
        <f>VLOOKUP(C131512,Подписчики!#REF!,3,0)</f>
        <v>#REF!</v>
      </c>
      <c r="F131512" s="3">
        <f t="shared" si="4108"/>
        <v>8</v>
      </c>
      <c r="G131512" s="44">
        <f t="shared" si="4109"/>
        <v>5</v>
      </c>
      <c r="H131512" s="44"/>
    </row>
    <row r="131513" spans="1:8" x14ac:dyDescent="0.25">
      <c r="A131513">
        <v>396801</v>
      </c>
      <c r="B131513" s="1">
        <v>44427.490478964406</v>
      </c>
      <c r="C131513">
        <v>279835</v>
      </c>
      <c r="D131513">
        <v>320379</v>
      </c>
      <c r="E131513" s="16" t="e">
        <f>VLOOKUP(C131513,Подписчики!#REF!,3,0)</f>
        <v>#REF!</v>
      </c>
      <c r="F131513" s="3">
        <f t="shared" si="4108"/>
        <v>8</v>
      </c>
      <c r="G131513" s="44">
        <f t="shared" si="4109"/>
        <v>5</v>
      </c>
      <c r="H131513" s="44"/>
    </row>
    <row r="131514" spans="1:8" x14ac:dyDescent="0.25">
      <c r="A131514">
        <v>396802</v>
      </c>
      <c r="B131514" s="1">
        <v>44427.491288025885</v>
      </c>
      <c r="C131514">
        <v>181965</v>
      </c>
      <c r="D131514">
        <v>297015</v>
      </c>
      <c r="E131514" s="16" t="e">
        <f>VLOOKUP(C131514,Подписчики!#REF!,3,0)</f>
        <v>#REF!</v>
      </c>
      <c r="F131514" s="3">
        <f t="shared" si="4108"/>
        <v>8</v>
      </c>
      <c r="G131514" s="44">
        <f t="shared" si="4109"/>
        <v>5</v>
      </c>
      <c r="H131514" s="44"/>
    </row>
    <row r="131515" spans="1:8" x14ac:dyDescent="0.25">
      <c r="A131515">
        <v>396804</v>
      </c>
      <c r="B131515" s="1">
        <v>44427.493310679609</v>
      </c>
      <c r="C131515">
        <v>81079</v>
      </c>
      <c r="D131515">
        <v>191893</v>
      </c>
      <c r="E131515" s="16" t="e">
        <f>VLOOKUP(C131515,Подписчики!#REF!,3,0)</f>
        <v>#REF!</v>
      </c>
      <c r="F131515" s="3">
        <f t="shared" si="4108"/>
        <v>8</v>
      </c>
      <c r="G131515" s="44">
        <f t="shared" si="4109"/>
        <v>5</v>
      </c>
      <c r="H131515" s="44"/>
    </row>
    <row r="131516" spans="1:8" x14ac:dyDescent="0.25">
      <c r="A131516">
        <v>396805</v>
      </c>
      <c r="B131516" s="1">
        <v>44427.493715210352</v>
      </c>
      <c r="C131516">
        <v>162803</v>
      </c>
      <c r="D131516">
        <v>250679</v>
      </c>
      <c r="E131516" s="16" t="e">
        <f>VLOOKUP(C131516,Подписчики!#REF!,3,0)</f>
        <v>#REF!</v>
      </c>
      <c r="F131516" s="3">
        <f t="shared" si="4108"/>
        <v>8</v>
      </c>
      <c r="G131516" s="44">
        <f t="shared" si="4109"/>
        <v>5</v>
      </c>
      <c r="H131516" s="44"/>
    </row>
    <row r="131517" spans="1:8" x14ac:dyDescent="0.25">
      <c r="A131517">
        <v>396810</v>
      </c>
      <c r="B131517" s="1">
        <v>44427.496951456313</v>
      </c>
      <c r="C131517">
        <v>23497</v>
      </c>
      <c r="D131517">
        <v>62570</v>
      </c>
      <c r="E131517" s="16" t="e">
        <f>VLOOKUP(C131517,Подписчики!#REF!,3,0)</f>
        <v>#REF!</v>
      </c>
      <c r="F131517" s="3">
        <f t="shared" si="4108"/>
        <v>8</v>
      </c>
      <c r="G131517" s="44">
        <f t="shared" si="4109"/>
        <v>5</v>
      </c>
      <c r="H131517" s="44"/>
    </row>
    <row r="131518" spans="1:8" x14ac:dyDescent="0.25">
      <c r="A131518">
        <v>396811</v>
      </c>
      <c r="B131518" s="1">
        <v>44427.497333333333</v>
      </c>
      <c r="C131518">
        <v>188746</v>
      </c>
      <c r="D131518">
        <v>34152</v>
      </c>
      <c r="E131518" s="16" t="e">
        <f>VLOOKUP(C131518,Подписчики!#REF!,3,0)</f>
        <v>#REF!</v>
      </c>
      <c r="F131518" s="3">
        <f t="shared" si="4108"/>
        <v>8</v>
      </c>
      <c r="G131518" s="44">
        <f t="shared" si="4109"/>
        <v>5</v>
      </c>
      <c r="H131518" s="44"/>
    </row>
    <row r="131519" spans="1:8" x14ac:dyDescent="0.25">
      <c r="A131519">
        <v>396812</v>
      </c>
      <c r="B131519" s="1">
        <v>44427.497355987056</v>
      </c>
      <c r="C131519">
        <v>58911</v>
      </c>
      <c r="D131519">
        <v>133619</v>
      </c>
      <c r="E131519" s="16" t="e">
        <f>VLOOKUP(C131519,Подписчики!#REF!,3,0)</f>
        <v>#REF!</v>
      </c>
      <c r="F131519" s="3">
        <f t="shared" si="4108"/>
        <v>8</v>
      </c>
      <c r="G131519" s="44">
        <f t="shared" si="4109"/>
        <v>5</v>
      </c>
      <c r="H131519" s="44"/>
    </row>
    <row r="131520" spans="1:8" x14ac:dyDescent="0.25">
      <c r="A131520">
        <v>396814</v>
      </c>
      <c r="B131520" s="1">
        <v>44427.497355987056</v>
      </c>
      <c r="C131520">
        <v>99258</v>
      </c>
      <c r="D131520">
        <v>194697</v>
      </c>
      <c r="E131520" s="16" t="e">
        <f>VLOOKUP(C131520,Подписчики!#REF!,3,0)</f>
        <v>#REF!</v>
      </c>
      <c r="F131520" s="3">
        <f t="shared" si="4108"/>
        <v>8</v>
      </c>
      <c r="G131520" s="44">
        <f t="shared" si="4109"/>
        <v>5</v>
      </c>
      <c r="H131520" s="44"/>
    </row>
    <row r="131521" spans="1:8" x14ac:dyDescent="0.25">
      <c r="A131521">
        <v>396815</v>
      </c>
      <c r="B131521" s="1">
        <v>44427.501401294503</v>
      </c>
      <c r="C131521">
        <v>131361</v>
      </c>
      <c r="D131521">
        <v>123413</v>
      </c>
      <c r="E131521" s="16" t="e">
        <f>VLOOKUP(C131521,Подписчики!#REF!,3,0)</f>
        <v>#REF!</v>
      </c>
      <c r="F131521" s="3">
        <f t="shared" si="4108"/>
        <v>8</v>
      </c>
      <c r="G131521" s="44">
        <f t="shared" si="4109"/>
        <v>5</v>
      </c>
      <c r="H131521" s="44"/>
    </row>
    <row r="131522" spans="1:8" x14ac:dyDescent="0.25">
      <c r="A131522">
        <v>396818</v>
      </c>
      <c r="B131522" s="1">
        <v>44427.502333333337</v>
      </c>
      <c r="C131522">
        <v>97252</v>
      </c>
      <c r="D131522">
        <v>180863</v>
      </c>
      <c r="E131522" s="16" t="e">
        <f>VLOOKUP(C131522,Подписчики!#REF!,3,0)</f>
        <v>#REF!</v>
      </c>
      <c r="F131522" s="3">
        <f t="shared" si="4108"/>
        <v>8</v>
      </c>
      <c r="G131522" s="44">
        <f t="shared" si="4109"/>
        <v>5</v>
      </c>
      <c r="H131522" s="44"/>
    </row>
    <row r="131523" spans="1:8" x14ac:dyDescent="0.25">
      <c r="A131523">
        <v>396823</v>
      </c>
      <c r="B131523" s="1">
        <v>44427.502614886733</v>
      </c>
      <c r="C131523">
        <v>222699</v>
      </c>
      <c r="D131523">
        <v>347393</v>
      </c>
      <c r="E131523" s="16" t="e">
        <f>VLOOKUP(C131523,Подписчики!#REF!,3,0)</f>
        <v>#REF!</v>
      </c>
      <c r="F131523" s="3">
        <f t="shared" ref="F131523:F131586" si="4110">MONTH(B131523)</f>
        <v>8</v>
      </c>
      <c r="G131523" s="44">
        <f t="shared" ref="G131523:G131586" si="4111">WEEKDAY(B131523,1)</f>
        <v>5</v>
      </c>
      <c r="H131523" s="44"/>
    </row>
    <row r="131524" spans="1:8" x14ac:dyDescent="0.25">
      <c r="A131524">
        <v>396826</v>
      </c>
      <c r="B131524" s="1">
        <v>44427.502614886733</v>
      </c>
      <c r="C131524">
        <v>254409</v>
      </c>
      <c r="D131524">
        <v>310440</v>
      </c>
      <c r="E131524" s="16" t="e">
        <f>VLOOKUP(C131524,Подписчики!#REF!,3,0)</f>
        <v>#REF!</v>
      </c>
      <c r="F131524" s="3">
        <f t="shared" si="4110"/>
        <v>8</v>
      </c>
      <c r="G131524" s="44">
        <f t="shared" si="4111"/>
        <v>5</v>
      </c>
      <c r="H131524" s="44"/>
    </row>
    <row r="131525" spans="1:8" x14ac:dyDescent="0.25">
      <c r="A131525">
        <v>396831</v>
      </c>
      <c r="B131525" s="1">
        <v>44427.504637540456</v>
      </c>
      <c r="C131525">
        <v>215718</v>
      </c>
      <c r="D131525">
        <v>470762</v>
      </c>
      <c r="E131525" s="16" t="e">
        <f>VLOOKUP(C131525,Подписчики!#REF!,3,0)</f>
        <v>#REF!</v>
      </c>
      <c r="F131525" s="3">
        <f t="shared" si="4110"/>
        <v>8</v>
      </c>
      <c r="G131525" s="44">
        <f t="shared" si="4111"/>
        <v>5</v>
      </c>
      <c r="H131525" s="44"/>
    </row>
    <row r="131526" spans="1:8" x14ac:dyDescent="0.25">
      <c r="A131526">
        <v>396836</v>
      </c>
      <c r="B131526" s="1">
        <v>44427.506000000001</v>
      </c>
      <c r="C131526">
        <v>2700</v>
      </c>
      <c r="D131526">
        <v>182191</v>
      </c>
      <c r="E131526" s="16" t="e">
        <f>VLOOKUP(C131526,Подписчики!#REF!,3,0)</f>
        <v>#REF!</v>
      </c>
      <c r="F131526" s="3">
        <f t="shared" si="4110"/>
        <v>8</v>
      </c>
      <c r="G131526" s="44">
        <f t="shared" si="4111"/>
        <v>5</v>
      </c>
      <c r="H131526" s="44"/>
    </row>
    <row r="131527" spans="1:8" x14ac:dyDescent="0.25">
      <c r="A131527">
        <v>396837</v>
      </c>
      <c r="B131527" s="1">
        <v>44427.506255663429</v>
      </c>
      <c r="C131527">
        <v>296548</v>
      </c>
      <c r="D131527">
        <v>458519</v>
      </c>
      <c r="E131527" s="16" t="e">
        <f>VLOOKUP(C131527,Подписчики!#REF!,3,0)</f>
        <v>#REF!</v>
      </c>
      <c r="F131527" s="3">
        <f t="shared" si="4110"/>
        <v>8</v>
      </c>
      <c r="G131527" s="44">
        <f t="shared" si="4111"/>
        <v>5</v>
      </c>
      <c r="H131527" s="44"/>
    </row>
    <row r="131528" spans="1:8" x14ac:dyDescent="0.25">
      <c r="A131528">
        <v>396838</v>
      </c>
      <c r="B131528" s="1">
        <v>44427.506660194173</v>
      </c>
      <c r="C131528">
        <v>135563</v>
      </c>
      <c r="D131528">
        <v>297015</v>
      </c>
      <c r="E131528" s="16" t="e">
        <f>VLOOKUP(C131528,Подписчики!#REF!,3,0)</f>
        <v>#REF!</v>
      </c>
      <c r="F131528" s="3">
        <f t="shared" si="4110"/>
        <v>8</v>
      </c>
      <c r="G131528" s="44">
        <f t="shared" si="4111"/>
        <v>5</v>
      </c>
      <c r="H131528" s="44"/>
    </row>
    <row r="131529" spans="1:8" x14ac:dyDescent="0.25">
      <c r="A131529">
        <v>396842</v>
      </c>
      <c r="B131529" s="1">
        <v>44427.507064724923</v>
      </c>
      <c r="C131529">
        <v>333270</v>
      </c>
      <c r="D131529">
        <v>87018</v>
      </c>
      <c r="E131529" s="16" t="e">
        <f>VLOOKUP(C131529,Подписчики!#REF!,3,0)</f>
        <v>#REF!</v>
      </c>
      <c r="F131529" s="3">
        <f t="shared" si="4110"/>
        <v>8</v>
      </c>
      <c r="G131529" s="44">
        <f t="shared" si="4111"/>
        <v>5</v>
      </c>
      <c r="H131529" s="44"/>
    </row>
    <row r="131530" spans="1:8" x14ac:dyDescent="0.25">
      <c r="A131530">
        <v>396843</v>
      </c>
      <c r="B131530" s="1">
        <v>44427.507469255666</v>
      </c>
      <c r="C131530">
        <v>43062</v>
      </c>
      <c r="D131530">
        <v>50702</v>
      </c>
      <c r="E131530" s="16" t="e">
        <f>VLOOKUP(C131530,Подписчики!#REF!,3,0)</f>
        <v>#REF!</v>
      </c>
      <c r="F131530" s="3">
        <f t="shared" si="4110"/>
        <v>8</v>
      </c>
      <c r="G131530" s="44">
        <f t="shared" si="4111"/>
        <v>5</v>
      </c>
      <c r="H131530" s="44"/>
    </row>
    <row r="131531" spans="1:8" x14ac:dyDescent="0.25">
      <c r="A131531">
        <v>396845</v>
      </c>
      <c r="B131531" s="1">
        <v>44427.50787378641</v>
      </c>
      <c r="C131531">
        <v>171689</v>
      </c>
      <c r="D131531">
        <v>324991</v>
      </c>
      <c r="E131531" s="16" t="e">
        <f>VLOOKUP(C131531,Подписчики!#REF!,3,0)</f>
        <v>#REF!</v>
      </c>
      <c r="F131531" s="3">
        <f t="shared" si="4110"/>
        <v>8</v>
      </c>
      <c r="G131531" s="44">
        <f t="shared" si="4111"/>
        <v>5</v>
      </c>
      <c r="H131531" s="44"/>
    </row>
    <row r="131532" spans="1:8" x14ac:dyDescent="0.25">
      <c r="A131532">
        <v>396850</v>
      </c>
      <c r="B131532" s="1">
        <v>44427.508278317153</v>
      </c>
      <c r="C131532">
        <v>288596</v>
      </c>
      <c r="D131532">
        <v>271435</v>
      </c>
      <c r="E131532" s="16" t="e">
        <f>VLOOKUP(C131532,Подписчики!#REF!,3,0)</f>
        <v>#REF!</v>
      </c>
      <c r="F131532" s="3">
        <f t="shared" si="4110"/>
        <v>8</v>
      </c>
      <c r="G131532" s="44">
        <f t="shared" si="4111"/>
        <v>5</v>
      </c>
      <c r="H131532" s="44"/>
    </row>
    <row r="131533" spans="1:8" x14ac:dyDescent="0.25">
      <c r="A131533">
        <v>396854</v>
      </c>
      <c r="B131533" s="1">
        <v>44427.511110032363</v>
      </c>
      <c r="C131533">
        <v>171042</v>
      </c>
      <c r="D131533">
        <v>217497</v>
      </c>
      <c r="E131533" s="16" t="e">
        <f>VLOOKUP(C131533,Подписчики!#REF!,3,0)</f>
        <v>#REF!</v>
      </c>
      <c r="F131533" s="3">
        <f t="shared" si="4110"/>
        <v>8</v>
      </c>
      <c r="G131533" s="44">
        <f t="shared" si="4111"/>
        <v>5</v>
      </c>
      <c r="H131533" s="44"/>
    </row>
    <row r="131534" spans="1:8" x14ac:dyDescent="0.25">
      <c r="A131534">
        <v>396856</v>
      </c>
      <c r="B131534" s="1">
        <v>44427.512323624593</v>
      </c>
      <c r="C131534">
        <v>313292</v>
      </c>
      <c r="D131534">
        <v>105352</v>
      </c>
      <c r="E131534" s="16" t="e">
        <f>VLOOKUP(C131534,Подписчики!#REF!,3,0)</f>
        <v>#REF!</v>
      </c>
      <c r="F131534" s="3">
        <f t="shared" si="4110"/>
        <v>8</v>
      </c>
      <c r="G131534" s="44">
        <f t="shared" si="4111"/>
        <v>5</v>
      </c>
      <c r="H131534" s="44"/>
    </row>
    <row r="131535" spans="1:8" x14ac:dyDescent="0.25">
      <c r="A131535">
        <v>396859</v>
      </c>
      <c r="B131535" s="1">
        <v>44427.512728155343</v>
      </c>
      <c r="C131535">
        <v>73610</v>
      </c>
      <c r="D131535">
        <v>344487</v>
      </c>
      <c r="E131535" s="16" t="e">
        <f>VLOOKUP(C131535,Подписчики!#REF!,3,0)</f>
        <v>#REF!</v>
      </c>
      <c r="F131535" s="3">
        <f t="shared" si="4110"/>
        <v>8</v>
      </c>
      <c r="G131535" s="44">
        <f t="shared" si="4111"/>
        <v>5</v>
      </c>
      <c r="H131535" s="44"/>
    </row>
    <row r="131536" spans="1:8" x14ac:dyDescent="0.25">
      <c r="A131536">
        <v>396864</v>
      </c>
      <c r="B131536" s="1">
        <v>44427.514999999999</v>
      </c>
      <c r="C131536">
        <v>213555</v>
      </c>
      <c r="D131536">
        <v>105200</v>
      </c>
      <c r="E131536" s="16" t="e">
        <f>VLOOKUP(C131536,Подписчики!#REF!,3,0)</f>
        <v>#REF!</v>
      </c>
      <c r="F131536" s="3">
        <f t="shared" si="4110"/>
        <v>8</v>
      </c>
      <c r="G131536" s="44">
        <f t="shared" si="4111"/>
        <v>5</v>
      </c>
      <c r="H131536" s="44"/>
    </row>
    <row r="131537" spans="1:8" x14ac:dyDescent="0.25">
      <c r="A131537">
        <v>396866</v>
      </c>
      <c r="B131537" s="1">
        <v>44427.515559870546</v>
      </c>
      <c r="C131537">
        <v>327863</v>
      </c>
      <c r="D131537">
        <v>392434</v>
      </c>
      <c r="E131537" s="16" t="e">
        <f>VLOOKUP(C131537,Подписчики!#REF!,3,0)</f>
        <v>#REF!</v>
      </c>
      <c r="F131537" s="3">
        <f t="shared" si="4110"/>
        <v>8</v>
      </c>
      <c r="G131537" s="44">
        <f t="shared" si="4111"/>
        <v>5</v>
      </c>
      <c r="H131537" s="44"/>
    </row>
    <row r="131538" spans="1:8" x14ac:dyDescent="0.25">
      <c r="A131538">
        <v>396870</v>
      </c>
      <c r="B131538" s="1">
        <v>44427.516773462783</v>
      </c>
      <c r="C131538">
        <v>149600</v>
      </c>
      <c r="D131538">
        <v>250679</v>
      </c>
      <c r="E131538" s="16" t="e">
        <f>VLOOKUP(C131538,Подписчики!#REF!,3,0)</f>
        <v>#REF!</v>
      </c>
      <c r="F131538" s="3">
        <f t="shared" si="4110"/>
        <v>8</v>
      </c>
      <c r="G131538" s="44">
        <f t="shared" si="4111"/>
        <v>5</v>
      </c>
      <c r="H131538" s="44"/>
    </row>
    <row r="131539" spans="1:8" x14ac:dyDescent="0.25">
      <c r="A131539">
        <v>396872</v>
      </c>
      <c r="B131539" s="1">
        <v>44427.517666666667</v>
      </c>
      <c r="C131539">
        <v>145640</v>
      </c>
      <c r="D131539">
        <v>351192</v>
      </c>
      <c r="E131539" s="16" t="e">
        <f>VLOOKUP(C131539,Подписчики!#REF!,3,0)</f>
        <v>#REF!</v>
      </c>
      <c r="F131539" s="3">
        <f t="shared" si="4110"/>
        <v>8</v>
      </c>
      <c r="G131539" s="44">
        <f t="shared" si="4111"/>
        <v>5</v>
      </c>
      <c r="H131539" s="44"/>
    </row>
    <row r="131540" spans="1:8" x14ac:dyDescent="0.25">
      <c r="A131540">
        <v>396874</v>
      </c>
      <c r="B131540" s="1">
        <v>44427.51920064725</v>
      </c>
      <c r="C131540">
        <v>292041</v>
      </c>
      <c r="D131540">
        <v>73471</v>
      </c>
      <c r="E131540" s="16" t="e">
        <f>VLOOKUP(C131540,Подписчики!#REF!,3,0)</f>
        <v>#REF!</v>
      </c>
      <c r="F131540" s="3">
        <f t="shared" si="4110"/>
        <v>8</v>
      </c>
      <c r="G131540" s="44">
        <f t="shared" si="4111"/>
        <v>5</v>
      </c>
      <c r="H131540" s="44"/>
    </row>
    <row r="131541" spans="1:8" x14ac:dyDescent="0.25">
      <c r="A131541">
        <v>396876</v>
      </c>
      <c r="B131541" s="1">
        <v>44427.519605177993</v>
      </c>
      <c r="C131541">
        <v>156049</v>
      </c>
      <c r="D131541">
        <v>180863</v>
      </c>
      <c r="E131541" s="16" t="e">
        <f>VLOOKUP(C131541,Подписчики!#REF!,3,0)</f>
        <v>#REF!</v>
      </c>
      <c r="F131541" s="3">
        <f t="shared" si="4110"/>
        <v>8</v>
      </c>
      <c r="G131541" s="44">
        <f t="shared" si="4111"/>
        <v>5</v>
      </c>
      <c r="H131541" s="44"/>
    </row>
    <row r="131542" spans="1:8" x14ac:dyDescent="0.25">
      <c r="A131542">
        <v>396880</v>
      </c>
      <c r="B131542" s="1">
        <v>44427.520009708736</v>
      </c>
      <c r="C131542">
        <v>167092</v>
      </c>
      <c r="D131542">
        <v>475983</v>
      </c>
      <c r="E131542" s="16" t="e">
        <f>VLOOKUP(C131542,Подписчики!#REF!,3,0)</f>
        <v>#REF!</v>
      </c>
      <c r="F131542" s="3">
        <f t="shared" si="4110"/>
        <v>8</v>
      </c>
      <c r="G131542" s="44">
        <f t="shared" si="4111"/>
        <v>5</v>
      </c>
      <c r="H131542" s="44"/>
    </row>
    <row r="131543" spans="1:8" x14ac:dyDescent="0.25">
      <c r="A131543">
        <v>396884</v>
      </c>
      <c r="B131543" s="1">
        <v>44427.52041423948</v>
      </c>
      <c r="C131543">
        <v>176887</v>
      </c>
      <c r="D131543">
        <v>245930</v>
      </c>
      <c r="E131543" s="16" t="e">
        <f>VLOOKUP(C131543,Подписчики!#REF!,3,0)</f>
        <v>#REF!</v>
      </c>
      <c r="F131543" s="3">
        <f t="shared" si="4110"/>
        <v>8</v>
      </c>
      <c r="G131543" s="44">
        <f t="shared" si="4111"/>
        <v>5</v>
      </c>
      <c r="H131543" s="44"/>
    </row>
    <row r="131544" spans="1:8" x14ac:dyDescent="0.25">
      <c r="A131544">
        <v>396886</v>
      </c>
      <c r="B131544" s="1">
        <v>44427.52081877023</v>
      </c>
      <c r="C131544">
        <v>69502</v>
      </c>
      <c r="D131544">
        <v>388677</v>
      </c>
      <c r="E131544" s="16" t="e">
        <f>VLOOKUP(C131544,Подписчики!#REF!,3,0)</f>
        <v>#REF!</v>
      </c>
      <c r="F131544" s="3">
        <f t="shared" si="4110"/>
        <v>8</v>
      </c>
      <c r="G131544" s="44">
        <f t="shared" si="4111"/>
        <v>5</v>
      </c>
      <c r="H131544" s="44"/>
    </row>
    <row r="131545" spans="1:8" x14ac:dyDescent="0.25">
      <c r="A131545">
        <v>396888</v>
      </c>
      <c r="B131545" s="1">
        <v>44427.522436893203</v>
      </c>
      <c r="C131545">
        <v>217509</v>
      </c>
      <c r="D131545">
        <v>21527</v>
      </c>
      <c r="E131545" s="16" t="e">
        <f>VLOOKUP(C131545,Подписчики!#REF!,3,0)</f>
        <v>#REF!</v>
      </c>
      <c r="F131545" s="3">
        <f t="shared" si="4110"/>
        <v>8</v>
      </c>
      <c r="G131545" s="44">
        <f t="shared" si="4111"/>
        <v>5</v>
      </c>
      <c r="H131545" s="44"/>
    </row>
    <row r="131546" spans="1:8" x14ac:dyDescent="0.25">
      <c r="A131546">
        <v>396891</v>
      </c>
      <c r="B131546" s="1">
        <v>44427.523666666668</v>
      </c>
      <c r="C131546">
        <v>5399</v>
      </c>
      <c r="D131546">
        <v>267751</v>
      </c>
      <c r="E131546" s="16" t="e">
        <f>VLOOKUP(C131546,Подписчики!#REF!,3,0)</f>
        <v>#REF!</v>
      </c>
      <c r="F131546" s="3">
        <f t="shared" si="4110"/>
        <v>8</v>
      </c>
      <c r="G131546" s="44">
        <f t="shared" si="4111"/>
        <v>5</v>
      </c>
      <c r="H131546" s="44"/>
    </row>
    <row r="131547" spans="1:8" x14ac:dyDescent="0.25">
      <c r="A131547">
        <v>396896</v>
      </c>
      <c r="B131547" s="1">
        <v>44427.524055016183</v>
      </c>
      <c r="C131547">
        <v>135308</v>
      </c>
      <c r="D131547">
        <v>298988</v>
      </c>
      <c r="E131547" s="16" t="e">
        <f>VLOOKUP(C131547,Подписчики!#REF!,3,0)</f>
        <v>#REF!</v>
      </c>
      <c r="F131547" s="3">
        <f t="shared" si="4110"/>
        <v>8</v>
      </c>
      <c r="G131547" s="44">
        <f t="shared" si="4111"/>
        <v>5</v>
      </c>
      <c r="H131547" s="44"/>
    </row>
    <row r="131548" spans="1:8" x14ac:dyDescent="0.25">
      <c r="A131548">
        <v>396898</v>
      </c>
      <c r="B131548" s="1">
        <v>44427.525268608413</v>
      </c>
      <c r="C131548">
        <v>217756</v>
      </c>
      <c r="D131548">
        <v>154256</v>
      </c>
      <c r="E131548" s="16" t="e">
        <f>VLOOKUP(C131548,Подписчики!#REF!,3,0)</f>
        <v>#REF!</v>
      </c>
      <c r="F131548" s="3">
        <f t="shared" si="4110"/>
        <v>8</v>
      </c>
      <c r="G131548" s="44">
        <f t="shared" si="4111"/>
        <v>5</v>
      </c>
      <c r="H131548" s="44"/>
    </row>
    <row r="131549" spans="1:8" x14ac:dyDescent="0.25">
      <c r="A131549">
        <v>396901</v>
      </c>
      <c r="B131549" s="1">
        <v>44427.52648220065</v>
      </c>
      <c r="C131549">
        <v>161266</v>
      </c>
      <c r="D131549">
        <v>181584</v>
      </c>
      <c r="E131549" s="16" t="e">
        <f>VLOOKUP(C131549,Подписчики!#REF!,3,0)</f>
        <v>#REF!</v>
      </c>
      <c r="F131549" s="3">
        <f t="shared" si="4110"/>
        <v>8</v>
      </c>
      <c r="G131549" s="44">
        <f t="shared" si="4111"/>
        <v>5</v>
      </c>
      <c r="H131549" s="44"/>
    </row>
    <row r="131550" spans="1:8" x14ac:dyDescent="0.25">
      <c r="A131550">
        <v>396903</v>
      </c>
      <c r="B131550" s="1">
        <v>44427.526886731386</v>
      </c>
      <c r="C131550">
        <v>296523</v>
      </c>
      <c r="D131550">
        <v>218531</v>
      </c>
      <c r="E131550" s="16" t="e">
        <f>VLOOKUP(C131550,Подписчики!#REF!,3,0)</f>
        <v>#REF!</v>
      </c>
      <c r="F131550" s="3">
        <f t="shared" si="4110"/>
        <v>8</v>
      </c>
      <c r="G131550" s="44">
        <f t="shared" si="4111"/>
        <v>5</v>
      </c>
      <c r="H131550" s="44"/>
    </row>
    <row r="131551" spans="1:8" x14ac:dyDescent="0.25">
      <c r="A131551">
        <v>396905</v>
      </c>
      <c r="B131551" s="1">
        <v>44427.527999999998</v>
      </c>
      <c r="C131551">
        <v>24414</v>
      </c>
      <c r="D131551">
        <v>217497</v>
      </c>
      <c r="E131551" s="16" t="e">
        <f>VLOOKUP(C131551,Подписчики!#REF!,3,0)</f>
        <v>#REF!</v>
      </c>
      <c r="F131551" s="3">
        <f t="shared" si="4110"/>
        <v>8</v>
      </c>
      <c r="G131551" s="44">
        <f t="shared" si="4111"/>
        <v>5</v>
      </c>
      <c r="H131551" s="44"/>
    </row>
    <row r="131552" spans="1:8" x14ac:dyDescent="0.25">
      <c r="A131552">
        <v>396909</v>
      </c>
      <c r="B131552" s="1">
        <v>44427.52810032363</v>
      </c>
      <c r="C131552">
        <v>283034</v>
      </c>
      <c r="D131552">
        <v>347393</v>
      </c>
      <c r="E131552" s="16" t="e">
        <f>VLOOKUP(C131552,Подписчики!#REF!,3,0)</f>
        <v>#REF!</v>
      </c>
      <c r="F131552" s="3">
        <f t="shared" si="4110"/>
        <v>8</v>
      </c>
      <c r="G131552" s="44">
        <f t="shared" si="4111"/>
        <v>5</v>
      </c>
      <c r="H131552" s="44"/>
    </row>
    <row r="131553" spans="1:8" x14ac:dyDescent="0.25">
      <c r="A131553">
        <v>396912</v>
      </c>
      <c r="B131553" s="1">
        <v>44427.52931391586</v>
      </c>
      <c r="C131553">
        <v>67392</v>
      </c>
      <c r="D131553">
        <v>182191</v>
      </c>
      <c r="E131553" s="16" t="e">
        <f>VLOOKUP(C131553,Подписчики!#REF!,3,0)</f>
        <v>#REF!</v>
      </c>
      <c r="F131553" s="3">
        <f t="shared" si="4110"/>
        <v>8</v>
      </c>
      <c r="G131553" s="44">
        <f t="shared" si="4111"/>
        <v>5</v>
      </c>
      <c r="H131553" s="44"/>
    </row>
    <row r="131554" spans="1:8" x14ac:dyDescent="0.25">
      <c r="A131554">
        <v>396917</v>
      </c>
      <c r="B131554" s="1">
        <v>44427.530122977347</v>
      </c>
      <c r="C131554">
        <v>88050</v>
      </c>
      <c r="D131554">
        <v>180055</v>
      </c>
      <c r="E131554" s="16" t="e">
        <f>VLOOKUP(C131554,Подписчики!#REF!,3,0)</f>
        <v>#REF!</v>
      </c>
      <c r="F131554" s="3">
        <f t="shared" si="4110"/>
        <v>8</v>
      </c>
      <c r="G131554" s="44">
        <f t="shared" si="4111"/>
        <v>5</v>
      </c>
      <c r="H131554" s="44"/>
    </row>
    <row r="131555" spans="1:8" x14ac:dyDescent="0.25">
      <c r="A131555">
        <v>396921</v>
      </c>
      <c r="B131555" s="1">
        <v>44427.533333333333</v>
      </c>
      <c r="C131555">
        <v>100067</v>
      </c>
      <c r="D131555">
        <v>411922</v>
      </c>
      <c r="E131555" s="16" t="e">
        <f>VLOOKUP(C131555,Подписчики!#REF!,3,0)</f>
        <v>#REF!</v>
      </c>
      <c r="F131555" s="3">
        <f t="shared" si="4110"/>
        <v>8</v>
      </c>
      <c r="G131555" s="44">
        <f t="shared" si="4111"/>
        <v>5</v>
      </c>
      <c r="H131555" s="44"/>
    </row>
    <row r="131556" spans="1:8" x14ac:dyDescent="0.25">
      <c r="A131556">
        <v>396925</v>
      </c>
      <c r="B131556" s="1">
        <v>44427.533333333333</v>
      </c>
      <c r="C131556">
        <v>347955</v>
      </c>
      <c r="D131556">
        <v>387595</v>
      </c>
      <c r="E131556" s="16" t="e">
        <f>VLOOKUP(C131556,Подписчики!#REF!,3,0)</f>
        <v>#REF!</v>
      </c>
      <c r="F131556" s="3">
        <f t="shared" si="4110"/>
        <v>8</v>
      </c>
      <c r="G131556" s="44">
        <f t="shared" si="4111"/>
        <v>5</v>
      </c>
      <c r="H131556" s="44"/>
    </row>
    <row r="131557" spans="1:8" x14ac:dyDescent="0.25">
      <c r="A131557">
        <v>396929</v>
      </c>
      <c r="B131557" s="1">
        <v>44427.534</v>
      </c>
      <c r="C131557">
        <v>69130</v>
      </c>
      <c r="D131557">
        <v>217504</v>
      </c>
      <c r="E131557" s="16" t="e">
        <f>VLOOKUP(C131557,Подписчики!#REF!,3,0)</f>
        <v>#REF!</v>
      </c>
      <c r="F131557" s="3">
        <f t="shared" si="4110"/>
        <v>8</v>
      </c>
      <c r="G131557" s="44">
        <f t="shared" si="4111"/>
        <v>5</v>
      </c>
      <c r="H131557" s="44"/>
    </row>
    <row r="131558" spans="1:8" x14ac:dyDescent="0.25">
      <c r="A131558">
        <v>396932</v>
      </c>
      <c r="B131558" s="1">
        <v>44427.535381877024</v>
      </c>
      <c r="C131558">
        <v>120007</v>
      </c>
      <c r="D131558">
        <v>389689</v>
      </c>
      <c r="E131558" s="16" t="e">
        <f>VLOOKUP(C131558,Подписчики!#REF!,3,0)</f>
        <v>#REF!</v>
      </c>
      <c r="F131558" s="3">
        <f t="shared" si="4110"/>
        <v>8</v>
      </c>
      <c r="G131558" s="44">
        <f t="shared" si="4111"/>
        <v>5</v>
      </c>
      <c r="H131558" s="44"/>
    </row>
    <row r="131559" spans="1:8" x14ac:dyDescent="0.25">
      <c r="A131559">
        <v>396937</v>
      </c>
      <c r="B131559" s="1">
        <v>44427.536595469253</v>
      </c>
      <c r="C131559">
        <v>168858</v>
      </c>
      <c r="D131559">
        <v>86587</v>
      </c>
      <c r="E131559" s="16" t="e">
        <f>VLOOKUP(C131559,Подписчики!#REF!,3,0)</f>
        <v>#REF!</v>
      </c>
      <c r="F131559" s="3">
        <f t="shared" si="4110"/>
        <v>8</v>
      </c>
      <c r="G131559" s="44">
        <f t="shared" si="4111"/>
        <v>5</v>
      </c>
      <c r="H131559" s="44"/>
    </row>
    <row r="131560" spans="1:8" x14ac:dyDescent="0.25">
      <c r="A131560">
        <v>396938</v>
      </c>
      <c r="B131560" s="1">
        <v>44427.538</v>
      </c>
      <c r="C131560">
        <v>22412</v>
      </c>
      <c r="D131560">
        <v>118549</v>
      </c>
      <c r="E131560" s="16" t="e">
        <f>VLOOKUP(C131560,Подписчики!#REF!,3,0)</f>
        <v>#REF!</v>
      </c>
      <c r="F131560" s="3">
        <f t="shared" si="4110"/>
        <v>8</v>
      </c>
      <c r="G131560" s="44">
        <f t="shared" si="4111"/>
        <v>5</v>
      </c>
      <c r="H131560" s="44"/>
    </row>
    <row r="131561" spans="1:8" x14ac:dyDescent="0.25">
      <c r="A131561">
        <v>396942</v>
      </c>
      <c r="B131561" s="1">
        <v>44427.538213592234</v>
      </c>
      <c r="C131561">
        <v>236284</v>
      </c>
      <c r="D131561">
        <v>18620</v>
      </c>
      <c r="E131561" s="16" t="e">
        <f>VLOOKUP(C131561,Подписчики!#REF!,3,0)</f>
        <v>#REF!</v>
      </c>
      <c r="F131561" s="3">
        <f t="shared" si="4110"/>
        <v>8</v>
      </c>
      <c r="G131561" s="44">
        <f t="shared" si="4111"/>
        <v>5</v>
      </c>
      <c r="H131561" s="44"/>
    </row>
    <row r="131562" spans="1:8" x14ac:dyDescent="0.25">
      <c r="A131562">
        <v>396944</v>
      </c>
      <c r="B131562" s="1">
        <v>44427.539427184471</v>
      </c>
      <c r="C131562">
        <v>105558</v>
      </c>
      <c r="D131562">
        <v>459455</v>
      </c>
      <c r="E131562" s="16" t="e">
        <f>VLOOKUP(C131562,Подписчики!#REF!,3,0)</f>
        <v>#REF!</v>
      </c>
      <c r="F131562" s="3">
        <f t="shared" si="4110"/>
        <v>8</v>
      </c>
      <c r="G131562" s="44">
        <f t="shared" si="4111"/>
        <v>5</v>
      </c>
      <c r="H131562" s="44"/>
    </row>
    <row r="131563" spans="1:8" x14ac:dyDescent="0.25">
      <c r="A131563">
        <v>396945</v>
      </c>
      <c r="B131563" s="1">
        <v>44427.5406407767</v>
      </c>
      <c r="C131563">
        <v>8463</v>
      </c>
      <c r="D131563">
        <v>304128</v>
      </c>
      <c r="E131563" s="16" t="e">
        <f>VLOOKUP(C131563,Подписчики!#REF!,3,0)</f>
        <v>#REF!</v>
      </c>
      <c r="F131563" s="3">
        <f t="shared" si="4110"/>
        <v>8</v>
      </c>
      <c r="G131563" s="44">
        <f t="shared" si="4111"/>
        <v>5</v>
      </c>
      <c r="H131563" s="44"/>
    </row>
    <row r="131564" spans="1:8" x14ac:dyDescent="0.25">
      <c r="A131564">
        <v>396948</v>
      </c>
      <c r="B131564" s="1">
        <v>44427.543472491911</v>
      </c>
      <c r="C131564">
        <v>258147</v>
      </c>
      <c r="D131564">
        <v>118549</v>
      </c>
      <c r="E131564" s="16" t="e">
        <f>VLOOKUP(C131564,Подписчики!#REF!,3,0)</f>
        <v>#REF!</v>
      </c>
      <c r="F131564" s="3">
        <f t="shared" si="4110"/>
        <v>8</v>
      </c>
      <c r="G131564" s="44">
        <f t="shared" si="4111"/>
        <v>5</v>
      </c>
      <c r="H131564" s="44"/>
    </row>
    <row r="131565" spans="1:8" x14ac:dyDescent="0.25">
      <c r="A131565">
        <v>396951</v>
      </c>
      <c r="B131565" s="1">
        <v>44427.546000000002</v>
      </c>
      <c r="C131565">
        <v>123286</v>
      </c>
      <c r="D131565">
        <v>347008</v>
      </c>
      <c r="E131565" s="16" t="e">
        <f>VLOOKUP(C131565,Подписчики!#REF!,3,0)</f>
        <v>#REF!</v>
      </c>
      <c r="F131565" s="3">
        <f t="shared" si="4110"/>
        <v>8</v>
      </c>
      <c r="G131565" s="44">
        <f t="shared" si="4111"/>
        <v>5</v>
      </c>
      <c r="H131565" s="44"/>
    </row>
    <row r="131566" spans="1:8" x14ac:dyDescent="0.25">
      <c r="A131566">
        <v>396956</v>
      </c>
      <c r="B131566" s="1">
        <v>44427.55318122977</v>
      </c>
      <c r="C131566">
        <v>264280</v>
      </c>
      <c r="D131566">
        <v>21665</v>
      </c>
      <c r="E131566" s="16" t="e">
        <f>VLOOKUP(C131566,Подписчики!#REF!,3,0)</f>
        <v>#REF!</v>
      </c>
      <c r="F131566" s="3">
        <f t="shared" si="4110"/>
        <v>8</v>
      </c>
      <c r="G131566" s="44">
        <f t="shared" si="4111"/>
        <v>5</v>
      </c>
      <c r="H131566" s="44"/>
    </row>
    <row r="131567" spans="1:8" x14ac:dyDescent="0.25">
      <c r="A131567">
        <v>396959</v>
      </c>
      <c r="B131567" s="1">
        <v>44427.553990291264</v>
      </c>
      <c r="C131567">
        <v>192531</v>
      </c>
      <c r="D131567">
        <v>396686</v>
      </c>
      <c r="E131567" s="16" t="e">
        <f>VLOOKUP(C131567,Подписчики!#REF!,3,0)</f>
        <v>#REF!</v>
      </c>
      <c r="F131567" s="3">
        <f t="shared" si="4110"/>
        <v>8</v>
      </c>
      <c r="G131567" s="44">
        <f t="shared" si="4111"/>
        <v>5</v>
      </c>
      <c r="H131567" s="44"/>
    </row>
    <row r="131568" spans="1:8" x14ac:dyDescent="0.25">
      <c r="A131568">
        <v>396962</v>
      </c>
      <c r="B131568" s="1">
        <v>44427.553990291264</v>
      </c>
      <c r="C131568">
        <v>195071</v>
      </c>
      <c r="D131568">
        <v>396686</v>
      </c>
      <c r="E131568" s="16" t="e">
        <f>VLOOKUP(C131568,Подписчики!#REF!,3,0)</f>
        <v>#REF!</v>
      </c>
      <c r="F131568" s="3">
        <f t="shared" si="4110"/>
        <v>8</v>
      </c>
      <c r="G131568" s="44">
        <f t="shared" si="4111"/>
        <v>5</v>
      </c>
      <c r="H131568" s="44"/>
    </row>
    <row r="131569" spans="1:8" x14ac:dyDescent="0.25">
      <c r="A131569">
        <v>396964</v>
      </c>
      <c r="B131569" s="1">
        <v>44427.554799352751</v>
      </c>
      <c r="C131569">
        <v>338767</v>
      </c>
      <c r="D131569">
        <v>374469</v>
      </c>
      <c r="E131569" s="16" t="e">
        <f>VLOOKUP(C131569,Подписчики!#REF!,3,0)</f>
        <v>#REF!</v>
      </c>
      <c r="F131569" s="3">
        <f t="shared" si="4110"/>
        <v>8</v>
      </c>
      <c r="G131569" s="44">
        <f t="shared" si="4111"/>
        <v>5</v>
      </c>
      <c r="H131569" s="44"/>
    </row>
    <row r="131570" spans="1:8" x14ac:dyDescent="0.25">
      <c r="A131570">
        <v>396965</v>
      </c>
      <c r="B131570" s="1">
        <v>44427.555203883494</v>
      </c>
      <c r="C131570">
        <v>131723</v>
      </c>
      <c r="D131570">
        <v>347393</v>
      </c>
      <c r="E131570" s="16" t="e">
        <f>VLOOKUP(C131570,Подписчики!#REF!,3,0)</f>
        <v>#REF!</v>
      </c>
      <c r="F131570" s="3">
        <f t="shared" si="4110"/>
        <v>8</v>
      </c>
      <c r="G131570" s="44">
        <f t="shared" si="4111"/>
        <v>5</v>
      </c>
      <c r="H131570" s="44"/>
    </row>
    <row r="131571" spans="1:8" x14ac:dyDescent="0.25">
      <c r="A131571">
        <v>396968</v>
      </c>
      <c r="B131571" s="1">
        <v>44427.556822006467</v>
      </c>
      <c r="C131571">
        <v>282829</v>
      </c>
      <c r="D131571">
        <v>70091</v>
      </c>
      <c r="E131571" s="16" t="e">
        <f>VLOOKUP(C131571,Подписчики!#REF!,3,0)</f>
        <v>#REF!</v>
      </c>
      <c r="F131571" s="3">
        <f t="shared" si="4110"/>
        <v>8</v>
      </c>
      <c r="G131571" s="44">
        <f t="shared" si="4111"/>
        <v>5</v>
      </c>
      <c r="H131571" s="44"/>
    </row>
    <row r="131572" spans="1:8" x14ac:dyDescent="0.25">
      <c r="A131572">
        <v>396970</v>
      </c>
      <c r="B131572" s="1">
        <v>44427.556822006474</v>
      </c>
      <c r="C131572">
        <v>103443</v>
      </c>
      <c r="D131572">
        <v>343712</v>
      </c>
      <c r="E131572" s="16" t="e">
        <f>VLOOKUP(C131572,Подписчики!#REF!,3,0)</f>
        <v>#REF!</v>
      </c>
      <c r="F131572" s="3">
        <f t="shared" si="4110"/>
        <v>8</v>
      </c>
      <c r="G131572" s="44">
        <f t="shared" si="4111"/>
        <v>5</v>
      </c>
      <c r="H131572" s="44"/>
    </row>
    <row r="131573" spans="1:8" x14ac:dyDescent="0.25">
      <c r="A131573">
        <v>396975</v>
      </c>
      <c r="B131573" s="1">
        <v>44427.557631067961</v>
      </c>
      <c r="C131573">
        <v>12020</v>
      </c>
      <c r="D131573">
        <v>425360</v>
      </c>
      <c r="E131573" s="16" t="e">
        <f>VLOOKUP(C131573,Подписчики!#REF!,3,0)</f>
        <v>#REF!</v>
      </c>
      <c r="F131573" s="3">
        <f t="shared" si="4110"/>
        <v>8</v>
      </c>
      <c r="G131573" s="44">
        <f t="shared" si="4111"/>
        <v>5</v>
      </c>
      <c r="H131573" s="44"/>
    </row>
    <row r="131574" spans="1:8" x14ac:dyDescent="0.25">
      <c r="A131574">
        <v>396976</v>
      </c>
      <c r="B131574" s="1">
        <v>44427.557631067961</v>
      </c>
      <c r="C131574">
        <v>234415</v>
      </c>
      <c r="D131574">
        <v>372627</v>
      </c>
      <c r="E131574" s="16" t="e">
        <f>VLOOKUP(C131574,Подписчики!#REF!,3,0)</f>
        <v>#REF!</v>
      </c>
      <c r="F131574" s="3">
        <f t="shared" si="4110"/>
        <v>8</v>
      </c>
      <c r="G131574" s="44">
        <f t="shared" si="4111"/>
        <v>5</v>
      </c>
      <c r="H131574" s="44"/>
    </row>
    <row r="131575" spans="1:8" x14ac:dyDescent="0.25">
      <c r="A131575">
        <v>396979</v>
      </c>
      <c r="B131575" s="1">
        <v>44427.558844660198</v>
      </c>
      <c r="C131575">
        <v>140343</v>
      </c>
      <c r="D131575">
        <v>475453</v>
      </c>
      <c r="E131575" s="16" t="e">
        <f>VLOOKUP(C131575,Подписчики!#REF!,3,0)</f>
        <v>#REF!</v>
      </c>
      <c r="F131575" s="3">
        <f t="shared" si="4110"/>
        <v>8</v>
      </c>
      <c r="G131575" s="44">
        <f t="shared" si="4111"/>
        <v>5</v>
      </c>
      <c r="H131575" s="44"/>
    </row>
    <row r="131576" spans="1:8" x14ac:dyDescent="0.25">
      <c r="A131576">
        <v>396983</v>
      </c>
      <c r="B131576" s="1">
        <v>44427.558844660198</v>
      </c>
      <c r="C131576">
        <v>315360</v>
      </c>
      <c r="D131576">
        <v>473327</v>
      </c>
      <c r="E131576" s="16" t="e">
        <f>VLOOKUP(C131576,Подписчики!#REF!,3,0)</f>
        <v>#REF!</v>
      </c>
      <c r="F131576" s="3">
        <f t="shared" si="4110"/>
        <v>8</v>
      </c>
      <c r="G131576" s="44">
        <f t="shared" si="4111"/>
        <v>5</v>
      </c>
      <c r="H131576" s="44"/>
    </row>
    <row r="131577" spans="1:8" x14ac:dyDescent="0.25">
      <c r="A131577">
        <v>396984</v>
      </c>
      <c r="B131577" s="1">
        <v>44427.559653721684</v>
      </c>
      <c r="C131577">
        <v>203436</v>
      </c>
      <c r="D131577">
        <v>56195</v>
      </c>
      <c r="E131577" s="16" t="e">
        <f>VLOOKUP(C131577,Подписчики!#REF!,3,0)</f>
        <v>#REF!</v>
      </c>
      <c r="F131577" s="3">
        <f t="shared" si="4110"/>
        <v>8</v>
      </c>
      <c r="G131577" s="44">
        <f t="shared" si="4111"/>
        <v>5</v>
      </c>
      <c r="H131577" s="44"/>
    </row>
    <row r="131578" spans="1:8" x14ac:dyDescent="0.25">
      <c r="A131578">
        <v>396988</v>
      </c>
      <c r="B131578" s="1">
        <v>44427.559653721684</v>
      </c>
      <c r="C131578">
        <v>248706</v>
      </c>
      <c r="D131578">
        <v>217307</v>
      </c>
      <c r="E131578" s="16" t="e">
        <f>VLOOKUP(C131578,Подписчики!#REF!,3,0)</f>
        <v>#REF!</v>
      </c>
      <c r="F131578" s="3">
        <f t="shared" si="4110"/>
        <v>8</v>
      </c>
      <c r="G131578" s="44">
        <f t="shared" si="4111"/>
        <v>5</v>
      </c>
      <c r="H131578" s="44"/>
    </row>
    <row r="131579" spans="1:8" x14ac:dyDescent="0.25">
      <c r="A131579">
        <v>396992</v>
      </c>
      <c r="B131579" s="1">
        <v>44427.559653721684</v>
      </c>
      <c r="C131579">
        <v>265486</v>
      </c>
      <c r="D131579">
        <v>250679</v>
      </c>
      <c r="E131579" s="16" t="e">
        <f>VLOOKUP(C131579,Подписчики!#REF!,3,0)</f>
        <v>#REF!</v>
      </c>
      <c r="F131579" s="3">
        <f t="shared" si="4110"/>
        <v>8</v>
      </c>
      <c r="G131579" s="44">
        <f t="shared" si="4111"/>
        <v>5</v>
      </c>
      <c r="H131579" s="44"/>
    </row>
    <row r="131580" spans="1:8" x14ac:dyDescent="0.25">
      <c r="A131580">
        <v>396996</v>
      </c>
      <c r="B131580" s="1">
        <v>44427.560058252428</v>
      </c>
      <c r="C131580">
        <v>179690</v>
      </c>
      <c r="D131580">
        <v>438324</v>
      </c>
      <c r="E131580" s="16" t="e">
        <f>VLOOKUP(C131580,Подписчики!#REF!,3,0)</f>
        <v>#REF!</v>
      </c>
      <c r="F131580" s="3">
        <f t="shared" si="4110"/>
        <v>8</v>
      </c>
      <c r="G131580" s="44">
        <f t="shared" si="4111"/>
        <v>5</v>
      </c>
      <c r="H131580" s="44"/>
    </row>
    <row r="131581" spans="1:8" x14ac:dyDescent="0.25">
      <c r="A131581">
        <v>396997</v>
      </c>
      <c r="B131581" s="1">
        <v>44427.562485436894</v>
      </c>
      <c r="C131581">
        <v>56253</v>
      </c>
      <c r="D131581">
        <v>214179</v>
      </c>
      <c r="E131581" s="16" t="e">
        <f>VLOOKUP(C131581,Подписчики!#REF!,3,0)</f>
        <v>#REF!</v>
      </c>
      <c r="F131581" s="3">
        <f t="shared" si="4110"/>
        <v>8</v>
      </c>
      <c r="G131581" s="44">
        <f t="shared" si="4111"/>
        <v>5</v>
      </c>
      <c r="H131581" s="44"/>
    </row>
    <row r="131582" spans="1:8" x14ac:dyDescent="0.25">
      <c r="A131582">
        <v>396998</v>
      </c>
      <c r="B131582" s="1">
        <v>44427.563333333339</v>
      </c>
      <c r="C131582">
        <v>15015</v>
      </c>
      <c r="D131582">
        <v>328888</v>
      </c>
      <c r="E131582" s="16" t="e">
        <f>VLOOKUP(C131582,Подписчики!#REF!,3,0)</f>
        <v>#REF!</v>
      </c>
      <c r="F131582" s="3">
        <f t="shared" si="4110"/>
        <v>8</v>
      </c>
      <c r="G131582" s="44">
        <f t="shared" si="4111"/>
        <v>5</v>
      </c>
      <c r="H131582" s="44"/>
    </row>
    <row r="131583" spans="1:8" x14ac:dyDescent="0.25">
      <c r="A131583">
        <v>397000</v>
      </c>
      <c r="B131583" s="1">
        <v>44427.564508090618</v>
      </c>
      <c r="C131583">
        <v>301966</v>
      </c>
      <c r="D131583">
        <v>179296</v>
      </c>
      <c r="E131583" s="16" t="e">
        <f>VLOOKUP(C131583,Подписчики!#REF!,3,0)</f>
        <v>#REF!</v>
      </c>
      <c r="F131583" s="3">
        <f t="shared" si="4110"/>
        <v>8</v>
      </c>
      <c r="G131583" s="44">
        <f t="shared" si="4111"/>
        <v>5</v>
      </c>
      <c r="H131583" s="44"/>
    </row>
    <row r="131584" spans="1:8" x14ac:dyDescent="0.25">
      <c r="A131584">
        <v>397003</v>
      </c>
      <c r="B131584" s="1">
        <v>44427.565721682848</v>
      </c>
      <c r="C131584">
        <v>182119</v>
      </c>
      <c r="D131584">
        <v>118549</v>
      </c>
      <c r="E131584" s="16" t="e">
        <f>VLOOKUP(C131584,Подписчики!#REF!,3,0)</f>
        <v>#REF!</v>
      </c>
      <c r="F131584" s="3">
        <f t="shared" si="4110"/>
        <v>8</v>
      </c>
      <c r="G131584" s="44">
        <f t="shared" si="4111"/>
        <v>5</v>
      </c>
      <c r="H131584" s="44"/>
    </row>
    <row r="131585" spans="1:8" x14ac:dyDescent="0.25">
      <c r="A131585">
        <v>397007</v>
      </c>
      <c r="B131585" s="1">
        <v>44427.566530744334</v>
      </c>
      <c r="C131585">
        <v>193712</v>
      </c>
      <c r="D131585">
        <v>271210</v>
      </c>
      <c r="E131585" s="16" t="e">
        <f>VLOOKUP(C131585,Подписчики!#REF!,3,0)</f>
        <v>#REF!</v>
      </c>
      <c r="F131585" s="3">
        <f t="shared" si="4110"/>
        <v>8</v>
      </c>
      <c r="G131585" s="44">
        <f t="shared" si="4111"/>
        <v>5</v>
      </c>
      <c r="H131585" s="44"/>
    </row>
    <row r="131586" spans="1:8" x14ac:dyDescent="0.25">
      <c r="A131586">
        <v>397008</v>
      </c>
      <c r="B131586" s="1">
        <v>44427.567339805821</v>
      </c>
      <c r="C131586">
        <v>97828</v>
      </c>
      <c r="D131586">
        <v>49074</v>
      </c>
      <c r="E131586" s="16" t="e">
        <f>VLOOKUP(C131586,Подписчики!#REF!,3,0)</f>
        <v>#REF!</v>
      </c>
      <c r="F131586" s="3">
        <f t="shared" si="4110"/>
        <v>8</v>
      </c>
      <c r="G131586" s="44">
        <f t="shared" si="4111"/>
        <v>5</v>
      </c>
      <c r="H131586" s="44"/>
    </row>
    <row r="131587" spans="1:8" x14ac:dyDescent="0.25">
      <c r="A131587">
        <v>397013</v>
      </c>
      <c r="B131587" s="1">
        <v>44427.570576051774</v>
      </c>
      <c r="C131587">
        <v>112464</v>
      </c>
      <c r="D131587">
        <v>250679</v>
      </c>
      <c r="E131587" s="16" t="e">
        <f>VLOOKUP(C131587,Подписчики!#REF!,3,0)</f>
        <v>#REF!</v>
      </c>
      <c r="F131587" s="3">
        <f t="shared" ref="F131587:F131650" si="4112">MONTH(B131587)</f>
        <v>8</v>
      </c>
      <c r="G131587" s="44">
        <f t="shared" ref="G131587:G131650" si="4113">WEEKDAY(B131587,1)</f>
        <v>5</v>
      </c>
      <c r="H131587" s="44"/>
    </row>
    <row r="131588" spans="1:8" x14ac:dyDescent="0.25">
      <c r="A131588">
        <v>397017</v>
      </c>
      <c r="B131588" s="1">
        <v>44427.571666666663</v>
      </c>
      <c r="C131588">
        <v>9218</v>
      </c>
      <c r="D131588">
        <v>150225</v>
      </c>
      <c r="E131588" s="16" t="e">
        <f>VLOOKUP(C131588,Подписчики!#REF!,3,0)</f>
        <v>#REF!</v>
      </c>
      <c r="F131588" s="3">
        <f t="shared" si="4112"/>
        <v>8</v>
      </c>
      <c r="G131588" s="44">
        <f t="shared" si="4113"/>
        <v>5</v>
      </c>
      <c r="H131588" s="44"/>
    </row>
    <row r="131589" spans="1:8" x14ac:dyDescent="0.25">
      <c r="A131589">
        <v>397020</v>
      </c>
      <c r="B131589" s="1">
        <v>44427.571789644018</v>
      </c>
      <c r="C131589">
        <v>182935</v>
      </c>
      <c r="D131589">
        <v>100412</v>
      </c>
      <c r="E131589" s="16" t="e">
        <f>VLOOKUP(C131589,Подписчики!#REF!,3,0)</f>
        <v>#REF!</v>
      </c>
      <c r="F131589" s="3">
        <f t="shared" si="4112"/>
        <v>8</v>
      </c>
      <c r="G131589" s="44">
        <f t="shared" si="4113"/>
        <v>5</v>
      </c>
      <c r="H131589" s="44"/>
    </row>
    <row r="131590" spans="1:8" x14ac:dyDescent="0.25">
      <c r="A131590">
        <v>397024</v>
      </c>
      <c r="B131590" s="1">
        <v>44427.571789644018</v>
      </c>
      <c r="C131590">
        <v>192945</v>
      </c>
      <c r="D131590">
        <v>258219</v>
      </c>
      <c r="E131590" s="16" t="e">
        <f>VLOOKUP(C131590,Подписчики!#REF!,3,0)</f>
        <v>#REF!</v>
      </c>
      <c r="F131590" s="3">
        <f t="shared" si="4112"/>
        <v>8</v>
      </c>
      <c r="G131590" s="44">
        <f t="shared" si="4113"/>
        <v>5</v>
      </c>
      <c r="H131590" s="44"/>
    </row>
    <row r="131591" spans="1:8" x14ac:dyDescent="0.25">
      <c r="A131591">
        <v>397026</v>
      </c>
      <c r="B131591" s="1">
        <v>44427.571789644018</v>
      </c>
      <c r="C131591">
        <v>228579</v>
      </c>
      <c r="D131591">
        <v>154256</v>
      </c>
      <c r="E131591" s="16" t="e">
        <f>VLOOKUP(C131591,Подписчики!#REF!,3,0)</f>
        <v>#REF!</v>
      </c>
      <c r="F131591" s="3">
        <f t="shared" si="4112"/>
        <v>8</v>
      </c>
      <c r="G131591" s="44">
        <f t="shared" si="4113"/>
        <v>5</v>
      </c>
      <c r="H131591" s="44"/>
    </row>
    <row r="131592" spans="1:8" x14ac:dyDescent="0.25">
      <c r="A131592">
        <v>397029</v>
      </c>
      <c r="B131592" s="1">
        <v>44427.572194174754</v>
      </c>
      <c r="C131592">
        <v>191681</v>
      </c>
      <c r="D131592">
        <v>62570</v>
      </c>
      <c r="E131592" s="16" t="e">
        <f>VLOOKUP(C131592,Подписчики!#REF!,3,0)</f>
        <v>#REF!</v>
      </c>
      <c r="F131592" s="3">
        <f t="shared" si="4112"/>
        <v>8</v>
      </c>
      <c r="G131592" s="44">
        <f t="shared" si="4113"/>
        <v>5</v>
      </c>
      <c r="H131592" s="44"/>
    </row>
    <row r="131593" spans="1:8" x14ac:dyDescent="0.25">
      <c r="A131593">
        <v>397030</v>
      </c>
      <c r="B131593" s="1">
        <v>44427.572194174754</v>
      </c>
      <c r="C131593">
        <v>228578</v>
      </c>
      <c r="D131593">
        <v>411922</v>
      </c>
      <c r="E131593" s="16" t="e">
        <f>VLOOKUP(C131593,Подписчики!#REF!,3,0)</f>
        <v>#REF!</v>
      </c>
      <c r="F131593" s="3">
        <f t="shared" si="4112"/>
        <v>8</v>
      </c>
      <c r="G131593" s="44">
        <f t="shared" si="4113"/>
        <v>5</v>
      </c>
      <c r="H131593" s="44"/>
    </row>
    <row r="131594" spans="1:8" x14ac:dyDescent="0.25">
      <c r="A131594">
        <v>397034</v>
      </c>
      <c r="B131594" s="1">
        <v>44427.572598705505</v>
      </c>
      <c r="C131594">
        <v>187930</v>
      </c>
      <c r="D131594">
        <v>473323</v>
      </c>
      <c r="E131594" s="16" t="e">
        <f>VLOOKUP(C131594,Подписчики!#REF!,3,0)</f>
        <v>#REF!</v>
      </c>
      <c r="F131594" s="3">
        <f t="shared" si="4112"/>
        <v>8</v>
      </c>
      <c r="G131594" s="44">
        <f t="shared" si="4113"/>
        <v>5</v>
      </c>
      <c r="H131594" s="44"/>
    </row>
    <row r="131595" spans="1:8" x14ac:dyDescent="0.25">
      <c r="A131595">
        <v>397037</v>
      </c>
      <c r="B131595" s="1">
        <v>44427.573003236248</v>
      </c>
      <c r="C131595">
        <v>114140</v>
      </c>
      <c r="D131595">
        <v>241927</v>
      </c>
      <c r="E131595" s="16" t="e">
        <f>VLOOKUP(C131595,Подписчики!#REF!,3,0)</f>
        <v>#REF!</v>
      </c>
      <c r="F131595" s="3">
        <f t="shared" si="4112"/>
        <v>8</v>
      </c>
      <c r="G131595" s="44">
        <f t="shared" si="4113"/>
        <v>5</v>
      </c>
      <c r="H131595" s="44"/>
    </row>
    <row r="131596" spans="1:8" x14ac:dyDescent="0.25">
      <c r="A131596">
        <v>397042</v>
      </c>
      <c r="B131596" s="1">
        <v>44427.573407766991</v>
      </c>
      <c r="C131596">
        <v>44350</v>
      </c>
      <c r="D131596">
        <v>153893</v>
      </c>
      <c r="E131596" s="16" t="e">
        <f>VLOOKUP(C131596,Подписчики!#REF!,3,0)</f>
        <v>#REF!</v>
      </c>
      <c r="F131596" s="3">
        <f t="shared" si="4112"/>
        <v>8</v>
      </c>
      <c r="G131596" s="44">
        <f t="shared" si="4113"/>
        <v>5</v>
      </c>
      <c r="H131596" s="44"/>
    </row>
    <row r="131597" spans="1:8" x14ac:dyDescent="0.25">
      <c r="A131597">
        <v>397047</v>
      </c>
      <c r="B131597" s="1">
        <v>44427.573407766991</v>
      </c>
      <c r="C131597">
        <v>54492</v>
      </c>
      <c r="D131597">
        <v>17150</v>
      </c>
      <c r="E131597" s="16" t="e">
        <f>VLOOKUP(C131597,Подписчики!#REF!,3,0)</f>
        <v>#REF!</v>
      </c>
      <c r="F131597" s="3">
        <f t="shared" si="4112"/>
        <v>8</v>
      </c>
      <c r="G131597" s="44">
        <f t="shared" si="4113"/>
        <v>5</v>
      </c>
      <c r="H131597" s="44"/>
    </row>
    <row r="131598" spans="1:8" x14ac:dyDescent="0.25">
      <c r="A131598">
        <v>397050</v>
      </c>
      <c r="B131598" s="1">
        <v>44427.573407766991</v>
      </c>
      <c r="C131598">
        <v>60628</v>
      </c>
      <c r="D131598">
        <v>251823</v>
      </c>
      <c r="E131598" s="16" t="e">
        <f>VLOOKUP(C131598,Подписчики!#REF!,3,0)</f>
        <v>#REF!</v>
      </c>
      <c r="F131598" s="3">
        <f t="shared" si="4112"/>
        <v>8</v>
      </c>
      <c r="G131598" s="44">
        <f t="shared" si="4113"/>
        <v>5</v>
      </c>
      <c r="H131598" s="44"/>
    </row>
    <row r="131599" spans="1:8" x14ac:dyDescent="0.25">
      <c r="A131599">
        <v>397053</v>
      </c>
      <c r="B131599" s="1">
        <v>44427.573812297735</v>
      </c>
      <c r="C131599">
        <v>164294</v>
      </c>
      <c r="D131599">
        <v>347393</v>
      </c>
      <c r="E131599" s="16" t="e">
        <f>VLOOKUP(C131599,Подписчики!#REF!,3,0)</f>
        <v>#REF!</v>
      </c>
      <c r="F131599" s="3">
        <f t="shared" si="4112"/>
        <v>8</v>
      </c>
      <c r="G131599" s="44">
        <f t="shared" si="4113"/>
        <v>5</v>
      </c>
      <c r="H131599" s="44"/>
    </row>
    <row r="131600" spans="1:8" x14ac:dyDescent="0.25">
      <c r="A131600">
        <v>397058</v>
      </c>
      <c r="B131600" s="1">
        <v>44427.573812297735</v>
      </c>
      <c r="C131600">
        <v>284935</v>
      </c>
      <c r="D131600">
        <v>314092</v>
      </c>
      <c r="E131600" s="16" t="e">
        <f>VLOOKUP(C131600,Подписчики!#REF!,3,0)</f>
        <v>#REF!</v>
      </c>
      <c r="F131600" s="3">
        <f t="shared" si="4112"/>
        <v>8</v>
      </c>
      <c r="G131600" s="44">
        <f t="shared" si="4113"/>
        <v>5</v>
      </c>
      <c r="H131600" s="44"/>
    </row>
    <row r="131601" spans="1:8" x14ac:dyDescent="0.25">
      <c r="A131601">
        <v>397061</v>
      </c>
      <c r="B131601" s="1">
        <v>44427.575430420708</v>
      </c>
      <c r="C131601">
        <v>89981</v>
      </c>
      <c r="D131601">
        <v>285680</v>
      </c>
      <c r="E131601" s="16" t="e">
        <f>VLOOKUP(C131601,Подписчики!#REF!,3,0)</f>
        <v>#REF!</v>
      </c>
      <c r="F131601" s="3">
        <f t="shared" si="4112"/>
        <v>8</v>
      </c>
      <c r="G131601" s="44">
        <f t="shared" si="4113"/>
        <v>5</v>
      </c>
      <c r="H131601" s="44"/>
    </row>
    <row r="131602" spans="1:8" x14ac:dyDescent="0.25">
      <c r="A131602">
        <v>397064</v>
      </c>
      <c r="B131602" s="1">
        <v>44427.576644012945</v>
      </c>
      <c r="C131602">
        <v>162699</v>
      </c>
      <c r="D131602">
        <v>19124</v>
      </c>
      <c r="E131602" s="16" t="e">
        <f>VLOOKUP(C131602,Подписчики!#REF!,3,0)</f>
        <v>#REF!</v>
      </c>
      <c r="F131602" s="3">
        <f t="shared" si="4112"/>
        <v>8</v>
      </c>
      <c r="G131602" s="44">
        <f t="shared" si="4113"/>
        <v>5</v>
      </c>
      <c r="H131602" s="44"/>
    </row>
    <row r="131603" spans="1:8" x14ac:dyDescent="0.25">
      <c r="A131603">
        <v>397067</v>
      </c>
      <c r="B131603" s="1">
        <v>44427.577048543688</v>
      </c>
      <c r="C131603">
        <v>5098</v>
      </c>
      <c r="D131603">
        <v>164057</v>
      </c>
      <c r="E131603" s="16" t="e">
        <f>VLOOKUP(C131603,Подписчики!#REF!,3,0)</f>
        <v>#REF!</v>
      </c>
      <c r="F131603" s="3">
        <f t="shared" si="4112"/>
        <v>8</v>
      </c>
      <c r="G131603" s="44">
        <f t="shared" si="4113"/>
        <v>5</v>
      </c>
      <c r="H131603" s="44"/>
    </row>
    <row r="131604" spans="1:8" x14ac:dyDescent="0.25">
      <c r="A131604">
        <v>397071</v>
      </c>
      <c r="B131604" s="1">
        <v>44427.577048543688</v>
      </c>
      <c r="C131604">
        <v>169880</v>
      </c>
      <c r="D131604">
        <v>230507</v>
      </c>
      <c r="E131604" s="16" t="e">
        <f>VLOOKUP(C131604,Подписчики!#REF!,3,0)</f>
        <v>#REF!</v>
      </c>
      <c r="F131604" s="3">
        <f t="shared" si="4112"/>
        <v>8</v>
      </c>
      <c r="G131604" s="44">
        <f t="shared" si="4113"/>
        <v>5</v>
      </c>
      <c r="H131604" s="44"/>
    </row>
    <row r="131605" spans="1:8" x14ac:dyDescent="0.25">
      <c r="A131605">
        <v>397072</v>
      </c>
      <c r="B131605" s="1">
        <v>44427.577453074431</v>
      </c>
      <c r="C131605">
        <v>39637</v>
      </c>
      <c r="D131605">
        <v>360778</v>
      </c>
      <c r="E131605" s="16" t="e">
        <f>VLOOKUP(C131605,Подписчики!#REF!,3,0)</f>
        <v>#REF!</v>
      </c>
      <c r="F131605" s="3">
        <f t="shared" si="4112"/>
        <v>8</v>
      </c>
      <c r="G131605" s="44">
        <f t="shared" si="4113"/>
        <v>5</v>
      </c>
      <c r="H131605" s="44"/>
    </row>
    <row r="131606" spans="1:8" x14ac:dyDescent="0.25">
      <c r="A131606">
        <v>397076</v>
      </c>
      <c r="B131606" s="1">
        <v>44427.577666666664</v>
      </c>
      <c r="C131606">
        <v>263715</v>
      </c>
      <c r="D131606">
        <v>42824</v>
      </c>
      <c r="E131606" s="16" t="e">
        <f>VLOOKUP(C131606,Подписчики!#REF!,3,0)</f>
        <v>#REF!</v>
      </c>
      <c r="F131606" s="3">
        <f t="shared" si="4112"/>
        <v>8</v>
      </c>
      <c r="G131606" s="44">
        <f t="shared" si="4113"/>
        <v>5</v>
      </c>
      <c r="H131606" s="44"/>
    </row>
    <row r="131607" spans="1:8" x14ac:dyDescent="0.25">
      <c r="A131607">
        <v>397078</v>
      </c>
      <c r="B131607" s="1">
        <v>44427.578333333338</v>
      </c>
      <c r="C131607">
        <v>177284</v>
      </c>
      <c r="D131607">
        <v>118549</v>
      </c>
      <c r="E131607" s="16" t="e">
        <f>VLOOKUP(C131607,Подписчики!#REF!,3,0)</f>
        <v>#REF!</v>
      </c>
      <c r="F131607" s="3">
        <f t="shared" si="4112"/>
        <v>8</v>
      </c>
      <c r="G131607" s="44">
        <f t="shared" si="4113"/>
        <v>5</v>
      </c>
      <c r="H131607" s="44"/>
    </row>
    <row r="131608" spans="1:8" x14ac:dyDescent="0.25">
      <c r="A131608">
        <v>397081</v>
      </c>
      <c r="B131608" s="1">
        <v>44427.578666666661</v>
      </c>
      <c r="C131608">
        <v>82272</v>
      </c>
      <c r="D131608">
        <v>227775</v>
      </c>
      <c r="E131608" s="16" t="e">
        <f>VLOOKUP(C131608,Подписчики!#REF!,3,0)</f>
        <v>#REF!</v>
      </c>
      <c r="F131608" s="3">
        <f t="shared" si="4112"/>
        <v>8</v>
      </c>
      <c r="G131608" s="44">
        <f t="shared" si="4113"/>
        <v>5</v>
      </c>
      <c r="H131608" s="44"/>
    </row>
    <row r="131609" spans="1:8" x14ac:dyDescent="0.25">
      <c r="A131609">
        <v>397082</v>
      </c>
      <c r="B131609" s="1">
        <v>44427.579071197411</v>
      </c>
      <c r="C131609">
        <v>34815</v>
      </c>
      <c r="D131609">
        <v>269454</v>
      </c>
      <c r="E131609" s="16" t="e">
        <f>VLOOKUP(C131609,Подписчики!#REF!,3,0)</f>
        <v>#REF!</v>
      </c>
      <c r="F131609" s="3">
        <f t="shared" si="4112"/>
        <v>8</v>
      </c>
      <c r="G131609" s="44">
        <f t="shared" si="4113"/>
        <v>5</v>
      </c>
      <c r="H131609" s="44"/>
    </row>
    <row r="131610" spans="1:8" x14ac:dyDescent="0.25">
      <c r="A131610">
        <v>397085</v>
      </c>
      <c r="B131610" s="1">
        <v>44427.579475728155</v>
      </c>
      <c r="C131610">
        <v>313262</v>
      </c>
      <c r="D131610">
        <v>133619</v>
      </c>
      <c r="E131610" s="16" t="e">
        <f>VLOOKUP(C131610,Подписчики!#REF!,3,0)</f>
        <v>#REF!</v>
      </c>
      <c r="F131610" s="3">
        <f t="shared" si="4112"/>
        <v>8</v>
      </c>
      <c r="G131610" s="44">
        <f t="shared" si="4113"/>
        <v>5</v>
      </c>
      <c r="H131610" s="44"/>
    </row>
    <row r="131611" spans="1:8" x14ac:dyDescent="0.25">
      <c r="A131611">
        <v>397089</v>
      </c>
      <c r="B131611" s="1">
        <v>44427.58</v>
      </c>
      <c r="C131611">
        <v>207825</v>
      </c>
      <c r="D131611">
        <v>204394</v>
      </c>
      <c r="E131611" s="16" t="e">
        <f>VLOOKUP(C131611,Подписчики!#REF!,3,0)</f>
        <v>#REF!</v>
      </c>
      <c r="F131611" s="3">
        <f t="shared" si="4112"/>
        <v>8</v>
      </c>
      <c r="G131611" s="44">
        <f t="shared" si="4113"/>
        <v>5</v>
      </c>
      <c r="H131611" s="44"/>
    </row>
    <row r="131612" spans="1:8" x14ac:dyDescent="0.25">
      <c r="A131612">
        <v>397090</v>
      </c>
      <c r="B131612" s="1">
        <v>44427.580284789641</v>
      </c>
      <c r="C131612">
        <v>17739</v>
      </c>
      <c r="D131612">
        <v>275489</v>
      </c>
      <c r="E131612" s="16" t="e">
        <f>VLOOKUP(C131612,Подписчики!#REF!,3,0)</f>
        <v>#REF!</v>
      </c>
      <c r="F131612" s="3">
        <f t="shared" si="4112"/>
        <v>8</v>
      </c>
      <c r="G131612" s="44">
        <f t="shared" si="4113"/>
        <v>5</v>
      </c>
      <c r="H131612" s="44"/>
    </row>
    <row r="131613" spans="1:8" x14ac:dyDescent="0.25">
      <c r="A131613">
        <v>397095</v>
      </c>
      <c r="B131613" s="1">
        <v>44427.580689320392</v>
      </c>
      <c r="C131613">
        <v>190972</v>
      </c>
      <c r="D131613">
        <v>274147</v>
      </c>
      <c r="E131613" s="16" t="e">
        <f>VLOOKUP(C131613,Подписчики!#REF!,3,0)</f>
        <v>#REF!</v>
      </c>
      <c r="F131613" s="3">
        <f t="shared" si="4112"/>
        <v>8</v>
      </c>
      <c r="G131613" s="44">
        <f t="shared" si="4113"/>
        <v>5</v>
      </c>
      <c r="H131613" s="44"/>
    </row>
    <row r="131614" spans="1:8" x14ac:dyDescent="0.25">
      <c r="A131614">
        <v>397099</v>
      </c>
      <c r="B131614" s="1">
        <v>44427.581498381878</v>
      </c>
      <c r="C131614">
        <v>127733</v>
      </c>
      <c r="D131614">
        <v>470762</v>
      </c>
      <c r="E131614" s="16" t="e">
        <f>VLOOKUP(C131614,Подписчики!#REF!,3,0)</f>
        <v>#REF!</v>
      </c>
      <c r="F131614" s="3">
        <f t="shared" si="4112"/>
        <v>8</v>
      </c>
      <c r="G131614" s="44">
        <f t="shared" si="4113"/>
        <v>5</v>
      </c>
      <c r="H131614" s="44"/>
    </row>
    <row r="131615" spans="1:8" x14ac:dyDescent="0.25">
      <c r="A131615">
        <v>397104</v>
      </c>
      <c r="B131615" s="1">
        <v>44427.581902912621</v>
      </c>
      <c r="C131615">
        <v>201487</v>
      </c>
      <c r="D131615">
        <v>32415</v>
      </c>
      <c r="E131615" s="16" t="e">
        <f>VLOOKUP(C131615,Подписчики!#REF!,3,0)</f>
        <v>#REF!</v>
      </c>
      <c r="F131615" s="3">
        <f t="shared" si="4112"/>
        <v>8</v>
      </c>
      <c r="G131615" s="44">
        <f t="shared" si="4113"/>
        <v>5</v>
      </c>
      <c r="H131615" s="44"/>
    </row>
    <row r="131616" spans="1:8" x14ac:dyDescent="0.25">
      <c r="A131616">
        <v>397109</v>
      </c>
      <c r="B131616" s="1">
        <v>44427.582307443365</v>
      </c>
      <c r="C131616">
        <v>88151</v>
      </c>
      <c r="D131616">
        <v>182191</v>
      </c>
      <c r="E131616" s="16" t="e">
        <f>VLOOKUP(C131616,Подписчики!#REF!,3,0)</f>
        <v>#REF!</v>
      </c>
      <c r="F131616" s="3">
        <f t="shared" si="4112"/>
        <v>8</v>
      </c>
      <c r="G131616" s="44">
        <f t="shared" si="4113"/>
        <v>5</v>
      </c>
      <c r="H131616" s="44"/>
    </row>
    <row r="131617" spans="1:8" x14ac:dyDescent="0.25">
      <c r="A131617">
        <v>397111</v>
      </c>
      <c r="B131617" s="1">
        <v>44427.582307443365</v>
      </c>
      <c r="C131617">
        <v>124981</v>
      </c>
      <c r="D131617">
        <v>347008</v>
      </c>
      <c r="E131617" s="16" t="e">
        <f>VLOOKUP(C131617,Подписчики!#REF!,3,0)</f>
        <v>#REF!</v>
      </c>
      <c r="F131617" s="3">
        <f t="shared" si="4112"/>
        <v>8</v>
      </c>
      <c r="G131617" s="44">
        <f t="shared" si="4113"/>
        <v>5</v>
      </c>
      <c r="H131617" s="44"/>
    </row>
    <row r="131618" spans="1:8" x14ac:dyDescent="0.25">
      <c r="A131618">
        <v>397112</v>
      </c>
      <c r="B131618" s="1">
        <v>44427.582711974108</v>
      </c>
      <c r="C131618">
        <v>56039</v>
      </c>
      <c r="D131618">
        <v>142001</v>
      </c>
      <c r="E131618" s="16" t="e">
        <f>VLOOKUP(C131618,Подписчики!#REF!,3,0)</f>
        <v>#REF!</v>
      </c>
      <c r="F131618" s="3">
        <f t="shared" si="4112"/>
        <v>8</v>
      </c>
      <c r="G131618" s="44">
        <f t="shared" si="4113"/>
        <v>5</v>
      </c>
      <c r="H131618" s="44"/>
    </row>
    <row r="131619" spans="1:8" x14ac:dyDescent="0.25">
      <c r="A131619">
        <v>397116</v>
      </c>
      <c r="B131619" s="1">
        <v>44427.583116504858</v>
      </c>
      <c r="C131619">
        <v>90900</v>
      </c>
      <c r="D131619">
        <v>411922</v>
      </c>
      <c r="E131619" s="16" t="e">
        <f>VLOOKUP(C131619,Подписчики!#REF!,3,0)</f>
        <v>#REF!</v>
      </c>
      <c r="F131619" s="3">
        <f t="shared" si="4112"/>
        <v>8</v>
      </c>
      <c r="G131619" s="44">
        <f t="shared" si="4113"/>
        <v>5</v>
      </c>
      <c r="H131619" s="44"/>
    </row>
    <row r="131620" spans="1:8" x14ac:dyDescent="0.25">
      <c r="A131620">
        <v>397120</v>
      </c>
      <c r="B131620" s="1">
        <v>44427.583521035594</v>
      </c>
      <c r="C131620">
        <v>127169</v>
      </c>
      <c r="D131620">
        <v>230507</v>
      </c>
      <c r="E131620" s="16" t="e">
        <f>VLOOKUP(C131620,Подписчики!#REF!,3,0)</f>
        <v>#REF!</v>
      </c>
      <c r="F131620" s="3">
        <f t="shared" si="4112"/>
        <v>8</v>
      </c>
      <c r="G131620" s="44">
        <f t="shared" si="4113"/>
        <v>5</v>
      </c>
      <c r="H131620" s="44"/>
    </row>
    <row r="131621" spans="1:8" x14ac:dyDescent="0.25">
      <c r="A131621">
        <v>397125</v>
      </c>
      <c r="B131621" s="1">
        <v>44427.583925566345</v>
      </c>
      <c r="C131621">
        <v>285760</v>
      </c>
      <c r="D131621">
        <v>417467</v>
      </c>
      <c r="E131621" s="16" t="e">
        <f>VLOOKUP(C131621,Подписчики!#REF!,3,0)</f>
        <v>#REF!</v>
      </c>
      <c r="F131621" s="3">
        <f t="shared" si="4112"/>
        <v>8</v>
      </c>
      <c r="G131621" s="44">
        <f t="shared" si="4113"/>
        <v>5</v>
      </c>
      <c r="H131621" s="44"/>
    </row>
    <row r="131622" spans="1:8" x14ac:dyDescent="0.25">
      <c r="A131622">
        <v>397129</v>
      </c>
      <c r="B131622" s="1">
        <v>44427.584330097088</v>
      </c>
      <c r="C131622">
        <v>83999</v>
      </c>
      <c r="D131622">
        <v>439981</v>
      </c>
      <c r="E131622" s="16" t="e">
        <f>VLOOKUP(C131622,Подписчики!#REF!,3,0)</f>
        <v>#REF!</v>
      </c>
      <c r="F131622" s="3">
        <f t="shared" si="4112"/>
        <v>8</v>
      </c>
      <c r="G131622" s="44">
        <f t="shared" si="4113"/>
        <v>5</v>
      </c>
      <c r="H131622" s="44"/>
    </row>
    <row r="131623" spans="1:8" x14ac:dyDescent="0.25">
      <c r="A131623">
        <v>397132</v>
      </c>
      <c r="B131623" s="1">
        <v>44427.585543689318</v>
      </c>
      <c r="C131623">
        <v>11352</v>
      </c>
      <c r="D131623">
        <v>48991</v>
      </c>
      <c r="E131623" s="16" t="e">
        <f>VLOOKUP(C131623,Подписчики!#REF!,3,0)</f>
        <v>#REF!</v>
      </c>
      <c r="F131623" s="3">
        <f t="shared" si="4112"/>
        <v>8</v>
      </c>
      <c r="G131623" s="44">
        <f t="shared" si="4113"/>
        <v>5</v>
      </c>
      <c r="H131623" s="44"/>
    </row>
    <row r="131624" spans="1:8" x14ac:dyDescent="0.25">
      <c r="A131624">
        <v>397133</v>
      </c>
      <c r="B131624" s="1">
        <v>44427.585543689318</v>
      </c>
      <c r="C131624">
        <v>342246</v>
      </c>
      <c r="D131624">
        <v>145893</v>
      </c>
      <c r="E131624" s="16" t="e">
        <f>VLOOKUP(C131624,Подписчики!#REF!,3,0)</f>
        <v>#REF!</v>
      </c>
      <c r="F131624" s="3">
        <f t="shared" si="4112"/>
        <v>8</v>
      </c>
      <c r="G131624" s="44">
        <f t="shared" si="4113"/>
        <v>5</v>
      </c>
      <c r="H131624" s="44"/>
    </row>
    <row r="131625" spans="1:8" x14ac:dyDescent="0.25">
      <c r="A131625">
        <v>397137</v>
      </c>
      <c r="B131625" s="1">
        <v>44427.585948220061</v>
      </c>
      <c r="C131625">
        <v>115131</v>
      </c>
      <c r="D131625">
        <v>122902</v>
      </c>
      <c r="E131625" s="16" t="e">
        <f>VLOOKUP(C131625,Подписчики!#REF!,3,0)</f>
        <v>#REF!</v>
      </c>
      <c r="F131625" s="3">
        <f t="shared" si="4112"/>
        <v>8</v>
      </c>
      <c r="G131625" s="44">
        <f t="shared" si="4113"/>
        <v>5</v>
      </c>
      <c r="H131625" s="44"/>
    </row>
    <row r="131626" spans="1:8" x14ac:dyDescent="0.25">
      <c r="A131626">
        <v>397140</v>
      </c>
      <c r="B131626" s="1">
        <v>44427.586757281548</v>
      </c>
      <c r="C131626">
        <v>259254</v>
      </c>
      <c r="D131626">
        <v>181651</v>
      </c>
      <c r="E131626" s="16" t="e">
        <f>VLOOKUP(C131626,Подписчики!#REF!,3,0)</f>
        <v>#REF!</v>
      </c>
      <c r="F131626" s="3">
        <f t="shared" si="4112"/>
        <v>8</v>
      </c>
      <c r="G131626" s="44">
        <f t="shared" si="4113"/>
        <v>5</v>
      </c>
      <c r="H131626" s="44"/>
    </row>
    <row r="131627" spans="1:8" x14ac:dyDescent="0.25">
      <c r="A131627">
        <v>397145</v>
      </c>
      <c r="B131627" s="1">
        <v>44427.587161812298</v>
      </c>
      <c r="C131627">
        <v>194924</v>
      </c>
      <c r="D131627">
        <v>230507</v>
      </c>
      <c r="E131627" s="16" t="e">
        <f>VLOOKUP(C131627,Подписчики!#REF!,3,0)</f>
        <v>#REF!</v>
      </c>
      <c r="F131627" s="3">
        <f t="shared" si="4112"/>
        <v>8</v>
      </c>
      <c r="G131627" s="44">
        <f t="shared" si="4113"/>
        <v>5</v>
      </c>
      <c r="H131627" s="44"/>
    </row>
    <row r="131628" spans="1:8" x14ac:dyDescent="0.25">
      <c r="A131628">
        <v>397147</v>
      </c>
      <c r="B131628" s="1">
        <v>44427.589993527508</v>
      </c>
      <c r="C131628">
        <v>15335</v>
      </c>
      <c r="D131628">
        <v>439981</v>
      </c>
      <c r="E131628" s="16" t="e">
        <f>VLOOKUP(C131628,Подписчики!#REF!,3,0)</f>
        <v>#REF!</v>
      </c>
      <c r="F131628" s="3">
        <f t="shared" si="4112"/>
        <v>8</v>
      </c>
      <c r="G131628" s="44">
        <f t="shared" si="4113"/>
        <v>5</v>
      </c>
      <c r="H131628" s="44"/>
    </row>
    <row r="131629" spans="1:8" x14ac:dyDescent="0.25">
      <c r="A131629">
        <v>397148</v>
      </c>
      <c r="B131629" s="1">
        <v>44427.589993527508</v>
      </c>
      <c r="C131629">
        <v>274303</v>
      </c>
      <c r="D131629">
        <v>347393</v>
      </c>
      <c r="E131629" s="16" t="e">
        <f>VLOOKUP(C131629,Подписчики!#REF!,3,0)</f>
        <v>#REF!</v>
      </c>
      <c r="F131629" s="3">
        <f t="shared" si="4112"/>
        <v>8</v>
      </c>
      <c r="G131629" s="44">
        <f t="shared" si="4113"/>
        <v>5</v>
      </c>
      <c r="H131629" s="44"/>
    </row>
    <row r="131630" spans="1:8" x14ac:dyDescent="0.25">
      <c r="A131630">
        <v>397152</v>
      </c>
      <c r="B131630" s="1">
        <v>44427.590398058252</v>
      </c>
      <c r="C131630">
        <v>274130</v>
      </c>
      <c r="D131630">
        <v>182191</v>
      </c>
      <c r="E131630" s="16" t="e">
        <f>VLOOKUP(C131630,Подписчики!#REF!,3,0)</f>
        <v>#REF!</v>
      </c>
      <c r="F131630" s="3">
        <f t="shared" si="4112"/>
        <v>8</v>
      </c>
      <c r="G131630" s="44">
        <f t="shared" si="4113"/>
        <v>5</v>
      </c>
      <c r="H131630" s="44"/>
    </row>
    <row r="131631" spans="1:8" x14ac:dyDescent="0.25">
      <c r="A131631">
        <v>397155</v>
      </c>
      <c r="B131631" s="1">
        <v>44427.590802588995</v>
      </c>
      <c r="C131631">
        <v>305112</v>
      </c>
      <c r="D131631">
        <v>131571</v>
      </c>
      <c r="E131631" s="16" t="e">
        <f>VLOOKUP(C131631,Подписчики!#REF!,3,0)</f>
        <v>#REF!</v>
      </c>
      <c r="F131631" s="3">
        <f t="shared" si="4112"/>
        <v>8</v>
      </c>
      <c r="G131631" s="44">
        <f t="shared" si="4113"/>
        <v>5</v>
      </c>
      <c r="H131631" s="44"/>
    </row>
    <row r="131632" spans="1:8" x14ac:dyDescent="0.25">
      <c r="A131632">
        <v>397158</v>
      </c>
      <c r="B131632" s="1">
        <v>44427.592825242718</v>
      </c>
      <c r="C131632">
        <v>126554</v>
      </c>
      <c r="D131632">
        <v>392434</v>
      </c>
      <c r="E131632" s="16" t="e">
        <f>VLOOKUP(C131632,Подписчики!#REF!,3,0)</f>
        <v>#REF!</v>
      </c>
      <c r="F131632" s="3">
        <f t="shared" si="4112"/>
        <v>8</v>
      </c>
      <c r="G131632" s="44">
        <f t="shared" si="4113"/>
        <v>5</v>
      </c>
      <c r="H131632" s="44"/>
    </row>
    <row r="131633" spans="1:8" x14ac:dyDescent="0.25">
      <c r="A131633">
        <v>397159</v>
      </c>
      <c r="B131633" s="1">
        <v>44427.592825242718</v>
      </c>
      <c r="C131633">
        <v>152808</v>
      </c>
      <c r="D131633">
        <v>16164</v>
      </c>
      <c r="E131633" s="16" t="e">
        <f>VLOOKUP(C131633,Подписчики!#REF!,3,0)</f>
        <v>#REF!</v>
      </c>
      <c r="F131633" s="3">
        <f t="shared" si="4112"/>
        <v>8</v>
      </c>
      <c r="G131633" s="44">
        <f t="shared" si="4113"/>
        <v>5</v>
      </c>
      <c r="H131633" s="44"/>
    </row>
    <row r="131634" spans="1:8" x14ac:dyDescent="0.25">
      <c r="A131634">
        <v>397163</v>
      </c>
      <c r="B131634" s="1">
        <v>44427.593229773462</v>
      </c>
      <c r="C131634">
        <v>114366</v>
      </c>
      <c r="D131634">
        <v>63666</v>
      </c>
      <c r="E131634" s="16" t="e">
        <f>VLOOKUP(C131634,Подписчики!#REF!,3,0)</f>
        <v>#REF!</v>
      </c>
      <c r="F131634" s="3">
        <f t="shared" si="4112"/>
        <v>8</v>
      </c>
      <c r="G131634" s="44">
        <f t="shared" si="4113"/>
        <v>5</v>
      </c>
      <c r="H131634" s="44"/>
    </row>
    <row r="131635" spans="1:8" x14ac:dyDescent="0.25">
      <c r="A131635">
        <v>397168</v>
      </c>
      <c r="B131635" s="1">
        <v>44427.593634304205</v>
      </c>
      <c r="C131635">
        <v>237229</v>
      </c>
      <c r="D131635">
        <v>122902</v>
      </c>
      <c r="E131635" s="16" t="e">
        <f>VLOOKUP(C131635,Подписчики!#REF!,3,0)</f>
        <v>#REF!</v>
      </c>
      <c r="F131635" s="3">
        <f t="shared" si="4112"/>
        <v>8</v>
      </c>
      <c r="G131635" s="44">
        <f t="shared" si="4113"/>
        <v>5</v>
      </c>
      <c r="H131635" s="44"/>
    </row>
    <row r="131636" spans="1:8" x14ac:dyDescent="0.25">
      <c r="A131636">
        <v>397171</v>
      </c>
      <c r="B131636" s="1">
        <v>44427.595252427185</v>
      </c>
      <c r="C131636">
        <v>37766</v>
      </c>
      <c r="D131636">
        <v>406479</v>
      </c>
      <c r="E131636" s="16" t="e">
        <f>VLOOKUP(C131636,Подписчики!#REF!,3,0)</f>
        <v>#REF!</v>
      </c>
      <c r="F131636" s="3">
        <f t="shared" si="4112"/>
        <v>8</v>
      </c>
      <c r="G131636" s="44">
        <f t="shared" si="4113"/>
        <v>5</v>
      </c>
      <c r="H131636" s="44"/>
    </row>
    <row r="131637" spans="1:8" x14ac:dyDescent="0.25">
      <c r="A131637">
        <v>397175</v>
      </c>
      <c r="B131637" s="1">
        <v>44427.595252427185</v>
      </c>
      <c r="C131637">
        <v>50839</v>
      </c>
      <c r="D131637">
        <v>208125</v>
      </c>
      <c r="E131637" s="16" t="e">
        <f>VLOOKUP(C131637,Подписчики!#REF!,3,0)</f>
        <v>#REF!</v>
      </c>
      <c r="F131637" s="3">
        <f t="shared" si="4112"/>
        <v>8</v>
      </c>
      <c r="G131637" s="44">
        <f t="shared" si="4113"/>
        <v>5</v>
      </c>
      <c r="H131637" s="44"/>
    </row>
    <row r="131638" spans="1:8" x14ac:dyDescent="0.25">
      <c r="A131638">
        <v>397178</v>
      </c>
      <c r="B131638" s="1">
        <v>44427.595656957928</v>
      </c>
      <c r="C131638">
        <v>5448</v>
      </c>
      <c r="D131638">
        <v>316541</v>
      </c>
      <c r="E131638" s="16" t="e">
        <f>VLOOKUP(C131638,Подписчики!#REF!,3,0)</f>
        <v>#REF!</v>
      </c>
      <c r="F131638" s="3">
        <f t="shared" si="4112"/>
        <v>8</v>
      </c>
      <c r="G131638" s="44">
        <f t="shared" si="4113"/>
        <v>5</v>
      </c>
      <c r="H131638" s="44"/>
    </row>
    <row r="131639" spans="1:8" x14ac:dyDescent="0.25">
      <c r="A131639">
        <v>397183</v>
      </c>
      <c r="B131639" s="1">
        <v>44427.595656957928</v>
      </c>
      <c r="C131639">
        <v>66496</v>
      </c>
      <c r="D131639">
        <v>5151</v>
      </c>
      <c r="E131639" s="16" t="e">
        <f>VLOOKUP(C131639,Подписчики!#REF!,3,0)</f>
        <v>#REF!</v>
      </c>
      <c r="F131639" s="3">
        <f t="shared" si="4112"/>
        <v>8</v>
      </c>
      <c r="G131639" s="44">
        <f t="shared" si="4113"/>
        <v>5</v>
      </c>
      <c r="H131639" s="44"/>
    </row>
    <row r="131640" spans="1:8" x14ac:dyDescent="0.25">
      <c r="A131640">
        <v>397186</v>
      </c>
      <c r="B131640" s="1">
        <v>44427.596061488672</v>
      </c>
      <c r="C131640">
        <v>150232</v>
      </c>
      <c r="D131640">
        <v>226955</v>
      </c>
      <c r="E131640" s="16" t="e">
        <f>VLOOKUP(C131640,Подписчики!#REF!,3,0)</f>
        <v>#REF!</v>
      </c>
      <c r="F131640" s="3">
        <f t="shared" si="4112"/>
        <v>8</v>
      </c>
      <c r="G131640" s="44">
        <f t="shared" si="4113"/>
        <v>5</v>
      </c>
      <c r="H131640" s="44"/>
    </row>
    <row r="131641" spans="1:8" x14ac:dyDescent="0.25">
      <c r="A131641">
        <v>397189</v>
      </c>
      <c r="B131641" s="1">
        <v>44427.596870550165</v>
      </c>
      <c r="C131641">
        <v>299010</v>
      </c>
      <c r="D131641">
        <v>315199</v>
      </c>
      <c r="E131641" s="16" t="e">
        <f>VLOOKUP(C131641,Подписчики!#REF!,3,0)</f>
        <v>#REF!</v>
      </c>
      <c r="F131641" s="3">
        <f t="shared" si="4112"/>
        <v>8</v>
      </c>
      <c r="G131641" s="44">
        <f t="shared" si="4113"/>
        <v>5</v>
      </c>
      <c r="H131641" s="44"/>
    </row>
    <row r="131642" spans="1:8" x14ac:dyDescent="0.25">
      <c r="A131642">
        <v>397191</v>
      </c>
      <c r="B131642" s="1">
        <v>44427.597275080901</v>
      </c>
      <c r="C131642">
        <v>328975</v>
      </c>
      <c r="D131642">
        <v>104958</v>
      </c>
      <c r="E131642" s="16" t="e">
        <f>VLOOKUP(C131642,Подписчики!#REF!,3,0)</f>
        <v>#REF!</v>
      </c>
      <c r="F131642" s="3">
        <f t="shared" si="4112"/>
        <v>8</v>
      </c>
      <c r="G131642" s="44">
        <f t="shared" si="4113"/>
        <v>5</v>
      </c>
      <c r="H131642" s="44"/>
    </row>
    <row r="131643" spans="1:8" x14ac:dyDescent="0.25">
      <c r="A131643">
        <v>397193</v>
      </c>
      <c r="B131643" s="1">
        <v>44427.597275080909</v>
      </c>
      <c r="C131643">
        <v>1215</v>
      </c>
      <c r="D131643">
        <v>137332</v>
      </c>
      <c r="E131643" s="16" t="e">
        <f>VLOOKUP(C131643,Подписчики!#REF!,3,0)</f>
        <v>#REF!</v>
      </c>
      <c r="F131643" s="3">
        <f t="shared" si="4112"/>
        <v>8</v>
      </c>
      <c r="G131643" s="44">
        <f t="shared" si="4113"/>
        <v>5</v>
      </c>
      <c r="H131643" s="44"/>
    </row>
    <row r="131644" spans="1:8" x14ac:dyDescent="0.25">
      <c r="A131644">
        <v>397196</v>
      </c>
      <c r="B131644" s="1">
        <v>44427.597275080909</v>
      </c>
      <c r="C131644">
        <v>83945</v>
      </c>
      <c r="D131644">
        <v>26247</v>
      </c>
      <c r="E131644" s="16" t="e">
        <f>VLOOKUP(C131644,Подписчики!#REF!,3,0)</f>
        <v>#REF!</v>
      </c>
      <c r="F131644" s="3">
        <f t="shared" si="4112"/>
        <v>8</v>
      </c>
      <c r="G131644" s="44">
        <f t="shared" si="4113"/>
        <v>5</v>
      </c>
      <c r="H131644" s="44"/>
    </row>
    <row r="131645" spans="1:8" x14ac:dyDescent="0.25">
      <c r="A131645">
        <v>397199</v>
      </c>
      <c r="B131645" s="1">
        <v>44427.597275080909</v>
      </c>
      <c r="C131645">
        <v>254803</v>
      </c>
      <c r="D131645">
        <v>406210</v>
      </c>
      <c r="E131645" s="16" t="e">
        <f>VLOOKUP(C131645,Подписчики!#REF!,3,0)</f>
        <v>#REF!</v>
      </c>
      <c r="F131645" s="3">
        <f t="shared" si="4112"/>
        <v>8</v>
      </c>
      <c r="G131645" s="44">
        <f t="shared" si="4113"/>
        <v>5</v>
      </c>
      <c r="H131645" s="44"/>
    </row>
    <row r="131646" spans="1:8" x14ac:dyDescent="0.25">
      <c r="A131646">
        <v>397201</v>
      </c>
      <c r="B131646" s="1">
        <v>44427.599000000002</v>
      </c>
      <c r="C131646">
        <v>176198</v>
      </c>
      <c r="D131646">
        <v>133628</v>
      </c>
      <c r="E131646" s="16" t="e">
        <f>VLOOKUP(C131646,Подписчики!#REF!,3,0)</f>
        <v>#REF!</v>
      </c>
      <c r="F131646" s="3">
        <f t="shared" si="4112"/>
        <v>8</v>
      </c>
      <c r="G131646" s="44">
        <f t="shared" si="4113"/>
        <v>5</v>
      </c>
      <c r="H131646" s="44"/>
    </row>
    <row r="131647" spans="1:8" x14ac:dyDescent="0.25">
      <c r="A131647">
        <v>397204</v>
      </c>
      <c r="B131647" s="1">
        <v>44427.599297734632</v>
      </c>
      <c r="C131647">
        <v>282403</v>
      </c>
      <c r="D131647">
        <v>316436</v>
      </c>
      <c r="E131647" s="16" t="e">
        <f>VLOOKUP(C131647,Подписчики!#REF!,3,0)</f>
        <v>#REF!</v>
      </c>
      <c r="F131647" s="3">
        <f t="shared" si="4112"/>
        <v>8</v>
      </c>
      <c r="G131647" s="44">
        <f t="shared" si="4113"/>
        <v>5</v>
      </c>
      <c r="H131647" s="44"/>
    </row>
    <row r="131648" spans="1:8" x14ac:dyDescent="0.25">
      <c r="A131648">
        <v>397209</v>
      </c>
      <c r="B131648" s="1">
        <v>44427.599702265368</v>
      </c>
      <c r="C131648">
        <v>107651</v>
      </c>
      <c r="D131648">
        <v>150985</v>
      </c>
      <c r="E131648" s="16" t="e">
        <f>VLOOKUP(C131648,Подписчики!#REF!,3,0)</f>
        <v>#REF!</v>
      </c>
      <c r="F131648" s="3">
        <f t="shared" si="4112"/>
        <v>8</v>
      </c>
      <c r="G131648" s="44">
        <f t="shared" si="4113"/>
        <v>5</v>
      </c>
      <c r="H131648" s="44"/>
    </row>
    <row r="131649" spans="1:8" x14ac:dyDescent="0.25">
      <c r="A131649">
        <v>397211</v>
      </c>
      <c r="B131649" s="1">
        <v>44427.599702265368</v>
      </c>
      <c r="C131649">
        <v>341594</v>
      </c>
      <c r="D131649">
        <v>394087</v>
      </c>
      <c r="E131649" s="16" t="e">
        <f>VLOOKUP(C131649,Подписчики!#REF!,3,0)</f>
        <v>#REF!</v>
      </c>
      <c r="F131649" s="3">
        <f t="shared" si="4112"/>
        <v>8</v>
      </c>
      <c r="G131649" s="44">
        <f t="shared" si="4113"/>
        <v>5</v>
      </c>
      <c r="H131649" s="44"/>
    </row>
    <row r="131650" spans="1:8" x14ac:dyDescent="0.25">
      <c r="A131650">
        <v>397213</v>
      </c>
      <c r="B131650" s="1">
        <v>44427.600106796119</v>
      </c>
      <c r="C131650">
        <v>46588</v>
      </c>
      <c r="D131650">
        <v>58674</v>
      </c>
      <c r="E131650" s="16" t="e">
        <f>VLOOKUP(C131650,Подписчики!#REF!,3,0)</f>
        <v>#REF!</v>
      </c>
      <c r="F131650" s="3">
        <f t="shared" si="4112"/>
        <v>8</v>
      </c>
      <c r="G131650" s="44">
        <f t="shared" si="4113"/>
        <v>5</v>
      </c>
      <c r="H131650" s="44"/>
    </row>
    <row r="131651" spans="1:8" x14ac:dyDescent="0.25">
      <c r="A131651">
        <v>397217</v>
      </c>
      <c r="B131651" s="1">
        <v>44427.600106796119</v>
      </c>
      <c r="C131651">
        <v>78100</v>
      </c>
      <c r="D131651">
        <v>228415</v>
      </c>
      <c r="E131651" s="16" t="e">
        <f>VLOOKUP(C131651,Подписчики!#REF!,3,0)</f>
        <v>#REF!</v>
      </c>
      <c r="F131651" s="3">
        <f t="shared" ref="F131651:F131714" si="4114">MONTH(B131651)</f>
        <v>8</v>
      </c>
      <c r="G131651" s="44">
        <f t="shared" ref="G131651:G131714" si="4115">WEEKDAY(B131651,1)</f>
        <v>5</v>
      </c>
      <c r="H131651" s="44"/>
    </row>
    <row r="131652" spans="1:8" x14ac:dyDescent="0.25">
      <c r="A131652">
        <v>397222</v>
      </c>
      <c r="B131652" s="1">
        <v>44427.601320388349</v>
      </c>
      <c r="C131652">
        <v>167483</v>
      </c>
      <c r="D131652">
        <v>439981</v>
      </c>
      <c r="E131652" s="16" t="e">
        <f>VLOOKUP(C131652,Подписчики!#REF!,3,0)</f>
        <v>#REF!</v>
      </c>
      <c r="F131652" s="3">
        <f t="shared" si="4114"/>
        <v>8</v>
      </c>
      <c r="G131652" s="44">
        <f t="shared" si="4115"/>
        <v>5</v>
      </c>
      <c r="H131652" s="44"/>
    </row>
    <row r="131653" spans="1:8" x14ac:dyDescent="0.25">
      <c r="A131653">
        <v>397224</v>
      </c>
      <c r="B131653" s="1">
        <v>44427.601333333332</v>
      </c>
      <c r="C131653">
        <v>294219</v>
      </c>
      <c r="D131653">
        <v>55183</v>
      </c>
      <c r="E131653" s="16" t="e">
        <f>VLOOKUP(C131653,Подписчики!#REF!,3,0)</f>
        <v>#REF!</v>
      </c>
      <c r="F131653" s="3">
        <f t="shared" si="4114"/>
        <v>8</v>
      </c>
      <c r="G131653" s="44">
        <f t="shared" si="4115"/>
        <v>5</v>
      </c>
      <c r="H131653" s="44"/>
    </row>
    <row r="131654" spans="1:8" x14ac:dyDescent="0.25">
      <c r="A131654">
        <v>397228</v>
      </c>
      <c r="B131654" s="1">
        <v>44427.602533980586</v>
      </c>
      <c r="C131654">
        <v>194610</v>
      </c>
      <c r="D131654">
        <v>33482</v>
      </c>
      <c r="E131654" s="16" t="e">
        <f>VLOOKUP(C131654,Подписчики!#REF!,3,0)</f>
        <v>#REF!</v>
      </c>
      <c r="F131654" s="3">
        <f t="shared" si="4114"/>
        <v>8</v>
      </c>
      <c r="G131654" s="44">
        <f t="shared" si="4115"/>
        <v>5</v>
      </c>
      <c r="H131654" s="44"/>
    </row>
    <row r="131655" spans="1:8" x14ac:dyDescent="0.25">
      <c r="A131655">
        <v>397231</v>
      </c>
      <c r="B131655" s="1">
        <v>44427.602533980586</v>
      </c>
      <c r="C131655">
        <v>297798</v>
      </c>
      <c r="D131655">
        <v>118549</v>
      </c>
      <c r="E131655" s="16" t="e">
        <f>VLOOKUP(C131655,Подписчики!#REF!,3,0)</f>
        <v>#REF!</v>
      </c>
      <c r="F131655" s="3">
        <f t="shared" si="4114"/>
        <v>8</v>
      </c>
      <c r="G131655" s="44">
        <f t="shared" si="4115"/>
        <v>5</v>
      </c>
      <c r="H131655" s="44"/>
    </row>
    <row r="131656" spans="1:8" x14ac:dyDescent="0.25">
      <c r="A131656">
        <v>397235</v>
      </c>
      <c r="B131656" s="1">
        <v>44427.602533980586</v>
      </c>
      <c r="C131656">
        <v>300651</v>
      </c>
      <c r="D131656">
        <v>264901</v>
      </c>
      <c r="E131656" s="16" t="e">
        <f>VLOOKUP(C131656,Подписчики!#REF!,3,0)</f>
        <v>#REF!</v>
      </c>
      <c r="F131656" s="3">
        <f t="shared" si="4114"/>
        <v>8</v>
      </c>
      <c r="G131656" s="44">
        <f t="shared" si="4115"/>
        <v>5</v>
      </c>
      <c r="H131656" s="44"/>
    </row>
    <row r="131657" spans="1:8" x14ac:dyDescent="0.25">
      <c r="A131657">
        <v>397240</v>
      </c>
      <c r="B131657" s="1">
        <v>44427.603747572815</v>
      </c>
      <c r="C131657">
        <v>309601</v>
      </c>
      <c r="D131657">
        <v>258251</v>
      </c>
      <c r="E131657" s="16" t="e">
        <f>VLOOKUP(C131657,Подписчики!#REF!,3,0)</f>
        <v>#REF!</v>
      </c>
      <c r="F131657" s="3">
        <f t="shared" si="4114"/>
        <v>8</v>
      </c>
      <c r="G131657" s="44">
        <f t="shared" si="4115"/>
        <v>5</v>
      </c>
      <c r="H131657" s="44"/>
    </row>
    <row r="131658" spans="1:8" x14ac:dyDescent="0.25">
      <c r="A131658">
        <v>397244</v>
      </c>
      <c r="B131658" s="1">
        <v>44427.604152103559</v>
      </c>
      <c r="C131658">
        <v>276917</v>
      </c>
      <c r="D131658">
        <v>76405</v>
      </c>
      <c r="E131658" s="16" t="e">
        <f>VLOOKUP(C131658,Подписчики!#REF!,3,0)</f>
        <v>#REF!</v>
      </c>
      <c r="F131658" s="3">
        <f t="shared" si="4114"/>
        <v>8</v>
      </c>
      <c r="G131658" s="44">
        <f t="shared" si="4115"/>
        <v>5</v>
      </c>
      <c r="H131658" s="44"/>
    </row>
    <row r="131659" spans="1:8" x14ac:dyDescent="0.25">
      <c r="A131659">
        <v>397246</v>
      </c>
      <c r="B131659" s="1">
        <v>44427.604556634302</v>
      </c>
      <c r="C131659">
        <v>154292</v>
      </c>
      <c r="D131659">
        <v>4199</v>
      </c>
      <c r="E131659" s="16" t="e">
        <f>VLOOKUP(C131659,Подписчики!#REF!,3,0)</f>
        <v>#REF!</v>
      </c>
      <c r="F131659" s="3">
        <f t="shared" si="4114"/>
        <v>8</v>
      </c>
      <c r="G131659" s="44">
        <f t="shared" si="4115"/>
        <v>5</v>
      </c>
      <c r="H131659" s="44"/>
    </row>
    <row r="131660" spans="1:8" x14ac:dyDescent="0.25">
      <c r="A131660">
        <v>397250</v>
      </c>
      <c r="B131660" s="1">
        <v>44427.604556634302</v>
      </c>
      <c r="C131660">
        <v>170938</v>
      </c>
      <c r="D131660">
        <v>408888</v>
      </c>
      <c r="E131660" s="16" t="e">
        <f>VLOOKUP(C131660,Подписчики!#REF!,3,0)</f>
        <v>#REF!</v>
      </c>
      <c r="F131660" s="3">
        <f t="shared" si="4114"/>
        <v>8</v>
      </c>
      <c r="G131660" s="44">
        <f t="shared" si="4115"/>
        <v>5</v>
      </c>
      <c r="H131660" s="44"/>
    </row>
    <row r="131661" spans="1:8" x14ac:dyDescent="0.25">
      <c r="A131661">
        <v>397255</v>
      </c>
      <c r="B131661" s="1">
        <v>44427.604961165052</v>
      </c>
      <c r="C131661">
        <v>238252</v>
      </c>
      <c r="D131661">
        <v>439190</v>
      </c>
      <c r="E131661" s="16" t="e">
        <f>VLOOKUP(C131661,Подписчики!#REF!,3,0)</f>
        <v>#REF!</v>
      </c>
      <c r="F131661" s="3">
        <f t="shared" si="4114"/>
        <v>8</v>
      </c>
      <c r="G131661" s="44">
        <f t="shared" si="4115"/>
        <v>5</v>
      </c>
      <c r="H131661" s="44"/>
    </row>
    <row r="131662" spans="1:8" x14ac:dyDescent="0.25">
      <c r="A131662">
        <v>397260</v>
      </c>
      <c r="B131662" s="1">
        <v>44427.605000000003</v>
      </c>
      <c r="C131662">
        <v>307045</v>
      </c>
      <c r="D131662">
        <v>301748</v>
      </c>
      <c r="E131662" s="16" t="e">
        <f>VLOOKUP(C131662,Подписчики!#REF!,3,0)</f>
        <v>#REF!</v>
      </c>
      <c r="F131662" s="3">
        <f t="shared" si="4114"/>
        <v>8</v>
      </c>
      <c r="G131662" s="44">
        <f t="shared" si="4115"/>
        <v>5</v>
      </c>
      <c r="H131662" s="44"/>
    </row>
    <row r="131663" spans="1:8" x14ac:dyDescent="0.25">
      <c r="A131663">
        <v>397264</v>
      </c>
      <c r="B131663" s="1">
        <v>44427.605365695796</v>
      </c>
      <c r="C131663">
        <v>281672</v>
      </c>
      <c r="D131663">
        <v>198146</v>
      </c>
      <c r="E131663" s="16" t="e">
        <f>VLOOKUP(C131663,Подписчики!#REF!,3,0)</f>
        <v>#REF!</v>
      </c>
      <c r="F131663" s="3">
        <f t="shared" si="4114"/>
        <v>8</v>
      </c>
      <c r="G131663" s="44">
        <f t="shared" si="4115"/>
        <v>5</v>
      </c>
      <c r="H131663" s="44"/>
    </row>
    <row r="131664" spans="1:8" x14ac:dyDescent="0.25">
      <c r="A131664">
        <v>397266</v>
      </c>
      <c r="B131664" s="1">
        <v>44427.605365695796</v>
      </c>
      <c r="C131664">
        <v>325860</v>
      </c>
      <c r="D131664">
        <v>363218</v>
      </c>
      <c r="E131664" s="16" t="e">
        <f>VLOOKUP(C131664,Подписчики!#REF!,3,0)</f>
        <v>#REF!</v>
      </c>
      <c r="F131664" s="3">
        <f t="shared" si="4114"/>
        <v>8</v>
      </c>
      <c r="G131664" s="44">
        <f t="shared" si="4115"/>
        <v>5</v>
      </c>
      <c r="H131664" s="44"/>
    </row>
    <row r="131665" spans="1:8" x14ac:dyDescent="0.25">
      <c r="A131665">
        <v>397268</v>
      </c>
      <c r="B131665" s="1">
        <v>44427.605770226539</v>
      </c>
      <c r="C131665">
        <v>249211</v>
      </c>
      <c r="D131665">
        <v>206224</v>
      </c>
      <c r="E131665" s="16" t="e">
        <f>VLOOKUP(C131665,Подписчики!#REF!,3,0)</f>
        <v>#REF!</v>
      </c>
      <c r="F131665" s="3">
        <f t="shared" si="4114"/>
        <v>8</v>
      </c>
      <c r="G131665" s="44">
        <f t="shared" si="4115"/>
        <v>5</v>
      </c>
      <c r="H131665" s="44"/>
    </row>
    <row r="131666" spans="1:8" x14ac:dyDescent="0.25">
      <c r="A131666">
        <v>397272</v>
      </c>
      <c r="B131666" s="1">
        <v>44427.606174757282</v>
      </c>
      <c r="C131666">
        <v>220213</v>
      </c>
      <c r="D131666">
        <v>405624</v>
      </c>
      <c r="E131666" s="16" t="e">
        <f>VLOOKUP(C131666,Подписчики!#REF!,3,0)</f>
        <v>#REF!</v>
      </c>
      <c r="F131666" s="3">
        <f t="shared" si="4114"/>
        <v>8</v>
      </c>
      <c r="G131666" s="44">
        <f t="shared" si="4115"/>
        <v>5</v>
      </c>
      <c r="H131666" s="44"/>
    </row>
    <row r="131667" spans="1:8" x14ac:dyDescent="0.25">
      <c r="A131667">
        <v>397273</v>
      </c>
      <c r="B131667" s="1">
        <v>44427.606579288025</v>
      </c>
      <c r="C131667">
        <v>71004</v>
      </c>
      <c r="D131667">
        <v>89660</v>
      </c>
      <c r="E131667" s="16" t="e">
        <f>VLOOKUP(C131667,Подписчики!#REF!,3,0)</f>
        <v>#REF!</v>
      </c>
      <c r="F131667" s="3">
        <f t="shared" si="4114"/>
        <v>8</v>
      </c>
      <c r="G131667" s="44">
        <f t="shared" si="4115"/>
        <v>5</v>
      </c>
      <c r="H131667" s="44"/>
    </row>
    <row r="131668" spans="1:8" x14ac:dyDescent="0.25">
      <c r="A131668">
        <v>397276</v>
      </c>
      <c r="B131668" s="1">
        <v>44427.606579288025</v>
      </c>
      <c r="C131668">
        <v>190424</v>
      </c>
      <c r="D131668">
        <v>249345</v>
      </c>
      <c r="E131668" s="16" t="e">
        <f>VLOOKUP(C131668,Подписчики!#REF!,3,0)</f>
        <v>#REF!</v>
      </c>
      <c r="F131668" s="3">
        <f t="shared" si="4114"/>
        <v>8</v>
      </c>
      <c r="G131668" s="44">
        <f t="shared" si="4115"/>
        <v>5</v>
      </c>
      <c r="H131668" s="44"/>
    </row>
    <row r="131669" spans="1:8" x14ac:dyDescent="0.25">
      <c r="A131669">
        <v>397279</v>
      </c>
      <c r="B131669" s="1">
        <v>44427.606579288025</v>
      </c>
      <c r="C131669">
        <v>270909</v>
      </c>
      <c r="D131669">
        <v>105597</v>
      </c>
      <c r="E131669" s="16" t="e">
        <f>VLOOKUP(C131669,Подписчики!#REF!,3,0)</f>
        <v>#REF!</v>
      </c>
      <c r="F131669" s="3">
        <f t="shared" si="4114"/>
        <v>8</v>
      </c>
      <c r="G131669" s="44">
        <f t="shared" si="4115"/>
        <v>5</v>
      </c>
      <c r="H131669" s="44"/>
    </row>
    <row r="131670" spans="1:8" x14ac:dyDescent="0.25">
      <c r="A131670">
        <v>397280</v>
      </c>
      <c r="B131670" s="1">
        <v>44427.606983818769</v>
      </c>
      <c r="C131670">
        <v>25411</v>
      </c>
      <c r="D131670">
        <v>473323</v>
      </c>
      <c r="E131670" s="16" t="e">
        <f>VLOOKUP(C131670,Подписчики!#REF!,3,0)</f>
        <v>#REF!</v>
      </c>
      <c r="F131670" s="3">
        <f t="shared" si="4114"/>
        <v>8</v>
      </c>
      <c r="G131670" s="44">
        <f t="shared" si="4115"/>
        <v>5</v>
      </c>
      <c r="H131670" s="44"/>
    </row>
    <row r="131671" spans="1:8" x14ac:dyDescent="0.25">
      <c r="A131671">
        <v>397281</v>
      </c>
      <c r="B131671" s="1">
        <v>44427.607388349519</v>
      </c>
      <c r="C131671">
        <v>337868</v>
      </c>
      <c r="D131671">
        <v>241927</v>
      </c>
      <c r="E131671" s="16" t="e">
        <f>VLOOKUP(C131671,Подписчики!#REF!,3,0)</f>
        <v>#REF!</v>
      </c>
      <c r="F131671" s="3">
        <f t="shared" si="4114"/>
        <v>8</v>
      </c>
      <c r="G131671" s="44">
        <f t="shared" si="4115"/>
        <v>5</v>
      </c>
      <c r="H131671" s="44"/>
    </row>
    <row r="131672" spans="1:8" x14ac:dyDescent="0.25">
      <c r="A131672">
        <v>397284</v>
      </c>
      <c r="B131672" s="1">
        <v>44427.607792880255</v>
      </c>
      <c r="C131672">
        <v>39843</v>
      </c>
      <c r="D131672">
        <v>180863</v>
      </c>
      <c r="E131672" s="16" t="e">
        <f>VLOOKUP(C131672,Подписчики!#REF!,3,0)</f>
        <v>#REF!</v>
      </c>
      <c r="F131672" s="3">
        <f t="shared" si="4114"/>
        <v>8</v>
      </c>
      <c r="G131672" s="44">
        <f t="shared" si="4115"/>
        <v>5</v>
      </c>
      <c r="H131672" s="44"/>
    </row>
    <row r="131673" spans="1:8" x14ac:dyDescent="0.25">
      <c r="A131673">
        <v>397285</v>
      </c>
      <c r="B131673" s="1">
        <v>44427.607792880255</v>
      </c>
      <c r="C131673">
        <v>218432</v>
      </c>
      <c r="D131673">
        <v>411922</v>
      </c>
      <c r="E131673" s="16" t="e">
        <f>VLOOKUP(C131673,Подписчики!#REF!,3,0)</f>
        <v>#REF!</v>
      </c>
      <c r="F131673" s="3">
        <f t="shared" si="4114"/>
        <v>8</v>
      </c>
      <c r="G131673" s="44">
        <f t="shared" si="4115"/>
        <v>5</v>
      </c>
      <c r="H131673" s="44"/>
    </row>
    <row r="131674" spans="1:8" x14ac:dyDescent="0.25">
      <c r="A131674">
        <v>397289</v>
      </c>
      <c r="B131674" s="1">
        <v>44427.607792880255</v>
      </c>
      <c r="C131674">
        <v>220536</v>
      </c>
      <c r="D131674">
        <v>191048</v>
      </c>
      <c r="E131674" s="16" t="e">
        <f>VLOOKUP(C131674,Подписчики!#REF!,3,0)</f>
        <v>#REF!</v>
      </c>
      <c r="F131674" s="3">
        <f t="shared" si="4114"/>
        <v>8</v>
      </c>
      <c r="G131674" s="44">
        <f t="shared" si="4115"/>
        <v>5</v>
      </c>
      <c r="H131674" s="44"/>
    </row>
    <row r="131675" spans="1:8" x14ac:dyDescent="0.25">
      <c r="A131675">
        <v>397291</v>
      </c>
      <c r="B131675" s="1">
        <v>44427.607792880262</v>
      </c>
      <c r="C131675">
        <v>227633</v>
      </c>
      <c r="D131675">
        <v>43842</v>
      </c>
      <c r="E131675" s="16" t="e">
        <f>VLOOKUP(C131675,Подписчики!#REF!,3,0)</f>
        <v>#REF!</v>
      </c>
      <c r="F131675" s="3">
        <f t="shared" si="4114"/>
        <v>8</v>
      </c>
      <c r="G131675" s="44">
        <f t="shared" si="4115"/>
        <v>5</v>
      </c>
      <c r="H131675" s="44"/>
    </row>
    <row r="131676" spans="1:8" x14ac:dyDescent="0.25">
      <c r="A131676">
        <v>397296</v>
      </c>
      <c r="B131676" s="1">
        <v>44427.608601941749</v>
      </c>
      <c r="C131676">
        <v>198663</v>
      </c>
      <c r="D131676">
        <v>332857</v>
      </c>
      <c r="E131676" s="16" t="e">
        <f>VLOOKUP(C131676,Подписчики!#REF!,3,0)</f>
        <v>#REF!</v>
      </c>
      <c r="F131676" s="3">
        <f t="shared" si="4114"/>
        <v>8</v>
      </c>
      <c r="G131676" s="44">
        <f t="shared" si="4115"/>
        <v>5</v>
      </c>
      <c r="H131676" s="44"/>
    </row>
    <row r="131677" spans="1:8" x14ac:dyDescent="0.25">
      <c r="A131677">
        <v>397299</v>
      </c>
      <c r="B131677" s="1">
        <v>44427.609006472492</v>
      </c>
      <c r="C131677">
        <v>97956</v>
      </c>
      <c r="D131677">
        <v>421199</v>
      </c>
      <c r="E131677" s="16" t="e">
        <f>VLOOKUP(C131677,Подписчики!#REF!,3,0)</f>
        <v>#REF!</v>
      </c>
      <c r="F131677" s="3">
        <f t="shared" si="4114"/>
        <v>8</v>
      </c>
      <c r="G131677" s="44">
        <f t="shared" si="4115"/>
        <v>5</v>
      </c>
      <c r="H131677" s="44"/>
    </row>
    <row r="131678" spans="1:8" x14ac:dyDescent="0.25">
      <c r="A131678">
        <v>397303</v>
      </c>
      <c r="B131678" s="1">
        <v>44427.609006472492</v>
      </c>
      <c r="C131678">
        <v>125787</v>
      </c>
      <c r="D131678">
        <v>230507</v>
      </c>
      <c r="E131678" s="16" t="e">
        <f>VLOOKUP(C131678,Подписчики!#REF!,3,0)</f>
        <v>#REF!</v>
      </c>
      <c r="F131678" s="3">
        <f t="shared" si="4114"/>
        <v>8</v>
      </c>
      <c r="G131678" s="44">
        <f t="shared" si="4115"/>
        <v>5</v>
      </c>
      <c r="H131678" s="44"/>
    </row>
    <row r="131679" spans="1:8" x14ac:dyDescent="0.25">
      <c r="A131679">
        <v>397306</v>
      </c>
      <c r="B131679" s="1">
        <v>44427.609006472492</v>
      </c>
      <c r="C131679">
        <v>135538</v>
      </c>
      <c r="D131679">
        <v>388328</v>
      </c>
      <c r="E131679" s="16" t="e">
        <f>VLOOKUP(C131679,Подписчики!#REF!,3,0)</f>
        <v>#REF!</v>
      </c>
      <c r="F131679" s="3">
        <f t="shared" si="4114"/>
        <v>8</v>
      </c>
      <c r="G131679" s="44">
        <f t="shared" si="4115"/>
        <v>5</v>
      </c>
      <c r="H131679" s="44"/>
    </row>
    <row r="131680" spans="1:8" x14ac:dyDescent="0.25">
      <c r="A131680">
        <v>397310</v>
      </c>
      <c r="B131680" s="1">
        <v>44427.609411003235</v>
      </c>
      <c r="C131680">
        <v>253376</v>
      </c>
      <c r="D131680">
        <v>62068</v>
      </c>
      <c r="E131680" s="16" t="e">
        <f>VLOOKUP(C131680,Подписчики!#REF!,3,0)</f>
        <v>#REF!</v>
      </c>
      <c r="F131680" s="3">
        <f t="shared" si="4114"/>
        <v>8</v>
      </c>
      <c r="G131680" s="44">
        <f t="shared" si="4115"/>
        <v>5</v>
      </c>
      <c r="H131680" s="44"/>
    </row>
    <row r="131681" spans="1:8" x14ac:dyDescent="0.25">
      <c r="A131681">
        <v>397314</v>
      </c>
      <c r="B131681" s="1">
        <v>44427.609815533979</v>
      </c>
      <c r="C131681">
        <v>239287</v>
      </c>
      <c r="D131681">
        <v>304128</v>
      </c>
      <c r="E131681" s="16" t="e">
        <f>VLOOKUP(C131681,Подписчики!#REF!,3,0)</f>
        <v>#REF!</v>
      </c>
      <c r="F131681" s="3">
        <f t="shared" si="4114"/>
        <v>8</v>
      </c>
      <c r="G131681" s="44">
        <f t="shared" si="4115"/>
        <v>5</v>
      </c>
      <c r="H131681" s="44"/>
    </row>
    <row r="131682" spans="1:8" x14ac:dyDescent="0.25">
      <c r="A131682">
        <v>397318</v>
      </c>
      <c r="B131682" s="1">
        <v>44427.611433656959</v>
      </c>
      <c r="C131682">
        <v>9223</v>
      </c>
      <c r="D131682">
        <v>394087</v>
      </c>
      <c r="E131682" s="16" t="e">
        <f>VLOOKUP(C131682,Подписчики!#REF!,3,0)</f>
        <v>#REF!</v>
      </c>
      <c r="F131682" s="3">
        <f t="shared" si="4114"/>
        <v>8</v>
      </c>
      <c r="G131682" s="44">
        <f t="shared" si="4115"/>
        <v>5</v>
      </c>
      <c r="H131682" s="44"/>
    </row>
    <row r="131683" spans="1:8" x14ac:dyDescent="0.25">
      <c r="A131683">
        <v>397321</v>
      </c>
      <c r="B131683" s="1">
        <v>44427.611838187702</v>
      </c>
      <c r="C131683">
        <v>228303</v>
      </c>
      <c r="D131683">
        <v>154256</v>
      </c>
      <c r="E131683" s="16" t="e">
        <f>VLOOKUP(C131683,Подписчики!#REF!,3,0)</f>
        <v>#REF!</v>
      </c>
      <c r="F131683" s="3">
        <f t="shared" si="4114"/>
        <v>8</v>
      </c>
      <c r="G131683" s="44">
        <f t="shared" si="4115"/>
        <v>5</v>
      </c>
      <c r="H131683" s="44"/>
    </row>
    <row r="131684" spans="1:8" x14ac:dyDescent="0.25">
      <c r="A131684">
        <v>397325</v>
      </c>
      <c r="B131684" s="1">
        <v>44427.611838187702</v>
      </c>
      <c r="C131684">
        <v>333532</v>
      </c>
      <c r="D131684">
        <v>172207</v>
      </c>
      <c r="E131684" s="16" t="e">
        <f>VLOOKUP(C131684,Подписчики!#REF!,3,0)</f>
        <v>#REF!</v>
      </c>
      <c r="F131684" s="3">
        <f t="shared" si="4114"/>
        <v>8</v>
      </c>
      <c r="G131684" s="44">
        <f t="shared" si="4115"/>
        <v>5</v>
      </c>
      <c r="H131684" s="44"/>
    </row>
    <row r="131685" spans="1:8" x14ac:dyDescent="0.25">
      <c r="A131685">
        <v>397328</v>
      </c>
      <c r="B131685" s="1">
        <v>44427.613051779932</v>
      </c>
      <c r="C131685">
        <v>67552</v>
      </c>
      <c r="D131685">
        <v>198146</v>
      </c>
      <c r="E131685" s="16" t="e">
        <f>VLOOKUP(C131685,Подписчики!#REF!,3,0)</f>
        <v>#REF!</v>
      </c>
      <c r="F131685" s="3">
        <f t="shared" si="4114"/>
        <v>8</v>
      </c>
      <c r="G131685" s="44">
        <f t="shared" si="4115"/>
        <v>5</v>
      </c>
      <c r="H131685" s="44"/>
    </row>
    <row r="131686" spans="1:8" x14ac:dyDescent="0.25">
      <c r="A131686">
        <v>397332</v>
      </c>
      <c r="B131686" s="1">
        <v>44427.613456310683</v>
      </c>
      <c r="C131686">
        <v>247357</v>
      </c>
      <c r="D131686">
        <v>332057</v>
      </c>
      <c r="E131686" s="16" t="e">
        <f>VLOOKUP(C131686,Подписчики!#REF!,3,0)</f>
        <v>#REF!</v>
      </c>
      <c r="F131686" s="3">
        <f t="shared" si="4114"/>
        <v>8</v>
      </c>
      <c r="G131686" s="44">
        <f t="shared" si="4115"/>
        <v>5</v>
      </c>
      <c r="H131686" s="44"/>
    </row>
    <row r="131687" spans="1:8" x14ac:dyDescent="0.25">
      <c r="A131687">
        <v>397333</v>
      </c>
      <c r="B131687" s="1">
        <v>44427.613860841426</v>
      </c>
      <c r="C131687">
        <v>29886</v>
      </c>
      <c r="D131687">
        <v>305248</v>
      </c>
      <c r="E131687" s="16" t="e">
        <f>VLOOKUP(C131687,Подписчики!#REF!,3,0)</f>
        <v>#REF!</v>
      </c>
      <c r="F131687" s="3">
        <f t="shared" si="4114"/>
        <v>8</v>
      </c>
      <c r="G131687" s="44">
        <f t="shared" si="4115"/>
        <v>5</v>
      </c>
      <c r="H131687" s="44"/>
    </row>
    <row r="131688" spans="1:8" x14ac:dyDescent="0.25">
      <c r="A131688">
        <v>397338</v>
      </c>
      <c r="B131688" s="1">
        <v>44427.613860841426</v>
      </c>
      <c r="C131688">
        <v>324961</v>
      </c>
      <c r="D131688">
        <v>360796</v>
      </c>
      <c r="E131688" s="16" t="e">
        <f>VLOOKUP(C131688,Подписчики!#REF!,3,0)</f>
        <v>#REF!</v>
      </c>
      <c r="F131688" s="3">
        <f t="shared" si="4114"/>
        <v>8</v>
      </c>
      <c r="G131688" s="44">
        <f t="shared" si="4115"/>
        <v>5</v>
      </c>
      <c r="H131688" s="44"/>
    </row>
    <row r="131689" spans="1:8" x14ac:dyDescent="0.25">
      <c r="A131689">
        <v>397342</v>
      </c>
      <c r="B131689" s="1">
        <v>44427.613860841426</v>
      </c>
      <c r="C131689">
        <v>343724</v>
      </c>
      <c r="D131689">
        <v>133619</v>
      </c>
      <c r="E131689" s="16" t="e">
        <f>VLOOKUP(C131689,Подписчики!#REF!,3,0)</f>
        <v>#REF!</v>
      </c>
      <c r="F131689" s="3">
        <f t="shared" si="4114"/>
        <v>8</v>
      </c>
      <c r="G131689" s="44">
        <f t="shared" si="4115"/>
        <v>5</v>
      </c>
      <c r="H131689" s="44"/>
    </row>
    <row r="131690" spans="1:8" x14ac:dyDescent="0.25">
      <c r="A131690">
        <v>397344</v>
      </c>
      <c r="B131690" s="1">
        <v>44427.614265372169</v>
      </c>
      <c r="C131690">
        <v>207409</v>
      </c>
      <c r="D131690">
        <v>308796</v>
      </c>
      <c r="E131690" s="16" t="e">
        <f>VLOOKUP(C131690,Подписчики!#REF!,3,0)</f>
        <v>#REF!</v>
      </c>
      <c r="F131690" s="3">
        <f t="shared" si="4114"/>
        <v>8</v>
      </c>
      <c r="G131690" s="44">
        <f t="shared" si="4115"/>
        <v>5</v>
      </c>
      <c r="H131690" s="44"/>
    </row>
    <row r="131691" spans="1:8" x14ac:dyDescent="0.25">
      <c r="A131691">
        <v>397346</v>
      </c>
      <c r="B131691" s="1">
        <v>44427.614669902912</v>
      </c>
      <c r="C131691">
        <v>238404</v>
      </c>
      <c r="D131691">
        <v>347393</v>
      </c>
      <c r="E131691" s="16" t="e">
        <f>VLOOKUP(C131691,Подписчики!#REF!,3,0)</f>
        <v>#REF!</v>
      </c>
      <c r="F131691" s="3">
        <f t="shared" si="4114"/>
        <v>8</v>
      </c>
      <c r="G131691" s="44">
        <f t="shared" si="4115"/>
        <v>5</v>
      </c>
      <c r="H131691" s="44"/>
    </row>
    <row r="131692" spans="1:8" x14ac:dyDescent="0.25">
      <c r="A131692">
        <v>397351</v>
      </c>
      <c r="B131692" s="1">
        <v>44427.615074433663</v>
      </c>
      <c r="C131692">
        <v>44556</v>
      </c>
      <c r="D131692">
        <v>270383</v>
      </c>
      <c r="E131692" s="16" t="e">
        <f>VLOOKUP(C131692,Подписчики!#REF!,3,0)</f>
        <v>#REF!</v>
      </c>
      <c r="F131692" s="3">
        <f t="shared" si="4114"/>
        <v>8</v>
      </c>
      <c r="G131692" s="44">
        <f t="shared" si="4115"/>
        <v>5</v>
      </c>
      <c r="H131692" s="44"/>
    </row>
    <row r="131693" spans="1:8" x14ac:dyDescent="0.25">
      <c r="A131693">
        <v>397354</v>
      </c>
      <c r="B131693" s="1">
        <v>44427.615478964406</v>
      </c>
      <c r="C131693">
        <v>46357</v>
      </c>
      <c r="D131693">
        <v>21760</v>
      </c>
      <c r="E131693" s="16" t="e">
        <f>VLOOKUP(C131693,Подписчики!#REF!,3,0)</f>
        <v>#REF!</v>
      </c>
      <c r="F131693" s="3">
        <f t="shared" si="4114"/>
        <v>8</v>
      </c>
      <c r="G131693" s="44">
        <f t="shared" si="4115"/>
        <v>5</v>
      </c>
      <c r="H131693" s="44"/>
    </row>
    <row r="131694" spans="1:8" x14ac:dyDescent="0.25">
      <c r="A131694">
        <v>397356</v>
      </c>
      <c r="B131694" s="1">
        <v>44427.615478964406</v>
      </c>
      <c r="C131694">
        <v>58357</v>
      </c>
      <c r="D131694">
        <v>48930</v>
      </c>
      <c r="E131694" s="16" t="e">
        <f>VLOOKUP(C131694,Подписчики!#REF!,3,0)</f>
        <v>#REF!</v>
      </c>
      <c r="F131694" s="3">
        <f t="shared" si="4114"/>
        <v>8</v>
      </c>
      <c r="G131694" s="44">
        <f t="shared" si="4115"/>
        <v>5</v>
      </c>
      <c r="H131694" s="44"/>
    </row>
    <row r="131695" spans="1:8" x14ac:dyDescent="0.25">
      <c r="A131695">
        <v>397361</v>
      </c>
      <c r="B131695" s="1">
        <v>44427.615478964406</v>
      </c>
      <c r="C131695">
        <v>286455</v>
      </c>
      <c r="D131695">
        <v>244597</v>
      </c>
      <c r="E131695" s="16" t="e">
        <f>VLOOKUP(C131695,Подписчики!#REF!,3,0)</f>
        <v>#REF!</v>
      </c>
      <c r="F131695" s="3">
        <f t="shared" si="4114"/>
        <v>8</v>
      </c>
      <c r="G131695" s="44">
        <f t="shared" si="4115"/>
        <v>5</v>
      </c>
      <c r="H131695" s="44"/>
    </row>
    <row r="131696" spans="1:8" x14ac:dyDescent="0.25">
      <c r="A131696">
        <v>397365</v>
      </c>
      <c r="B131696" s="1">
        <v>44427.615478964406</v>
      </c>
      <c r="C131696">
        <v>309614</v>
      </c>
      <c r="D131696">
        <v>300941</v>
      </c>
      <c r="E131696" s="16" t="e">
        <f>VLOOKUP(C131696,Подписчики!#REF!,3,0)</f>
        <v>#REF!</v>
      </c>
      <c r="F131696" s="3">
        <f t="shared" si="4114"/>
        <v>8</v>
      </c>
      <c r="G131696" s="44">
        <f t="shared" si="4115"/>
        <v>5</v>
      </c>
      <c r="H131696" s="44"/>
    </row>
    <row r="131697" spans="1:8" x14ac:dyDescent="0.25">
      <c r="A131697">
        <v>397366</v>
      </c>
      <c r="B131697" s="1">
        <v>44427.615883495142</v>
      </c>
      <c r="C131697">
        <v>272141</v>
      </c>
      <c r="D131697">
        <v>182648</v>
      </c>
      <c r="E131697" s="16" t="e">
        <f>VLOOKUP(C131697,Подписчики!#REF!,3,0)</f>
        <v>#REF!</v>
      </c>
      <c r="F131697" s="3">
        <f t="shared" si="4114"/>
        <v>8</v>
      </c>
      <c r="G131697" s="44">
        <f t="shared" si="4115"/>
        <v>5</v>
      </c>
      <c r="H131697" s="44"/>
    </row>
    <row r="131698" spans="1:8" x14ac:dyDescent="0.25">
      <c r="A131698">
        <v>397369</v>
      </c>
      <c r="B131698" s="1">
        <v>44427.615883495142</v>
      </c>
      <c r="C131698">
        <v>281900</v>
      </c>
      <c r="D131698">
        <v>417237</v>
      </c>
      <c r="E131698" s="16" t="e">
        <f>VLOOKUP(C131698,Подписчики!#REF!,3,0)</f>
        <v>#REF!</v>
      </c>
      <c r="F131698" s="3">
        <f t="shared" si="4114"/>
        <v>8</v>
      </c>
      <c r="G131698" s="44">
        <f t="shared" si="4115"/>
        <v>5</v>
      </c>
      <c r="H131698" s="44"/>
    </row>
    <row r="131699" spans="1:8" x14ac:dyDescent="0.25">
      <c r="A131699">
        <v>397372</v>
      </c>
      <c r="B131699" s="1">
        <v>44427.615883495142</v>
      </c>
      <c r="C131699">
        <v>345025</v>
      </c>
      <c r="D131699">
        <v>351192</v>
      </c>
      <c r="E131699" s="16" t="e">
        <f>VLOOKUP(C131699,Подписчики!#REF!,3,0)</f>
        <v>#REF!</v>
      </c>
      <c r="F131699" s="3">
        <f t="shared" si="4114"/>
        <v>8</v>
      </c>
      <c r="G131699" s="44">
        <f t="shared" si="4115"/>
        <v>5</v>
      </c>
      <c r="H131699" s="44"/>
    </row>
    <row r="131700" spans="1:8" x14ac:dyDescent="0.25">
      <c r="A131700">
        <v>397376</v>
      </c>
      <c r="B131700" s="1">
        <v>44427.616288025893</v>
      </c>
      <c r="C131700">
        <v>88639</v>
      </c>
      <c r="D131700">
        <v>351192</v>
      </c>
      <c r="E131700" s="16" t="e">
        <f>VLOOKUP(C131700,Подписчики!#REF!,3,0)</f>
        <v>#REF!</v>
      </c>
      <c r="F131700" s="3">
        <f t="shared" si="4114"/>
        <v>8</v>
      </c>
      <c r="G131700" s="44">
        <f t="shared" si="4115"/>
        <v>5</v>
      </c>
      <c r="H131700" s="44"/>
    </row>
    <row r="131701" spans="1:8" x14ac:dyDescent="0.25">
      <c r="A131701">
        <v>397377</v>
      </c>
      <c r="B131701" s="1">
        <v>44427.616692556636</v>
      </c>
      <c r="C131701">
        <v>188590</v>
      </c>
      <c r="D131701">
        <v>118549</v>
      </c>
      <c r="E131701" s="16" t="e">
        <f>VLOOKUP(C131701,Подписчики!#REF!,3,0)</f>
        <v>#REF!</v>
      </c>
      <c r="F131701" s="3">
        <f t="shared" si="4114"/>
        <v>8</v>
      </c>
      <c r="G131701" s="44">
        <f t="shared" si="4115"/>
        <v>5</v>
      </c>
      <c r="H131701" s="44"/>
    </row>
    <row r="131702" spans="1:8" x14ac:dyDescent="0.25">
      <c r="A131702">
        <v>397382</v>
      </c>
      <c r="B131702" s="1">
        <v>44427.617097087379</v>
      </c>
      <c r="C131702">
        <v>9853</v>
      </c>
      <c r="D131702">
        <v>445690</v>
      </c>
      <c r="E131702" s="16" t="e">
        <f>VLOOKUP(C131702,Подписчики!#REF!,3,0)</f>
        <v>#REF!</v>
      </c>
      <c r="F131702" s="3">
        <f t="shared" si="4114"/>
        <v>8</v>
      </c>
      <c r="G131702" s="44">
        <f t="shared" si="4115"/>
        <v>5</v>
      </c>
      <c r="H131702" s="44"/>
    </row>
    <row r="131703" spans="1:8" x14ac:dyDescent="0.25">
      <c r="A131703">
        <v>397387</v>
      </c>
      <c r="B131703" s="1">
        <v>44427.617097087379</v>
      </c>
      <c r="C131703">
        <v>184447</v>
      </c>
      <c r="D131703">
        <v>8805</v>
      </c>
      <c r="E131703" s="16" t="e">
        <f>VLOOKUP(C131703,Подписчики!#REF!,3,0)</f>
        <v>#REF!</v>
      </c>
      <c r="F131703" s="3">
        <f t="shared" si="4114"/>
        <v>8</v>
      </c>
      <c r="G131703" s="44">
        <f t="shared" si="4115"/>
        <v>5</v>
      </c>
      <c r="H131703" s="44"/>
    </row>
    <row r="131704" spans="1:8" x14ac:dyDescent="0.25">
      <c r="A131704">
        <v>397389</v>
      </c>
      <c r="B131704" s="1">
        <v>44427.617501618122</v>
      </c>
      <c r="C131704">
        <v>154488</v>
      </c>
      <c r="D131704">
        <v>347393</v>
      </c>
      <c r="E131704" s="16" t="e">
        <f>VLOOKUP(C131704,Подписчики!#REF!,3,0)</f>
        <v>#REF!</v>
      </c>
      <c r="F131704" s="3">
        <f t="shared" si="4114"/>
        <v>8</v>
      </c>
      <c r="G131704" s="44">
        <f t="shared" si="4115"/>
        <v>5</v>
      </c>
      <c r="H131704" s="44"/>
    </row>
    <row r="131705" spans="1:8" x14ac:dyDescent="0.25">
      <c r="A131705">
        <v>397390</v>
      </c>
      <c r="B131705" s="1">
        <v>44427.618715210359</v>
      </c>
      <c r="C131705">
        <v>21129</v>
      </c>
      <c r="D131705">
        <v>304270</v>
      </c>
      <c r="E131705" s="16" t="e">
        <f>VLOOKUP(C131705,Подписчики!#REF!,3,0)</f>
        <v>#REF!</v>
      </c>
      <c r="F131705" s="3">
        <f t="shared" si="4114"/>
        <v>8</v>
      </c>
      <c r="G131705" s="44">
        <f t="shared" si="4115"/>
        <v>5</v>
      </c>
      <c r="H131705" s="44"/>
    </row>
    <row r="131706" spans="1:8" x14ac:dyDescent="0.25">
      <c r="A131706">
        <v>397391</v>
      </c>
      <c r="B131706" s="1">
        <v>44427.619119741095</v>
      </c>
      <c r="C131706">
        <v>199379</v>
      </c>
      <c r="D131706">
        <v>398027</v>
      </c>
      <c r="E131706" s="16" t="e">
        <f>VLOOKUP(C131706,Подписчики!#REF!,3,0)</f>
        <v>#REF!</v>
      </c>
      <c r="F131706" s="3">
        <f t="shared" si="4114"/>
        <v>8</v>
      </c>
      <c r="G131706" s="44">
        <f t="shared" si="4115"/>
        <v>5</v>
      </c>
      <c r="H131706" s="44"/>
    </row>
    <row r="131707" spans="1:8" x14ac:dyDescent="0.25">
      <c r="A131707">
        <v>397395</v>
      </c>
      <c r="B131707" s="1">
        <v>44427.620333333332</v>
      </c>
      <c r="C131707">
        <v>300717</v>
      </c>
      <c r="D131707">
        <v>10768</v>
      </c>
      <c r="E131707" s="16" t="e">
        <f>VLOOKUP(C131707,Подписчики!#REF!,3,0)</f>
        <v>#REF!</v>
      </c>
      <c r="F131707" s="3">
        <f t="shared" si="4114"/>
        <v>8</v>
      </c>
      <c r="G131707" s="44">
        <f t="shared" si="4115"/>
        <v>5</v>
      </c>
      <c r="H131707" s="44"/>
    </row>
    <row r="131708" spans="1:8" x14ac:dyDescent="0.25">
      <c r="A131708">
        <v>397400</v>
      </c>
      <c r="B131708" s="1">
        <v>44427.620999999999</v>
      </c>
      <c r="C131708">
        <v>105859</v>
      </c>
      <c r="D131708">
        <v>440602</v>
      </c>
      <c r="E131708" s="16" t="e">
        <f>VLOOKUP(C131708,Подписчики!#REF!,3,0)</f>
        <v>#REF!</v>
      </c>
      <c r="F131708" s="3">
        <f t="shared" si="4114"/>
        <v>8</v>
      </c>
      <c r="G131708" s="44">
        <f t="shared" si="4115"/>
        <v>5</v>
      </c>
      <c r="H131708" s="44"/>
    </row>
    <row r="131709" spans="1:8" x14ac:dyDescent="0.25">
      <c r="A131709">
        <v>397405</v>
      </c>
      <c r="B131709" s="1">
        <v>44427.621546925569</v>
      </c>
      <c r="C131709">
        <v>102921</v>
      </c>
      <c r="D131709">
        <v>72511</v>
      </c>
      <c r="E131709" s="16" t="e">
        <f>VLOOKUP(C131709,Подписчики!#REF!,3,0)</f>
        <v>#REF!</v>
      </c>
      <c r="F131709" s="3">
        <f t="shared" si="4114"/>
        <v>8</v>
      </c>
      <c r="G131709" s="44">
        <f t="shared" si="4115"/>
        <v>5</v>
      </c>
      <c r="H131709" s="44"/>
    </row>
    <row r="131710" spans="1:8" x14ac:dyDescent="0.25">
      <c r="A131710">
        <v>397410</v>
      </c>
      <c r="B131710" s="1">
        <v>44427.622760517799</v>
      </c>
      <c r="C131710">
        <v>223659</v>
      </c>
      <c r="D131710">
        <v>8411</v>
      </c>
      <c r="E131710" s="16" t="e">
        <f>VLOOKUP(C131710,Подписчики!#REF!,3,0)</f>
        <v>#REF!</v>
      </c>
      <c r="F131710" s="3">
        <f t="shared" si="4114"/>
        <v>8</v>
      </c>
      <c r="G131710" s="44">
        <f t="shared" si="4115"/>
        <v>5</v>
      </c>
      <c r="H131710" s="44"/>
    </row>
    <row r="131711" spans="1:8" x14ac:dyDescent="0.25">
      <c r="A131711">
        <v>397412</v>
      </c>
      <c r="B131711" s="1">
        <v>44427.623</v>
      </c>
      <c r="C131711">
        <v>31405</v>
      </c>
      <c r="D131711">
        <v>296608</v>
      </c>
      <c r="E131711" s="16" t="e">
        <f>VLOOKUP(C131711,Подписчики!#REF!,3,0)</f>
        <v>#REF!</v>
      </c>
      <c r="F131711" s="3">
        <f t="shared" si="4114"/>
        <v>8</v>
      </c>
      <c r="G131711" s="44">
        <f t="shared" si="4115"/>
        <v>5</v>
      </c>
      <c r="H131711" s="44"/>
    </row>
    <row r="131712" spans="1:8" x14ac:dyDescent="0.25">
      <c r="A131712">
        <v>397414</v>
      </c>
      <c r="B131712" s="1">
        <v>44427.623165048542</v>
      </c>
      <c r="C131712">
        <v>109440</v>
      </c>
      <c r="D131712">
        <v>430624</v>
      </c>
      <c r="E131712" s="16" t="e">
        <f>VLOOKUP(C131712,Подписчики!#REF!,3,0)</f>
        <v>#REF!</v>
      </c>
      <c r="F131712" s="3">
        <f t="shared" si="4114"/>
        <v>8</v>
      </c>
      <c r="G131712" s="44">
        <f t="shared" si="4115"/>
        <v>5</v>
      </c>
      <c r="H131712" s="44"/>
    </row>
    <row r="131713" spans="1:8" x14ac:dyDescent="0.25">
      <c r="A131713">
        <v>397415</v>
      </c>
      <c r="B131713" s="1">
        <v>44427.623974110029</v>
      </c>
      <c r="C131713">
        <v>75853</v>
      </c>
      <c r="D131713">
        <v>21760</v>
      </c>
      <c r="E131713" s="16" t="e">
        <f>VLOOKUP(C131713,Подписчики!#REF!,3,0)</f>
        <v>#REF!</v>
      </c>
      <c r="F131713" s="3">
        <f t="shared" si="4114"/>
        <v>8</v>
      </c>
      <c r="G131713" s="44">
        <f t="shared" si="4115"/>
        <v>5</v>
      </c>
      <c r="H131713" s="44"/>
    </row>
    <row r="131714" spans="1:8" x14ac:dyDescent="0.25">
      <c r="A131714">
        <v>397419</v>
      </c>
      <c r="B131714" s="1">
        <v>44427.623974110029</v>
      </c>
      <c r="C131714">
        <v>304088</v>
      </c>
      <c r="D131714">
        <v>250679</v>
      </c>
      <c r="E131714" s="16" t="e">
        <f>VLOOKUP(C131714,Подписчики!#REF!,3,0)</f>
        <v>#REF!</v>
      </c>
      <c r="F131714" s="3">
        <f t="shared" si="4114"/>
        <v>8</v>
      </c>
      <c r="G131714" s="44">
        <f t="shared" si="4115"/>
        <v>5</v>
      </c>
      <c r="H131714" s="44"/>
    </row>
    <row r="131715" spans="1:8" x14ac:dyDescent="0.25">
      <c r="A131715">
        <v>397424</v>
      </c>
      <c r="B131715" s="1">
        <v>44427.624378640779</v>
      </c>
      <c r="C131715">
        <v>69300</v>
      </c>
      <c r="D131715">
        <v>122027</v>
      </c>
      <c r="E131715" s="16" t="e">
        <f>VLOOKUP(C131715,Подписчики!#REF!,3,0)</f>
        <v>#REF!</v>
      </c>
      <c r="F131715" s="3">
        <f t="shared" ref="F131715:F131778" si="4116">MONTH(B131715)</f>
        <v>8</v>
      </c>
      <c r="G131715" s="44">
        <f t="shared" ref="G131715:G131778" si="4117">WEEKDAY(B131715,1)</f>
        <v>5</v>
      </c>
      <c r="H131715" s="44"/>
    </row>
    <row r="131716" spans="1:8" x14ac:dyDescent="0.25">
      <c r="A131716">
        <v>397426</v>
      </c>
      <c r="B131716" s="1">
        <v>44427.624378640779</v>
      </c>
      <c r="C131716">
        <v>216352</v>
      </c>
      <c r="D131716">
        <v>336965</v>
      </c>
      <c r="E131716" s="16" t="e">
        <f>VLOOKUP(C131716,Подписчики!#REF!,3,0)</f>
        <v>#REF!</v>
      </c>
      <c r="F131716" s="3">
        <f t="shared" si="4116"/>
        <v>8</v>
      </c>
      <c r="G131716" s="44">
        <f t="shared" si="4117"/>
        <v>5</v>
      </c>
      <c r="H131716" s="44"/>
    </row>
    <row r="131717" spans="1:8" x14ac:dyDescent="0.25">
      <c r="A131717">
        <v>397429</v>
      </c>
      <c r="B131717" s="1">
        <v>44427.625187702266</v>
      </c>
      <c r="C131717">
        <v>158267</v>
      </c>
      <c r="D131717">
        <v>112334</v>
      </c>
      <c r="E131717" s="16" t="e">
        <f>VLOOKUP(C131717,Подписчики!#REF!,3,0)</f>
        <v>#REF!</v>
      </c>
      <c r="F131717" s="3">
        <f t="shared" si="4116"/>
        <v>8</v>
      </c>
      <c r="G131717" s="44">
        <f t="shared" si="4117"/>
        <v>5</v>
      </c>
      <c r="H131717" s="44"/>
    </row>
    <row r="131718" spans="1:8" x14ac:dyDescent="0.25">
      <c r="A131718">
        <v>397433</v>
      </c>
      <c r="B131718" s="1">
        <v>44427.625187702266</v>
      </c>
      <c r="C131718">
        <v>263776</v>
      </c>
      <c r="D131718">
        <v>216600</v>
      </c>
      <c r="E131718" s="16" t="e">
        <f>VLOOKUP(C131718,Подписчики!#REF!,3,0)</f>
        <v>#REF!</v>
      </c>
      <c r="F131718" s="3">
        <f t="shared" si="4116"/>
        <v>8</v>
      </c>
      <c r="G131718" s="44">
        <f t="shared" si="4117"/>
        <v>5</v>
      </c>
      <c r="H131718" s="44"/>
    </row>
    <row r="131719" spans="1:8" x14ac:dyDescent="0.25">
      <c r="A131719">
        <v>397435</v>
      </c>
      <c r="B131719" s="1">
        <v>44427.625592233009</v>
      </c>
      <c r="C131719">
        <v>196342</v>
      </c>
      <c r="D131719">
        <v>88863</v>
      </c>
      <c r="E131719" s="16" t="e">
        <f>VLOOKUP(C131719,Подписчики!#REF!,3,0)</f>
        <v>#REF!</v>
      </c>
      <c r="F131719" s="3">
        <f t="shared" si="4116"/>
        <v>8</v>
      </c>
      <c r="G131719" s="44">
        <f t="shared" si="4117"/>
        <v>5</v>
      </c>
      <c r="H131719" s="44"/>
    </row>
    <row r="131720" spans="1:8" x14ac:dyDescent="0.25">
      <c r="A131720">
        <v>397437</v>
      </c>
      <c r="B131720" s="1">
        <v>44427.626805825246</v>
      </c>
      <c r="C131720">
        <v>11244</v>
      </c>
      <c r="D131720">
        <v>343491</v>
      </c>
      <c r="E131720" s="16" t="e">
        <f>VLOOKUP(C131720,Подписчики!#REF!,3,0)</f>
        <v>#REF!</v>
      </c>
      <c r="F131720" s="3">
        <f t="shared" si="4116"/>
        <v>8</v>
      </c>
      <c r="G131720" s="44">
        <f t="shared" si="4117"/>
        <v>5</v>
      </c>
      <c r="H131720" s="44"/>
    </row>
    <row r="131721" spans="1:8" x14ac:dyDescent="0.25">
      <c r="A131721">
        <v>397438</v>
      </c>
      <c r="B131721" s="1">
        <v>44427.627210355982</v>
      </c>
      <c r="C131721">
        <v>37462</v>
      </c>
      <c r="D131721">
        <v>301748</v>
      </c>
      <c r="E131721" s="16" t="e">
        <f>VLOOKUP(C131721,Подписчики!#REF!,3,0)</f>
        <v>#REF!</v>
      </c>
      <c r="F131721" s="3">
        <f t="shared" si="4116"/>
        <v>8</v>
      </c>
      <c r="G131721" s="44">
        <f t="shared" si="4117"/>
        <v>5</v>
      </c>
      <c r="H131721" s="44"/>
    </row>
    <row r="131722" spans="1:8" x14ac:dyDescent="0.25">
      <c r="A131722">
        <v>397442</v>
      </c>
      <c r="B131722" s="1">
        <v>44427.627210355982</v>
      </c>
      <c r="C131722">
        <v>337873</v>
      </c>
      <c r="D131722">
        <v>88863</v>
      </c>
      <c r="E131722" s="16" t="e">
        <f>VLOOKUP(C131722,Подписчики!#REF!,3,0)</f>
        <v>#REF!</v>
      </c>
      <c r="F131722" s="3">
        <f t="shared" si="4116"/>
        <v>8</v>
      </c>
      <c r="G131722" s="44">
        <f t="shared" si="4117"/>
        <v>5</v>
      </c>
      <c r="H131722" s="44"/>
    </row>
    <row r="131723" spans="1:8" x14ac:dyDescent="0.25">
      <c r="A131723">
        <v>397446</v>
      </c>
      <c r="B131723" s="1">
        <v>44427.627614886733</v>
      </c>
      <c r="C131723">
        <v>139330</v>
      </c>
      <c r="D131723">
        <v>36375</v>
      </c>
      <c r="E131723" s="16" t="e">
        <f>VLOOKUP(C131723,Подписчики!#REF!,3,0)</f>
        <v>#REF!</v>
      </c>
      <c r="F131723" s="3">
        <f t="shared" si="4116"/>
        <v>8</v>
      </c>
      <c r="G131723" s="44">
        <f t="shared" si="4117"/>
        <v>5</v>
      </c>
      <c r="H131723" s="44"/>
    </row>
    <row r="131724" spans="1:8" x14ac:dyDescent="0.25">
      <c r="A131724">
        <v>397451</v>
      </c>
      <c r="B131724" s="1">
        <v>44427.628019417476</v>
      </c>
      <c r="C131724">
        <v>297727</v>
      </c>
      <c r="D131724">
        <v>214179</v>
      </c>
      <c r="E131724" s="16" t="e">
        <f>VLOOKUP(C131724,Подписчики!#REF!,3,0)</f>
        <v>#REF!</v>
      </c>
      <c r="F131724" s="3">
        <f t="shared" si="4116"/>
        <v>8</v>
      </c>
      <c r="G131724" s="44">
        <f t="shared" si="4117"/>
        <v>5</v>
      </c>
      <c r="H131724" s="44"/>
    </row>
    <row r="131725" spans="1:8" x14ac:dyDescent="0.25">
      <c r="A131725">
        <v>397452</v>
      </c>
      <c r="B131725" s="1">
        <v>44427.628423948219</v>
      </c>
      <c r="C131725">
        <v>104056</v>
      </c>
      <c r="D131725">
        <v>129210</v>
      </c>
      <c r="E131725" s="16" t="e">
        <f>VLOOKUP(C131725,Подписчики!#REF!,3,0)</f>
        <v>#REF!</v>
      </c>
      <c r="F131725" s="3">
        <f t="shared" si="4116"/>
        <v>8</v>
      </c>
      <c r="G131725" s="44">
        <f t="shared" si="4117"/>
        <v>5</v>
      </c>
      <c r="H131725" s="44"/>
    </row>
    <row r="131726" spans="1:8" x14ac:dyDescent="0.25">
      <c r="A131726">
        <v>397454</v>
      </c>
      <c r="B131726" s="1">
        <v>44427.628423948219</v>
      </c>
      <c r="C131726">
        <v>140821</v>
      </c>
      <c r="D131726">
        <v>244574</v>
      </c>
      <c r="E131726" s="16" t="e">
        <f>VLOOKUP(C131726,Подписчики!#REF!,3,0)</f>
        <v>#REF!</v>
      </c>
      <c r="F131726" s="3">
        <f t="shared" si="4116"/>
        <v>8</v>
      </c>
      <c r="G131726" s="44">
        <f t="shared" si="4117"/>
        <v>5</v>
      </c>
      <c r="H131726" s="44"/>
    </row>
    <row r="131727" spans="1:8" x14ac:dyDescent="0.25">
      <c r="A131727">
        <v>397457</v>
      </c>
      <c r="B131727" s="1">
        <v>44427.628423948219</v>
      </c>
      <c r="C131727">
        <v>263447</v>
      </c>
      <c r="D131727">
        <v>231782</v>
      </c>
      <c r="E131727" s="16" t="e">
        <f>VLOOKUP(C131727,Подписчики!#REF!,3,0)</f>
        <v>#REF!</v>
      </c>
      <c r="F131727" s="3">
        <f t="shared" si="4116"/>
        <v>8</v>
      </c>
      <c r="G131727" s="44">
        <f t="shared" si="4117"/>
        <v>5</v>
      </c>
      <c r="H131727" s="44"/>
    </row>
    <row r="131728" spans="1:8" x14ac:dyDescent="0.25">
      <c r="A131728">
        <v>397459</v>
      </c>
      <c r="B131728" s="1">
        <v>44427.628828478963</v>
      </c>
      <c r="C131728">
        <v>283571</v>
      </c>
      <c r="D131728">
        <v>178044</v>
      </c>
      <c r="E131728" s="16" t="e">
        <f>VLOOKUP(C131728,Подписчики!#REF!,3,0)</f>
        <v>#REF!</v>
      </c>
      <c r="F131728" s="3">
        <f t="shared" si="4116"/>
        <v>8</v>
      </c>
      <c r="G131728" s="44">
        <f t="shared" si="4117"/>
        <v>5</v>
      </c>
      <c r="H131728" s="44"/>
    </row>
    <row r="131729" spans="1:8" x14ac:dyDescent="0.25">
      <c r="A131729">
        <v>397462</v>
      </c>
      <c r="B131729" s="1">
        <v>44427.629233009713</v>
      </c>
      <c r="C131729">
        <v>170589</v>
      </c>
      <c r="D131729">
        <v>119655</v>
      </c>
      <c r="E131729" s="16" t="e">
        <f>VLOOKUP(C131729,Подписчики!#REF!,3,0)</f>
        <v>#REF!</v>
      </c>
      <c r="F131729" s="3">
        <f t="shared" si="4116"/>
        <v>8</v>
      </c>
      <c r="G131729" s="44">
        <f t="shared" si="4117"/>
        <v>5</v>
      </c>
      <c r="H131729" s="44"/>
    </row>
    <row r="131730" spans="1:8" x14ac:dyDescent="0.25">
      <c r="A131730">
        <v>397463</v>
      </c>
      <c r="B131730" s="1">
        <v>44427.6300420712</v>
      </c>
      <c r="C131730">
        <v>76444</v>
      </c>
      <c r="D131730">
        <v>388561</v>
      </c>
      <c r="E131730" s="16" t="e">
        <f>VLOOKUP(C131730,Подписчики!#REF!,3,0)</f>
        <v>#REF!</v>
      </c>
      <c r="F131730" s="3">
        <f t="shared" si="4116"/>
        <v>8</v>
      </c>
      <c r="G131730" s="44">
        <f t="shared" si="4117"/>
        <v>5</v>
      </c>
      <c r="H131730" s="44"/>
    </row>
    <row r="131731" spans="1:8" x14ac:dyDescent="0.25">
      <c r="A131731">
        <v>397464</v>
      </c>
      <c r="B131731" s="1">
        <v>44427.630666666664</v>
      </c>
      <c r="C131731">
        <v>182751</v>
      </c>
      <c r="D131731">
        <v>411922</v>
      </c>
      <c r="E131731" s="16" t="e">
        <f>VLOOKUP(C131731,Подписчики!#REF!,3,0)</f>
        <v>#REF!</v>
      </c>
      <c r="F131731" s="3">
        <f t="shared" si="4116"/>
        <v>8</v>
      </c>
      <c r="G131731" s="44">
        <f t="shared" si="4117"/>
        <v>5</v>
      </c>
      <c r="H131731" s="44"/>
    </row>
    <row r="131732" spans="1:8" x14ac:dyDescent="0.25">
      <c r="A131732">
        <v>397465</v>
      </c>
      <c r="B131732" s="1">
        <v>44427.630851132686</v>
      </c>
      <c r="C131732">
        <v>316589</v>
      </c>
      <c r="D131732">
        <v>80726</v>
      </c>
      <c r="E131732" s="16" t="e">
        <f>VLOOKUP(C131732,Подписчики!#REF!,3,0)</f>
        <v>#REF!</v>
      </c>
      <c r="F131732" s="3">
        <f t="shared" si="4116"/>
        <v>8</v>
      </c>
      <c r="G131732" s="44">
        <f t="shared" si="4117"/>
        <v>5</v>
      </c>
      <c r="H131732" s="44"/>
    </row>
    <row r="131733" spans="1:8" x14ac:dyDescent="0.25">
      <c r="A131733">
        <v>397467</v>
      </c>
      <c r="B131733" s="1">
        <v>44427.631660194173</v>
      </c>
      <c r="C131733">
        <v>270692</v>
      </c>
      <c r="D131733">
        <v>365747</v>
      </c>
      <c r="E131733" s="16" t="e">
        <f>VLOOKUP(C131733,Подписчики!#REF!,3,0)</f>
        <v>#REF!</v>
      </c>
      <c r="F131733" s="3">
        <f t="shared" si="4116"/>
        <v>8</v>
      </c>
      <c r="G131733" s="44">
        <f t="shared" si="4117"/>
        <v>5</v>
      </c>
      <c r="H131733" s="44"/>
    </row>
    <row r="131734" spans="1:8" x14ac:dyDescent="0.25">
      <c r="A131734">
        <v>397468</v>
      </c>
      <c r="B131734" s="1">
        <v>44427.63166019418</v>
      </c>
      <c r="C131734">
        <v>168919</v>
      </c>
      <c r="D131734">
        <v>118549</v>
      </c>
      <c r="E131734" s="16" t="e">
        <f>VLOOKUP(C131734,Подписчики!#REF!,3,0)</f>
        <v>#REF!</v>
      </c>
      <c r="F131734" s="3">
        <f t="shared" si="4116"/>
        <v>8</v>
      </c>
      <c r="G131734" s="44">
        <f t="shared" si="4117"/>
        <v>5</v>
      </c>
      <c r="H131734" s="44"/>
    </row>
    <row r="131735" spans="1:8" x14ac:dyDescent="0.25">
      <c r="A131735">
        <v>397473</v>
      </c>
      <c r="B131735" s="1">
        <v>44427.63166019418</v>
      </c>
      <c r="C131735">
        <v>313419</v>
      </c>
      <c r="D131735">
        <v>367601</v>
      </c>
      <c r="E131735" s="16" t="e">
        <f>VLOOKUP(C131735,Подписчики!#REF!,3,0)</f>
        <v>#REF!</v>
      </c>
      <c r="F131735" s="3">
        <f t="shared" si="4116"/>
        <v>8</v>
      </c>
      <c r="G131735" s="44">
        <f t="shared" si="4117"/>
        <v>5</v>
      </c>
      <c r="H131735" s="44"/>
    </row>
    <row r="131736" spans="1:8" x14ac:dyDescent="0.25">
      <c r="A131736">
        <v>397475</v>
      </c>
      <c r="B131736" s="1">
        <v>44427.632064724916</v>
      </c>
      <c r="C131736">
        <v>270801</v>
      </c>
      <c r="D131736">
        <v>21760</v>
      </c>
      <c r="E131736" s="16" t="e">
        <f>VLOOKUP(C131736,Подписчики!#REF!,3,0)</f>
        <v>#REF!</v>
      </c>
      <c r="F131736" s="3">
        <f t="shared" si="4116"/>
        <v>8</v>
      </c>
      <c r="G131736" s="44">
        <f t="shared" si="4117"/>
        <v>5</v>
      </c>
      <c r="H131736" s="44"/>
    </row>
    <row r="131737" spans="1:8" x14ac:dyDescent="0.25">
      <c r="A131737">
        <v>397480</v>
      </c>
      <c r="B131737" s="1">
        <v>44427.632469255666</v>
      </c>
      <c r="C131737">
        <v>330623</v>
      </c>
      <c r="D131737">
        <v>158978</v>
      </c>
      <c r="E131737" s="16" t="e">
        <f>VLOOKUP(C131737,Подписчики!#REF!,3,0)</f>
        <v>#REF!</v>
      </c>
      <c r="F131737" s="3">
        <f t="shared" si="4116"/>
        <v>8</v>
      </c>
      <c r="G131737" s="44">
        <f t="shared" si="4117"/>
        <v>5</v>
      </c>
      <c r="H131737" s="44"/>
    </row>
    <row r="131738" spans="1:8" x14ac:dyDescent="0.25">
      <c r="A131738">
        <v>397485</v>
      </c>
      <c r="B131738" s="1">
        <v>44427.632469255666</v>
      </c>
      <c r="C131738">
        <v>334181</v>
      </c>
      <c r="D131738">
        <v>5151</v>
      </c>
      <c r="E131738" s="16" t="e">
        <f>VLOOKUP(C131738,Подписчики!#REF!,3,0)</f>
        <v>#REF!</v>
      </c>
      <c r="F131738" s="3">
        <f t="shared" si="4116"/>
        <v>8</v>
      </c>
      <c r="G131738" s="44">
        <f t="shared" si="4117"/>
        <v>5</v>
      </c>
      <c r="H131738" s="44"/>
    </row>
    <row r="131739" spans="1:8" x14ac:dyDescent="0.25">
      <c r="A131739">
        <v>397487</v>
      </c>
      <c r="B131739" s="1">
        <v>44427.634087378639</v>
      </c>
      <c r="C131739">
        <v>216</v>
      </c>
      <c r="D131739">
        <v>411922</v>
      </c>
      <c r="E131739" s="16" t="e">
        <f>VLOOKUP(C131739,Подписчики!#REF!,3,0)</f>
        <v>#REF!</v>
      </c>
      <c r="F131739" s="3">
        <f t="shared" si="4116"/>
        <v>8</v>
      </c>
      <c r="G131739" s="44">
        <f t="shared" si="4117"/>
        <v>5</v>
      </c>
      <c r="H131739" s="44"/>
    </row>
    <row r="131740" spans="1:8" x14ac:dyDescent="0.25">
      <c r="A131740">
        <v>397488</v>
      </c>
      <c r="B131740" s="1">
        <v>44427.634491909383</v>
      </c>
      <c r="C131740">
        <v>8575</v>
      </c>
      <c r="D131740">
        <v>172207</v>
      </c>
      <c r="E131740" s="16" t="e">
        <f>VLOOKUP(C131740,Подписчики!#REF!,3,0)</f>
        <v>#REF!</v>
      </c>
      <c r="F131740" s="3">
        <f t="shared" si="4116"/>
        <v>8</v>
      </c>
      <c r="G131740" s="44">
        <f t="shared" si="4117"/>
        <v>5</v>
      </c>
      <c r="H131740" s="44"/>
    </row>
    <row r="131741" spans="1:8" x14ac:dyDescent="0.25">
      <c r="A131741">
        <v>397489</v>
      </c>
      <c r="B131741" s="1">
        <v>44427.63570550162</v>
      </c>
      <c r="C131741">
        <v>42018</v>
      </c>
      <c r="D131741">
        <v>369557</v>
      </c>
      <c r="E131741" s="16" t="e">
        <f>VLOOKUP(C131741,Подписчики!#REF!,3,0)</f>
        <v>#REF!</v>
      </c>
      <c r="F131741" s="3">
        <f t="shared" si="4116"/>
        <v>8</v>
      </c>
      <c r="G131741" s="44">
        <f t="shared" si="4117"/>
        <v>5</v>
      </c>
      <c r="H131741" s="44"/>
    </row>
    <row r="131742" spans="1:8" x14ac:dyDescent="0.25">
      <c r="A131742">
        <v>397491</v>
      </c>
      <c r="B131742" s="1">
        <v>44427.637323624593</v>
      </c>
      <c r="C131742">
        <v>69072</v>
      </c>
      <c r="D131742">
        <v>411922</v>
      </c>
      <c r="E131742" s="16" t="e">
        <f>VLOOKUP(C131742,Подписчики!#REF!,3,0)</f>
        <v>#REF!</v>
      </c>
      <c r="F131742" s="3">
        <f t="shared" si="4116"/>
        <v>8</v>
      </c>
      <c r="G131742" s="44">
        <f t="shared" si="4117"/>
        <v>5</v>
      </c>
      <c r="H131742" s="44"/>
    </row>
    <row r="131743" spans="1:8" x14ac:dyDescent="0.25">
      <c r="A131743">
        <v>397494</v>
      </c>
      <c r="B131743" s="1">
        <v>44427.638537216822</v>
      </c>
      <c r="C131743">
        <v>213039</v>
      </c>
      <c r="D131743">
        <v>84527</v>
      </c>
      <c r="E131743" s="16" t="e">
        <f>VLOOKUP(C131743,Подписчики!#REF!,3,0)</f>
        <v>#REF!</v>
      </c>
      <c r="F131743" s="3">
        <f t="shared" si="4116"/>
        <v>8</v>
      </c>
      <c r="G131743" s="44">
        <f t="shared" si="4117"/>
        <v>5</v>
      </c>
      <c r="H131743" s="44"/>
    </row>
    <row r="131744" spans="1:8" x14ac:dyDescent="0.25">
      <c r="A131744">
        <v>397497</v>
      </c>
      <c r="B131744" s="1">
        <v>44427.639750809067</v>
      </c>
      <c r="C131744">
        <v>122436</v>
      </c>
      <c r="D131744">
        <v>327649</v>
      </c>
      <c r="E131744" s="16" t="e">
        <f>VLOOKUP(C131744,Подписчики!#REF!,3,0)</f>
        <v>#REF!</v>
      </c>
      <c r="F131744" s="3">
        <f t="shared" si="4116"/>
        <v>8</v>
      </c>
      <c r="G131744" s="44">
        <f t="shared" si="4117"/>
        <v>5</v>
      </c>
      <c r="H131744" s="44"/>
    </row>
    <row r="131745" spans="1:8" x14ac:dyDescent="0.25">
      <c r="A131745">
        <v>397500</v>
      </c>
      <c r="B131745" s="1">
        <v>44427.64136893204</v>
      </c>
      <c r="C131745">
        <v>14829</v>
      </c>
      <c r="D131745">
        <v>230507</v>
      </c>
      <c r="E131745" s="16" t="e">
        <f>VLOOKUP(C131745,Подписчики!#REF!,3,0)</f>
        <v>#REF!</v>
      </c>
      <c r="F131745" s="3">
        <f t="shared" si="4116"/>
        <v>8</v>
      </c>
      <c r="G131745" s="44">
        <f t="shared" si="4117"/>
        <v>5</v>
      </c>
      <c r="H131745" s="44"/>
    </row>
    <row r="131746" spans="1:8" x14ac:dyDescent="0.25">
      <c r="A131746">
        <v>397501</v>
      </c>
      <c r="B131746" s="1">
        <v>44427.64136893204</v>
      </c>
      <c r="C131746">
        <v>233375</v>
      </c>
      <c r="D131746">
        <v>463334</v>
      </c>
      <c r="E131746" s="16" t="e">
        <f>VLOOKUP(C131746,Подписчики!#REF!,3,0)</f>
        <v>#REF!</v>
      </c>
      <c r="F131746" s="3">
        <f t="shared" si="4116"/>
        <v>8</v>
      </c>
      <c r="G131746" s="44">
        <f t="shared" si="4117"/>
        <v>5</v>
      </c>
      <c r="H131746" s="44"/>
    </row>
    <row r="131747" spans="1:8" x14ac:dyDescent="0.25">
      <c r="A131747">
        <v>397504</v>
      </c>
      <c r="B131747" s="1">
        <v>44427.641773462783</v>
      </c>
      <c r="C131747">
        <v>83890</v>
      </c>
      <c r="D131747">
        <v>59485</v>
      </c>
      <c r="E131747" s="16" t="e">
        <f>VLOOKUP(C131747,Подписчики!#REF!,3,0)</f>
        <v>#REF!</v>
      </c>
      <c r="F131747" s="3">
        <f t="shared" si="4116"/>
        <v>8</v>
      </c>
      <c r="G131747" s="44">
        <f t="shared" si="4117"/>
        <v>5</v>
      </c>
      <c r="H131747" s="44"/>
    </row>
    <row r="131748" spans="1:8" x14ac:dyDescent="0.25">
      <c r="A131748">
        <v>397509</v>
      </c>
      <c r="B131748" s="1">
        <v>44427.64258252427</v>
      </c>
      <c r="C131748">
        <v>212859</v>
      </c>
      <c r="D131748">
        <v>120139</v>
      </c>
      <c r="E131748" s="16" t="e">
        <f>VLOOKUP(C131748,Подписчики!#REF!,3,0)</f>
        <v>#REF!</v>
      </c>
      <c r="F131748" s="3">
        <f t="shared" si="4116"/>
        <v>8</v>
      </c>
      <c r="G131748" s="44">
        <f t="shared" si="4117"/>
        <v>5</v>
      </c>
      <c r="H131748" s="44"/>
    </row>
    <row r="131749" spans="1:8" x14ac:dyDescent="0.25">
      <c r="A131749">
        <v>397514</v>
      </c>
      <c r="B131749" s="1">
        <v>44427.643333333333</v>
      </c>
      <c r="C131749">
        <v>90390</v>
      </c>
      <c r="D131749">
        <v>233494</v>
      </c>
      <c r="E131749" s="16" t="e">
        <f>VLOOKUP(C131749,Подписчики!#REF!,3,0)</f>
        <v>#REF!</v>
      </c>
      <c r="F131749" s="3">
        <f t="shared" si="4116"/>
        <v>8</v>
      </c>
      <c r="G131749" s="44">
        <f t="shared" si="4117"/>
        <v>5</v>
      </c>
      <c r="H131749" s="44"/>
    </row>
    <row r="131750" spans="1:8" x14ac:dyDescent="0.25">
      <c r="A131750">
        <v>397519</v>
      </c>
      <c r="B131750" s="1">
        <v>44427.643391585756</v>
      </c>
      <c r="C131750">
        <v>326926</v>
      </c>
      <c r="D131750">
        <v>128523</v>
      </c>
      <c r="E131750" s="16" t="e">
        <f>VLOOKUP(C131750,Подписчики!#REF!,3,0)</f>
        <v>#REF!</v>
      </c>
      <c r="F131750" s="3">
        <f t="shared" si="4116"/>
        <v>8</v>
      </c>
      <c r="G131750" s="44">
        <f t="shared" si="4117"/>
        <v>5</v>
      </c>
      <c r="H131750" s="44"/>
    </row>
    <row r="131751" spans="1:8" x14ac:dyDescent="0.25">
      <c r="A131751">
        <v>397520</v>
      </c>
      <c r="B131751" s="1">
        <v>44427.64420064725</v>
      </c>
      <c r="C131751">
        <v>302756</v>
      </c>
      <c r="D131751">
        <v>8411</v>
      </c>
      <c r="E131751" s="16" t="e">
        <f>VLOOKUP(C131751,Подписчики!#REF!,3,0)</f>
        <v>#REF!</v>
      </c>
      <c r="F131751" s="3">
        <f t="shared" si="4116"/>
        <v>8</v>
      </c>
      <c r="G131751" s="44">
        <f t="shared" si="4117"/>
        <v>5</v>
      </c>
      <c r="H131751" s="44"/>
    </row>
    <row r="131752" spans="1:8" x14ac:dyDescent="0.25">
      <c r="A131752">
        <v>397521</v>
      </c>
      <c r="B131752" s="1">
        <v>44427.644605177993</v>
      </c>
      <c r="C131752">
        <v>39279</v>
      </c>
      <c r="D131752">
        <v>154256</v>
      </c>
      <c r="E131752" s="16" t="e">
        <f>VLOOKUP(C131752,Подписчики!#REF!,3,0)</f>
        <v>#REF!</v>
      </c>
      <c r="F131752" s="3">
        <f t="shared" si="4116"/>
        <v>8</v>
      </c>
      <c r="G131752" s="44">
        <f t="shared" si="4117"/>
        <v>5</v>
      </c>
      <c r="H131752" s="44"/>
    </row>
    <row r="131753" spans="1:8" x14ac:dyDescent="0.25">
      <c r="A131753">
        <v>397525</v>
      </c>
      <c r="B131753" s="1">
        <v>44427.645009708736</v>
      </c>
      <c r="C131753">
        <v>178429</v>
      </c>
      <c r="D131753">
        <v>158978</v>
      </c>
      <c r="E131753" s="16" t="e">
        <f>VLOOKUP(C131753,Подписчики!#REF!,3,0)</f>
        <v>#REF!</v>
      </c>
      <c r="F131753" s="3">
        <f t="shared" si="4116"/>
        <v>8</v>
      </c>
      <c r="G131753" s="44">
        <f t="shared" si="4117"/>
        <v>5</v>
      </c>
      <c r="H131753" s="44"/>
    </row>
    <row r="131754" spans="1:8" x14ac:dyDescent="0.25">
      <c r="A131754">
        <v>397529</v>
      </c>
      <c r="B131754" s="1">
        <v>44427.646223300973</v>
      </c>
      <c r="C131754">
        <v>186554</v>
      </c>
      <c r="D131754">
        <v>421914</v>
      </c>
      <c r="E131754" s="16" t="e">
        <f>VLOOKUP(C131754,Подписчики!#REF!,3,0)</f>
        <v>#REF!</v>
      </c>
      <c r="F131754" s="3">
        <f t="shared" si="4116"/>
        <v>8</v>
      </c>
      <c r="G131754" s="44">
        <f t="shared" si="4117"/>
        <v>5</v>
      </c>
      <c r="H131754" s="44"/>
    </row>
    <row r="131755" spans="1:8" x14ac:dyDescent="0.25">
      <c r="A131755">
        <v>397530</v>
      </c>
      <c r="B131755" s="1">
        <v>44427.646223300973</v>
      </c>
      <c r="C131755">
        <v>243924</v>
      </c>
      <c r="D131755">
        <v>313585</v>
      </c>
      <c r="E131755" s="16" t="e">
        <f>VLOOKUP(C131755,Подписчики!#REF!,3,0)</f>
        <v>#REF!</v>
      </c>
      <c r="F131755" s="3">
        <f t="shared" si="4116"/>
        <v>8</v>
      </c>
      <c r="G131755" s="44">
        <f t="shared" si="4117"/>
        <v>5</v>
      </c>
      <c r="H131755" s="44"/>
    </row>
    <row r="131756" spans="1:8" x14ac:dyDescent="0.25">
      <c r="A131756">
        <v>397534</v>
      </c>
      <c r="B131756" s="1">
        <v>44427.646627831709</v>
      </c>
      <c r="C131756">
        <v>337545</v>
      </c>
      <c r="D131756">
        <v>37644</v>
      </c>
      <c r="E131756" s="16" t="e">
        <f>VLOOKUP(C131756,Подписчики!#REF!,3,0)</f>
        <v>#REF!</v>
      </c>
      <c r="F131756" s="3">
        <f t="shared" si="4116"/>
        <v>8</v>
      </c>
      <c r="G131756" s="44">
        <f t="shared" si="4117"/>
        <v>5</v>
      </c>
      <c r="H131756" s="44"/>
    </row>
    <row r="131757" spans="1:8" x14ac:dyDescent="0.25">
      <c r="A131757">
        <v>397535</v>
      </c>
      <c r="B131757" s="1">
        <v>44427.647436893203</v>
      </c>
      <c r="C131757">
        <v>10101</v>
      </c>
      <c r="D131757">
        <v>21760</v>
      </c>
      <c r="E131757" s="16" t="e">
        <f>VLOOKUP(C131757,Подписчики!#REF!,3,0)</f>
        <v>#REF!</v>
      </c>
      <c r="F131757" s="3">
        <f t="shared" si="4116"/>
        <v>8</v>
      </c>
      <c r="G131757" s="44">
        <f t="shared" si="4117"/>
        <v>5</v>
      </c>
      <c r="H131757" s="44"/>
    </row>
    <row r="131758" spans="1:8" x14ac:dyDescent="0.25">
      <c r="A131758">
        <v>397540</v>
      </c>
      <c r="B131758" s="1">
        <v>44427.647841423954</v>
      </c>
      <c r="C131758">
        <v>41957</v>
      </c>
      <c r="D131758">
        <v>356280</v>
      </c>
      <c r="E131758" s="16" t="e">
        <f>VLOOKUP(C131758,Подписчики!#REF!,3,0)</f>
        <v>#REF!</v>
      </c>
      <c r="F131758" s="3">
        <f t="shared" si="4116"/>
        <v>8</v>
      </c>
      <c r="G131758" s="44">
        <f t="shared" si="4117"/>
        <v>5</v>
      </c>
      <c r="H131758" s="44"/>
    </row>
    <row r="131759" spans="1:8" x14ac:dyDescent="0.25">
      <c r="A131759">
        <v>397542</v>
      </c>
      <c r="B131759" s="1">
        <v>44427.64824595469</v>
      </c>
      <c r="C131759">
        <v>345828</v>
      </c>
      <c r="D131759">
        <v>347393</v>
      </c>
      <c r="E131759" s="16" t="e">
        <f>VLOOKUP(C131759,Подписчики!#REF!,3,0)</f>
        <v>#REF!</v>
      </c>
      <c r="F131759" s="3">
        <f t="shared" si="4116"/>
        <v>8</v>
      </c>
      <c r="G131759" s="44">
        <f t="shared" si="4117"/>
        <v>5</v>
      </c>
      <c r="H131759" s="44"/>
    </row>
    <row r="131760" spans="1:8" x14ac:dyDescent="0.25">
      <c r="A131760">
        <v>397544</v>
      </c>
      <c r="B131760" s="1">
        <v>44427.649055016183</v>
      </c>
      <c r="C131760">
        <v>4530</v>
      </c>
      <c r="D131760">
        <v>438887</v>
      </c>
      <c r="E131760" s="16" t="e">
        <f>VLOOKUP(C131760,Подписчики!#REF!,3,0)</f>
        <v>#REF!</v>
      </c>
      <c r="F131760" s="3">
        <f t="shared" si="4116"/>
        <v>8</v>
      </c>
      <c r="G131760" s="44">
        <f t="shared" si="4117"/>
        <v>5</v>
      </c>
      <c r="H131760" s="44"/>
    </row>
    <row r="131761" spans="1:8" x14ac:dyDescent="0.25">
      <c r="A131761">
        <v>397546</v>
      </c>
      <c r="B131761" s="1">
        <v>44427.651482200643</v>
      </c>
      <c r="C131761">
        <v>15412</v>
      </c>
      <c r="D131761">
        <v>297015</v>
      </c>
      <c r="E131761" s="16" t="e">
        <f>VLOOKUP(C131761,Подписчики!#REF!,3,0)</f>
        <v>#REF!</v>
      </c>
      <c r="F131761" s="3">
        <f t="shared" si="4116"/>
        <v>8</v>
      </c>
      <c r="G131761" s="44">
        <f t="shared" si="4117"/>
        <v>5</v>
      </c>
      <c r="H131761" s="44"/>
    </row>
    <row r="131762" spans="1:8" x14ac:dyDescent="0.25">
      <c r="A131762">
        <v>397550</v>
      </c>
      <c r="B131762" s="1">
        <v>44427.651886731393</v>
      </c>
      <c r="C131762">
        <v>214997</v>
      </c>
      <c r="D131762">
        <v>466414</v>
      </c>
      <c r="E131762" s="16" t="e">
        <f>VLOOKUP(C131762,Подписчики!#REF!,3,0)</f>
        <v>#REF!</v>
      </c>
      <c r="F131762" s="3">
        <f t="shared" si="4116"/>
        <v>8</v>
      </c>
      <c r="G131762" s="44">
        <f t="shared" si="4117"/>
        <v>5</v>
      </c>
      <c r="H131762" s="44"/>
    </row>
    <row r="131763" spans="1:8" x14ac:dyDescent="0.25">
      <c r="A131763">
        <v>397554</v>
      </c>
      <c r="B131763" s="1">
        <v>44427.65431391586</v>
      </c>
      <c r="C131763">
        <v>118126</v>
      </c>
      <c r="D131763">
        <v>351192</v>
      </c>
      <c r="E131763" s="16" t="e">
        <f>VLOOKUP(C131763,Подписчики!#REF!,3,0)</f>
        <v>#REF!</v>
      </c>
      <c r="F131763" s="3">
        <f t="shared" si="4116"/>
        <v>8</v>
      </c>
      <c r="G131763" s="44">
        <f t="shared" si="4117"/>
        <v>5</v>
      </c>
      <c r="H131763" s="44"/>
    </row>
    <row r="131764" spans="1:8" x14ac:dyDescent="0.25">
      <c r="A131764">
        <v>397555</v>
      </c>
      <c r="B131764" s="1">
        <v>44427.65431391586</v>
      </c>
      <c r="C131764">
        <v>348578</v>
      </c>
      <c r="D131764">
        <v>180863</v>
      </c>
      <c r="E131764" s="16" t="e">
        <f>VLOOKUP(C131764,Подписчики!#REF!,3,0)</f>
        <v>#REF!</v>
      </c>
      <c r="F131764" s="3">
        <f t="shared" si="4116"/>
        <v>8</v>
      </c>
      <c r="G131764" s="44">
        <f t="shared" si="4117"/>
        <v>5</v>
      </c>
      <c r="H131764" s="44"/>
    </row>
    <row r="131765" spans="1:8" x14ac:dyDescent="0.25">
      <c r="A131765">
        <v>397559</v>
      </c>
      <c r="B131765" s="1">
        <v>44427.655932038841</v>
      </c>
      <c r="C131765">
        <v>304585</v>
      </c>
      <c r="D131765">
        <v>43631</v>
      </c>
      <c r="E131765" s="16" t="e">
        <f>VLOOKUP(C131765,Подписчики!#REF!,3,0)</f>
        <v>#REF!</v>
      </c>
      <c r="F131765" s="3">
        <f t="shared" si="4116"/>
        <v>8</v>
      </c>
      <c r="G131765" s="44">
        <f t="shared" si="4117"/>
        <v>5</v>
      </c>
      <c r="H131765" s="44"/>
    </row>
    <row r="131766" spans="1:8" x14ac:dyDescent="0.25">
      <c r="A131766">
        <v>397563</v>
      </c>
      <c r="B131766" s="1">
        <v>44427.657550161806</v>
      </c>
      <c r="C131766">
        <v>327968</v>
      </c>
      <c r="D131766">
        <v>158978</v>
      </c>
      <c r="E131766" s="16" t="e">
        <f>VLOOKUP(C131766,Подписчики!#REF!,3,0)</f>
        <v>#REF!</v>
      </c>
      <c r="F131766" s="3">
        <f t="shared" si="4116"/>
        <v>8</v>
      </c>
      <c r="G131766" s="44">
        <f t="shared" si="4117"/>
        <v>5</v>
      </c>
      <c r="H131766" s="44"/>
    </row>
    <row r="131767" spans="1:8" x14ac:dyDescent="0.25">
      <c r="A131767">
        <v>397566</v>
      </c>
      <c r="B131767" s="1">
        <v>44427.657550161814</v>
      </c>
      <c r="C131767">
        <v>229907</v>
      </c>
      <c r="D131767">
        <v>76405</v>
      </c>
      <c r="E131767" s="16" t="e">
        <f>VLOOKUP(C131767,Подписчики!#REF!,3,0)</f>
        <v>#REF!</v>
      </c>
      <c r="F131767" s="3">
        <f t="shared" si="4116"/>
        <v>8</v>
      </c>
      <c r="G131767" s="44">
        <f t="shared" si="4117"/>
        <v>5</v>
      </c>
      <c r="H131767" s="44"/>
    </row>
    <row r="131768" spans="1:8" x14ac:dyDescent="0.25">
      <c r="A131768">
        <v>397571</v>
      </c>
      <c r="B131768" s="1">
        <v>44427.657954692557</v>
      </c>
      <c r="C131768">
        <v>274686</v>
      </c>
      <c r="D131768">
        <v>411922</v>
      </c>
      <c r="E131768" s="16" t="e">
        <f>VLOOKUP(C131768,Подписчики!#REF!,3,0)</f>
        <v>#REF!</v>
      </c>
      <c r="F131768" s="3">
        <f t="shared" si="4116"/>
        <v>8</v>
      </c>
      <c r="G131768" s="44">
        <f t="shared" si="4117"/>
        <v>5</v>
      </c>
      <c r="H131768" s="44"/>
    </row>
    <row r="131769" spans="1:8" x14ac:dyDescent="0.25">
      <c r="A131769">
        <v>397574</v>
      </c>
      <c r="B131769" s="1">
        <v>44427.657954692557</v>
      </c>
      <c r="C131769">
        <v>343991</v>
      </c>
      <c r="D131769">
        <v>453374</v>
      </c>
      <c r="E131769" s="16" t="e">
        <f>VLOOKUP(C131769,Подписчики!#REF!,3,0)</f>
        <v>#REF!</v>
      </c>
      <c r="F131769" s="3">
        <f t="shared" si="4116"/>
        <v>8</v>
      </c>
      <c r="G131769" s="44">
        <f t="shared" si="4117"/>
        <v>5</v>
      </c>
      <c r="H131769" s="44"/>
    </row>
    <row r="131770" spans="1:8" x14ac:dyDescent="0.25">
      <c r="A131770">
        <v>397578</v>
      </c>
      <c r="B131770" s="1">
        <v>44427.6583592233</v>
      </c>
      <c r="C131770">
        <v>149271</v>
      </c>
      <c r="D131770">
        <v>86587</v>
      </c>
      <c r="E131770" s="16" t="e">
        <f>VLOOKUP(C131770,Подписчики!#REF!,3,0)</f>
        <v>#REF!</v>
      </c>
      <c r="F131770" s="3">
        <f t="shared" si="4116"/>
        <v>8</v>
      </c>
      <c r="G131770" s="44">
        <f t="shared" si="4117"/>
        <v>5</v>
      </c>
      <c r="H131770" s="44"/>
    </row>
    <row r="131771" spans="1:8" x14ac:dyDescent="0.25">
      <c r="A131771">
        <v>397580</v>
      </c>
      <c r="B131771" s="1">
        <v>44427.6583592233</v>
      </c>
      <c r="C131771">
        <v>222385</v>
      </c>
      <c r="D131771">
        <v>390987</v>
      </c>
      <c r="E131771" s="16" t="e">
        <f>VLOOKUP(C131771,Подписчики!#REF!,3,0)</f>
        <v>#REF!</v>
      </c>
      <c r="F131771" s="3">
        <f t="shared" si="4116"/>
        <v>8</v>
      </c>
      <c r="G131771" s="44">
        <f t="shared" si="4117"/>
        <v>5</v>
      </c>
      <c r="H131771" s="44"/>
    </row>
    <row r="131772" spans="1:8" x14ac:dyDescent="0.25">
      <c r="A131772">
        <v>397582</v>
      </c>
      <c r="B131772" s="1">
        <v>44427.659168284787</v>
      </c>
      <c r="C131772">
        <v>94540</v>
      </c>
      <c r="D131772">
        <v>56323</v>
      </c>
      <c r="E131772" s="16" t="e">
        <f>VLOOKUP(C131772,Подписчики!#REF!,3,0)</f>
        <v>#REF!</v>
      </c>
      <c r="F131772" s="3">
        <f t="shared" si="4116"/>
        <v>8</v>
      </c>
      <c r="G131772" s="44">
        <f t="shared" si="4117"/>
        <v>5</v>
      </c>
      <c r="H131772" s="44"/>
    </row>
    <row r="131773" spans="1:8" x14ac:dyDescent="0.25">
      <c r="A131773">
        <v>397583</v>
      </c>
      <c r="B131773" s="1">
        <v>44427.659168284794</v>
      </c>
      <c r="C131773">
        <v>241656</v>
      </c>
      <c r="D131773">
        <v>274664</v>
      </c>
      <c r="E131773" s="16" t="e">
        <f>VLOOKUP(C131773,Подписчики!#REF!,3,0)</f>
        <v>#REF!</v>
      </c>
      <c r="F131773" s="3">
        <f t="shared" si="4116"/>
        <v>8</v>
      </c>
      <c r="G131773" s="44">
        <f t="shared" si="4117"/>
        <v>5</v>
      </c>
      <c r="H131773" s="44"/>
    </row>
    <row r="131774" spans="1:8" x14ac:dyDescent="0.25">
      <c r="A131774">
        <v>397587</v>
      </c>
      <c r="B131774" s="1">
        <v>44427.659168284794</v>
      </c>
      <c r="C131774">
        <v>298052</v>
      </c>
      <c r="D131774">
        <v>250679</v>
      </c>
      <c r="E131774" s="16" t="e">
        <f>VLOOKUP(C131774,Подписчики!#REF!,3,0)</f>
        <v>#REF!</v>
      </c>
      <c r="F131774" s="3">
        <f t="shared" si="4116"/>
        <v>8</v>
      </c>
      <c r="G131774" s="44">
        <f t="shared" si="4117"/>
        <v>5</v>
      </c>
      <c r="H131774" s="44"/>
    </row>
    <row r="131775" spans="1:8" x14ac:dyDescent="0.25">
      <c r="A131775">
        <v>397592</v>
      </c>
      <c r="B131775" s="1">
        <v>44427.65957281553</v>
      </c>
      <c r="C131775">
        <v>305974</v>
      </c>
      <c r="D131775">
        <v>118549</v>
      </c>
      <c r="E131775" s="16" t="e">
        <f>VLOOKUP(C131775,Подписчики!#REF!,3,0)</f>
        <v>#REF!</v>
      </c>
      <c r="F131775" s="3">
        <f t="shared" si="4116"/>
        <v>8</v>
      </c>
      <c r="G131775" s="44">
        <f t="shared" si="4117"/>
        <v>5</v>
      </c>
      <c r="H131775" s="44"/>
    </row>
    <row r="131776" spans="1:8" x14ac:dyDescent="0.25">
      <c r="A131776">
        <v>397596</v>
      </c>
      <c r="B131776" s="1">
        <v>44427.660381877024</v>
      </c>
      <c r="C131776">
        <v>62082</v>
      </c>
      <c r="D131776">
        <v>347393</v>
      </c>
      <c r="E131776" s="16" t="e">
        <f>VLOOKUP(C131776,Подписчики!#REF!,3,0)</f>
        <v>#REF!</v>
      </c>
      <c r="F131776" s="3">
        <f t="shared" si="4116"/>
        <v>8</v>
      </c>
      <c r="G131776" s="44">
        <f t="shared" si="4117"/>
        <v>5</v>
      </c>
      <c r="H131776" s="44"/>
    </row>
    <row r="131777" spans="1:8" x14ac:dyDescent="0.25">
      <c r="A131777">
        <v>397598</v>
      </c>
      <c r="B131777" s="1">
        <v>44427.660381877024</v>
      </c>
      <c r="C131777">
        <v>63754</v>
      </c>
      <c r="D131777">
        <v>88863</v>
      </c>
      <c r="E131777" s="16" t="e">
        <f>VLOOKUP(C131777,Подписчики!#REF!,3,0)</f>
        <v>#REF!</v>
      </c>
      <c r="F131777" s="3">
        <f t="shared" si="4116"/>
        <v>8</v>
      </c>
      <c r="G131777" s="44">
        <f t="shared" si="4117"/>
        <v>5</v>
      </c>
      <c r="H131777" s="44"/>
    </row>
    <row r="131778" spans="1:8" x14ac:dyDescent="0.25">
      <c r="A131778">
        <v>397603</v>
      </c>
      <c r="B131778" s="1">
        <v>44427.662000000004</v>
      </c>
      <c r="C131778">
        <v>267828</v>
      </c>
      <c r="D131778">
        <v>242135</v>
      </c>
      <c r="E131778" s="16" t="e">
        <f>VLOOKUP(C131778,Подписчики!#REF!,3,0)</f>
        <v>#REF!</v>
      </c>
      <c r="F131778" s="3">
        <f t="shared" si="4116"/>
        <v>8</v>
      </c>
      <c r="G131778" s="44">
        <f t="shared" si="4117"/>
        <v>5</v>
      </c>
      <c r="H131778" s="44"/>
    </row>
    <row r="131779" spans="1:8" x14ac:dyDescent="0.25">
      <c r="A131779">
        <v>397604</v>
      </c>
      <c r="B131779" s="1">
        <v>44427.662404530747</v>
      </c>
      <c r="C131779">
        <v>68485</v>
      </c>
      <c r="D131779">
        <v>347393</v>
      </c>
      <c r="E131779" s="16" t="e">
        <f>VLOOKUP(C131779,Подписчики!#REF!,3,0)</f>
        <v>#REF!</v>
      </c>
      <c r="F131779" s="3">
        <f t="shared" ref="F131779:F131842" si="4118">MONTH(B131779)</f>
        <v>8</v>
      </c>
      <c r="G131779" s="44">
        <f t="shared" ref="G131779:G131842" si="4119">WEEKDAY(B131779,1)</f>
        <v>5</v>
      </c>
      <c r="H131779" s="44"/>
    </row>
    <row r="131780" spans="1:8" x14ac:dyDescent="0.25">
      <c r="A131780">
        <v>397609</v>
      </c>
      <c r="B131780" s="1">
        <v>44427.662404530747</v>
      </c>
      <c r="C131780">
        <v>281188</v>
      </c>
      <c r="D131780">
        <v>240291</v>
      </c>
      <c r="E131780" s="16" t="e">
        <f>VLOOKUP(C131780,Подписчики!#REF!,3,0)</f>
        <v>#REF!</v>
      </c>
      <c r="F131780" s="3">
        <f t="shared" si="4118"/>
        <v>8</v>
      </c>
      <c r="G131780" s="44">
        <f t="shared" si="4119"/>
        <v>5</v>
      </c>
      <c r="H131780" s="44"/>
    </row>
    <row r="131781" spans="1:8" x14ac:dyDescent="0.25">
      <c r="A131781">
        <v>397612</v>
      </c>
      <c r="B131781" s="1">
        <v>44427.662666666663</v>
      </c>
      <c r="C131781">
        <v>66071</v>
      </c>
      <c r="D131781">
        <v>212312</v>
      </c>
      <c r="E131781" s="16" t="e">
        <f>VLOOKUP(C131781,Подписчики!#REF!,3,0)</f>
        <v>#REF!</v>
      </c>
      <c r="F131781" s="3">
        <f t="shared" si="4118"/>
        <v>8</v>
      </c>
      <c r="G131781" s="44">
        <f t="shared" si="4119"/>
        <v>5</v>
      </c>
      <c r="H131781" s="44"/>
    </row>
    <row r="131782" spans="1:8" x14ac:dyDescent="0.25">
      <c r="A131782">
        <v>397613</v>
      </c>
      <c r="B131782" s="1">
        <v>44427.66280906149</v>
      </c>
      <c r="C131782">
        <v>274769</v>
      </c>
      <c r="D131782">
        <v>154256</v>
      </c>
      <c r="E131782" s="16" t="e">
        <f>VLOOKUP(C131782,Подписчики!#REF!,3,0)</f>
        <v>#REF!</v>
      </c>
      <c r="F131782" s="3">
        <f t="shared" si="4118"/>
        <v>8</v>
      </c>
      <c r="G131782" s="44">
        <f t="shared" si="4119"/>
        <v>5</v>
      </c>
      <c r="H131782" s="44"/>
    </row>
    <row r="131783" spans="1:8" x14ac:dyDescent="0.25">
      <c r="A131783">
        <v>397615</v>
      </c>
      <c r="B131783" s="1">
        <v>44427.663213592234</v>
      </c>
      <c r="C131783">
        <v>145218</v>
      </c>
      <c r="D131783">
        <v>397531</v>
      </c>
      <c r="E131783" s="16" t="e">
        <f>VLOOKUP(C131783,Подписчики!#REF!,3,0)</f>
        <v>#REF!</v>
      </c>
      <c r="F131783" s="3">
        <f t="shared" si="4118"/>
        <v>8</v>
      </c>
      <c r="G131783" s="44">
        <f t="shared" si="4119"/>
        <v>5</v>
      </c>
      <c r="H131783" s="44"/>
    </row>
    <row r="131784" spans="1:8" x14ac:dyDescent="0.25">
      <c r="A131784">
        <v>397619</v>
      </c>
      <c r="B131784" s="1">
        <v>44427.663618122977</v>
      </c>
      <c r="C131784">
        <v>52435</v>
      </c>
      <c r="D131784">
        <v>251150</v>
      </c>
      <c r="E131784" s="16" t="e">
        <f>VLOOKUP(C131784,Подписчики!#REF!,3,0)</f>
        <v>#REF!</v>
      </c>
      <c r="F131784" s="3">
        <f t="shared" si="4118"/>
        <v>8</v>
      </c>
      <c r="G131784" s="44">
        <f t="shared" si="4119"/>
        <v>5</v>
      </c>
      <c r="H131784" s="44"/>
    </row>
    <row r="131785" spans="1:8" x14ac:dyDescent="0.25">
      <c r="A131785">
        <v>397623</v>
      </c>
      <c r="B131785" s="1">
        <v>44427.66402265372</v>
      </c>
      <c r="C131785">
        <v>84539</v>
      </c>
      <c r="D131785">
        <v>276751</v>
      </c>
      <c r="E131785" s="16" t="e">
        <f>VLOOKUP(C131785,Подписчики!#REF!,3,0)</f>
        <v>#REF!</v>
      </c>
      <c r="F131785" s="3">
        <f t="shared" si="4118"/>
        <v>8</v>
      </c>
      <c r="G131785" s="44">
        <f t="shared" si="4119"/>
        <v>5</v>
      </c>
      <c r="H131785" s="44"/>
    </row>
    <row r="131786" spans="1:8" x14ac:dyDescent="0.25">
      <c r="A131786">
        <v>397626</v>
      </c>
      <c r="B131786" s="1">
        <v>44427.66402265372</v>
      </c>
      <c r="C131786">
        <v>180540</v>
      </c>
      <c r="D131786">
        <v>470762</v>
      </c>
      <c r="E131786" s="16" t="e">
        <f>VLOOKUP(C131786,Подписчики!#REF!,3,0)</f>
        <v>#REF!</v>
      </c>
      <c r="F131786" s="3">
        <f t="shared" si="4118"/>
        <v>8</v>
      </c>
      <c r="G131786" s="44">
        <f t="shared" si="4119"/>
        <v>5</v>
      </c>
      <c r="H131786" s="44"/>
    </row>
    <row r="131787" spans="1:8" x14ac:dyDescent="0.25">
      <c r="A131787">
        <v>397627</v>
      </c>
      <c r="B131787" s="1">
        <v>44427.664022653727</v>
      </c>
      <c r="C131787">
        <v>34645</v>
      </c>
      <c r="D131787">
        <v>188321</v>
      </c>
      <c r="E131787" s="16" t="e">
        <f>VLOOKUP(C131787,Подписчики!#REF!,3,0)</f>
        <v>#REF!</v>
      </c>
      <c r="F131787" s="3">
        <f t="shared" si="4118"/>
        <v>8</v>
      </c>
      <c r="G131787" s="44">
        <f t="shared" si="4119"/>
        <v>5</v>
      </c>
      <c r="H131787" s="44"/>
    </row>
    <row r="131788" spans="1:8" x14ac:dyDescent="0.25">
      <c r="A131788">
        <v>397629</v>
      </c>
      <c r="B131788" s="1">
        <v>44427.664831715214</v>
      </c>
      <c r="C131788">
        <v>38519</v>
      </c>
      <c r="D131788">
        <v>271435</v>
      </c>
      <c r="E131788" s="16" t="e">
        <f>VLOOKUP(C131788,Подписчики!#REF!,3,0)</f>
        <v>#REF!</v>
      </c>
      <c r="F131788" s="3">
        <f t="shared" si="4118"/>
        <v>8</v>
      </c>
      <c r="G131788" s="44">
        <f t="shared" si="4119"/>
        <v>5</v>
      </c>
      <c r="H131788" s="44"/>
    </row>
    <row r="131789" spans="1:8" x14ac:dyDescent="0.25">
      <c r="A131789">
        <v>397634</v>
      </c>
      <c r="B131789" s="1">
        <v>44427.664831715214</v>
      </c>
      <c r="C131789">
        <v>218164</v>
      </c>
      <c r="D131789">
        <v>402346</v>
      </c>
      <c r="E131789" s="16" t="e">
        <f>VLOOKUP(C131789,Подписчики!#REF!,3,0)</f>
        <v>#REF!</v>
      </c>
      <c r="F131789" s="3">
        <f t="shared" si="4118"/>
        <v>8</v>
      </c>
      <c r="G131789" s="44">
        <f t="shared" si="4119"/>
        <v>5</v>
      </c>
      <c r="H131789" s="44"/>
    </row>
    <row r="131790" spans="1:8" x14ac:dyDescent="0.25">
      <c r="A131790">
        <v>397639</v>
      </c>
      <c r="B131790" s="1">
        <v>44427.665236245957</v>
      </c>
      <c r="C131790">
        <v>240010</v>
      </c>
      <c r="D131790">
        <v>250679</v>
      </c>
      <c r="E131790" s="16" t="e">
        <f>VLOOKUP(C131790,Подписчики!#REF!,3,0)</f>
        <v>#REF!</v>
      </c>
      <c r="F131790" s="3">
        <f t="shared" si="4118"/>
        <v>8</v>
      </c>
      <c r="G131790" s="44">
        <f t="shared" si="4119"/>
        <v>5</v>
      </c>
      <c r="H131790" s="44"/>
    </row>
    <row r="131791" spans="1:8" x14ac:dyDescent="0.25">
      <c r="A131791">
        <v>397641</v>
      </c>
      <c r="B131791" s="1">
        <v>44427.6656407767</v>
      </c>
      <c r="C131791">
        <v>62309</v>
      </c>
      <c r="D131791">
        <v>459455</v>
      </c>
      <c r="E131791" s="16" t="e">
        <f>VLOOKUP(C131791,Подписчики!#REF!,3,0)</f>
        <v>#REF!</v>
      </c>
      <c r="F131791" s="3">
        <f t="shared" si="4118"/>
        <v>8</v>
      </c>
      <c r="G131791" s="44">
        <f t="shared" si="4119"/>
        <v>5</v>
      </c>
      <c r="H131791" s="44"/>
    </row>
    <row r="131792" spans="1:8" x14ac:dyDescent="0.25">
      <c r="A131792">
        <v>397642</v>
      </c>
      <c r="B131792" s="1">
        <v>44427.6656407767</v>
      </c>
      <c r="C131792">
        <v>91390</v>
      </c>
      <c r="D131792">
        <v>68991</v>
      </c>
      <c r="E131792" s="16" t="e">
        <f>VLOOKUP(C131792,Подписчики!#REF!,3,0)</f>
        <v>#REF!</v>
      </c>
      <c r="F131792" s="3">
        <f t="shared" si="4118"/>
        <v>8</v>
      </c>
      <c r="G131792" s="44">
        <f t="shared" si="4119"/>
        <v>5</v>
      </c>
      <c r="H131792" s="44"/>
    </row>
    <row r="131793" spans="1:8" x14ac:dyDescent="0.25">
      <c r="A131793">
        <v>397644</v>
      </c>
      <c r="B131793" s="1">
        <v>44427.666449838187</v>
      </c>
      <c r="C131793">
        <v>55671</v>
      </c>
      <c r="D131793">
        <v>128523</v>
      </c>
      <c r="E131793" s="16" t="e">
        <f>VLOOKUP(C131793,Подписчики!#REF!,3,0)</f>
        <v>#REF!</v>
      </c>
      <c r="F131793" s="3">
        <f t="shared" si="4118"/>
        <v>8</v>
      </c>
      <c r="G131793" s="44">
        <f t="shared" si="4119"/>
        <v>5</v>
      </c>
      <c r="H131793" s="44"/>
    </row>
    <row r="131794" spans="1:8" x14ac:dyDescent="0.25">
      <c r="A131794">
        <v>397646</v>
      </c>
      <c r="B131794" s="1">
        <v>44427.666449838187</v>
      </c>
      <c r="C131794">
        <v>99086</v>
      </c>
      <c r="D131794">
        <v>462175</v>
      </c>
      <c r="E131794" s="16" t="e">
        <f>VLOOKUP(C131794,Подписчики!#REF!,3,0)</f>
        <v>#REF!</v>
      </c>
      <c r="F131794" s="3">
        <f t="shared" si="4118"/>
        <v>8</v>
      </c>
      <c r="G131794" s="44">
        <f t="shared" si="4119"/>
        <v>5</v>
      </c>
      <c r="H131794" s="44"/>
    </row>
    <row r="131795" spans="1:8" x14ac:dyDescent="0.25">
      <c r="A131795">
        <v>397648</v>
      </c>
      <c r="B131795" s="1">
        <v>44427.667258899681</v>
      </c>
      <c r="C131795">
        <v>240964</v>
      </c>
      <c r="D131795">
        <v>213333</v>
      </c>
      <c r="E131795" s="16" t="e">
        <f>VLOOKUP(C131795,Подписчики!#REF!,3,0)</f>
        <v>#REF!</v>
      </c>
      <c r="F131795" s="3">
        <f t="shared" si="4118"/>
        <v>8</v>
      </c>
      <c r="G131795" s="44">
        <f t="shared" si="4119"/>
        <v>5</v>
      </c>
      <c r="H131795" s="44"/>
    </row>
    <row r="131796" spans="1:8" x14ac:dyDescent="0.25">
      <c r="A131796">
        <v>397649</v>
      </c>
      <c r="B131796" s="1">
        <v>44427.668472491911</v>
      </c>
      <c r="C131796">
        <v>285919</v>
      </c>
      <c r="D131796">
        <v>347393</v>
      </c>
      <c r="E131796" s="16" t="e">
        <f>VLOOKUP(C131796,Подписчики!#REF!,3,0)</f>
        <v>#REF!</v>
      </c>
      <c r="F131796" s="3">
        <f t="shared" si="4118"/>
        <v>8</v>
      </c>
      <c r="G131796" s="44">
        <f t="shared" si="4119"/>
        <v>5</v>
      </c>
      <c r="H131796" s="44"/>
    </row>
    <row r="131797" spans="1:8" x14ac:dyDescent="0.25">
      <c r="A131797">
        <v>397650</v>
      </c>
      <c r="B131797" s="1">
        <v>44427.668472491911</v>
      </c>
      <c r="C131797">
        <v>333997</v>
      </c>
      <c r="D131797">
        <v>105116</v>
      </c>
      <c r="E131797" s="16" t="e">
        <f>VLOOKUP(C131797,Подписчики!#REF!,3,0)</f>
        <v>#REF!</v>
      </c>
      <c r="F131797" s="3">
        <f t="shared" si="4118"/>
        <v>8</v>
      </c>
      <c r="G131797" s="44">
        <f t="shared" si="4119"/>
        <v>5</v>
      </c>
      <c r="H131797" s="44"/>
    </row>
    <row r="131798" spans="1:8" x14ac:dyDescent="0.25">
      <c r="A131798">
        <v>397653</v>
      </c>
      <c r="B131798" s="1">
        <v>44427.668877022654</v>
      </c>
      <c r="C131798">
        <v>54775</v>
      </c>
      <c r="D131798">
        <v>401297</v>
      </c>
      <c r="E131798" s="16" t="e">
        <f>VLOOKUP(C131798,Подписчики!#REF!,3,0)</f>
        <v>#REF!</v>
      </c>
      <c r="F131798" s="3">
        <f t="shared" si="4118"/>
        <v>8</v>
      </c>
      <c r="G131798" s="44">
        <f t="shared" si="4119"/>
        <v>5</v>
      </c>
      <c r="H131798" s="44"/>
    </row>
    <row r="131799" spans="1:8" x14ac:dyDescent="0.25">
      <c r="A131799">
        <v>397657</v>
      </c>
      <c r="B131799" s="1">
        <v>44427.669281553397</v>
      </c>
      <c r="C131799">
        <v>130798</v>
      </c>
      <c r="D131799">
        <v>182984</v>
      </c>
      <c r="E131799" s="16" t="e">
        <f>VLOOKUP(C131799,Подписчики!#REF!,3,0)</f>
        <v>#REF!</v>
      </c>
      <c r="F131799" s="3">
        <f t="shared" si="4118"/>
        <v>8</v>
      </c>
      <c r="G131799" s="44">
        <f t="shared" si="4119"/>
        <v>5</v>
      </c>
      <c r="H131799" s="44"/>
    </row>
    <row r="131800" spans="1:8" x14ac:dyDescent="0.25">
      <c r="A131800">
        <v>397658</v>
      </c>
      <c r="B131800" s="1">
        <v>44427.669281553397</v>
      </c>
      <c r="C131800">
        <v>227927</v>
      </c>
      <c r="D131800">
        <v>325852</v>
      </c>
      <c r="E131800" s="16" t="e">
        <f>VLOOKUP(C131800,Подписчики!#REF!,3,0)</f>
        <v>#REF!</v>
      </c>
      <c r="F131800" s="3">
        <f t="shared" si="4118"/>
        <v>8</v>
      </c>
      <c r="G131800" s="44">
        <f t="shared" si="4119"/>
        <v>5</v>
      </c>
      <c r="H131800" s="44"/>
    </row>
    <row r="131801" spans="1:8" x14ac:dyDescent="0.25">
      <c r="A131801">
        <v>397663</v>
      </c>
      <c r="B131801" s="1">
        <v>44427.670495145634</v>
      </c>
      <c r="C131801">
        <v>249902</v>
      </c>
      <c r="D131801">
        <v>182191</v>
      </c>
      <c r="E131801" s="16" t="e">
        <f>VLOOKUP(C131801,Подписчики!#REF!,3,0)</f>
        <v>#REF!</v>
      </c>
      <c r="F131801" s="3">
        <f t="shared" si="4118"/>
        <v>8</v>
      </c>
      <c r="G131801" s="44">
        <f t="shared" si="4119"/>
        <v>5</v>
      </c>
      <c r="H131801" s="44"/>
    </row>
    <row r="131802" spans="1:8" x14ac:dyDescent="0.25">
      <c r="A131802">
        <v>397667</v>
      </c>
      <c r="B131802" s="1">
        <v>44427.671304207121</v>
      </c>
      <c r="C131802">
        <v>292520</v>
      </c>
      <c r="D131802">
        <v>239565</v>
      </c>
      <c r="E131802" s="16" t="e">
        <f>VLOOKUP(C131802,Подписчики!#REF!,3,0)</f>
        <v>#REF!</v>
      </c>
      <c r="F131802" s="3">
        <f t="shared" si="4118"/>
        <v>8</v>
      </c>
      <c r="G131802" s="44">
        <f t="shared" si="4119"/>
        <v>5</v>
      </c>
      <c r="H131802" s="44"/>
    </row>
    <row r="131803" spans="1:8" x14ac:dyDescent="0.25">
      <c r="A131803">
        <v>397671</v>
      </c>
      <c r="B131803" s="1">
        <v>44427.671708737864</v>
      </c>
      <c r="C131803">
        <v>336702</v>
      </c>
      <c r="D131803">
        <v>422610</v>
      </c>
      <c r="E131803" s="16" t="e">
        <f>VLOOKUP(C131803,Подписчики!#REF!,3,0)</f>
        <v>#REF!</v>
      </c>
      <c r="F131803" s="3">
        <f t="shared" si="4118"/>
        <v>8</v>
      </c>
      <c r="G131803" s="44">
        <f t="shared" si="4119"/>
        <v>5</v>
      </c>
      <c r="H131803" s="44"/>
    </row>
    <row r="131804" spans="1:8" x14ac:dyDescent="0.25">
      <c r="A131804">
        <v>397674</v>
      </c>
      <c r="B131804" s="1">
        <v>44427.67251779935</v>
      </c>
      <c r="C131804">
        <v>213100</v>
      </c>
      <c r="D131804">
        <v>209666</v>
      </c>
      <c r="E131804" s="16" t="e">
        <f>VLOOKUP(C131804,Подписчики!#REF!,3,0)</f>
        <v>#REF!</v>
      </c>
      <c r="F131804" s="3">
        <f t="shared" si="4118"/>
        <v>8</v>
      </c>
      <c r="G131804" s="44">
        <f t="shared" si="4119"/>
        <v>5</v>
      </c>
      <c r="H131804" s="44"/>
    </row>
    <row r="131805" spans="1:8" x14ac:dyDescent="0.25">
      <c r="A131805">
        <v>397677</v>
      </c>
      <c r="B131805" s="1">
        <v>44427.672922330101</v>
      </c>
      <c r="C131805">
        <v>47274</v>
      </c>
      <c r="D131805">
        <v>157711</v>
      </c>
      <c r="E131805" s="16" t="e">
        <f>VLOOKUP(C131805,Подписчики!#REF!,3,0)</f>
        <v>#REF!</v>
      </c>
      <c r="F131805" s="3">
        <f t="shared" si="4118"/>
        <v>8</v>
      </c>
      <c r="G131805" s="44">
        <f t="shared" si="4119"/>
        <v>5</v>
      </c>
      <c r="H131805" s="44"/>
    </row>
    <row r="131806" spans="1:8" x14ac:dyDescent="0.25">
      <c r="A131806">
        <v>397681</v>
      </c>
      <c r="B131806" s="1">
        <v>44427.675349514568</v>
      </c>
      <c r="C131806">
        <v>229016</v>
      </c>
      <c r="D131806">
        <v>347008</v>
      </c>
      <c r="E131806" s="16" t="e">
        <f>VLOOKUP(C131806,Подписчики!#REF!,3,0)</f>
        <v>#REF!</v>
      </c>
      <c r="F131806" s="3">
        <f t="shared" si="4118"/>
        <v>8</v>
      </c>
      <c r="G131806" s="44">
        <f t="shared" si="4119"/>
        <v>5</v>
      </c>
      <c r="H131806" s="44"/>
    </row>
    <row r="131807" spans="1:8" x14ac:dyDescent="0.25">
      <c r="A131807">
        <v>397686</v>
      </c>
      <c r="B131807" s="1">
        <v>44427.675349514568</v>
      </c>
      <c r="C131807">
        <v>288518</v>
      </c>
      <c r="D131807">
        <v>376914</v>
      </c>
      <c r="E131807" s="16" t="e">
        <f>VLOOKUP(C131807,Подписчики!#REF!,3,0)</f>
        <v>#REF!</v>
      </c>
      <c r="F131807" s="3">
        <f t="shared" si="4118"/>
        <v>8</v>
      </c>
      <c r="G131807" s="44">
        <f t="shared" si="4119"/>
        <v>5</v>
      </c>
      <c r="H131807" s="44"/>
    </row>
    <row r="131808" spans="1:8" x14ac:dyDescent="0.25">
      <c r="A131808">
        <v>397687</v>
      </c>
      <c r="B131808" s="1">
        <v>44427.675754045304</v>
      </c>
      <c r="C131808">
        <v>288707</v>
      </c>
      <c r="D131808">
        <v>82850</v>
      </c>
      <c r="E131808" s="16" t="e">
        <f>VLOOKUP(C131808,Подписчики!#REF!,3,0)</f>
        <v>#REF!</v>
      </c>
      <c r="F131808" s="3">
        <f t="shared" si="4118"/>
        <v>8</v>
      </c>
      <c r="G131808" s="44">
        <f t="shared" si="4119"/>
        <v>5</v>
      </c>
      <c r="H131808" s="44"/>
    </row>
    <row r="131809" spans="1:8" x14ac:dyDescent="0.25">
      <c r="A131809">
        <v>397689</v>
      </c>
      <c r="B131809" s="1">
        <v>44427.676563106797</v>
      </c>
      <c r="C131809">
        <v>272223</v>
      </c>
      <c r="D131809">
        <v>327633</v>
      </c>
      <c r="E131809" s="16" t="e">
        <f>VLOOKUP(C131809,Подписчики!#REF!,3,0)</f>
        <v>#REF!</v>
      </c>
      <c r="F131809" s="3">
        <f t="shared" si="4118"/>
        <v>8</v>
      </c>
      <c r="G131809" s="44">
        <f t="shared" si="4119"/>
        <v>5</v>
      </c>
      <c r="H131809" s="44"/>
    </row>
    <row r="131810" spans="1:8" x14ac:dyDescent="0.25">
      <c r="A131810">
        <v>397692</v>
      </c>
      <c r="B131810" s="1">
        <v>44427.676967637541</v>
      </c>
      <c r="C131810">
        <v>52162</v>
      </c>
      <c r="D131810">
        <v>104958</v>
      </c>
      <c r="E131810" s="16" t="e">
        <f>VLOOKUP(C131810,Подписчики!#REF!,3,0)</f>
        <v>#REF!</v>
      </c>
      <c r="F131810" s="3">
        <f t="shared" si="4118"/>
        <v>8</v>
      </c>
      <c r="G131810" s="44">
        <f t="shared" si="4119"/>
        <v>5</v>
      </c>
      <c r="H131810" s="44"/>
    </row>
    <row r="131811" spans="1:8" x14ac:dyDescent="0.25">
      <c r="A131811">
        <v>397694</v>
      </c>
      <c r="B131811" s="1">
        <v>44427.676967637541</v>
      </c>
      <c r="C131811">
        <v>237024</v>
      </c>
      <c r="D131811">
        <v>31749</v>
      </c>
      <c r="E131811" s="16" t="e">
        <f>VLOOKUP(C131811,Подписчики!#REF!,3,0)</f>
        <v>#REF!</v>
      </c>
      <c r="F131811" s="3">
        <f t="shared" si="4118"/>
        <v>8</v>
      </c>
      <c r="G131811" s="44">
        <f t="shared" si="4119"/>
        <v>5</v>
      </c>
      <c r="H131811" s="44"/>
    </row>
    <row r="131812" spans="1:8" x14ac:dyDescent="0.25">
      <c r="A131812">
        <v>397696</v>
      </c>
      <c r="B131812" s="1">
        <v>44427.677372168284</v>
      </c>
      <c r="C131812">
        <v>204190</v>
      </c>
      <c r="D131812">
        <v>97699</v>
      </c>
      <c r="E131812" s="16" t="e">
        <f>VLOOKUP(C131812,Подписчики!#REF!,3,0)</f>
        <v>#REF!</v>
      </c>
      <c r="F131812" s="3">
        <f t="shared" si="4118"/>
        <v>8</v>
      </c>
      <c r="G131812" s="44">
        <f t="shared" si="4119"/>
        <v>5</v>
      </c>
      <c r="H131812" s="44"/>
    </row>
    <row r="131813" spans="1:8" x14ac:dyDescent="0.25">
      <c r="A131813">
        <v>397699</v>
      </c>
      <c r="B131813" s="1">
        <v>44427.677372168284</v>
      </c>
      <c r="C131813">
        <v>315262</v>
      </c>
      <c r="D131813">
        <v>191893</v>
      </c>
      <c r="E131813" s="16" t="e">
        <f>VLOOKUP(C131813,Подписчики!#REF!,3,0)</f>
        <v>#REF!</v>
      </c>
      <c r="F131813" s="3">
        <f t="shared" si="4118"/>
        <v>8</v>
      </c>
      <c r="G131813" s="44">
        <f t="shared" si="4119"/>
        <v>5</v>
      </c>
      <c r="H131813" s="44"/>
    </row>
    <row r="131814" spans="1:8" x14ac:dyDescent="0.25">
      <c r="A131814">
        <v>397702</v>
      </c>
      <c r="B131814" s="1">
        <v>44427.678585760521</v>
      </c>
      <c r="C131814">
        <v>291755</v>
      </c>
      <c r="D131814">
        <v>411584</v>
      </c>
      <c r="E131814" s="16" t="e">
        <f>VLOOKUP(C131814,Подписчики!#REF!,3,0)</f>
        <v>#REF!</v>
      </c>
      <c r="F131814" s="3">
        <f t="shared" si="4118"/>
        <v>8</v>
      </c>
      <c r="G131814" s="44">
        <f t="shared" si="4119"/>
        <v>5</v>
      </c>
      <c r="H131814" s="44"/>
    </row>
    <row r="131815" spans="1:8" x14ac:dyDescent="0.25">
      <c r="A131815">
        <v>397704</v>
      </c>
      <c r="B131815" s="1">
        <v>44427.679799352751</v>
      </c>
      <c r="C131815">
        <v>324520</v>
      </c>
      <c r="D131815">
        <v>157696</v>
      </c>
      <c r="E131815" s="16" t="e">
        <f>VLOOKUP(C131815,Подписчики!#REF!,3,0)</f>
        <v>#REF!</v>
      </c>
      <c r="F131815" s="3">
        <f t="shared" si="4118"/>
        <v>8</v>
      </c>
      <c r="G131815" s="44">
        <f t="shared" si="4119"/>
        <v>5</v>
      </c>
      <c r="H131815" s="44"/>
    </row>
    <row r="131816" spans="1:8" x14ac:dyDescent="0.25">
      <c r="A131816">
        <v>397708</v>
      </c>
      <c r="B131816" s="1">
        <v>44427.680203883494</v>
      </c>
      <c r="C131816">
        <v>84637</v>
      </c>
      <c r="D131816">
        <v>156268</v>
      </c>
      <c r="E131816" s="16" t="e">
        <f>VLOOKUP(C131816,Подписчики!#REF!,3,0)</f>
        <v>#REF!</v>
      </c>
      <c r="F131816" s="3">
        <f t="shared" si="4118"/>
        <v>8</v>
      </c>
      <c r="G131816" s="44">
        <f t="shared" si="4119"/>
        <v>5</v>
      </c>
      <c r="H131816" s="44"/>
    </row>
    <row r="131817" spans="1:8" x14ac:dyDescent="0.25">
      <c r="A131817">
        <v>397709</v>
      </c>
      <c r="B131817" s="1">
        <v>44427.680203883494</v>
      </c>
      <c r="C131817">
        <v>302149</v>
      </c>
      <c r="D131817">
        <v>97699</v>
      </c>
      <c r="E131817" s="16" t="e">
        <f>VLOOKUP(C131817,Подписчики!#REF!,3,0)</f>
        <v>#REF!</v>
      </c>
      <c r="F131817" s="3">
        <f t="shared" si="4118"/>
        <v>8</v>
      </c>
      <c r="G131817" s="44">
        <f t="shared" si="4119"/>
        <v>5</v>
      </c>
      <c r="H131817" s="44"/>
    </row>
    <row r="131818" spans="1:8" x14ac:dyDescent="0.25">
      <c r="A131818">
        <v>397712</v>
      </c>
      <c r="B131818" s="1">
        <v>44427.680608414237</v>
      </c>
      <c r="C131818">
        <v>205702</v>
      </c>
      <c r="D131818">
        <v>75550</v>
      </c>
      <c r="E131818" s="16" t="e">
        <f>VLOOKUP(C131818,Подписчики!#REF!,3,0)</f>
        <v>#REF!</v>
      </c>
      <c r="F131818" s="3">
        <f t="shared" si="4118"/>
        <v>8</v>
      </c>
      <c r="G131818" s="44">
        <f t="shared" si="4119"/>
        <v>5</v>
      </c>
      <c r="H131818" s="44"/>
    </row>
    <row r="131819" spans="1:8" x14ac:dyDescent="0.25">
      <c r="A131819">
        <v>397715</v>
      </c>
      <c r="B131819" s="1">
        <v>44427.68101294498</v>
      </c>
      <c r="C131819">
        <v>246515</v>
      </c>
      <c r="D131819">
        <v>411922</v>
      </c>
      <c r="E131819" s="16" t="e">
        <f>VLOOKUP(C131819,Подписчики!#REF!,3,0)</f>
        <v>#REF!</v>
      </c>
      <c r="F131819" s="3">
        <f t="shared" si="4118"/>
        <v>8</v>
      </c>
      <c r="G131819" s="44">
        <f t="shared" si="4119"/>
        <v>5</v>
      </c>
      <c r="H131819" s="44"/>
    </row>
    <row r="131820" spans="1:8" x14ac:dyDescent="0.25">
      <c r="A131820">
        <v>397720</v>
      </c>
      <c r="B131820" s="1">
        <v>44427.681822006474</v>
      </c>
      <c r="C131820">
        <v>57248</v>
      </c>
      <c r="D131820">
        <v>471403</v>
      </c>
      <c r="E131820" s="16" t="e">
        <f>VLOOKUP(C131820,Подписчики!#REF!,3,0)</f>
        <v>#REF!</v>
      </c>
      <c r="F131820" s="3">
        <f t="shared" si="4118"/>
        <v>8</v>
      </c>
      <c r="G131820" s="44">
        <f t="shared" si="4119"/>
        <v>5</v>
      </c>
      <c r="H131820" s="44"/>
    </row>
    <row r="131821" spans="1:8" x14ac:dyDescent="0.25">
      <c r="A131821">
        <v>397721</v>
      </c>
      <c r="B131821" s="1">
        <v>44427.683440129455</v>
      </c>
      <c r="C131821">
        <v>65576</v>
      </c>
      <c r="D131821">
        <v>114993</v>
      </c>
      <c r="E131821" s="16" t="e">
        <f>VLOOKUP(C131821,Подписчики!#REF!,3,0)</f>
        <v>#REF!</v>
      </c>
      <c r="F131821" s="3">
        <f t="shared" si="4118"/>
        <v>8</v>
      </c>
      <c r="G131821" s="44">
        <f t="shared" si="4119"/>
        <v>5</v>
      </c>
      <c r="H131821" s="44"/>
    </row>
    <row r="131822" spans="1:8" x14ac:dyDescent="0.25">
      <c r="A131822">
        <v>397724</v>
      </c>
      <c r="B131822" s="1">
        <v>44427.683844660191</v>
      </c>
      <c r="C131822">
        <v>207871</v>
      </c>
      <c r="D131822">
        <v>452568</v>
      </c>
      <c r="E131822" s="16" t="e">
        <f>VLOOKUP(C131822,Подписчики!#REF!,3,0)</f>
        <v>#REF!</v>
      </c>
      <c r="F131822" s="3">
        <f t="shared" si="4118"/>
        <v>8</v>
      </c>
      <c r="G131822" s="44">
        <f t="shared" si="4119"/>
        <v>5</v>
      </c>
      <c r="H131822" s="44"/>
    </row>
    <row r="131823" spans="1:8" x14ac:dyDescent="0.25">
      <c r="A131823">
        <v>397727</v>
      </c>
      <c r="B131823" s="1">
        <v>44427.684249190941</v>
      </c>
      <c r="C131823">
        <v>97335</v>
      </c>
      <c r="D131823">
        <v>118549</v>
      </c>
      <c r="E131823" s="16" t="e">
        <f>VLOOKUP(C131823,Подписчики!#REF!,3,0)</f>
        <v>#REF!</v>
      </c>
      <c r="F131823" s="3">
        <f t="shared" si="4118"/>
        <v>8</v>
      </c>
      <c r="G131823" s="44">
        <f t="shared" si="4119"/>
        <v>5</v>
      </c>
      <c r="H131823" s="44"/>
    </row>
    <row r="131824" spans="1:8" x14ac:dyDescent="0.25">
      <c r="A131824">
        <v>397729</v>
      </c>
      <c r="B131824" s="1">
        <v>44427.684249190941</v>
      </c>
      <c r="C131824">
        <v>317316</v>
      </c>
      <c r="D131824">
        <v>118549</v>
      </c>
      <c r="E131824" s="16" t="e">
        <f>VLOOKUP(C131824,Подписчики!#REF!,3,0)</f>
        <v>#REF!</v>
      </c>
      <c r="F131824" s="3">
        <f t="shared" si="4118"/>
        <v>8</v>
      </c>
      <c r="G131824" s="44">
        <f t="shared" si="4119"/>
        <v>5</v>
      </c>
      <c r="H131824" s="44"/>
    </row>
    <row r="131825" spans="1:8" x14ac:dyDescent="0.25">
      <c r="A131825">
        <v>397732</v>
      </c>
      <c r="B131825" s="1">
        <v>44427.685462783171</v>
      </c>
      <c r="C131825">
        <v>79984</v>
      </c>
      <c r="D131825">
        <v>468237</v>
      </c>
      <c r="E131825" s="16" t="e">
        <f>VLOOKUP(C131825,Подписчики!#REF!,3,0)</f>
        <v>#REF!</v>
      </c>
      <c r="F131825" s="3">
        <f t="shared" si="4118"/>
        <v>8</v>
      </c>
      <c r="G131825" s="44">
        <f t="shared" si="4119"/>
        <v>5</v>
      </c>
      <c r="H131825" s="44"/>
    </row>
    <row r="131826" spans="1:8" x14ac:dyDescent="0.25">
      <c r="A131826">
        <v>397734</v>
      </c>
      <c r="B131826" s="1">
        <v>44427.686676375408</v>
      </c>
      <c r="C131826">
        <v>270594</v>
      </c>
      <c r="D131826">
        <v>270067</v>
      </c>
      <c r="E131826" s="16" t="e">
        <f>VLOOKUP(C131826,Подписчики!#REF!,3,0)</f>
        <v>#REF!</v>
      </c>
      <c r="F131826" s="3">
        <f t="shared" si="4118"/>
        <v>8</v>
      </c>
      <c r="G131826" s="44">
        <f t="shared" si="4119"/>
        <v>5</v>
      </c>
      <c r="H131826" s="44"/>
    </row>
    <row r="131827" spans="1:8" x14ac:dyDescent="0.25">
      <c r="A131827">
        <v>397735</v>
      </c>
      <c r="B131827" s="1">
        <v>44427.687080906144</v>
      </c>
      <c r="C131827">
        <v>60488</v>
      </c>
      <c r="D131827">
        <v>250679</v>
      </c>
      <c r="E131827" s="16" t="e">
        <f>VLOOKUP(C131827,Подписчики!#REF!,3,0)</f>
        <v>#REF!</v>
      </c>
      <c r="F131827" s="3">
        <f t="shared" si="4118"/>
        <v>8</v>
      </c>
      <c r="G131827" s="44">
        <f t="shared" si="4119"/>
        <v>5</v>
      </c>
      <c r="H131827" s="44"/>
    </row>
    <row r="131828" spans="1:8" x14ac:dyDescent="0.25">
      <c r="A131828">
        <v>397738</v>
      </c>
      <c r="B131828" s="1">
        <v>44427.687889967638</v>
      </c>
      <c r="C131828">
        <v>155271</v>
      </c>
      <c r="D131828">
        <v>325852</v>
      </c>
      <c r="E131828" s="16" t="e">
        <f>VLOOKUP(C131828,Подписчики!#REF!,3,0)</f>
        <v>#REF!</v>
      </c>
      <c r="F131828" s="3">
        <f t="shared" si="4118"/>
        <v>8</v>
      </c>
      <c r="G131828" s="44">
        <f t="shared" si="4119"/>
        <v>5</v>
      </c>
      <c r="H131828" s="44"/>
    </row>
    <row r="131829" spans="1:8" x14ac:dyDescent="0.25">
      <c r="A131829">
        <v>397742</v>
      </c>
      <c r="B131829" s="1">
        <v>44427.689333333336</v>
      </c>
      <c r="C131829">
        <v>111056</v>
      </c>
      <c r="D131829">
        <v>230507</v>
      </c>
      <c r="E131829" s="16" t="e">
        <f>VLOOKUP(C131829,Подписчики!#REF!,3,0)</f>
        <v>#REF!</v>
      </c>
      <c r="F131829" s="3">
        <f t="shared" si="4118"/>
        <v>8</v>
      </c>
      <c r="G131829" s="44">
        <f t="shared" si="4119"/>
        <v>5</v>
      </c>
      <c r="H131829" s="44"/>
    </row>
    <row r="131830" spans="1:8" x14ac:dyDescent="0.25">
      <c r="A131830">
        <v>397744</v>
      </c>
      <c r="B131830" s="1">
        <v>44427.689912621361</v>
      </c>
      <c r="C131830">
        <v>179370</v>
      </c>
      <c r="D131830">
        <v>260185</v>
      </c>
      <c r="E131830" s="16" t="e">
        <f>VLOOKUP(C131830,Подписчики!#REF!,3,0)</f>
        <v>#REF!</v>
      </c>
      <c r="F131830" s="3">
        <f t="shared" si="4118"/>
        <v>8</v>
      </c>
      <c r="G131830" s="44">
        <f t="shared" si="4119"/>
        <v>5</v>
      </c>
      <c r="H131830" s="44"/>
    </row>
    <row r="131831" spans="1:8" x14ac:dyDescent="0.25">
      <c r="A131831">
        <v>397747</v>
      </c>
      <c r="B131831" s="1">
        <v>44427.690721682848</v>
      </c>
      <c r="C131831">
        <v>131635</v>
      </c>
      <c r="D131831">
        <v>463334</v>
      </c>
      <c r="E131831" s="16" t="e">
        <f>VLOOKUP(C131831,Подписчики!#REF!,3,0)</f>
        <v>#REF!</v>
      </c>
      <c r="F131831" s="3">
        <f t="shared" si="4118"/>
        <v>8</v>
      </c>
      <c r="G131831" s="44">
        <f t="shared" si="4119"/>
        <v>5</v>
      </c>
      <c r="H131831" s="44"/>
    </row>
    <row r="131832" spans="1:8" x14ac:dyDescent="0.25">
      <c r="A131832">
        <v>397749</v>
      </c>
      <c r="B131832" s="1">
        <v>44427.691126213591</v>
      </c>
      <c r="C131832">
        <v>152559</v>
      </c>
      <c r="D131832">
        <v>230507</v>
      </c>
      <c r="E131832" s="16" t="e">
        <f>VLOOKUP(C131832,Подписчики!#REF!,3,0)</f>
        <v>#REF!</v>
      </c>
      <c r="F131832" s="3">
        <f t="shared" si="4118"/>
        <v>8</v>
      </c>
      <c r="G131832" s="44">
        <f t="shared" si="4119"/>
        <v>5</v>
      </c>
      <c r="H131832" s="44"/>
    </row>
    <row r="131833" spans="1:8" x14ac:dyDescent="0.25">
      <c r="A131833">
        <v>397754</v>
      </c>
      <c r="B131833" s="1">
        <v>44427.693148867314</v>
      </c>
      <c r="C131833">
        <v>170998</v>
      </c>
      <c r="D131833">
        <v>282234</v>
      </c>
      <c r="E131833" s="16" t="e">
        <f>VLOOKUP(C131833,Подписчики!#REF!,3,0)</f>
        <v>#REF!</v>
      </c>
      <c r="F131833" s="3">
        <f t="shared" si="4118"/>
        <v>8</v>
      </c>
      <c r="G131833" s="44">
        <f t="shared" si="4119"/>
        <v>5</v>
      </c>
      <c r="H131833" s="44"/>
    </row>
    <row r="131834" spans="1:8" x14ac:dyDescent="0.25">
      <c r="A131834">
        <v>397757</v>
      </c>
      <c r="B131834" s="1">
        <v>44427.693148867314</v>
      </c>
      <c r="C131834">
        <v>196525</v>
      </c>
      <c r="D131834">
        <v>154256</v>
      </c>
      <c r="E131834" s="16" t="e">
        <f>VLOOKUP(C131834,Подписчики!#REF!,3,0)</f>
        <v>#REF!</v>
      </c>
      <c r="F131834" s="3">
        <f t="shared" si="4118"/>
        <v>8</v>
      </c>
      <c r="G131834" s="44">
        <f t="shared" si="4119"/>
        <v>5</v>
      </c>
      <c r="H131834" s="44"/>
    </row>
    <row r="131835" spans="1:8" x14ac:dyDescent="0.25">
      <c r="A131835">
        <v>397759</v>
      </c>
      <c r="B131835" s="1">
        <v>44427.694362459544</v>
      </c>
      <c r="C131835">
        <v>130017</v>
      </c>
      <c r="D131835">
        <v>347008</v>
      </c>
      <c r="E131835" s="16" t="e">
        <f>VLOOKUP(C131835,Подписчики!#REF!,3,0)</f>
        <v>#REF!</v>
      </c>
      <c r="F131835" s="3">
        <f t="shared" si="4118"/>
        <v>8</v>
      </c>
      <c r="G131835" s="44">
        <f t="shared" si="4119"/>
        <v>5</v>
      </c>
      <c r="H131835" s="44"/>
    </row>
    <row r="131836" spans="1:8" x14ac:dyDescent="0.25">
      <c r="A131836">
        <v>397762</v>
      </c>
      <c r="B131836" s="1">
        <v>44427.694362459544</v>
      </c>
      <c r="C131836">
        <v>258127</v>
      </c>
      <c r="D131836">
        <v>250679</v>
      </c>
      <c r="E131836" s="16" t="e">
        <f>VLOOKUP(C131836,Подписчики!#REF!,3,0)</f>
        <v>#REF!</v>
      </c>
      <c r="F131836" s="3">
        <f t="shared" si="4118"/>
        <v>8</v>
      </c>
      <c r="G131836" s="44">
        <f t="shared" si="4119"/>
        <v>5</v>
      </c>
      <c r="H131836" s="44"/>
    </row>
    <row r="131837" spans="1:8" x14ac:dyDescent="0.25">
      <c r="A131837">
        <v>397765</v>
      </c>
      <c r="B131837" s="1">
        <v>44427.695171521031</v>
      </c>
      <c r="C131837">
        <v>17854</v>
      </c>
      <c r="D131837">
        <v>217307</v>
      </c>
      <c r="E131837" s="16" t="e">
        <f>VLOOKUP(C131837,Подписчики!#REF!,3,0)</f>
        <v>#REF!</v>
      </c>
      <c r="F131837" s="3">
        <f t="shared" si="4118"/>
        <v>8</v>
      </c>
      <c r="G131837" s="44">
        <f t="shared" si="4119"/>
        <v>5</v>
      </c>
      <c r="H131837" s="44"/>
    </row>
    <row r="131838" spans="1:8" x14ac:dyDescent="0.25">
      <c r="A131838">
        <v>397769</v>
      </c>
      <c r="B131838" s="1">
        <v>44427.695980582524</v>
      </c>
      <c r="C131838">
        <v>104207</v>
      </c>
      <c r="D131838">
        <v>217497</v>
      </c>
      <c r="E131838" s="16" t="e">
        <f>VLOOKUP(C131838,Подписчики!#REF!,3,0)</f>
        <v>#REF!</v>
      </c>
      <c r="F131838" s="3">
        <f t="shared" si="4118"/>
        <v>8</v>
      </c>
      <c r="G131838" s="44">
        <f t="shared" si="4119"/>
        <v>5</v>
      </c>
      <c r="H131838" s="44"/>
    </row>
    <row r="131839" spans="1:8" x14ac:dyDescent="0.25">
      <c r="A131839">
        <v>397771</v>
      </c>
      <c r="B131839" s="1">
        <v>44427.695980582524</v>
      </c>
      <c r="C131839">
        <v>127060</v>
      </c>
      <c r="D131839">
        <v>60239</v>
      </c>
      <c r="E131839" s="16" t="e">
        <f>VLOOKUP(C131839,Подписчики!#REF!,3,0)</f>
        <v>#REF!</v>
      </c>
      <c r="F131839" s="3">
        <f t="shared" si="4118"/>
        <v>8</v>
      </c>
      <c r="G131839" s="44">
        <f t="shared" si="4119"/>
        <v>5</v>
      </c>
      <c r="H131839" s="44"/>
    </row>
    <row r="131840" spans="1:8" x14ac:dyDescent="0.25">
      <c r="A131840">
        <v>397773</v>
      </c>
      <c r="B131840" s="1">
        <v>44427.696789644011</v>
      </c>
      <c r="C131840">
        <v>344459</v>
      </c>
      <c r="D131840">
        <v>78646</v>
      </c>
      <c r="E131840" s="16" t="e">
        <f>VLOOKUP(C131840,Подписчики!#REF!,3,0)</f>
        <v>#REF!</v>
      </c>
      <c r="F131840" s="3">
        <f t="shared" si="4118"/>
        <v>8</v>
      </c>
      <c r="G131840" s="44">
        <f t="shared" si="4119"/>
        <v>5</v>
      </c>
      <c r="H131840" s="44"/>
    </row>
    <row r="131841" spans="1:8" x14ac:dyDescent="0.25">
      <c r="A131841">
        <v>397775</v>
      </c>
      <c r="B131841" s="1">
        <v>44427.698407766991</v>
      </c>
      <c r="C131841">
        <v>76298</v>
      </c>
      <c r="D131841">
        <v>154228</v>
      </c>
      <c r="E131841" s="16" t="e">
        <f>VLOOKUP(C131841,Подписчики!#REF!,3,0)</f>
        <v>#REF!</v>
      </c>
      <c r="F131841" s="3">
        <f t="shared" si="4118"/>
        <v>8</v>
      </c>
      <c r="G131841" s="44">
        <f t="shared" si="4119"/>
        <v>5</v>
      </c>
      <c r="H131841" s="44"/>
    </row>
    <row r="131842" spans="1:8" x14ac:dyDescent="0.25">
      <c r="A131842">
        <v>397778</v>
      </c>
      <c r="B131842" s="1">
        <v>44427.699621359221</v>
      </c>
      <c r="C131842">
        <v>276513</v>
      </c>
      <c r="D131842">
        <v>108086</v>
      </c>
      <c r="E131842" s="16" t="e">
        <f>VLOOKUP(C131842,Подписчики!#REF!,3,0)</f>
        <v>#REF!</v>
      </c>
      <c r="F131842" s="3">
        <f t="shared" si="4118"/>
        <v>8</v>
      </c>
      <c r="G131842" s="44">
        <f t="shared" si="4119"/>
        <v>5</v>
      </c>
      <c r="H131842" s="44"/>
    </row>
    <row r="131843" spans="1:8" x14ac:dyDescent="0.25">
      <c r="A131843">
        <v>397783</v>
      </c>
      <c r="B131843" s="1">
        <v>44427.699621359228</v>
      </c>
      <c r="C131843">
        <v>161658</v>
      </c>
      <c r="D131843">
        <v>184941</v>
      </c>
      <c r="E131843" s="16" t="e">
        <f>VLOOKUP(C131843,Подписчики!#REF!,3,0)</f>
        <v>#REF!</v>
      </c>
      <c r="F131843" s="3">
        <f t="shared" ref="F131843:F131906" si="4120">MONTH(B131843)</f>
        <v>8</v>
      </c>
      <c r="G131843" s="44">
        <f t="shared" ref="G131843:G131906" si="4121">WEEKDAY(B131843,1)</f>
        <v>5</v>
      </c>
      <c r="H131843" s="44"/>
    </row>
    <row r="131844" spans="1:8" x14ac:dyDescent="0.25">
      <c r="A131844">
        <v>397787</v>
      </c>
      <c r="B131844" s="1">
        <v>44427.700025889964</v>
      </c>
      <c r="C131844">
        <v>269929</v>
      </c>
      <c r="D131844">
        <v>241927</v>
      </c>
      <c r="E131844" s="16" t="e">
        <f>VLOOKUP(C131844,Подписчики!#REF!,3,0)</f>
        <v>#REF!</v>
      </c>
      <c r="F131844" s="3">
        <f t="shared" si="4120"/>
        <v>8</v>
      </c>
      <c r="G131844" s="44">
        <f t="shared" si="4121"/>
        <v>5</v>
      </c>
      <c r="H131844" s="44"/>
    </row>
    <row r="131845" spans="1:8" x14ac:dyDescent="0.25">
      <c r="A131845">
        <v>397792</v>
      </c>
      <c r="B131845" s="1">
        <v>44427.700333333334</v>
      </c>
      <c r="C131845">
        <v>324935</v>
      </c>
      <c r="D131845">
        <v>239565</v>
      </c>
      <c r="E131845" s="16" t="e">
        <f>VLOOKUP(C131845,Подписчики!#REF!,3,0)</f>
        <v>#REF!</v>
      </c>
      <c r="F131845" s="3">
        <f t="shared" si="4120"/>
        <v>8</v>
      </c>
      <c r="G131845" s="44">
        <f t="shared" si="4121"/>
        <v>5</v>
      </c>
      <c r="H131845" s="44"/>
    </row>
    <row r="131846" spans="1:8" x14ac:dyDescent="0.25">
      <c r="A131846">
        <v>397793</v>
      </c>
      <c r="B131846" s="1">
        <v>44427.701239482201</v>
      </c>
      <c r="C131846">
        <v>182935</v>
      </c>
      <c r="D131846">
        <v>369021</v>
      </c>
      <c r="E131846" s="16" t="e">
        <f>VLOOKUP(C131846,Подписчики!#REF!,3,0)</f>
        <v>#REF!</v>
      </c>
      <c r="F131846" s="3">
        <f t="shared" si="4120"/>
        <v>8</v>
      </c>
      <c r="G131846" s="44">
        <f t="shared" si="4121"/>
        <v>5</v>
      </c>
      <c r="H131846" s="44"/>
    </row>
    <row r="131847" spans="1:8" x14ac:dyDescent="0.25">
      <c r="A131847">
        <v>397794</v>
      </c>
      <c r="B131847" s="1">
        <v>44427.702453074431</v>
      </c>
      <c r="C131847">
        <v>202405</v>
      </c>
      <c r="D131847">
        <v>432277</v>
      </c>
      <c r="E131847" s="16" t="e">
        <f>VLOOKUP(C131847,Подписчики!#REF!,3,0)</f>
        <v>#REF!</v>
      </c>
      <c r="F131847" s="3">
        <f t="shared" si="4120"/>
        <v>8</v>
      </c>
      <c r="G131847" s="44">
        <f t="shared" si="4121"/>
        <v>5</v>
      </c>
      <c r="H131847" s="44"/>
    </row>
    <row r="131848" spans="1:8" x14ac:dyDescent="0.25">
      <c r="A131848">
        <v>397797</v>
      </c>
      <c r="B131848" s="1">
        <v>44427.702857605182</v>
      </c>
      <c r="C131848">
        <v>150187</v>
      </c>
      <c r="D131848">
        <v>228415</v>
      </c>
      <c r="E131848" s="16" t="e">
        <f>VLOOKUP(C131848,Подписчики!#REF!,3,0)</f>
        <v>#REF!</v>
      </c>
      <c r="F131848" s="3">
        <f t="shared" si="4120"/>
        <v>8</v>
      </c>
      <c r="G131848" s="44">
        <f t="shared" si="4121"/>
        <v>5</v>
      </c>
      <c r="H131848" s="44"/>
    </row>
    <row r="131849" spans="1:8" x14ac:dyDescent="0.25">
      <c r="A131849">
        <v>397801</v>
      </c>
      <c r="B131849" s="1">
        <v>44427.702857605182</v>
      </c>
      <c r="C131849">
        <v>245015</v>
      </c>
      <c r="D131849">
        <v>411922</v>
      </c>
      <c r="E131849" s="16" t="e">
        <f>VLOOKUP(C131849,Подписчики!#REF!,3,0)</f>
        <v>#REF!</v>
      </c>
      <c r="F131849" s="3">
        <f t="shared" si="4120"/>
        <v>8</v>
      </c>
      <c r="G131849" s="44">
        <f t="shared" si="4121"/>
        <v>5</v>
      </c>
      <c r="H131849" s="44"/>
    </row>
    <row r="131850" spans="1:8" x14ac:dyDescent="0.25">
      <c r="A131850">
        <v>397804</v>
      </c>
      <c r="B131850" s="1">
        <v>44427.703666666668</v>
      </c>
      <c r="C131850">
        <v>236330</v>
      </c>
      <c r="D131850">
        <v>179296</v>
      </c>
      <c r="E131850" s="16" t="e">
        <f>VLOOKUP(C131850,Подписчики!#REF!,3,0)</f>
        <v>#REF!</v>
      </c>
      <c r="F131850" s="3">
        <f t="shared" si="4120"/>
        <v>8</v>
      </c>
      <c r="G131850" s="44">
        <f t="shared" si="4121"/>
        <v>5</v>
      </c>
      <c r="H131850" s="44"/>
    </row>
    <row r="131851" spans="1:8" x14ac:dyDescent="0.25">
      <c r="A131851">
        <v>397807</v>
      </c>
      <c r="B131851" s="1">
        <v>44427.704475728155</v>
      </c>
      <c r="C131851">
        <v>117517</v>
      </c>
      <c r="D131851">
        <v>346056</v>
      </c>
      <c r="E131851" s="16" t="e">
        <f>VLOOKUP(C131851,Подписчики!#REF!,3,0)</f>
        <v>#REF!</v>
      </c>
      <c r="F131851" s="3">
        <f t="shared" si="4120"/>
        <v>8</v>
      </c>
      <c r="G131851" s="44">
        <f t="shared" si="4121"/>
        <v>5</v>
      </c>
      <c r="H131851" s="44"/>
    </row>
    <row r="131852" spans="1:8" x14ac:dyDescent="0.25">
      <c r="A131852">
        <v>397812</v>
      </c>
      <c r="B131852" s="1">
        <v>44427.704880258898</v>
      </c>
      <c r="C131852">
        <v>202325</v>
      </c>
      <c r="D131852">
        <v>103560</v>
      </c>
      <c r="E131852" s="16" t="e">
        <f>VLOOKUP(C131852,Подписчики!#REF!,3,0)</f>
        <v>#REF!</v>
      </c>
      <c r="F131852" s="3">
        <f t="shared" si="4120"/>
        <v>8</v>
      </c>
      <c r="G131852" s="44">
        <f t="shared" si="4121"/>
        <v>5</v>
      </c>
      <c r="H131852" s="44"/>
    </row>
    <row r="131853" spans="1:8" x14ac:dyDescent="0.25">
      <c r="A131853">
        <v>397816</v>
      </c>
      <c r="B131853" s="1">
        <v>44427.704880258898</v>
      </c>
      <c r="C131853">
        <v>346713</v>
      </c>
      <c r="D131853">
        <v>211577</v>
      </c>
      <c r="E131853" s="16" t="e">
        <f>VLOOKUP(C131853,Подписчики!#REF!,3,0)</f>
        <v>#REF!</v>
      </c>
      <c r="F131853" s="3">
        <f t="shared" si="4120"/>
        <v>8</v>
      </c>
      <c r="G131853" s="44">
        <f t="shared" si="4121"/>
        <v>5</v>
      </c>
      <c r="H131853" s="44"/>
    </row>
    <row r="131854" spans="1:8" x14ac:dyDescent="0.25">
      <c r="A131854">
        <v>397818</v>
      </c>
      <c r="B131854" s="1">
        <v>44427.705689320392</v>
      </c>
      <c r="C131854">
        <v>347549</v>
      </c>
      <c r="D131854">
        <v>114993</v>
      </c>
      <c r="E131854" s="16" t="e">
        <f>VLOOKUP(C131854,Подписчики!#REF!,3,0)</f>
        <v>#REF!</v>
      </c>
      <c r="F131854" s="3">
        <f t="shared" si="4120"/>
        <v>8</v>
      </c>
      <c r="G131854" s="44">
        <f t="shared" si="4121"/>
        <v>5</v>
      </c>
      <c r="H131854" s="44"/>
    </row>
    <row r="131855" spans="1:8" x14ac:dyDescent="0.25">
      <c r="A131855">
        <v>397819</v>
      </c>
      <c r="B131855" s="1">
        <v>44427.707307443365</v>
      </c>
      <c r="C131855">
        <v>94068</v>
      </c>
      <c r="D131855">
        <v>152578</v>
      </c>
      <c r="E131855" s="16" t="e">
        <f>VLOOKUP(C131855,Подписчики!#REF!,3,0)</f>
        <v>#REF!</v>
      </c>
      <c r="F131855" s="3">
        <f t="shared" si="4120"/>
        <v>8</v>
      </c>
      <c r="G131855" s="44">
        <f t="shared" si="4121"/>
        <v>5</v>
      </c>
      <c r="H131855" s="44"/>
    </row>
    <row r="131856" spans="1:8" x14ac:dyDescent="0.25">
      <c r="A131856">
        <v>397824</v>
      </c>
      <c r="B131856" s="1">
        <v>44427.707711974115</v>
      </c>
      <c r="C131856">
        <v>155735</v>
      </c>
      <c r="D131856">
        <v>17989</v>
      </c>
      <c r="E131856" s="16" t="e">
        <f>VLOOKUP(C131856,Подписчики!#REF!,3,0)</f>
        <v>#REF!</v>
      </c>
      <c r="F131856" s="3">
        <f t="shared" si="4120"/>
        <v>8</v>
      </c>
      <c r="G131856" s="44">
        <f t="shared" si="4121"/>
        <v>5</v>
      </c>
      <c r="H131856" s="44"/>
    </row>
    <row r="131857" spans="1:8" x14ac:dyDescent="0.25">
      <c r="A131857">
        <v>397827</v>
      </c>
      <c r="B131857" s="1">
        <v>44427.707711974115</v>
      </c>
      <c r="C131857">
        <v>190633</v>
      </c>
      <c r="D131857">
        <v>118549</v>
      </c>
      <c r="E131857" s="16" t="e">
        <f>VLOOKUP(C131857,Подписчики!#REF!,3,0)</f>
        <v>#REF!</v>
      </c>
      <c r="F131857" s="3">
        <f t="shared" si="4120"/>
        <v>8</v>
      </c>
      <c r="G131857" s="44">
        <f t="shared" si="4121"/>
        <v>5</v>
      </c>
      <c r="H131857" s="44"/>
    </row>
    <row r="131858" spans="1:8" x14ac:dyDescent="0.25">
      <c r="A131858">
        <v>397828</v>
      </c>
      <c r="B131858" s="1">
        <v>44427.707711974115</v>
      </c>
      <c r="C131858">
        <v>240360</v>
      </c>
      <c r="D131858">
        <v>410720</v>
      </c>
      <c r="E131858" s="16" t="e">
        <f>VLOOKUP(C131858,Подписчики!#REF!,3,0)</f>
        <v>#REF!</v>
      </c>
      <c r="F131858" s="3">
        <f t="shared" si="4120"/>
        <v>8</v>
      </c>
      <c r="G131858" s="44">
        <f t="shared" si="4121"/>
        <v>5</v>
      </c>
      <c r="H131858" s="44"/>
    </row>
    <row r="131859" spans="1:8" x14ac:dyDescent="0.25">
      <c r="A131859">
        <v>397833</v>
      </c>
      <c r="B131859" s="1">
        <v>44427.708116504851</v>
      </c>
      <c r="C131859">
        <v>162245</v>
      </c>
      <c r="D131859">
        <v>137961</v>
      </c>
      <c r="E131859" s="16" t="e">
        <f>VLOOKUP(C131859,Подписчики!#REF!,3,0)</f>
        <v>#REF!</v>
      </c>
      <c r="F131859" s="3">
        <f t="shared" si="4120"/>
        <v>8</v>
      </c>
      <c r="G131859" s="44">
        <f t="shared" si="4121"/>
        <v>5</v>
      </c>
      <c r="H131859" s="44"/>
    </row>
    <row r="131860" spans="1:8" x14ac:dyDescent="0.25">
      <c r="A131860">
        <v>397835</v>
      </c>
      <c r="B131860" s="1">
        <v>44427.709330097088</v>
      </c>
      <c r="C131860">
        <v>123206</v>
      </c>
      <c r="D131860">
        <v>367087</v>
      </c>
      <c r="E131860" s="16" t="e">
        <f>VLOOKUP(C131860,Подписчики!#REF!,3,0)</f>
        <v>#REF!</v>
      </c>
      <c r="F131860" s="3">
        <f t="shared" si="4120"/>
        <v>8</v>
      </c>
      <c r="G131860" s="44">
        <f t="shared" si="4121"/>
        <v>5</v>
      </c>
      <c r="H131860" s="44"/>
    </row>
    <row r="131861" spans="1:8" x14ac:dyDescent="0.25">
      <c r="A131861">
        <v>397836</v>
      </c>
      <c r="B131861" s="1">
        <v>44427.709330097088</v>
      </c>
      <c r="C131861">
        <v>250218</v>
      </c>
      <c r="D131861">
        <v>440811</v>
      </c>
      <c r="E131861" s="16" t="e">
        <f>VLOOKUP(C131861,Подписчики!#REF!,3,0)</f>
        <v>#REF!</v>
      </c>
      <c r="F131861" s="3">
        <f t="shared" si="4120"/>
        <v>8</v>
      </c>
      <c r="G131861" s="44">
        <f t="shared" si="4121"/>
        <v>5</v>
      </c>
      <c r="H131861" s="44"/>
    </row>
    <row r="131862" spans="1:8" x14ac:dyDescent="0.25">
      <c r="A131862">
        <v>397841</v>
      </c>
      <c r="B131862" s="1">
        <v>44427.710543689318</v>
      </c>
      <c r="C131862">
        <v>128903</v>
      </c>
      <c r="D131862">
        <v>153893</v>
      </c>
      <c r="E131862" s="16" t="e">
        <f>VLOOKUP(C131862,Подписчики!#REF!,3,0)</f>
        <v>#REF!</v>
      </c>
      <c r="F131862" s="3">
        <f t="shared" si="4120"/>
        <v>8</v>
      </c>
      <c r="G131862" s="44">
        <f t="shared" si="4121"/>
        <v>5</v>
      </c>
      <c r="H131862" s="44"/>
    </row>
    <row r="131863" spans="1:8" x14ac:dyDescent="0.25">
      <c r="A131863">
        <v>397845</v>
      </c>
      <c r="B131863" s="1">
        <v>44427.711352750805</v>
      </c>
      <c r="C131863">
        <v>27227</v>
      </c>
      <c r="D131863">
        <v>158978</v>
      </c>
      <c r="E131863" s="16" t="e">
        <f>VLOOKUP(C131863,Подписчики!#REF!,3,0)</f>
        <v>#REF!</v>
      </c>
      <c r="F131863" s="3">
        <f t="shared" si="4120"/>
        <v>8</v>
      </c>
      <c r="G131863" s="44">
        <f t="shared" si="4121"/>
        <v>5</v>
      </c>
      <c r="H131863" s="44"/>
    </row>
    <row r="131864" spans="1:8" x14ac:dyDescent="0.25">
      <c r="A131864">
        <v>397847</v>
      </c>
      <c r="B131864" s="1">
        <v>44427.711352750805</v>
      </c>
      <c r="C131864">
        <v>250861</v>
      </c>
      <c r="D131864">
        <v>4199</v>
      </c>
      <c r="E131864" s="16" t="e">
        <f>VLOOKUP(C131864,Подписчики!#REF!,3,0)</f>
        <v>#REF!</v>
      </c>
      <c r="F131864" s="3">
        <f t="shared" si="4120"/>
        <v>8</v>
      </c>
      <c r="G131864" s="44">
        <f t="shared" si="4121"/>
        <v>5</v>
      </c>
      <c r="H131864" s="44"/>
    </row>
    <row r="131865" spans="1:8" x14ac:dyDescent="0.25">
      <c r="A131865">
        <v>397848</v>
      </c>
      <c r="B131865" s="1">
        <v>44427.712161812298</v>
      </c>
      <c r="C131865">
        <v>23497</v>
      </c>
      <c r="D131865">
        <v>304128</v>
      </c>
      <c r="E131865" s="16" t="e">
        <f>VLOOKUP(C131865,Подписчики!#REF!,3,0)</f>
        <v>#REF!</v>
      </c>
      <c r="F131865" s="3">
        <f t="shared" si="4120"/>
        <v>8</v>
      </c>
      <c r="G131865" s="44">
        <f t="shared" si="4121"/>
        <v>5</v>
      </c>
      <c r="H131865" s="44"/>
    </row>
    <row r="131866" spans="1:8" x14ac:dyDescent="0.25">
      <c r="A131866">
        <v>397851</v>
      </c>
      <c r="B131866" s="1">
        <v>44427.712566343042</v>
      </c>
      <c r="C131866">
        <v>220043</v>
      </c>
      <c r="D131866">
        <v>62068</v>
      </c>
      <c r="E131866" s="16" t="e">
        <f>VLOOKUP(C131866,Подписчики!#REF!,3,0)</f>
        <v>#REF!</v>
      </c>
      <c r="F131866" s="3">
        <f t="shared" si="4120"/>
        <v>8</v>
      </c>
      <c r="G131866" s="44">
        <f t="shared" si="4121"/>
        <v>5</v>
      </c>
      <c r="H131866" s="44"/>
    </row>
    <row r="131867" spans="1:8" x14ac:dyDescent="0.25">
      <c r="A131867">
        <v>397855</v>
      </c>
      <c r="B131867" s="1">
        <v>44427.712970873785</v>
      </c>
      <c r="C131867">
        <v>271243</v>
      </c>
      <c r="D131867">
        <v>143750</v>
      </c>
      <c r="E131867" s="16" t="e">
        <f>VLOOKUP(C131867,Подписчики!#REF!,3,0)</f>
        <v>#REF!</v>
      </c>
      <c r="F131867" s="3">
        <f t="shared" si="4120"/>
        <v>8</v>
      </c>
      <c r="G131867" s="44">
        <f t="shared" si="4121"/>
        <v>5</v>
      </c>
      <c r="H131867" s="44"/>
    </row>
    <row r="131868" spans="1:8" x14ac:dyDescent="0.25">
      <c r="A131868">
        <v>397860</v>
      </c>
      <c r="B131868" s="1">
        <v>44427.714184466022</v>
      </c>
      <c r="C131868">
        <v>171101</v>
      </c>
      <c r="D131868">
        <v>411922</v>
      </c>
      <c r="E131868" s="16" t="e">
        <f>VLOOKUP(C131868,Подписчики!#REF!,3,0)</f>
        <v>#REF!</v>
      </c>
      <c r="F131868" s="3">
        <f t="shared" si="4120"/>
        <v>8</v>
      </c>
      <c r="G131868" s="44">
        <f t="shared" si="4121"/>
        <v>5</v>
      </c>
      <c r="H131868" s="44"/>
    </row>
    <row r="131869" spans="1:8" x14ac:dyDescent="0.25">
      <c r="A131869">
        <v>397865</v>
      </c>
      <c r="B131869" s="1">
        <v>44427.714588996758</v>
      </c>
      <c r="C131869">
        <v>113665</v>
      </c>
      <c r="D131869">
        <v>250679</v>
      </c>
      <c r="E131869" s="16" t="e">
        <f>VLOOKUP(C131869,Подписчики!#REF!,3,0)</f>
        <v>#REF!</v>
      </c>
      <c r="F131869" s="3">
        <f t="shared" si="4120"/>
        <v>8</v>
      </c>
      <c r="G131869" s="44">
        <f t="shared" si="4121"/>
        <v>5</v>
      </c>
      <c r="H131869" s="44"/>
    </row>
    <row r="131870" spans="1:8" x14ac:dyDescent="0.25">
      <c r="A131870">
        <v>397866</v>
      </c>
      <c r="B131870" s="1">
        <v>44427.715802589002</v>
      </c>
      <c r="C131870">
        <v>96471</v>
      </c>
      <c r="D131870">
        <v>186937</v>
      </c>
      <c r="E131870" s="16" t="e">
        <f>VLOOKUP(C131870,Подписчики!#REF!,3,0)</f>
        <v>#REF!</v>
      </c>
      <c r="F131870" s="3">
        <f t="shared" si="4120"/>
        <v>8</v>
      </c>
      <c r="G131870" s="44">
        <f t="shared" si="4121"/>
        <v>5</v>
      </c>
      <c r="H131870" s="44"/>
    </row>
    <row r="131871" spans="1:8" x14ac:dyDescent="0.25">
      <c r="A131871">
        <v>397867</v>
      </c>
      <c r="B131871" s="1">
        <v>44427.716207119738</v>
      </c>
      <c r="C131871">
        <v>106253</v>
      </c>
      <c r="D131871">
        <v>5151</v>
      </c>
      <c r="E131871" s="16" t="e">
        <f>VLOOKUP(C131871,Подписчики!#REF!,3,0)</f>
        <v>#REF!</v>
      </c>
      <c r="F131871" s="3">
        <f t="shared" si="4120"/>
        <v>8</v>
      </c>
      <c r="G131871" s="44">
        <f t="shared" si="4121"/>
        <v>5</v>
      </c>
      <c r="H131871" s="44"/>
    </row>
    <row r="131872" spans="1:8" x14ac:dyDescent="0.25">
      <c r="A131872">
        <v>397872</v>
      </c>
      <c r="B131872" s="1">
        <v>44427.717825242718</v>
      </c>
      <c r="C131872">
        <v>147249</v>
      </c>
      <c r="D131872">
        <v>230507</v>
      </c>
      <c r="E131872" s="16" t="e">
        <f>VLOOKUP(C131872,Подписчики!#REF!,3,0)</f>
        <v>#REF!</v>
      </c>
      <c r="F131872" s="3">
        <f t="shared" si="4120"/>
        <v>8</v>
      </c>
      <c r="G131872" s="44">
        <f t="shared" si="4121"/>
        <v>5</v>
      </c>
      <c r="H131872" s="44"/>
    </row>
    <row r="131873" spans="1:8" x14ac:dyDescent="0.25">
      <c r="A131873">
        <v>397876</v>
      </c>
      <c r="B131873" s="1">
        <v>44427.718634304205</v>
      </c>
      <c r="C131873">
        <v>138834</v>
      </c>
      <c r="D131873">
        <v>470762</v>
      </c>
      <c r="E131873" s="16" t="e">
        <f>VLOOKUP(C131873,Подписчики!#REF!,3,0)</f>
        <v>#REF!</v>
      </c>
      <c r="F131873" s="3">
        <f t="shared" si="4120"/>
        <v>8</v>
      </c>
      <c r="G131873" s="44">
        <f t="shared" si="4121"/>
        <v>5</v>
      </c>
      <c r="H131873" s="44"/>
    </row>
    <row r="131874" spans="1:8" x14ac:dyDescent="0.25">
      <c r="A131874">
        <v>397880</v>
      </c>
      <c r="B131874" s="1">
        <v>44427.718634304205</v>
      </c>
      <c r="C131874">
        <v>159010</v>
      </c>
      <c r="D131874">
        <v>352642</v>
      </c>
      <c r="E131874" s="16" t="e">
        <f>VLOOKUP(C131874,Подписчики!#REF!,3,0)</f>
        <v>#REF!</v>
      </c>
      <c r="F131874" s="3">
        <f t="shared" si="4120"/>
        <v>8</v>
      </c>
      <c r="G131874" s="44">
        <f t="shared" si="4121"/>
        <v>5</v>
      </c>
      <c r="H131874" s="44"/>
    </row>
    <row r="131875" spans="1:8" x14ac:dyDescent="0.25">
      <c r="A131875">
        <v>397882</v>
      </c>
      <c r="B131875" s="1">
        <v>44427.719038834955</v>
      </c>
      <c r="C131875">
        <v>197344</v>
      </c>
      <c r="D131875">
        <v>154256</v>
      </c>
      <c r="E131875" s="16" t="e">
        <f>VLOOKUP(C131875,Подписчики!#REF!,3,0)</f>
        <v>#REF!</v>
      </c>
      <c r="F131875" s="3">
        <f t="shared" si="4120"/>
        <v>8</v>
      </c>
      <c r="G131875" s="44">
        <f t="shared" si="4121"/>
        <v>5</v>
      </c>
      <c r="H131875" s="44"/>
    </row>
    <row r="131876" spans="1:8" x14ac:dyDescent="0.25">
      <c r="A131876">
        <v>397885</v>
      </c>
      <c r="B131876" s="1">
        <v>44427.719847896442</v>
      </c>
      <c r="C131876">
        <v>187204</v>
      </c>
      <c r="D131876">
        <v>443594</v>
      </c>
      <c r="E131876" s="16" t="e">
        <f>VLOOKUP(C131876,Подписчики!#REF!,3,0)</f>
        <v>#REF!</v>
      </c>
      <c r="F131876" s="3">
        <f t="shared" si="4120"/>
        <v>8</v>
      </c>
      <c r="G131876" s="44">
        <f t="shared" si="4121"/>
        <v>5</v>
      </c>
      <c r="H131876" s="44"/>
    </row>
    <row r="131877" spans="1:8" x14ac:dyDescent="0.25">
      <c r="A131877">
        <v>397890</v>
      </c>
      <c r="B131877" s="1">
        <v>44427.720252427185</v>
      </c>
      <c r="C131877">
        <v>25027</v>
      </c>
      <c r="D131877">
        <v>49732</v>
      </c>
      <c r="E131877" s="16" t="e">
        <f>VLOOKUP(C131877,Подписчики!#REF!,3,0)</f>
        <v>#REF!</v>
      </c>
      <c r="F131877" s="3">
        <f t="shared" si="4120"/>
        <v>8</v>
      </c>
      <c r="G131877" s="44">
        <f t="shared" si="4121"/>
        <v>5</v>
      </c>
      <c r="H131877" s="44"/>
    </row>
    <row r="131878" spans="1:8" x14ac:dyDescent="0.25">
      <c r="A131878">
        <v>397892</v>
      </c>
      <c r="B131878" s="1">
        <v>44427.720252427185</v>
      </c>
      <c r="C131878">
        <v>33797</v>
      </c>
      <c r="D131878">
        <v>230507</v>
      </c>
      <c r="E131878" s="16" t="e">
        <f>VLOOKUP(C131878,Подписчики!#REF!,3,0)</f>
        <v>#REF!</v>
      </c>
      <c r="F131878" s="3">
        <f t="shared" si="4120"/>
        <v>8</v>
      </c>
      <c r="G131878" s="44">
        <f t="shared" si="4121"/>
        <v>5</v>
      </c>
      <c r="H131878" s="44"/>
    </row>
    <row r="131879" spans="1:8" x14ac:dyDescent="0.25">
      <c r="A131879">
        <v>397897</v>
      </c>
      <c r="B131879" s="1">
        <v>44427.720252427185</v>
      </c>
      <c r="C131879">
        <v>76628</v>
      </c>
      <c r="D131879">
        <v>91120</v>
      </c>
      <c r="E131879" s="16" t="e">
        <f>VLOOKUP(C131879,Подписчики!#REF!,3,0)</f>
        <v>#REF!</v>
      </c>
      <c r="F131879" s="3">
        <f t="shared" si="4120"/>
        <v>8</v>
      </c>
      <c r="G131879" s="44">
        <f t="shared" si="4121"/>
        <v>5</v>
      </c>
      <c r="H131879" s="44"/>
    </row>
    <row r="131880" spans="1:8" x14ac:dyDescent="0.25">
      <c r="A131880">
        <v>397899</v>
      </c>
      <c r="B131880" s="1">
        <v>44427.720252427185</v>
      </c>
      <c r="C131880">
        <v>299080</v>
      </c>
      <c r="D131880">
        <v>362672</v>
      </c>
      <c r="E131880" s="16" t="e">
        <f>VLOOKUP(C131880,Подписчики!#REF!,3,0)</f>
        <v>#REF!</v>
      </c>
      <c r="F131880" s="3">
        <f t="shared" si="4120"/>
        <v>8</v>
      </c>
      <c r="G131880" s="44">
        <f t="shared" si="4121"/>
        <v>5</v>
      </c>
      <c r="H131880" s="44"/>
    </row>
    <row r="131881" spans="1:8" x14ac:dyDescent="0.25">
      <c r="A131881">
        <v>397901</v>
      </c>
      <c r="B131881" s="1">
        <v>44427.720656957928</v>
      </c>
      <c r="C131881">
        <v>347262</v>
      </c>
      <c r="D131881">
        <v>74456</v>
      </c>
      <c r="E131881" s="16" t="e">
        <f>VLOOKUP(C131881,Подписчики!#REF!,3,0)</f>
        <v>#REF!</v>
      </c>
      <c r="F131881" s="3">
        <f t="shared" si="4120"/>
        <v>8</v>
      </c>
      <c r="G131881" s="44">
        <f t="shared" si="4121"/>
        <v>5</v>
      </c>
      <c r="H131881" s="44"/>
    </row>
    <row r="131882" spans="1:8" x14ac:dyDescent="0.25">
      <c r="A131882">
        <v>397905</v>
      </c>
      <c r="B131882" s="1">
        <v>44427.721061488672</v>
      </c>
      <c r="C131882">
        <v>57532</v>
      </c>
      <c r="D131882">
        <v>158978</v>
      </c>
      <c r="E131882" s="16" t="e">
        <f>VLOOKUP(C131882,Подписчики!#REF!,3,0)</f>
        <v>#REF!</v>
      </c>
      <c r="F131882" s="3">
        <f t="shared" si="4120"/>
        <v>8</v>
      </c>
      <c r="G131882" s="44">
        <f t="shared" si="4121"/>
        <v>5</v>
      </c>
      <c r="H131882" s="44"/>
    </row>
    <row r="131883" spans="1:8" x14ac:dyDescent="0.25">
      <c r="A131883">
        <v>397908</v>
      </c>
      <c r="B131883" s="1">
        <v>44427.721466019415</v>
      </c>
      <c r="C131883">
        <v>129378</v>
      </c>
      <c r="D131883">
        <v>372101</v>
      </c>
      <c r="E131883" s="16" t="e">
        <f>VLOOKUP(C131883,Подписчики!#REF!,3,0)</f>
        <v>#REF!</v>
      </c>
      <c r="F131883" s="3">
        <f t="shared" si="4120"/>
        <v>8</v>
      </c>
      <c r="G131883" s="44">
        <f t="shared" si="4121"/>
        <v>5</v>
      </c>
      <c r="H131883" s="44"/>
    </row>
    <row r="131884" spans="1:8" x14ac:dyDescent="0.25">
      <c r="A131884">
        <v>397913</v>
      </c>
      <c r="B131884" s="1">
        <v>44427.721870550158</v>
      </c>
      <c r="C131884">
        <v>272908</v>
      </c>
      <c r="D131884">
        <v>206501</v>
      </c>
      <c r="E131884" s="16" t="e">
        <f>VLOOKUP(C131884,Подписчики!#REF!,3,0)</f>
        <v>#REF!</v>
      </c>
      <c r="F131884" s="3">
        <f t="shared" si="4120"/>
        <v>8</v>
      </c>
      <c r="G131884" s="44">
        <f t="shared" si="4121"/>
        <v>5</v>
      </c>
      <c r="H131884" s="44"/>
    </row>
    <row r="131885" spans="1:8" x14ac:dyDescent="0.25">
      <c r="A131885">
        <v>397915</v>
      </c>
      <c r="B131885" s="1">
        <v>44427.722679611645</v>
      </c>
      <c r="C131885">
        <v>91296</v>
      </c>
      <c r="D131885">
        <v>411922</v>
      </c>
      <c r="E131885" s="16" t="e">
        <f>VLOOKUP(C131885,Подписчики!#REF!,3,0)</f>
        <v>#REF!</v>
      </c>
      <c r="F131885" s="3">
        <f t="shared" si="4120"/>
        <v>8</v>
      </c>
      <c r="G131885" s="44">
        <f t="shared" si="4121"/>
        <v>5</v>
      </c>
      <c r="H131885" s="44"/>
    </row>
    <row r="131886" spans="1:8" x14ac:dyDescent="0.25">
      <c r="A131886">
        <v>397920</v>
      </c>
      <c r="B131886" s="1">
        <v>44427.723488673138</v>
      </c>
      <c r="C131886">
        <v>148363</v>
      </c>
      <c r="D131886">
        <v>145779</v>
      </c>
      <c r="E131886" s="16" t="e">
        <f>VLOOKUP(C131886,Подписчики!#REF!,3,0)</f>
        <v>#REF!</v>
      </c>
      <c r="F131886" s="3">
        <f t="shared" si="4120"/>
        <v>8</v>
      </c>
      <c r="G131886" s="44">
        <f t="shared" si="4121"/>
        <v>5</v>
      </c>
      <c r="H131886" s="44"/>
    </row>
    <row r="131887" spans="1:8" x14ac:dyDescent="0.25">
      <c r="A131887">
        <v>397922</v>
      </c>
      <c r="B131887" s="1">
        <v>44427.723488673138</v>
      </c>
      <c r="C131887">
        <v>188645</v>
      </c>
      <c r="D131887">
        <v>397</v>
      </c>
      <c r="E131887" s="16" t="e">
        <f>VLOOKUP(C131887,Подписчики!#REF!,3,0)</f>
        <v>#REF!</v>
      </c>
      <c r="F131887" s="3">
        <f t="shared" si="4120"/>
        <v>8</v>
      </c>
      <c r="G131887" s="44">
        <f t="shared" si="4121"/>
        <v>5</v>
      </c>
      <c r="H131887" s="44"/>
    </row>
    <row r="131888" spans="1:8" x14ac:dyDescent="0.25">
      <c r="A131888">
        <v>397923</v>
      </c>
      <c r="B131888" s="1">
        <v>44427.723488673138</v>
      </c>
      <c r="C131888">
        <v>281148</v>
      </c>
      <c r="D131888">
        <v>37644</v>
      </c>
      <c r="E131888" s="16" t="e">
        <f>VLOOKUP(C131888,Подписчики!#REF!,3,0)</f>
        <v>#REF!</v>
      </c>
      <c r="F131888" s="3">
        <f t="shared" si="4120"/>
        <v>8</v>
      </c>
      <c r="G131888" s="44">
        <f t="shared" si="4121"/>
        <v>5</v>
      </c>
      <c r="H131888" s="44"/>
    </row>
    <row r="131889" spans="1:8" x14ac:dyDescent="0.25">
      <c r="A131889">
        <v>397927</v>
      </c>
      <c r="B131889" s="1">
        <v>44427.723893203882</v>
      </c>
      <c r="C131889">
        <v>24902</v>
      </c>
      <c r="D131889">
        <v>214224</v>
      </c>
      <c r="E131889" s="16" t="e">
        <f>VLOOKUP(C131889,Подписчики!#REF!,3,0)</f>
        <v>#REF!</v>
      </c>
      <c r="F131889" s="3">
        <f t="shared" si="4120"/>
        <v>8</v>
      </c>
      <c r="G131889" s="44">
        <f t="shared" si="4121"/>
        <v>5</v>
      </c>
      <c r="H131889" s="44"/>
    </row>
    <row r="131890" spans="1:8" x14ac:dyDescent="0.25">
      <c r="A131890">
        <v>397930</v>
      </c>
      <c r="B131890" s="1">
        <v>44427.723893203882</v>
      </c>
      <c r="C131890">
        <v>44788</v>
      </c>
      <c r="D131890">
        <v>253546</v>
      </c>
      <c r="E131890" s="16" t="e">
        <f>VLOOKUP(C131890,Подписчики!#REF!,3,0)</f>
        <v>#REF!</v>
      </c>
      <c r="F131890" s="3">
        <f t="shared" si="4120"/>
        <v>8</v>
      </c>
      <c r="G131890" s="44">
        <f t="shared" si="4121"/>
        <v>5</v>
      </c>
      <c r="H131890" s="44"/>
    </row>
    <row r="131891" spans="1:8" x14ac:dyDescent="0.25">
      <c r="A131891">
        <v>397935</v>
      </c>
      <c r="B131891" s="1">
        <v>44427.723893203889</v>
      </c>
      <c r="C131891">
        <v>221793</v>
      </c>
      <c r="D131891">
        <v>74456</v>
      </c>
      <c r="E131891" s="16" t="e">
        <f>VLOOKUP(C131891,Подписчики!#REF!,3,0)</f>
        <v>#REF!</v>
      </c>
      <c r="F131891" s="3">
        <f t="shared" si="4120"/>
        <v>8</v>
      </c>
      <c r="G131891" s="44">
        <f t="shared" si="4121"/>
        <v>5</v>
      </c>
      <c r="H131891" s="44"/>
    </row>
    <row r="131892" spans="1:8" x14ac:dyDescent="0.25">
      <c r="A131892">
        <v>397937</v>
      </c>
      <c r="B131892" s="1">
        <v>44427.724702265376</v>
      </c>
      <c r="C131892">
        <v>326307</v>
      </c>
      <c r="D131892">
        <v>472585</v>
      </c>
      <c r="E131892" s="16" t="e">
        <f>VLOOKUP(C131892,Подписчики!#REF!,3,0)</f>
        <v>#REF!</v>
      </c>
      <c r="F131892" s="3">
        <f t="shared" si="4120"/>
        <v>8</v>
      </c>
      <c r="G131892" s="44">
        <f t="shared" si="4121"/>
        <v>5</v>
      </c>
      <c r="H131892" s="44"/>
    </row>
    <row r="131893" spans="1:8" x14ac:dyDescent="0.25">
      <c r="A131893">
        <v>397940</v>
      </c>
      <c r="B131893" s="1">
        <v>44427.725511326862</v>
      </c>
      <c r="C131893">
        <v>21310</v>
      </c>
      <c r="D131893">
        <v>250679</v>
      </c>
      <c r="E131893" s="16" t="e">
        <f>VLOOKUP(C131893,Подписчики!#REF!,3,0)</f>
        <v>#REF!</v>
      </c>
      <c r="F131893" s="3">
        <f t="shared" si="4120"/>
        <v>8</v>
      </c>
      <c r="G131893" s="44">
        <f t="shared" si="4121"/>
        <v>5</v>
      </c>
      <c r="H131893" s="44"/>
    </row>
    <row r="131894" spans="1:8" x14ac:dyDescent="0.25">
      <c r="A131894">
        <v>397944</v>
      </c>
      <c r="B131894" s="1">
        <v>44427.725511326862</v>
      </c>
      <c r="C131894">
        <v>179959</v>
      </c>
      <c r="D131894">
        <v>73707</v>
      </c>
      <c r="E131894" s="16" t="e">
        <f>VLOOKUP(C131894,Подписчики!#REF!,3,0)</f>
        <v>#REF!</v>
      </c>
      <c r="F131894" s="3">
        <f t="shared" si="4120"/>
        <v>8</v>
      </c>
      <c r="G131894" s="44">
        <f t="shared" si="4121"/>
        <v>5</v>
      </c>
      <c r="H131894" s="44"/>
    </row>
    <row r="131895" spans="1:8" x14ac:dyDescent="0.25">
      <c r="A131895">
        <v>397948</v>
      </c>
      <c r="B131895" s="1">
        <v>44427.725511326862</v>
      </c>
      <c r="C131895">
        <v>222812</v>
      </c>
      <c r="D131895">
        <v>9110</v>
      </c>
      <c r="E131895" s="16" t="e">
        <f>VLOOKUP(C131895,Подписчики!#REF!,3,0)</f>
        <v>#REF!</v>
      </c>
      <c r="F131895" s="3">
        <f t="shared" si="4120"/>
        <v>8</v>
      </c>
      <c r="G131895" s="44">
        <f t="shared" si="4121"/>
        <v>5</v>
      </c>
      <c r="H131895" s="44"/>
    </row>
    <row r="131896" spans="1:8" x14ac:dyDescent="0.25">
      <c r="A131896">
        <v>397953</v>
      </c>
      <c r="B131896" s="1">
        <v>44427.725915857605</v>
      </c>
      <c r="C131896">
        <v>320433</v>
      </c>
      <c r="D131896">
        <v>351192</v>
      </c>
      <c r="E131896" s="16" t="e">
        <f>VLOOKUP(C131896,Подписчики!#REF!,3,0)</f>
        <v>#REF!</v>
      </c>
      <c r="F131896" s="3">
        <f t="shared" si="4120"/>
        <v>8</v>
      </c>
      <c r="G131896" s="44">
        <f t="shared" si="4121"/>
        <v>5</v>
      </c>
      <c r="H131896" s="44"/>
    </row>
    <row r="131897" spans="1:8" x14ac:dyDescent="0.25">
      <c r="A131897">
        <v>397955</v>
      </c>
      <c r="B131897" s="1">
        <v>44427.727533980578</v>
      </c>
      <c r="C131897">
        <v>41432</v>
      </c>
      <c r="D131897">
        <v>86587</v>
      </c>
      <c r="E131897" s="16" t="e">
        <f>VLOOKUP(C131897,Подписчики!#REF!,3,0)</f>
        <v>#REF!</v>
      </c>
      <c r="F131897" s="3">
        <f t="shared" si="4120"/>
        <v>8</v>
      </c>
      <c r="G131897" s="44">
        <f t="shared" si="4121"/>
        <v>5</v>
      </c>
      <c r="H131897" s="44"/>
    </row>
    <row r="131898" spans="1:8" x14ac:dyDescent="0.25">
      <c r="A131898">
        <v>397960</v>
      </c>
      <c r="B131898" s="1">
        <v>44427.727938511329</v>
      </c>
      <c r="C131898">
        <v>114311</v>
      </c>
      <c r="D131898">
        <v>347740</v>
      </c>
      <c r="E131898" s="16" t="e">
        <f>VLOOKUP(C131898,Подписчики!#REF!,3,0)</f>
        <v>#REF!</v>
      </c>
      <c r="F131898" s="3">
        <f t="shared" si="4120"/>
        <v>8</v>
      </c>
      <c r="G131898" s="44">
        <f t="shared" si="4121"/>
        <v>5</v>
      </c>
      <c r="H131898" s="44"/>
    </row>
    <row r="131899" spans="1:8" x14ac:dyDescent="0.25">
      <c r="A131899">
        <v>397965</v>
      </c>
      <c r="B131899" s="1">
        <v>44427.728747572815</v>
      </c>
      <c r="C131899">
        <v>173466</v>
      </c>
      <c r="D131899">
        <v>324991</v>
      </c>
      <c r="E131899" s="16" t="e">
        <f>VLOOKUP(C131899,Подписчики!#REF!,3,0)</f>
        <v>#REF!</v>
      </c>
      <c r="F131899" s="3">
        <f t="shared" si="4120"/>
        <v>8</v>
      </c>
      <c r="G131899" s="44">
        <f t="shared" si="4121"/>
        <v>5</v>
      </c>
      <c r="H131899" s="44"/>
    </row>
    <row r="131900" spans="1:8" x14ac:dyDescent="0.25">
      <c r="A131900">
        <v>397968</v>
      </c>
      <c r="B131900" s="1">
        <v>44427.729961165045</v>
      </c>
      <c r="C131900">
        <v>34272</v>
      </c>
      <c r="D131900">
        <v>191608</v>
      </c>
      <c r="E131900" s="16" t="e">
        <f>VLOOKUP(C131900,Подписчики!#REF!,3,0)</f>
        <v>#REF!</v>
      </c>
      <c r="F131900" s="3">
        <f t="shared" si="4120"/>
        <v>8</v>
      </c>
      <c r="G131900" s="44">
        <f t="shared" si="4121"/>
        <v>5</v>
      </c>
      <c r="H131900" s="44"/>
    </row>
    <row r="131901" spans="1:8" x14ac:dyDescent="0.25">
      <c r="A131901">
        <v>397969</v>
      </c>
      <c r="B131901" s="1">
        <v>44427.730770226532</v>
      </c>
      <c r="C131901">
        <v>273144</v>
      </c>
      <c r="D131901">
        <v>369021</v>
      </c>
      <c r="E131901" s="16" t="e">
        <f>VLOOKUP(C131901,Подписчики!#REF!,3,0)</f>
        <v>#REF!</v>
      </c>
      <c r="F131901" s="3">
        <f t="shared" si="4120"/>
        <v>8</v>
      </c>
      <c r="G131901" s="44">
        <f t="shared" si="4121"/>
        <v>5</v>
      </c>
      <c r="H131901" s="44"/>
    </row>
    <row r="131902" spans="1:8" x14ac:dyDescent="0.25">
      <c r="A131902">
        <v>397971</v>
      </c>
      <c r="B131902" s="1">
        <v>44427.731983818776</v>
      </c>
      <c r="C131902">
        <v>98754</v>
      </c>
      <c r="D131902">
        <v>250679</v>
      </c>
      <c r="E131902" s="16" t="e">
        <f>VLOOKUP(C131902,Подписчики!#REF!,3,0)</f>
        <v>#REF!</v>
      </c>
      <c r="F131902" s="3">
        <f t="shared" si="4120"/>
        <v>8</v>
      </c>
      <c r="G131902" s="44">
        <f t="shared" si="4121"/>
        <v>5</v>
      </c>
      <c r="H131902" s="44"/>
    </row>
    <row r="131903" spans="1:8" x14ac:dyDescent="0.25">
      <c r="A131903">
        <v>397972</v>
      </c>
      <c r="B131903" s="1">
        <v>44427.731983818776</v>
      </c>
      <c r="C131903">
        <v>233146</v>
      </c>
      <c r="D131903">
        <v>362672</v>
      </c>
      <c r="E131903" s="16" t="e">
        <f>VLOOKUP(C131903,Подписчики!#REF!,3,0)</f>
        <v>#REF!</v>
      </c>
      <c r="F131903" s="3">
        <f t="shared" si="4120"/>
        <v>8</v>
      </c>
      <c r="G131903" s="44">
        <f t="shared" si="4121"/>
        <v>5</v>
      </c>
      <c r="H131903" s="44"/>
    </row>
    <row r="131904" spans="1:8" x14ac:dyDescent="0.25">
      <c r="A131904">
        <v>397974</v>
      </c>
      <c r="B131904" s="1">
        <v>44427.732388349512</v>
      </c>
      <c r="C131904">
        <v>70903</v>
      </c>
      <c r="D131904">
        <v>389710</v>
      </c>
      <c r="E131904" s="16" t="e">
        <f>VLOOKUP(C131904,Подписчики!#REF!,3,0)</f>
        <v>#REF!</v>
      </c>
      <c r="F131904" s="3">
        <f t="shared" si="4120"/>
        <v>8</v>
      </c>
      <c r="G131904" s="44">
        <f t="shared" si="4121"/>
        <v>5</v>
      </c>
      <c r="H131904" s="44"/>
    </row>
    <row r="131905" spans="1:8" x14ac:dyDescent="0.25">
      <c r="A131905">
        <v>397976</v>
      </c>
      <c r="B131905" s="1">
        <v>44427.733197411006</v>
      </c>
      <c r="C131905">
        <v>98190</v>
      </c>
      <c r="D131905">
        <v>301748</v>
      </c>
      <c r="E131905" s="16" t="e">
        <f>VLOOKUP(C131905,Подписчики!#REF!,3,0)</f>
        <v>#REF!</v>
      </c>
      <c r="F131905" s="3">
        <f t="shared" si="4120"/>
        <v>8</v>
      </c>
      <c r="G131905" s="44">
        <f t="shared" si="4121"/>
        <v>5</v>
      </c>
      <c r="H131905" s="44"/>
    </row>
    <row r="131906" spans="1:8" x14ac:dyDescent="0.25">
      <c r="A131906">
        <v>397979</v>
      </c>
      <c r="B131906" s="1">
        <v>44427.733601941749</v>
      </c>
      <c r="C131906">
        <v>57857</v>
      </c>
      <c r="D131906">
        <v>182984</v>
      </c>
      <c r="E131906" s="16" t="e">
        <f>VLOOKUP(C131906,Подписчики!#REF!,3,0)</f>
        <v>#REF!</v>
      </c>
      <c r="F131906" s="3">
        <f t="shared" si="4120"/>
        <v>8</v>
      </c>
      <c r="G131906" s="44">
        <f t="shared" si="4121"/>
        <v>5</v>
      </c>
      <c r="H131906" s="44"/>
    </row>
    <row r="131907" spans="1:8" x14ac:dyDescent="0.25">
      <c r="A131907">
        <v>397981</v>
      </c>
      <c r="B131907" s="1">
        <v>44427.733601941749</v>
      </c>
      <c r="C131907">
        <v>89725</v>
      </c>
      <c r="D131907">
        <v>21760</v>
      </c>
      <c r="E131907" s="16" t="e">
        <f>VLOOKUP(C131907,Подписчики!#REF!,3,0)</f>
        <v>#REF!</v>
      </c>
      <c r="F131907" s="3">
        <f t="shared" ref="F131907:F131970" si="4122">MONTH(B131907)</f>
        <v>8</v>
      </c>
      <c r="G131907" s="44">
        <f t="shared" ref="G131907:G131970" si="4123">WEEKDAY(B131907,1)</f>
        <v>5</v>
      </c>
      <c r="H131907" s="44"/>
    </row>
    <row r="131908" spans="1:8" x14ac:dyDescent="0.25">
      <c r="A131908">
        <v>397982</v>
      </c>
      <c r="B131908" s="1">
        <v>44427.734006472492</v>
      </c>
      <c r="C131908">
        <v>150466</v>
      </c>
      <c r="D131908">
        <v>114753</v>
      </c>
      <c r="E131908" s="16" t="e">
        <f>VLOOKUP(C131908,Подписчики!#REF!,3,0)</f>
        <v>#REF!</v>
      </c>
      <c r="F131908" s="3">
        <f t="shared" si="4122"/>
        <v>8</v>
      </c>
      <c r="G131908" s="44">
        <f t="shared" si="4123"/>
        <v>5</v>
      </c>
      <c r="H131908" s="44"/>
    </row>
    <row r="131909" spans="1:8" x14ac:dyDescent="0.25">
      <c r="A131909">
        <v>397984</v>
      </c>
      <c r="B131909" s="1">
        <v>44427.736333333334</v>
      </c>
      <c r="C131909">
        <v>281513</v>
      </c>
      <c r="D131909">
        <v>170184</v>
      </c>
      <c r="E131909" s="16" t="e">
        <f>VLOOKUP(C131909,Подписчики!#REF!,3,0)</f>
        <v>#REF!</v>
      </c>
      <c r="F131909" s="3">
        <f t="shared" si="4122"/>
        <v>8</v>
      </c>
      <c r="G131909" s="44">
        <f t="shared" si="4123"/>
        <v>5</v>
      </c>
      <c r="H131909" s="44"/>
    </row>
    <row r="131910" spans="1:8" x14ac:dyDescent="0.25">
      <c r="A131910">
        <v>397986</v>
      </c>
      <c r="B131910" s="1">
        <v>44427.736838187702</v>
      </c>
      <c r="C131910">
        <v>127808</v>
      </c>
      <c r="D131910">
        <v>230507</v>
      </c>
      <c r="E131910" s="16" t="e">
        <f>VLOOKUP(C131910,Подписчики!#REF!,3,0)</f>
        <v>#REF!</v>
      </c>
      <c r="F131910" s="3">
        <f t="shared" si="4122"/>
        <v>8</v>
      </c>
      <c r="G131910" s="44">
        <f t="shared" si="4123"/>
        <v>5</v>
      </c>
      <c r="H131910" s="44"/>
    </row>
    <row r="131911" spans="1:8" x14ac:dyDescent="0.25">
      <c r="A131911">
        <v>397988</v>
      </c>
      <c r="B131911" s="1">
        <v>44427.737242718445</v>
      </c>
      <c r="C131911">
        <v>77322</v>
      </c>
      <c r="D131911">
        <v>308577</v>
      </c>
      <c r="E131911" s="16" t="e">
        <f>VLOOKUP(C131911,Подписчики!#REF!,3,0)</f>
        <v>#REF!</v>
      </c>
      <c r="F131911" s="3">
        <f t="shared" si="4122"/>
        <v>8</v>
      </c>
      <c r="G131911" s="44">
        <f t="shared" si="4123"/>
        <v>5</v>
      </c>
      <c r="H131911" s="44"/>
    </row>
    <row r="131912" spans="1:8" x14ac:dyDescent="0.25">
      <c r="A131912">
        <v>397992</v>
      </c>
      <c r="B131912" s="1">
        <v>44427.737242718445</v>
      </c>
      <c r="C131912">
        <v>79702</v>
      </c>
      <c r="D131912">
        <v>330333</v>
      </c>
      <c r="E131912" s="16" t="e">
        <f>VLOOKUP(C131912,Подписчики!#REF!,3,0)</f>
        <v>#REF!</v>
      </c>
      <c r="F131912" s="3">
        <f t="shared" si="4122"/>
        <v>8</v>
      </c>
      <c r="G131912" s="44">
        <f t="shared" si="4123"/>
        <v>5</v>
      </c>
      <c r="H131912" s="44"/>
    </row>
    <row r="131913" spans="1:8" x14ac:dyDescent="0.25">
      <c r="A131913">
        <v>397993</v>
      </c>
      <c r="B131913" s="1">
        <v>44427.738860841419</v>
      </c>
      <c r="C131913">
        <v>284959</v>
      </c>
      <c r="D131913">
        <v>72841</v>
      </c>
      <c r="E131913" s="16" t="e">
        <f>VLOOKUP(C131913,Подписчики!#REF!,3,0)</f>
        <v>#REF!</v>
      </c>
      <c r="F131913" s="3">
        <f t="shared" si="4122"/>
        <v>8</v>
      </c>
      <c r="G131913" s="44">
        <f t="shared" si="4123"/>
        <v>5</v>
      </c>
      <c r="H131913" s="44"/>
    </row>
    <row r="131914" spans="1:8" x14ac:dyDescent="0.25">
      <c r="A131914">
        <v>397994</v>
      </c>
      <c r="B131914" s="1">
        <v>44427.740478964399</v>
      </c>
      <c r="C131914">
        <v>11275</v>
      </c>
      <c r="D131914">
        <v>336965</v>
      </c>
      <c r="E131914" s="16" t="e">
        <f>VLOOKUP(C131914,Подписчики!#REF!,3,0)</f>
        <v>#REF!</v>
      </c>
      <c r="F131914" s="3">
        <f t="shared" si="4122"/>
        <v>8</v>
      </c>
      <c r="G131914" s="44">
        <f t="shared" si="4123"/>
        <v>5</v>
      </c>
      <c r="H131914" s="44"/>
    </row>
    <row r="131915" spans="1:8" x14ac:dyDescent="0.25">
      <c r="A131915">
        <v>397996</v>
      </c>
      <c r="B131915" s="1">
        <v>44427.740883495142</v>
      </c>
      <c r="C131915">
        <v>80376</v>
      </c>
      <c r="D131915">
        <v>118549</v>
      </c>
      <c r="E131915" s="16" t="e">
        <f>VLOOKUP(C131915,Подписчики!#REF!,3,0)</f>
        <v>#REF!</v>
      </c>
      <c r="F131915" s="3">
        <f t="shared" si="4122"/>
        <v>8</v>
      </c>
      <c r="G131915" s="44">
        <f t="shared" si="4123"/>
        <v>5</v>
      </c>
      <c r="H131915" s="44"/>
    </row>
    <row r="131916" spans="1:8" x14ac:dyDescent="0.25">
      <c r="A131916">
        <v>397998</v>
      </c>
      <c r="B131916" s="1">
        <v>44427.741692556636</v>
      </c>
      <c r="C131916">
        <v>80472</v>
      </c>
      <c r="D131916">
        <v>241713</v>
      </c>
      <c r="E131916" s="16" t="e">
        <f>VLOOKUP(C131916,Подписчики!#REF!,3,0)</f>
        <v>#REF!</v>
      </c>
      <c r="F131916" s="3">
        <f t="shared" si="4122"/>
        <v>8</v>
      </c>
      <c r="G131916" s="44">
        <f t="shared" si="4123"/>
        <v>5</v>
      </c>
      <c r="H131916" s="44"/>
    </row>
    <row r="131917" spans="1:8" x14ac:dyDescent="0.25">
      <c r="A131917">
        <v>398000</v>
      </c>
      <c r="B131917" s="1">
        <v>44427.741692556636</v>
      </c>
      <c r="C131917">
        <v>314242</v>
      </c>
      <c r="D131917">
        <v>411922</v>
      </c>
      <c r="E131917" s="16" t="e">
        <f>VLOOKUP(C131917,Подписчики!#REF!,3,0)</f>
        <v>#REF!</v>
      </c>
      <c r="F131917" s="3">
        <f t="shared" si="4122"/>
        <v>8</v>
      </c>
      <c r="G131917" s="44">
        <f t="shared" si="4123"/>
        <v>5</v>
      </c>
      <c r="H131917" s="44"/>
    </row>
    <row r="131918" spans="1:8" x14ac:dyDescent="0.25">
      <c r="A131918">
        <v>398001</v>
      </c>
      <c r="B131918" s="1">
        <v>44427.742097087379</v>
      </c>
      <c r="C131918">
        <v>171056</v>
      </c>
      <c r="D131918">
        <v>450900</v>
      </c>
      <c r="E131918" s="16" t="e">
        <f>VLOOKUP(C131918,Подписчики!#REF!,3,0)</f>
        <v>#REF!</v>
      </c>
      <c r="F131918" s="3">
        <f t="shared" si="4122"/>
        <v>8</v>
      </c>
      <c r="G131918" s="44">
        <f t="shared" si="4123"/>
        <v>5</v>
      </c>
      <c r="H131918" s="44"/>
    </row>
    <row r="131919" spans="1:8" x14ac:dyDescent="0.25">
      <c r="A131919">
        <v>398005</v>
      </c>
      <c r="B131919" s="1">
        <v>44427.742906148866</v>
      </c>
      <c r="C131919">
        <v>1918</v>
      </c>
      <c r="D131919">
        <v>116321</v>
      </c>
      <c r="E131919" s="16" t="e">
        <f>VLOOKUP(C131919,Подписчики!#REF!,3,0)</f>
        <v>#REF!</v>
      </c>
      <c r="F131919" s="3">
        <f t="shared" si="4122"/>
        <v>8</v>
      </c>
      <c r="G131919" s="44">
        <f t="shared" si="4123"/>
        <v>5</v>
      </c>
      <c r="H131919" s="44"/>
    </row>
    <row r="131920" spans="1:8" x14ac:dyDescent="0.25">
      <c r="A131920">
        <v>398009</v>
      </c>
      <c r="B131920" s="1">
        <v>44427.742906148866</v>
      </c>
      <c r="C131920">
        <v>150659</v>
      </c>
      <c r="D131920">
        <v>250679</v>
      </c>
      <c r="E131920" s="16" t="e">
        <f>VLOOKUP(C131920,Подписчики!#REF!,3,0)</f>
        <v>#REF!</v>
      </c>
      <c r="F131920" s="3">
        <f t="shared" si="4122"/>
        <v>8</v>
      </c>
      <c r="G131920" s="44">
        <f t="shared" si="4123"/>
        <v>5</v>
      </c>
      <c r="H131920" s="44"/>
    </row>
    <row r="131921" spans="1:8" x14ac:dyDescent="0.25">
      <c r="A131921">
        <v>398010</v>
      </c>
      <c r="B131921" s="1">
        <v>44427.742906148866</v>
      </c>
      <c r="C131921">
        <v>151594</v>
      </c>
      <c r="D131921">
        <v>183290</v>
      </c>
      <c r="E131921" s="16" t="e">
        <f>VLOOKUP(C131921,Подписчики!#REF!,3,0)</f>
        <v>#REF!</v>
      </c>
      <c r="F131921" s="3">
        <f t="shared" si="4122"/>
        <v>8</v>
      </c>
      <c r="G131921" s="44">
        <f t="shared" si="4123"/>
        <v>5</v>
      </c>
      <c r="H131921" s="44"/>
    </row>
    <row r="131922" spans="1:8" x14ac:dyDescent="0.25">
      <c r="A131922">
        <v>398013</v>
      </c>
      <c r="B131922" s="1">
        <v>44427.744119741103</v>
      </c>
      <c r="C131922">
        <v>260977</v>
      </c>
      <c r="D131922">
        <v>411922</v>
      </c>
      <c r="E131922" s="16" t="e">
        <f>VLOOKUP(C131922,Подписчики!#REF!,3,0)</f>
        <v>#REF!</v>
      </c>
      <c r="F131922" s="3">
        <f t="shared" si="4122"/>
        <v>8</v>
      </c>
      <c r="G131922" s="44">
        <f t="shared" si="4123"/>
        <v>5</v>
      </c>
      <c r="H131922" s="44"/>
    </row>
    <row r="131923" spans="1:8" x14ac:dyDescent="0.25">
      <c r="A131923">
        <v>398016</v>
      </c>
      <c r="B131923" s="1">
        <v>44427.744928802589</v>
      </c>
      <c r="C131923">
        <v>101126</v>
      </c>
      <c r="D131923">
        <v>173184</v>
      </c>
      <c r="E131923" s="16" t="e">
        <f>VLOOKUP(C131923,Подписчики!#REF!,3,0)</f>
        <v>#REF!</v>
      </c>
      <c r="F131923" s="3">
        <f t="shared" si="4122"/>
        <v>8</v>
      </c>
      <c r="G131923" s="44">
        <f t="shared" si="4123"/>
        <v>5</v>
      </c>
      <c r="H131923" s="44"/>
    </row>
    <row r="131924" spans="1:8" x14ac:dyDescent="0.25">
      <c r="A131924">
        <v>398021</v>
      </c>
      <c r="B131924" s="1">
        <v>44427.745333333332</v>
      </c>
      <c r="C131924">
        <v>23910</v>
      </c>
      <c r="D131924">
        <v>111368</v>
      </c>
      <c r="E131924" s="16" t="e">
        <f>VLOOKUP(C131924,Подписчики!#REF!,3,0)</f>
        <v>#REF!</v>
      </c>
      <c r="F131924" s="3">
        <f t="shared" si="4122"/>
        <v>8</v>
      </c>
      <c r="G131924" s="44">
        <f t="shared" si="4123"/>
        <v>5</v>
      </c>
      <c r="H131924" s="44"/>
    </row>
    <row r="131925" spans="1:8" x14ac:dyDescent="0.25">
      <c r="A131925">
        <v>398026</v>
      </c>
      <c r="B131925" s="1">
        <v>44427.745333333332</v>
      </c>
      <c r="C131925">
        <v>339881</v>
      </c>
      <c r="D131925">
        <v>331472</v>
      </c>
      <c r="E131925" s="16" t="e">
        <f>VLOOKUP(C131925,Подписчики!#REF!,3,0)</f>
        <v>#REF!</v>
      </c>
      <c r="F131925" s="3">
        <f t="shared" si="4122"/>
        <v>8</v>
      </c>
      <c r="G131925" s="44">
        <f t="shared" si="4123"/>
        <v>5</v>
      </c>
      <c r="H131925" s="44"/>
    </row>
    <row r="131926" spans="1:8" x14ac:dyDescent="0.25">
      <c r="A131926">
        <v>398028</v>
      </c>
      <c r="B131926" s="1">
        <v>44427.746546925569</v>
      </c>
      <c r="C131926">
        <v>43721</v>
      </c>
      <c r="D131926">
        <v>258219</v>
      </c>
      <c r="E131926" s="16" t="e">
        <f>VLOOKUP(C131926,Подписчики!#REF!,3,0)</f>
        <v>#REF!</v>
      </c>
      <c r="F131926" s="3">
        <f t="shared" si="4122"/>
        <v>8</v>
      </c>
      <c r="G131926" s="44">
        <f t="shared" si="4123"/>
        <v>5</v>
      </c>
      <c r="H131926" s="44"/>
    </row>
    <row r="131927" spans="1:8" x14ac:dyDescent="0.25">
      <c r="A131927">
        <v>398033</v>
      </c>
      <c r="B131927" s="1">
        <v>44427.74816504855</v>
      </c>
      <c r="C131927">
        <v>33333</v>
      </c>
      <c r="D131927">
        <v>82319</v>
      </c>
      <c r="E131927" s="16" t="e">
        <f>VLOOKUP(C131927,Подписчики!#REF!,3,0)</f>
        <v>#REF!</v>
      </c>
      <c r="F131927" s="3">
        <f t="shared" si="4122"/>
        <v>8</v>
      </c>
      <c r="G131927" s="44">
        <f t="shared" si="4123"/>
        <v>5</v>
      </c>
      <c r="H131927" s="44"/>
    </row>
    <row r="131928" spans="1:8" x14ac:dyDescent="0.25">
      <c r="A131928">
        <v>398037</v>
      </c>
      <c r="B131928" s="1">
        <v>44427.74816504855</v>
      </c>
      <c r="C131928">
        <v>59656</v>
      </c>
      <c r="D131928">
        <v>25268</v>
      </c>
      <c r="E131928" s="16" t="e">
        <f>VLOOKUP(C131928,Подписчики!#REF!,3,0)</f>
        <v>#REF!</v>
      </c>
      <c r="F131928" s="3">
        <f t="shared" si="4122"/>
        <v>8</v>
      </c>
      <c r="G131928" s="44">
        <f t="shared" si="4123"/>
        <v>5</v>
      </c>
      <c r="H131928" s="44"/>
    </row>
    <row r="131929" spans="1:8" x14ac:dyDescent="0.25">
      <c r="A131929">
        <v>398040</v>
      </c>
      <c r="B131929" s="1">
        <v>44427.748569579286</v>
      </c>
      <c r="C131929">
        <v>82528</v>
      </c>
      <c r="D131929">
        <v>411922</v>
      </c>
      <c r="E131929" s="16" t="e">
        <f>VLOOKUP(C131929,Подписчики!#REF!,3,0)</f>
        <v>#REF!</v>
      </c>
      <c r="F131929" s="3">
        <f t="shared" si="4122"/>
        <v>8</v>
      </c>
      <c r="G131929" s="44">
        <f t="shared" si="4123"/>
        <v>5</v>
      </c>
      <c r="H131929" s="44"/>
    </row>
    <row r="131930" spans="1:8" x14ac:dyDescent="0.25">
      <c r="A131930">
        <v>398045</v>
      </c>
      <c r="B131930" s="1">
        <v>44427.750592233009</v>
      </c>
      <c r="C131930">
        <v>30546</v>
      </c>
      <c r="D131930">
        <v>399866</v>
      </c>
      <c r="E131930" s="16" t="e">
        <f>VLOOKUP(C131930,Подписчики!#REF!,3,0)</f>
        <v>#REF!</v>
      </c>
      <c r="F131930" s="3">
        <f t="shared" si="4122"/>
        <v>8</v>
      </c>
      <c r="G131930" s="44">
        <f t="shared" si="4123"/>
        <v>5</v>
      </c>
      <c r="H131930" s="44"/>
    </row>
    <row r="131931" spans="1:8" x14ac:dyDescent="0.25">
      <c r="A131931">
        <v>398050</v>
      </c>
      <c r="B131931" s="1">
        <v>44427.751401294503</v>
      </c>
      <c r="C131931">
        <v>26318</v>
      </c>
      <c r="D131931">
        <v>80949</v>
      </c>
      <c r="E131931" s="16" t="e">
        <f>VLOOKUP(C131931,Подписчики!#REF!,3,0)</f>
        <v>#REF!</v>
      </c>
      <c r="F131931" s="3">
        <f t="shared" si="4122"/>
        <v>8</v>
      </c>
      <c r="G131931" s="44">
        <f t="shared" si="4123"/>
        <v>5</v>
      </c>
      <c r="H131931" s="44"/>
    </row>
    <row r="131932" spans="1:8" x14ac:dyDescent="0.25">
      <c r="A131932">
        <v>398052</v>
      </c>
      <c r="B131932" s="1">
        <v>44427.751401294503</v>
      </c>
      <c r="C131932">
        <v>99789</v>
      </c>
      <c r="D131932">
        <v>438332</v>
      </c>
      <c r="E131932" s="16" t="e">
        <f>VLOOKUP(C131932,Подписчики!#REF!,3,0)</f>
        <v>#REF!</v>
      </c>
      <c r="F131932" s="3">
        <f t="shared" si="4122"/>
        <v>8</v>
      </c>
      <c r="G131932" s="44">
        <f t="shared" si="4123"/>
        <v>5</v>
      </c>
      <c r="H131932" s="44"/>
    </row>
    <row r="131933" spans="1:8" x14ac:dyDescent="0.25">
      <c r="A131933">
        <v>398055</v>
      </c>
      <c r="B131933" s="1">
        <v>44427.754637540456</v>
      </c>
      <c r="C131933">
        <v>179397</v>
      </c>
      <c r="D131933">
        <v>153893</v>
      </c>
      <c r="E131933" s="16" t="e">
        <f>VLOOKUP(C131933,Подписчики!#REF!,3,0)</f>
        <v>#REF!</v>
      </c>
      <c r="F131933" s="3">
        <f t="shared" si="4122"/>
        <v>8</v>
      </c>
      <c r="G131933" s="44">
        <f t="shared" si="4123"/>
        <v>5</v>
      </c>
      <c r="H131933" s="44"/>
    </row>
    <row r="131934" spans="1:8" x14ac:dyDescent="0.25">
      <c r="A131934">
        <v>398058</v>
      </c>
      <c r="B131934" s="1">
        <v>44427.756255663429</v>
      </c>
      <c r="C131934">
        <v>214162</v>
      </c>
      <c r="D131934">
        <v>29469</v>
      </c>
      <c r="E131934" s="16" t="e">
        <f>VLOOKUP(C131934,Подписчики!#REF!,3,0)</f>
        <v>#REF!</v>
      </c>
      <c r="F131934" s="3">
        <f t="shared" si="4122"/>
        <v>8</v>
      </c>
      <c r="G131934" s="44">
        <f t="shared" si="4123"/>
        <v>5</v>
      </c>
      <c r="H131934" s="44"/>
    </row>
    <row r="131935" spans="1:8" x14ac:dyDescent="0.25">
      <c r="A131935">
        <v>398059</v>
      </c>
      <c r="B131935" s="1">
        <v>44427.757064724916</v>
      </c>
      <c r="C131935">
        <v>200184</v>
      </c>
      <c r="D131935">
        <v>153893</v>
      </c>
      <c r="E131935" s="16" t="e">
        <f>VLOOKUP(C131935,Подписчики!#REF!,3,0)</f>
        <v>#REF!</v>
      </c>
      <c r="F131935" s="3">
        <f t="shared" si="4122"/>
        <v>8</v>
      </c>
      <c r="G131935" s="44">
        <f t="shared" si="4123"/>
        <v>5</v>
      </c>
      <c r="H131935" s="44"/>
    </row>
    <row r="131936" spans="1:8" x14ac:dyDescent="0.25">
      <c r="A131936">
        <v>398064</v>
      </c>
      <c r="B131936" s="1">
        <v>44427.75787378641</v>
      </c>
      <c r="C131936">
        <v>227382</v>
      </c>
      <c r="D131936">
        <v>88863</v>
      </c>
      <c r="E131936" s="16" t="e">
        <f>VLOOKUP(C131936,Подписчики!#REF!,3,0)</f>
        <v>#REF!</v>
      </c>
      <c r="F131936" s="3">
        <f t="shared" si="4122"/>
        <v>8</v>
      </c>
      <c r="G131936" s="44">
        <f t="shared" si="4123"/>
        <v>5</v>
      </c>
      <c r="H131936" s="44"/>
    </row>
    <row r="131937" spans="1:8" x14ac:dyDescent="0.25">
      <c r="A131937">
        <v>398068</v>
      </c>
      <c r="B131937" s="1">
        <v>44427.758278317153</v>
      </c>
      <c r="C131937">
        <v>11948</v>
      </c>
      <c r="D131937">
        <v>410809</v>
      </c>
      <c r="E131937" s="16" t="e">
        <f>VLOOKUP(C131937,Подписчики!#REF!,3,0)</f>
        <v>#REF!</v>
      </c>
      <c r="F131937" s="3">
        <f t="shared" si="4122"/>
        <v>8</v>
      </c>
      <c r="G131937" s="44">
        <f t="shared" si="4123"/>
        <v>5</v>
      </c>
      <c r="H131937" s="44"/>
    </row>
    <row r="131938" spans="1:8" x14ac:dyDescent="0.25">
      <c r="A131938">
        <v>398073</v>
      </c>
      <c r="B131938" s="1">
        <v>44427.758278317153</v>
      </c>
      <c r="C131938">
        <v>236284</v>
      </c>
      <c r="D131938">
        <v>378749</v>
      </c>
      <c r="E131938" s="16" t="e">
        <f>VLOOKUP(C131938,Подписчики!#REF!,3,0)</f>
        <v>#REF!</v>
      </c>
      <c r="F131938" s="3">
        <f t="shared" si="4122"/>
        <v>8</v>
      </c>
      <c r="G131938" s="44">
        <f t="shared" si="4123"/>
        <v>5</v>
      </c>
      <c r="H131938" s="44"/>
    </row>
    <row r="131939" spans="1:8" x14ac:dyDescent="0.25">
      <c r="A131939">
        <v>398074</v>
      </c>
      <c r="B131939" s="1">
        <v>44427.759087378639</v>
      </c>
      <c r="C131939">
        <v>287866</v>
      </c>
      <c r="D131939">
        <v>311201</v>
      </c>
      <c r="E131939" s="16" t="e">
        <f>VLOOKUP(C131939,Подписчики!#REF!,3,0)</f>
        <v>#REF!</v>
      </c>
      <c r="F131939" s="3">
        <f t="shared" si="4122"/>
        <v>8</v>
      </c>
      <c r="G131939" s="44">
        <f t="shared" si="4123"/>
        <v>5</v>
      </c>
      <c r="H131939" s="44"/>
    </row>
    <row r="131940" spans="1:8" x14ac:dyDescent="0.25">
      <c r="A131940">
        <v>398078</v>
      </c>
      <c r="B131940" s="1">
        <v>44427.75949190939</v>
      </c>
      <c r="C131940">
        <v>197384</v>
      </c>
      <c r="D131940">
        <v>436459</v>
      </c>
      <c r="E131940" s="16" t="e">
        <f>VLOOKUP(C131940,Подписчики!#REF!,3,0)</f>
        <v>#REF!</v>
      </c>
      <c r="F131940" s="3">
        <f t="shared" si="4122"/>
        <v>8</v>
      </c>
      <c r="G131940" s="44">
        <f t="shared" si="4123"/>
        <v>5</v>
      </c>
      <c r="H131940" s="44"/>
    </row>
    <row r="131941" spans="1:8" x14ac:dyDescent="0.25">
      <c r="A131941">
        <v>398083</v>
      </c>
      <c r="B131941" s="1">
        <v>44427.759896440126</v>
      </c>
      <c r="C131941">
        <v>185180</v>
      </c>
      <c r="D131941">
        <v>76405</v>
      </c>
      <c r="E131941" s="16" t="e">
        <f>VLOOKUP(C131941,Подписчики!#REF!,3,0)</f>
        <v>#REF!</v>
      </c>
      <c r="F131941" s="3">
        <f t="shared" si="4122"/>
        <v>8</v>
      </c>
      <c r="G131941" s="44">
        <f t="shared" si="4123"/>
        <v>5</v>
      </c>
      <c r="H131941" s="44"/>
    </row>
    <row r="131942" spans="1:8" x14ac:dyDescent="0.25">
      <c r="A131942">
        <v>398084</v>
      </c>
      <c r="B131942" s="1">
        <v>44427.759896440126</v>
      </c>
      <c r="C131942">
        <v>218669</v>
      </c>
      <c r="D131942">
        <v>151932</v>
      </c>
      <c r="E131942" s="16" t="e">
        <f>VLOOKUP(C131942,Подписчики!#REF!,3,0)</f>
        <v>#REF!</v>
      </c>
      <c r="F131942" s="3">
        <f t="shared" si="4122"/>
        <v>8</v>
      </c>
      <c r="G131942" s="44">
        <f t="shared" si="4123"/>
        <v>5</v>
      </c>
      <c r="H131942" s="44"/>
    </row>
    <row r="131943" spans="1:8" x14ac:dyDescent="0.25">
      <c r="A131943">
        <v>398086</v>
      </c>
      <c r="B131943" s="1">
        <v>44427.760300970876</v>
      </c>
      <c r="C131943">
        <v>288809</v>
      </c>
      <c r="D131943">
        <v>439981</v>
      </c>
      <c r="E131943" s="16" t="e">
        <f>VLOOKUP(C131943,Подписчики!#REF!,3,0)</f>
        <v>#REF!</v>
      </c>
      <c r="F131943" s="3">
        <f t="shared" si="4122"/>
        <v>8</v>
      </c>
      <c r="G131943" s="44">
        <f t="shared" si="4123"/>
        <v>5</v>
      </c>
      <c r="H131943" s="44"/>
    </row>
    <row r="131944" spans="1:8" x14ac:dyDescent="0.25">
      <c r="A131944">
        <v>398089</v>
      </c>
      <c r="B131944" s="1">
        <v>44427.761666666665</v>
      </c>
      <c r="C131944">
        <v>287896</v>
      </c>
      <c r="D131944">
        <v>347008</v>
      </c>
      <c r="E131944" s="16" t="e">
        <f>VLOOKUP(C131944,Подписчики!#REF!,3,0)</f>
        <v>#REF!</v>
      </c>
      <c r="F131944" s="3">
        <f t="shared" si="4122"/>
        <v>8</v>
      </c>
      <c r="G131944" s="44">
        <f t="shared" si="4123"/>
        <v>5</v>
      </c>
      <c r="H131944" s="44"/>
    </row>
    <row r="131945" spans="1:8" x14ac:dyDescent="0.25">
      <c r="A131945">
        <v>398091</v>
      </c>
      <c r="B131945" s="1">
        <v>44427.762728155343</v>
      </c>
      <c r="C131945">
        <v>344884</v>
      </c>
      <c r="D131945">
        <v>77304</v>
      </c>
      <c r="E131945" s="16" t="e">
        <f>VLOOKUP(C131945,Подписчики!#REF!,3,0)</f>
        <v>#REF!</v>
      </c>
      <c r="F131945" s="3">
        <f t="shared" si="4122"/>
        <v>8</v>
      </c>
      <c r="G131945" s="44">
        <f t="shared" si="4123"/>
        <v>5</v>
      </c>
      <c r="H131945" s="44"/>
    </row>
    <row r="131946" spans="1:8" x14ac:dyDescent="0.25">
      <c r="A131946">
        <v>398094</v>
      </c>
      <c r="B131946" s="1">
        <v>44427.763132686079</v>
      </c>
      <c r="C131946">
        <v>229972</v>
      </c>
      <c r="D131946">
        <v>381557</v>
      </c>
      <c r="E131946" s="16" t="e">
        <f>VLOOKUP(C131946,Подписчики!#REF!,3,0)</f>
        <v>#REF!</v>
      </c>
      <c r="F131946" s="3">
        <f t="shared" si="4122"/>
        <v>8</v>
      </c>
      <c r="G131946" s="44">
        <f t="shared" si="4123"/>
        <v>5</v>
      </c>
      <c r="H131946" s="44"/>
    </row>
    <row r="131947" spans="1:8" x14ac:dyDescent="0.25">
      <c r="A131947">
        <v>398096</v>
      </c>
      <c r="B131947" s="1">
        <v>44427.763132686079</v>
      </c>
      <c r="C131947">
        <v>278648</v>
      </c>
      <c r="D131947">
        <v>227775</v>
      </c>
      <c r="E131947" s="16" t="e">
        <f>VLOOKUP(C131947,Подписчики!#REF!,3,0)</f>
        <v>#REF!</v>
      </c>
      <c r="F131947" s="3">
        <f t="shared" si="4122"/>
        <v>8</v>
      </c>
      <c r="G131947" s="44">
        <f t="shared" si="4123"/>
        <v>5</v>
      </c>
      <c r="H131947" s="44"/>
    </row>
    <row r="131948" spans="1:8" x14ac:dyDescent="0.25">
      <c r="A131948">
        <v>398099</v>
      </c>
      <c r="B131948" s="1">
        <v>44427.764346278316</v>
      </c>
      <c r="C131948">
        <v>240014</v>
      </c>
      <c r="D131948">
        <v>10953</v>
      </c>
      <c r="E131948" s="16" t="e">
        <f>VLOOKUP(C131948,Подписчики!#REF!,3,0)</f>
        <v>#REF!</v>
      </c>
      <c r="F131948" s="3">
        <f t="shared" si="4122"/>
        <v>8</v>
      </c>
      <c r="G131948" s="44">
        <f t="shared" si="4123"/>
        <v>5</v>
      </c>
      <c r="H131948" s="44"/>
    </row>
    <row r="131949" spans="1:8" x14ac:dyDescent="0.25">
      <c r="A131949">
        <v>398104</v>
      </c>
      <c r="B131949" s="1">
        <v>44427.764999999999</v>
      </c>
      <c r="C131949">
        <v>15386</v>
      </c>
      <c r="D131949">
        <v>473327</v>
      </c>
      <c r="E131949" s="16" t="e">
        <f>VLOOKUP(C131949,Подписчики!#REF!,3,0)</f>
        <v>#REF!</v>
      </c>
      <c r="F131949" s="3">
        <f t="shared" si="4122"/>
        <v>8</v>
      </c>
      <c r="G131949" s="44">
        <f t="shared" si="4123"/>
        <v>5</v>
      </c>
      <c r="H131949" s="44"/>
    </row>
    <row r="131950" spans="1:8" x14ac:dyDescent="0.25">
      <c r="A131950">
        <v>398108</v>
      </c>
      <c r="B131950" s="1">
        <v>44427.765155339803</v>
      </c>
      <c r="C131950">
        <v>18302</v>
      </c>
      <c r="D131950">
        <v>206501</v>
      </c>
      <c r="E131950" s="16" t="e">
        <f>VLOOKUP(C131950,Подписчики!#REF!,3,0)</f>
        <v>#REF!</v>
      </c>
      <c r="F131950" s="3">
        <f t="shared" si="4122"/>
        <v>8</v>
      </c>
      <c r="G131950" s="44">
        <f t="shared" si="4123"/>
        <v>5</v>
      </c>
      <c r="H131950" s="44"/>
    </row>
    <row r="131951" spans="1:8" x14ac:dyDescent="0.25">
      <c r="A131951">
        <v>398110</v>
      </c>
      <c r="B131951" s="1">
        <v>44427.76636893204</v>
      </c>
      <c r="C131951">
        <v>170039</v>
      </c>
      <c r="D131951">
        <v>415536</v>
      </c>
      <c r="E131951" s="16" t="e">
        <f>VLOOKUP(C131951,Подписчики!#REF!,3,0)</f>
        <v>#REF!</v>
      </c>
      <c r="F131951" s="3">
        <f t="shared" si="4122"/>
        <v>8</v>
      </c>
      <c r="G131951" s="44">
        <f t="shared" si="4123"/>
        <v>5</v>
      </c>
      <c r="H131951" s="44"/>
    </row>
    <row r="131952" spans="1:8" x14ac:dyDescent="0.25">
      <c r="A131952">
        <v>398113</v>
      </c>
      <c r="B131952" s="1">
        <v>44427.766773462783</v>
      </c>
      <c r="C131952">
        <v>64944</v>
      </c>
      <c r="D131952">
        <v>312954</v>
      </c>
      <c r="E131952" s="16" t="e">
        <f>VLOOKUP(C131952,Подписчики!#REF!,3,0)</f>
        <v>#REF!</v>
      </c>
      <c r="F131952" s="3">
        <f t="shared" si="4122"/>
        <v>8</v>
      </c>
      <c r="G131952" s="44">
        <f t="shared" si="4123"/>
        <v>5</v>
      </c>
      <c r="H131952" s="44"/>
    </row>
    <row r="131953" spans="1:8" x14ac:dyDescent="0.25">
      <c r="A131953">
        <v>398117</v>
      </c>
      <c r="B131953" s="1">
        <v>44427.766773462783</v>
      </c>
      <c r="C131953">
        <v>312797</v>
      </c>
      <c r="D131953">
        <v>50898</v>
      </c>
      <c r="E131953" s="16" t="e">
        <f>VLOOKUP(C131953,Подписчики!#REF!,3,0)</f>
        <v>#REF!</v>
      </c>
      <c r="F131953" s="3">
        <f t="shared" si="4122"/>
        <v>8</v>
      </c>
      <c r="G131953" s="44">
        <f t="shared" si="4123"/>
        <v>5</v>
      </c>
      <c r="H131953" s="44"/>
    </row>
    <row r="131954" spans="1:8" x14ac:dyDescent="0.25">
      <c r="A131954">
        <v>398120</v>
      </c>
      <c r="B131954" s="1">
        <v>44427.767582524277</v>
      </c>
      <c r="C131954">
        <v>115209</v>
      </c>
      <c r="D131954">
        <v>360778</v>
      </c>
      <c r="E131954" s="16" t="e">
        <f>VLOOKUP(C131954,Подписчики!#REF!,3,0)</f>
        <v>#REF!</v>
      </c>
      <c r="F131954" s="3">
        <f t="shared" si="4122"/>
        <v>8</v>
      </c>
      <c r="G131954" s="44">
        <f t="shared" si="4123"/>
        <v>5</v>
      </c>
      <c r="H131954" s="44"/>
    </row>
    <row r="131955" spans="1:8" x14ac:dyDescent="0.25">
      <c r="A131955">
        <v>398122</v>
      </c>
      <c r="B131955" s="1">
        <v>44427.767582524277</v>
      </c>
      <c r="C131955">
        <v>304181</v>
      </c>
      <c r="D131955">
        <v>80824</v>
      </c>
      <c r="E131955" s="16" t="e">
        <f>VLOOKUP(C131955,Подписчики!#REF!,3,0)</f>
        <v>#REF!</v>
      </c>
      <c r="F131955" s="3">
        <f t="shared" si="4122"/>
        <v>8</v>
      </c>
      <c r="G131955" s="44">
        <f t="shared" si="4123"/>
        <v>5</v>
      </c>
      <c r="H131955" s="44"/>
    </row>
    <row r="131956" spans="1:8" x14ac:dyDescent="0.25">
      <c r="A131956">
        <v>398124</v>
      </c>
      <c r="B131956" s="1">
        <v>44427.77081877023</v>
      </c>
      <c r="C131956">
        <v>163206</v>
      </c>
      <c r="D131956">
        <v>363811</v>
      </c>
      <c r="E131956" s="16" t="e">
        <f>VLOOKUP(C131956,Подписчики!#REF!,3,0)</f>
        <v>#REF!</v>
      </c>
      <c r="F131956" s="3">
        <f t="shared" si="4122"/>
        <v>8</v>
      </c>
      <c r="G131956" s="44">
        <f t="shared" si="4123"/>
        <v>5</v>
      </c>
      <c r="H131956" s="44"/>
    </row>
    <row r="131957" spans="1:8" x14ac:dyDescent="0.25">
      <c r="A131957">
        <v>398125</v>
      </c>
      <c r="B131957" s="1">
        <v>44427.77365048544</v>
      </c>
      <c r="C131957">
        <v>46035</v>
      </c>
      <c r="D131957">
        <v>146139</v>
      </c>
      <c r="E131957" s="16" t="e">
        <f>VLOOKUP(C131957,Подписчики!#REF!,3,0)</f>
        <v>#REF!</v>
      </c>
      <c r="F131957" s="3">
        <f t="shared" si="4122"/>
        <v>8</v>
      </c>
      <c r="G131957" s="44">
        <f t="shared" si="4123"/>
        <v>5</v>
      </c>
      <c r="H131957" s="44"/>
    </row>
    <row r="131958" spans="1:8" x14ac:dyDescent="0.25">
      <c r="A131958">
        <v>398126</v>
      </c>
      <c r="B131958" s="1">
        <v>44427.774055016183</v>
      </c>
      <c r="C131958">
        <v>28852</v>
      </c>
      <c r="D131958">
        <v>183290</v>
      </c>
      <c r="E131958" s="16" t="e">
        <f>VLOOKUP(C131958,Подписчики!#REF!,3,0)</f>
        <v>#REF!</v>
      </c>
      <c r="F131958" s="3">
        <f t="shared" si="4122"/>
        <v>8</v>
      </c>
      <c r="G131958" s="44">
        <f t="shared" si="4123"/>
        <v>5</v>
      </c>
      <c r="H131958" s="44"/>
    </row>
    <row r="131959" spans="1:8" x14ac:dyDescent="0.25">
      <c r="A131959">
        <v>398128</v>
      </c>
      <c r="B131959" s="1">
        <v>44427.774055016183</v>
      </c>
      <c r="C131959">
        <v>156558</v>
      </c>
      <c r="D131959">
        <v>470762</v>
      </c>
      <c r="E131959" s="16" t="e">
        <f>VLOOKUP(C131959,Подписчики!#REF!,3,0)</f>
        <v>#REF!</v>
      </c>
      <c r="F131959" s="3">
        <f t="shared" si="4122"/>
        <v>8</v>
      </c>
      <c r="G131959" s="44">
        <f t="shared" si="4123"/>
        <v>5</v>
      </c>
      <c r="H131959" s="44"/>
    </row>
    <row r="131960" spans="1:8" x14ac:dyDescent="0.25">
      <c r="A131960">
        <v>398130</v>
      </c>
      <c r="B131960" s="1">
        <v>44427.774055016183</v>
      </c>
      <c r="C131960">
        <v>225185</v>
      </c>
      <c r="D131960">
        <v>361955</v>
      </c>
      <c r="E131960" s="16" t="e">
        <f>VLOOKUP(C131960,Подписчики!#REF!,3,0)</f>
        <v>#REF!</v>
      </c>
      <c r="F131960" s="3">
        <f t="shared" si="4122"/>
        <v>8</v>
      </c>
      <c r="G131960" s="44">
        <f t="shared" si="4123"/>
        <v>5</v>
      </c>
      <c r="H131960" s="44"/>
    </row>
    <row r="131961" spans="1:8" x14ac:dyDescent="0.25">
      <c r="A131961">
        <v>398134</v>
      </c>
      <c r="B131961" s="1">
        <v>44427.774459546927</v>
      </c>
      <c r="C131961">
        <v>236853</v>
      </c>
      <c r="D131961">
        <v>249086</v>
      </c>
      <c r="E131961" s="16" t="e">
        <f>VLOOKUP(C131961,Подписчики!#REF!,3,0)</f>
        <v>#REF!</v>
      </c>
      <c r="F131961" s="3">
        <f t="shared" si="4122"/>
        <v>8</v>
      </c>
      <c r="G131961" s="44">
        <f t="shared" si="4123"/>
        <v>5</v>
      </c>
      <c r="H131961" s="44"/>
    </row>
    <row r="131962" spans="1:8" x14ac:dyDescent="0.25">
      <c r="A131962">
        <v>398139</v>
      </c>
      <c r="B131962" s="1">
        <v>44427.77486407767</v>
      </c>
      <c r="C131962">
        <v>315930</v>
      </c>
      <c r="D131962">
        <v>80850</v>
      </c>
      <c r="E131962" s="16" t="e">
        <f>VLOOKUP(C131962,Подписчики!#REF!,3,0)</f>
        <v>#REF!</v>
      </c>
      <c r="F131962" s="3">
        <f t="shared" si="4122"/>
        <v>8</v>
      </c>
      <c r="G131962" s="44">
        <f t="shared" si="4123"/>
        <v>5</v>
      </c>
      <c r="H131962" s="44"/>
    </row>
    <row r="131963" spans="1:8" x14ac:dyDescent="0.25">
      <c r="A131963">
        <v>398143</v>
      </c>
      <c r="B131963" s="1">
        <v>44427.775268608413</v>
      </c>
      <c r="C131963">
        <v>224807</v>
      </c>
      <c r="D131963">
        <v>301748</v>
      </c>
      <c r="E131963" s="16" t="e">
        <f>VLOOKUP(C131963,Подписчики!#REF!,3,0)</f>
        <v>#REF!</v>
      </c>
      <c r="F131963" s="3">
        <f t="shared" si="4122"/>
        <v>8</v>
      </c>
      <c r="G131963" s="44">
        <f t="shared" si="4123"/>
        <v>5</v>
      </c>
      <c r="H131963" s="44"/>
    </row>
    <row r="131964" spans="1:8" x14ac:dyDescent="0.25">
      <c r="A131964">
        <v>398144</v>
      </c>
      <c r="B131964" s="1">
        <v>44427.775268608413</v>
      </c>
      <c r="C131964">
        <v>226313</v>
      </c>
      <c r="D131964">
        <v>204218</v>
      </c>
      <c r="E131964" s="16" t="e">
        <f>VLOOKUP(C131964,Подписчики!#REF!,3,0)</f>
        <v>#REF!</v>
      </c>
      <c r="F131964" s="3">
        <f t="shared" si="4122"/>
        <v>8</v>
      </c>
      <c r="G131964" s="44">
        <f t="shared" si="4123"/>
        <v>5</v>
      </c>
      <c r="H131964" s="44"/>
    </row>
    <row r="131965" spans="1:8" x14ac:dyDescent="0.25">
      <c r="A131965">
        <v>398148</v>
      </c>
      <c r="B131965" s="1">
        <v>44427.775268608413</v>
      </c>
      <c r="C131965">
        <v>319269</v>
      </c>
      <c r="D131965">
        <v>145209</v>
      </c>
      <c r="E131965" s="16" t="e">
        <f>VLOOKUP(C131965,Подписчики!#REF!,3,0)</f>
        <v>#REF!</v>
      </c>
      <c r="F131965" s="3">
        <f t="shared" si="4122"/>
        <v>8</v>
      </c>
      <c r="G131965" s="44">
        <f t="shared" si="4123"/>
        <v>5</v>
      </c>
      <c r="H131965" s="44"/>
    </row>
    <row r="131966" spans="1:8" x14ac:dyDescent="0.25">
      <c r="A131966">
        <v>398150</v>
      </c>
      <c r="B131966" s="1">
        <v>44427.775999999998</v>
      </c>
      <c r="C131966">
        <v>294176</v>
      </c>
      <c r="D131966">
        <v>392636</v>
      </c>
      <c r="E131966" s="16" t="e">
        <f>VLOOKUP(C131966,Подписчики!#REF!,3,0)</f>
        <v>#REF!</v>
      </c>
      <c r="F131966" s="3">
        <f t="shared" si="4122"/>
        <v>8</v>
      </c>
      <c r="G131966" s="44">
        <f t="shared" si="4123"/>
        <v>5</v>
      </c>
      <c r="H131966" s="44"/>
    </row>
    <row r="131967" spans="1:8" x14ac:dyDescent="0.25">
      <c r="A131967">
        <v>398152</v>
      </c>
      <c r="B131967" s="1">
        <v>44427.776886731393</v>
      </c>
      <c r="C131967">
        <v>307084</v>
      </c>
      <c r="D131967">
        <v>230507</v>
      </c>
      <c r="E131967" s="16" t="e">
        <f>VLOOKUP(C131967,Подписчики!#REF!,3,0)</f>
        <v>#REF!</v>
      </c>
      <c r="F131967" s="3">
        <f t="shared" si="4122"/>
        <v>8</v>
      </c>
      <c r="G131967" s="44">
        <f t="shared" si="4123"/>
        <v>5</v>
      </c>
      <c r="H131967" s="44"/>
    </row>
    <row r="131968" spans="1:8" x14ac:dyDescent="0.25">
      <c r="A131968">
        <v>398153</v>
      </c>
      <c r="B131968" s="1">
        <v>44427.77769579288</v>
      </c>
      <c r="C131968">
        <v>240651</v>
      </c>
      <c r="D131968">
        <v>303258</v>
      </c>
      <c r="E131968" s="16" t="e">
        <f>VLOOKUP(C131968,Подписчики!#REF!,3,0)</f>
        <v>#REF!</v>
      </c>
      <c r="F131968" s="3">
        <f t="shared" si="4122"/>
        <v>8</v>
      </c>
      <c r="G131968" s="44">
        <f t="shared" si="4123"/>
        <v>5</v>
      </c>
      <c r="H131968" s="44"/>
    </row>
    <row r="131969" spans="1:8" x14ac:dyDescent="0.25">
      <c r="A131969">
        <v>398154</v>
      </c>
      <c r="B131969" s="1">
        <v>44427.778504854366</v>
      </c>
      <c r="C131969">
        <v>333127</v>
      </c>
      <c r="D131969">
        <v>456134</v>
      </c>
      <c r="E131969" s="16" t="e">
        <f>VLOOKUP(C131969,Подписчики!#REF!,3,0)</f>
        <v>#REF!</v>
      </c>
      <c r="F131969" s="3">
        <f t="shared" si="4122"/>
        <v>8</v>
      </c>
      <c r="G131969" s="44">
        <f t="shared" si="4123"/>
        <v>5</v>
      </c>
      <c r="H131969" s="44"/>
    </row>
    <row r="131970" spans="1:8" x14ac:dyDescent="0.25">
      <c r="A131970">
        <v>398157</v>
      </c>
      <c r="B131970" s="1">
        <v>44427.778909385117</v>
      </c>
      <c r="C131970">
        <v>196010</v>
      </c>
      <c r="D131970">
        <v>43697</v>
      </c>
      <c r="E131970" s="16" t="e">
        <f>VLOOKUP(C131970,Подписчики!#REF!,3,0)</f>
        <v>#REF!</v>
      </c>
      <c r="F131970" s="3">
        <f t="shared" si="4122"/>
        <v>8</v>
      </c>
      <c r="G131970" s="44">
        <f t="shared" si="4123"/>
        <v>5</v>
      </c>
      <c r="H131970" s="44"/>
    </row>
    <row r="131971" spans="1:8" x14ac:dyDescent="0.25">
      <c r="A131971">
        <v>398159</v>
      </c>
      <c r="B131971" s="1">
        <v>44427.778909385117</v>
      </c>
      <c r="C131971">
        <v>279065</v>
      </c>
      <c r="D131971">
        <v>148309</v>
      </c>
      <c r="E131971" s="16" t="e">
        <f>VLOOKUP(C131971,Подписчики!#REF!,3,0)</f>
        <v>#REF!</v>
      </c>
      <c r="F131971" s="3">
        <f t="shared" ref="F131971:F132034" si="4124">MONTH(B131971)</f>
        <v>8</v>
      </c>
      <c r="G131971" s="44">
        <f t="shared" ref="G131971:G132034" si="4125">WEEKDAY(B131971,1)</f>
        <v>5</v>
      </c>
      <c r="H131971" s="44"/>
    </row>
    <row r="131972" spans="1:8" x14ac:dyDescent="0.25">
      <c r="A131972">
        <v>398161</v>
      </c>
      <c r="B131972" s="1">
        <v>44427.780122977347</v>
      </c>
      <c r="C131972">
        <v>179110</v>
      </c>
      <c r="D131972">
        <v>298988</v>
      </c>
      <c r="E131972" s="16" t="e">
        <f>VLOOKUP(C131972,Подписчики!#REF!,3,0)</f>
        <v>#REF!</v>
      </c>
      <c r="F131972" s="3">
        <f t="shared" si="4124"/>
        <v>8</v>
      </c>
      <c r="G131972" s="44">
        <f t="shared" si="4125"/>
        <v>5</v>
      </c>
      <c r="H131972" s="44"/>
    </row>
    <row r="131973" spans="1:8" x14ac:dyDescent="0.25">
      <c r="A131973">
        <v>398166</v>
      </c>
      <c r="B131973" s="1">
        <v>44427.78052750809</v>
      </c>
      <c r="C131973">
        <v>38738</v>
      </c>
      <c r="D131973">
        <v>351192</v>
      </c>
      <c r="E131973" s="16" t="e">
        <f>VLOOKUP(C131973,Подписчики!#REF!,3,0)</f>
        <v>#REF!</v>
      </c>
      <c r="F131973" s="3">
        <f t="shared" si="4124"/>
        <v>8</v>
      </c>
      <c r="G131973" s="44">
        <f t="shared" si="4125"/>
        <v>5</v>
      </c>
      <c r="H131973" s="44"/>
    </row>
    <row r="131974" spans="1:8" x14ac:dyDescent="0.25">
      <c r="A131974">
        <v>398169</v>
      </c>
      <c r="B131974" s="1">
        <v>44427.78052750809</v>
      </c>
      <c r="C131974">
        <v>304445</v>
      </c>
      <c r="D131974">
        <v>119655</v>
      </c>
      <c r="E131974" s="16" t="e">
        <f>VLOOKUP(C131974,Подписчики!#REF!,3,0)</f>
        <v>#REF!</v>
      </c>
      <c r="F131974" s="3">
        <f t="shared" si="4124"/>
        <v>8</v>
      </c>
      <c r="G131974" s="44">
        <f t="shared" si="4125"/>
        <v>5</v>
      </c>
      <c r="H131974" s="44"/>
    </row>
    <row r="131975" spans="1:8" x14ac:dyDescent="0.25">
      <c r="A131975">
        <v>398173</v>
      </c>
      <c r="B131975" s="1">
        <v>44427.781336569577</v>
      </c>
      <c r="C131975">
        <v>348715</v>
      </c>
      <c r="D131975">
        <v>104958</v>
      </c>
      <c r="E131975" s="16" t="e">
        <f>VLOOKUP(C131975,Подписчики!#REF!,3,0)</f>
        <v>#REF!</v>
      </c>
      <c r="F131975" s="3">
        <f t="shared" si="4124"/>
        <v>8</v>
      </c>
      <c r="G131975" s="44">
        <f t="shared" si="4125"/>
        <v>5</v>
      </c>
      <c r="H131975" s="44"/>
    </row>
    <row r="131976" spans="1:8" x14ac:dyDescent="0.25">
      <c r="A131976">
        <v>398176</v>
      </c>
      <c r="B131976" s="1">
        <v>44427.781741100327</v>
      </c>
      <c r="C131976">
        <v>133689</v>
      </c>
      <c r="D131976">
        <v>217307</v>
      </c>
      <c r="E131976" s="16" t="e">
        <f>VLOOKUP(C131976,Подписчики!#REF!,3,0)</f>
        <v>#REF!</v>
      </c>
      <c r="F131976" s="3">
        <f t="shared" si="4124"/>
        <v>8</v>
      </c>
      <c r="G131976" s="44">
        <f t="shared" si="4125"/>
        <v>5</v>
      </c>
      <c r="H131976" s="44"/>
    </row>
    <row r="131977" spans="1:8" x14ac:dyDescent="0.25">
      <c r="A131977">
        <v>398177</v>
      </c>
      <c r="B131977" s="1">
        <v>44427.78214563107</v>
      </c>
      <c r="C131977">
        <v>150715</v>
      </c>
      <c r="D131977">
        <v>31302</v>
      </c>
      <c r="E131977" s="16" t="e">
        <f>VLOOKUP(C131977,Подписчики!#REF!,3,0)</f>
        <v>#REF!</v>
      </c>
      <c r="F131977" s="3">
        <f t="shared" si="4124"/>
        <v>8</v>
      </c>
      <c r="G131977" s="44">
        <f t="shared" si="4125"/>
        <v>5</v>
      </c>
      <c r="H131977" s="44"/>
    </row>
    <row r="131978" spans="1:8" x14ac:dyDescent="0.25">
      <c r="A131978">
        <v>398181</v>
      </c>
      <c r="B131978" s="1">
        <v>44427.78214563107</v>
      </c>
      <c r="C131978">
        <v>302169</v>
      </c>
      <c r="D131978">
        <v>280557</v>
      </c>
      <c r="E131978" s="16" t="e">
        <f>VLOOKUP(C131978,Подписчики!#REF!,3,0)</f>
        <v>#REF!</v>
      </c>
      <c r="F131978" s="3">
        <f t="shared" si="4124"/>
        <v>8</v>
      </c>
      <c r="G131978" s="44">
        <f t="shared" si="4125"/>
        <v>5</v>
      </c>
      <c r="H131978" s="44"/>
    </row>
    <row r="131979" spans="1:8" x14ac:dyDescent="0.25">
      <c r="A131979">
        <v>398185</v>
      </c>
      <c r="B131979" s="1">
        <v>44427.782550161806</v>
      </c>
      <c r="C131979">
        <v>252118</v>
      </c>
      <c r="D131979">
        <v>312857</v>
      </c>
      <c r="E131979" s="16" t="e">
        <f>VLOOKUP(C131979,Подписчики!#REF!,3,0)</f>
        <v>#REF!</v>
      </c>
      <c r="F131979" s="3">
        <f t="shared" si="4124"/>
        <v>8</v>
      </c>
      <c r="G131979" s="44">
        <f t="shared" si="4125"/>
        <v>5</v>
      </c>
      <c r="H131979" s="44"/>
    </row>
    <row r="131980" spans="1:8" x14ac:dyDescent="0.25">
      <c r="A131980">
        <v>398187</v>
      </c>
      <c r="B131980" s="1">
        <v>44427.7833592233</v>
      </c>
      <c r="C131980">
        <v>224554</v>
      </c>
      <c r="D131980">
        <v>138079</v>
      </c>
      <c r="E131980" s="16" t="e">
        <f>VLOOKUP(C131980,Подписчики!#REF!,3,0)</f>
        <v>#REF!</v>
      </c>
      <c r="F131980" s="3">
        <f t="shared" si="4124"/>
        <v>8</v>
      </c>
      <c r="G131980" s="44">
        <f t="shared" si="4125"/>
        <v>5</v>
      </c>
      <c r="H131980" s="44"/>
    </row>
    <row r="131981" spans="1:8" x14ac:dyDescent="0.25">
      <c r="A131981">
        <v>398188</v>
      </c>
      <c r="B131981" s="1">
        <v>44427.78619093851</v>
      </c>
      <c r="C131981">
        <v>44348</v>
      </c>
      <c r="D131981">
        <v>230507</v>
      </c>
      <c r="E131981" s="16" t="e">
        <f>VLOOKUP(C131981,Подписчики!#REF!,3,0)</f>
        <v>#REF!</v>
      </c>
      <c r="F131981" s="3">
        <f t="shared" si="4124"/>
        <v>8</v>
      </c>
      <c r="G131981" s="44">
        <f t="shared" si="4125"/>
        <v>5</v>
      </c>
      <c r="H131981" s="44"/>
    </row>
    <row r="131982" spans="1:8" x14ac:dyDescent="0.25">
      <c r="A131982">
        <v>398191</v>
      </c>
      <c r="B131982" s="1">
        <v>44427.787000000004</v>
      </c>
      <c r="C131982">
        <v>161137</v>
      </c>
      <c r="D131982">
        <v>468882</v>
      </c>
      <c r="E131982" s="16" t="e">
        <f>VLOOKUP(C131982,Подписчики!#REF!,3,0)</f>
        <v>#REF!</v>
      </c>
      <c r="F131982" s="3">
        <f t="shared" si="4124"/>
        <v>8</v>
      </c>
      <c r="G131982" s="44">
        <f t="shared" si="4125"/>
        <v>5</v>
      </c>
      <c r="H131982" s="44"/>
    </row>
    <row r="131983" spans="1:8" x14ac:dyDescent="0.25">
      <c r="A131983">
        <v>398194</v>
      </c>
      <c r="B131983" s="1">
        <v>44427.78740453074</v>
      </c>
      <c r="C131983">
        <v>141918</v>
      </c>
      <c r="D131983">
        <v>411922</v>
      </c>
      <c r="E131983" s="16" t="e">
        <f>VLOOKUP(C131983,Подписчики!#REF!,3,0)</f>
        <v>#REF!</v>
      </c>
      <c r="F131983" s="3">
        <f t="shared" si="4124"/>
        <v>8</v>
      </c>
      <c r="G131983" s="44">
        <f t="shared" si="4125"/>
        <v>5</v>
      </c>
      <c r="H131983" s="44"/>
    </row>
    <row r="131984" spans="1:8" x14ac:dyDescent="0.25">
      <c r="A131984">
        <v>398199</v>
      </c>
      <c r="B131984" s="1">
        <v>44427.78740453074</v>
      </c>
      <c r="C131984">
        <v>283571</v>
      </c>
      <c r="D131984">
        <v>153977</v>
      </c>
      <c r="E131984" s="16" t="e">
        <f>VLOOKUP(C131984,Подписчики!#REF!,3,0)</f>
        <v>#REF!</v>
      </c>
      <c r="F131984" s="3">
        <f t="shared" si="4124"/>
        <v>8</v>
      </c>
      <c r="G131984" s="44">
        <f t="shared" si="4125"/>
        <v>5</v>
      </c>
      <c r="H131984" s="44"/>
    </row>
    <row r="131985" spans="1:8" x14ac:dyDescent="0.25">
      <c r="A131985">
        <v>398202</v>
      </c>
      <c r="B131985" s="1">
        <v>44427.788213592234</v>
      </c>
      <c r="C131985">
        <v>219445</v>
      </c>
      <c r="D131985">
        <v>241927</v>
      </c>
      <c r="E131985" s="16" t="e">
        <f>VLOOKUP(C131985,Подписчики!#REF!,3,0)</f>
        <v>#REF!</v>
      </c>
      <c r="F131985" s="3">
        <f t="shared" si="4124"/>
        <v>8</v>
      </c>
      <c r="G131985" s="44">
        <f t="shared" si="4125"/>
        <v>5</v>
      </c>
      <c r="H131985" s="44"/>
    </row>
    <row r="131986" spans="1:8" x14ac:dyDescent="0.25">
      <c r="A131986">
        <v>398203</v>
      </c>
      <c r="B131986" s="1">
        <v>44427.788333333338</v>
      </c>
      <c r="C131986">
        <v>235584</v>
      </c>
      <c r="D131986">
        <v>122902</v>
      </c>
      <c r="E131986" s="16" t="e">
        <f>VLOOKUP(C131986,Подписчики!#REF!,3,0)</f>
        <v>#REF!</v>
      </c>
      <c r="F131986" s="3">
        <f t="shared" si="4124"/>
        <v>8</v>
      </c>
      <c r="G131986" s="44">
        <f t="shared" si="4125"/>
        <v>5</v>
      </c>
      <c r="H131986" s="44"/>
    </row>
    <row r="131987" spans="1:8" x14ac:dyDescent="0.25">
      <c r="A131987">
        <v>398208</v>
      </c>
      <c r="B131987" s="1">
        <v>44427.788618122977</v>
      </c>
      <c r="C131987">
        <v>54270</v>
      </c>
      <c r="D131987">
        <v>227775</v>
      </c>
      <c r="E131987" s="16" t="e">
        <f>VLOOKUP(C131987,Подписчики!#REF!,3,0)</f>
        <v>#REF!</v>
      </c>
      <c r="F131987" s="3">
        <f t="shared" si="4124"/>
        <v>8</v>
      </c>
      <c r="G131987" s="44">
        <f t="shared" si="4125"/>
        <v>5</v>
      </c>
      <c r="H131987" s="44"/>
    </row>
    <row r="131988" spans="1:8" x14ac:dyDescent="0.25">
      <c r="A131988">
        <v>398212</v>
      </c>
      <c r="B131988" s="1">
        <v>44427.78902265372</v>
      </c>
      <c r="C131988">
        <v>245714</v>
      </c>
      <c r="D131988">
        <v>59225</v>
      </c>
      <c r="E131988" s="16" t="e">
        <f>VLOOKUP(C131988,Подписчики!#REF!,3,0)</f>
        <v>#REF!</v>
      </c>
      <c r="F131988" s="3">
        <f t="shared" si="4124"/>
        <v>8</v>
      </c>
      <c r="G131988" s="44">
        <f t="shared" si="4125"/>
        <v>5</v>
      </c>
      <c r="H131988" s="44"/>
    </row>
    <row r="131989" spans="1:8" x14ac:dyDescent="0.25">
      <c r="A131989">
        <v>398216</v>
      </c>
      <c r="B131989" s="1">
        <v>44427.789427184463</v>
      </c>
      <c r="C131989">
        <v>55052</v>
      </c>
      <c r="D131989">
        <v>347393</v>
      </c>
      <c r="E131989" s="16" t="e">
        <f>VLOOKUP(C131989,Подписчики!#REF!,3,0)</f>
        <v>#REF!</v>
      </c>
      <c r="F131989" s="3">
        <f t="shared" si="4124"/>
        <v>8</v>
      </c>
      <c r="G131989" s="44">
        <f t="shared" si="4125"/>
        <v>5</v>
      </c>
      <c r="H131989" s="44"/>
    </row>
    <row r="131990" spans="1:8" x14ac:dyDescent="0.25">
      <c r="A131990">
        <v>398219</v>
      </c>
      <c r="B131990" s="1">
        <v>44427.789427184471</v>
      </c>
      <c r="C131990">
        <v>100523</v>
      </c>
      <c r="D131990">
        <v>211577</v>
      </c>
      <c r="E131990" s="16" t="e">
        <f>VLOOKUP(C131990,Подписчики!#REF!,3,0)</f>
        <v>#REF!</v>
      </c>
      <c r="F131990" s="3">
        <f t="shared" si="4124"/>
        <v>8</v>
      </c>
      <c r="G131990" s="44">
        <f t="shared" si="4125"/>
        <v>5</v>
      </c>
      <c r="H131990" s="44"/>
    </row>
    <row r="131991" spans="1:8" x14ac:dyDescent="0.25">
      <c r="A131991">
        <v>398220</v>
      </c>
      <c r="B131991" s="1">
        <v>44427.791333333334</v>
      </c>
      <c r="C131991">
        <v>9373</v>
      </c>
      <c r="D131991">
        <v>440825</v>
      </c>
      <c r="E131991" s="16" t="e">
        <f>VLOOKUP(C131991,Подписчики!#REF!,3,0)</f>
        <v>#REF!</v>
      </c>
      <c r="F131991" s="3">
        <f t="shared" si="4124"/>
        <v>8</v>
      </c>
      <c r="G131991" s="44">
        <f t="shared" si="4125"/>
        <v>5</v>
      </c>
      <c r="H131991" s="44"/>
    </row>
    <row r="131992" spans="1:8" x14ac:dyDescent="0.25">
      <c r="A131992">
        <v>398221</v>
      </c>
      <c r="B131992" s="1">
        <v>44427.791854368937</v>
      </c>
      <c r="C131992">
        <v>268292</v>
      </c>
      <c r="D131992">
        <v>158978</v>
      </c>
      <c r="E131992" s="16" t="e">
        <f>VLOOKUP(C131992,Подписчики!#REF!,3,0)</f>
        <v>#REF!</v>
      </c>
      <c r="F131992" s="3">
        <f t="shared" si="4124"/>
        <v>8</v>
      </c>
      <c r="G131992" s="44">
        <f t="shared" si="4125"/>
        <v>5</v>
      </c>
      <c r="H131992" s="44"/>
    </row>
    <row r="131993" spans="1:8" x14ac:dyDescent="0.25">
      <c r="A131993">
        <v>398223</v>
      </c>
      <c r="B131993" s="1">
        <v>44427.791854368937</v>
      </c>
      <c r="C131993">
        <v>318988</v>
      </c>
      <c r="D131993">
        <v>251049</v>
      </c>
      <c r="E131993" s="16" t="e">
        <f>VLOOKUP(C131993,Подписчики!#REF!,3,0)</f>
        <v>#REF!</v>
      </c>
      <c r="F131993" s="3">
        <f t="shared" si="4124"/>
        <v>8</v>
      </c>
      <c r="G131993" s="44">
        <f t="shared" si="4125"/>
        <v>5</v>
      </c>
      <c r="H131993" s="44"/>
    </row>
    <row r="131994" spans="1:8" x14ac:dyDescent="0.25">
      <c r="A131994">
        <v>398227</v>
      </c>
      <c r="B131994" s="1">
        <v>44427.792258899673</v>
      </c>
      <c r="C131994">
        <v>278845</v>
      </c>
      <c r="D131994">
        <v>411922</v>
      </c>
      <c r="E131994" s="16" t="e">
        <f>VLOOKUP(C131994,Подписчики!#REF!,3,0)</f>
        <v>#REF!</v>
      </c>
      <c r="F131994" s="3">
        <f t="shared" si="4124"/>
        <v>8</v>
      </c>
      <c r="G131994" s="44">
        <f t="shared" si="4125"/>
        <v>5</v>
      </c>
      <c r="H131994" s="44"/>
    </row>
    <row r="131995" spans="1:8" x14ac:dyDescent="0.25">
      <c r="A131995">
        <v>398228</v>
      </c>
      <c r="B131995" s="1">
        <v>44427.793067961167</v>
      </c>
      <c r="C131995">
        <v>101354</v>
      </c>
      <c r="D131995">
        <v>153893</v>
      </c>
      <c r="E131995" s="16" t="e">
        <f>VLOOKUP(C131995,Подписчики!#REF!,3,0)</f>
        <v>#REF!</v>
      </c>
      <c r="F131995" s="3">
        <f t="shared" si="4124"/>
        <v>8</v>
      </c>
      <c r="G131995" s="44">
        <f t="shared" si="4125"/>
        <v>5</v>
      </c>
      <c r="H131995" s="44"/>
    </row>
    <row r="131996" spans="1:8" x14ac:dyDescent="0.25">
      <c r="A131996">
        <v>398233</v>
      </c>
      <c r="B131996" s="1">
        <v>44427.793472491911</v>
      </c>
      <c r="C131996">
        <v>42962</v>
      </c>
      <c r="D131996">
        <v>162482</v>
      </c>
      <c r="E131996" s="16" t="e">
        <f>VLOOKUP(C131996,Подписчики!#REF!,3,0)</f>
        <v>#REF!</v>
      </c>
      <c r="F131996" s="3">
        <f t="shared" si="4124"/>
        <v>8</v>
      </c>
      <c r="G131996" s="44">
        <f t="shared" si="4125"/>
        <v>5</v>
      </c>
      <c r="H131996" s="44"/>
    </row>
    <row r="131997" spans="1:8" x14ac:dyDescent="0.25">
      <c r="A131997">
        <v>398235</v>
      </c>
      <c r="B131997" s="1">
        <v>44427.793472491911</v>
      </c>
      <c r="C131997">
        <v>77359</v>
      </c>
      <c r="D131997">
        <v>472712</v>
      </c>
      <c r="E131997" s="16" t="e">
        <f>VLOOKUP(C131997,Подписчики!#REF!,3,0)</f>
        <v>#REF!</v>
      </c>
      <c r="F131997" s="3">
        <f t="shared" si="4124"/>
        <v>8</v>
      </c>
      <c r="G131997" s="44">
        <f t="shared" si="4125"/>
        <v>5</v>
      </c>
      <c r="H131997" s="44"/>
    </row>
    <row r="131998" spans="1:8" x14ac:dyDescent="0.25">
      <c r="A131998">
        <v>398240</v>
      </c>
      <c r="B131998" s="1">
        <v>44427.793472491911</v>
      </c>
      <c r="C131998">
        <v>82482</v>
      </c>
      <c r="D131998">
        <v>349368</v>
      </c>
      <c r="E131998" s="16" t="e">
        <f>VLOOKUP(C131998,Подписчики!#REF!,3,0)</f>
        <v>#REF!</v>
      </c>
      <c r="F131998" s="3">
        <f t="shared" si="4124"/>
        <v>8</v>
      </c>
      <c r="G131998" s="44">
        <f t="shared" si="4125"/>
        <v>5</v>
      </c>
      <c r="H131998" s="44"/>
    </row>
    <row r="131999" spans="1:8" x14ac:dyDescent="0.25">
      <c r="A131999">
        <v>398244</v>
      </c>
      <c r="B131999" s="1">
        <v>44427.793877022654</v>
      </c>
      <c r="C131999">
        <v>169063</v>
      </c>
      <c r="D131999">
        <v>297506</v>
      </c>
      <c r="E131999" s="16" t="e">
        <f>VLOOKUP(C131999,Подписчики!#REF!,3,0)</f>
        <v>#REF!</v>
      </c>
      <c r="F131999" s="3">
        <f t="shared" si="4124"/>
        <v>8</v>
      </c>
      <c r="G131999" s="44">
        <f t="shared" si="4125"/>
        <v>5</v>
      </c>
      <c r="H131999" s="44"/>
    </row>
    <row r="132000" spans="1:8" x14ac:dyDescent="0.25">
      <c r="A132000">
        <v>398249</v>
      </c>
      <c r="B132000" s="1">
        <v>44427.794281553397</v>
      </c>
      <c r="C132000">
        <v>258838</v>
      </c>
      <c r="D132000">
        <v>104958</v>
      </c>
      <c r="E132000" s="16" t="e">
        <f>VLOOKUP(C132000,Подписчики!#REF!,3,0)</f>
        <v>#REF!</v>
      </c>
      <c r="F132000" s="3">
        <f t="shared" si="4124"/>
        <v>8</v>
      </c>
      <c r="G132000" s="44">
        <f t="shared" si="4125"/>
        <v>5</v>
      </c>
      <c r="H132000" s="44"/>
    </row>
    <row r="132001" spans="1:8" x14ac:dyDescent="0.25">
      <c r="A132001">
        <v>398251</v>
      </c>
      <c r="B132001" s="1">
        <v>44427.79468608414</v>
      </c>
      <c r="C132001">
        <v>339538</v>
      </c>
      <c r="D132001">
        <v>91295</v>
      </c>
      <c r="E132001" s="16" t="e">
        <f>VLOOKUP(C132001,Подписчики!#REF!,3,0)</f>
        <v>#REF!</v>
      </c>
      <c r="F132001" s="3">
        <f t="shared" si="4124"/>
        <v>8</v>
      </c>
      <c r="G132001" s="44">
        <f t="shared" si="4125"/>
        <v>5</v>
      </c>
      <c r="H132001" s="44"/>
    </row>
    <row r="132002" spans="1:8" x14ac:dyDescent="0.25">
      <c r="A132002">
        <v>398255</v>
      </c>
      <c r="B132002" s="1">
        <v>44427.795090614891</v>
      </c>
      <c r="C132002">
        <v>55213</v>
      </c>
      <c r="D132002">
        <v>357547</v>
      </c>
      <c r="E132002" s="16" t="e">
        <f>VLOOKUP(C132002,Подписчики!#REF!,3,0)</f>
        <v>#REF!</v>
      </c>
      <c r="F132002" s="3">
        <f t="shared" si="4124"/>
        <v>8</v>
      </c>
      <c r="G132002" s="44">
        <f t="shared" si="4125"/>
        <v>5</v>
      </c>
      <c r="H132002" s="44"/>
    </row>
    <row r="132003" spans="1:8" x14ac:dyDescent="0.25">
      <c r="A132003">
        <v>398257</v>
      </c>
      <c r="B132003" s="1">
        <v>44427.795090614891</v>
      </c>
      <c r="C132003">
        <v>256637</v>
      </c>
      <c r="D132003">
        <v>158978</v>
      </c>
      <c r="E132003" s="16" t="e">
        <f>VLOOKUP(C132003,Подписчики!#REF!,3,0)</f>
        <v>#REF!</v>
      </c>
      <c r="F132003" s="3">
        <f t="shared" si="4124"/>
        <v>8</v>
      </c>
      <c r="G132003" s="44">
        <f t="shared" si="4125"/>
        <v>5</v>
      </c>
      <c r="H132003" s="44"/>
    </row>
    <row r="132004" spans="1:8" x14ac:dyDescent="0.25">
      <c r="A132004">
        <v>398259</v>
      </c>
      <c r="B132004" s="1">
        <v>44427.795899676377</v>
      </c>
      <c r="C132004">
        <v>80369</v>
      </c>
      <c r="D132004">
        <v>254768</v>
      </c>
      <c r="E132004" s="16" t="e">
        <f>VLOOKUP(C132004,Подписчики!#REF!,3,0)</f>
        <v>#REF!</v>
      </c>
      <c r="F132004" s="3">
        <f t="shared" si="4124"/>
        <v>8</v>
      </c>
      <c r="G132004" s="44">
        <f t="shared" si="4125"/>
        <v>5</v>
      </c>
      <c r="H132004" s="44"/>
    </row>
    <row r="132005" spans="1:8" x14ac:dyDescent="0.25">
      <c r="A132005">
        <v>398264</v>
      </c>
      <c r="B132005" s="1">
        <v>44427.795899676377</v>
      </c>
      <c r="C132005">
        <v>337195</v>
      </c>
      <c r="D132005">
        <v>411922</v>
      </c>
      <c r="E132005" s="16" t="e">
        <f>VLOOKUP(C132005,Подписчики!#REF!,3,0)</f>
        <v>#REF!</v>
      </c>
      <c r="F132005" s="3">
        <f t="shared" si="4124"/>
        <v>8</v>
      </c>
      <c r="G132005" s="44">
        <f t="shared" si="4125"/>
        <v>5</v>
      </c>
      <c r="H132005" s="44"/>
    </row>
    <row r="132006" spans="1:8" x14ac:dyDescent="0.25">
      <c r="A132006">
        <v>398267</v>
      </c>
      <c r="B132006" s="1">
        <v>44427.796304207121</v>
      </c>
      <c r="C132006">
        <v>217822</v>
      </c>
      <c r="D132006">
        <v>154256</v>
      </c>
      <c r="E132006" s="16" t="e">
        <f>VLOOKUP(C132006,Подписчики!#REF!,3,0)</f>
        <v>#REF!</v>
      </c>
      <c r="F132006" s="3">
        <f t="shared" si="4124"/>
        <v>8</v>
      </c>
      <c r="G132006" s="44">
        <f t="shared" si="4125"/>
        <v>5</v>
      </c>
      <c r="H132006" s="44"/>
    </row>
    <row r="132007" spans="1:8" x14ac:dyDescent="0.25">
      <c r="A132007">
        <v>398269</v>
      </c>
      <c r="B132007" s="1">
        <v>44427.796708737864</v>
      </c>
      <c r="C132007">
        <v>159538</v>
      </c>
      <c r="D132007">
        <v>411922</v>
      </c>
      <c r="E132007" s="16" t="e">
        <f>VLOOKUP(C132007,Подписчики!#REF!,3,0)</f>
        <v>#REF!</v>
      </c>
      <c r="F132007" s="3">
        <f t="shared" si="4124"/>
        <v>8</v>
      </c>
      <c r="G132007" s="44">
        <f t="shared" si="4125"/>
        <v>5</v>
      </c>
      <c r="H132007" s="44"/>
    </row>
    <row r="132008" spans="1:8" x14ac:dyDescent="0.25">
      <c r="A132008">
        <v>398274</v>
      </c>
      <c r="B132008" s="1">
        <v>44427.796708737864</v>
      </c>
      <c r="C132008">
        <v>201133</v>
      </c>
      <c r="D132008">
        <v>127233</v>
      </c>
      <c r="E132008" s="16" t="e">
        <f>VLOOKUP(C132008,Подписчики!#REF!,3,0)</f>
        <v>#REF!</v>
      </c>
      <c r="F132008" s="3">
        <f t="shared" si="4124"/>
        <v>8</v>
      </c>
      <c r="G132008" s="44">
        <f t="shared" si="4125"/>
        <v>5</v>
      </c>
      <c r="H132008" s="44"/>
    </row>
    <row r="132009" spans="1:8" x14ac:dyDescent="0.25">
      <c r="A132009">
        <v>398277</v>
      </c>
      <c r="B132009" s="1">
        <v>44427.797113268607</v>
      </c>
      <c r="C132009">
        <v>90985</v>
      </c>
      <c r="D132009">
        <v>347393</v>
      </c>
      <c r="E132009" s="16" t="e">
        <f>VLOOKUP(C132009,Подписчики!#REF!,3,0)</f>
        <v>#REF!</v>
      </c>
      <c r="F132009" s="3">
        <f t="shared" si="4124"/>
        <v>8</v>
      </c>
      <c r="G132009" s="44">
        <f t="shared" si="4125"/>
        <v>5</v>
      </c>
      <c r="H132009" s="44"/>
    </row>
    <row r="132010" spans="1:8" x14ac:dyDescent="0.25">
      <c r="A132010">
        <v>398280</v>
      </c>
      <c r="B132010" s="1">
        <v>44427.79751779935</v>
      </c>
      <c r="C132010">
        <v>121861</v>
      </c>
      <c r="D132010">
        <v>357547</v>
      </c>
      <c r="E132010" s="16" t="e">
        <f>VLOOKUP(C132010,Подписчики!#REF!,3,0)</f>
        <v>#REF!</v>
      </c>
      <c r="F132010" s="3">
        <f t="shared" si="4124"/>
        <v>8</v>
      </c>
      <c r="G132010" s="44">
        <f t="shared" si="4125"/>
        <v>5</v>
      </c>
      <c r="H132010" s="44"/>
    </row>
    <row r="132011" spans="1:8" x14ac:dyDescent="0.25">
      <c r="A132011">
        <v>398282</v>
      </c>
      <c r="B132011" s="1">
        <v>44427.797922330094</v>
      </c>
      <c r="C132011">
        <v>7335</v>
      </c>
      <c r="D132011">
        <v>288320</v>
      </c>
      <c r="E132011" s="16" t="e">
        <f>VLOOKUP(C132011,Подписчики!#REF!,3,0)</f>
        <v>#REF!</v>
      </c>
      <c r="F132011" s="3">
        <f t="shared" si="4124"/>
        <v>8</v>
      </c>
      <c r="G132011" s="44">
        <f t="shared" si="4125"/>
        <v>5</v>
      </c>
      <c r="H132011" s="44"/>
    </row>
    <row r="132012" spans="1:8" x14ac:dyDescent="0.25">
      <c r="A132012">
        <v>398284</v>
      </c>
      <c r="B132012" s="1">
        <v>44427.797922330094</v>
      </c>
      <c r="C132012">
        <v>281908</v>
      </c>
      <c r="D132012">
        <v>122902</v>
      </c>
      <c r="E132012" s="16" t="e">
        <f>VLOOKUP(C132012,Подписчики!#REF!,3,0)</f>
        <v>#REF!</v>
      </c>
      <c r="F132012" s="3">
        <f t="shared" si="4124"/>
        <v>8</v>
      </c>
      <c r="G132012" s="44">
        <f t="shared" si="4125"/>
        <v>5</v>
      </c>
      <c r="H132012" s="44"/>
    </row>
    <row r="132013" spans="1:8" x14ac:dyDescent="0.25">
      <c r="A132013">
        <v>398287</v>
      </c>
      <c r="B132013" s="1">
        <v>44427.798326860844</v>
      </c>
      <c r="C132013">
        <v>142861</v>
      </c>
      <c r="D132013">
        <v>291822</v>
      </c>
      <c r="E132013" s="16" t="e">
        <f>VLOOKUP(C132013,Подписчики!#REF!,3,0)</f>
        <v>#REF!</v>
      </c>
      <c r="F132013" s="3">
        <f t="shared" si="4124"/>
        <v>8</v>
      </c>
      <c r="G132013" s="44">
        <f t="shared" si="4125"/>
        <v>5</v>
      </c>
      <c r="H132013" s="44"/>
    </row>
    <row r="132014" spans="1:8" x14ac:dyDescent="0.25">
      <c r="A132014">
        <v>398290</v>
      </c>
      <c r="B132014" s="1">
        <v>44427.799135922331</v>
      </c>
      <c r="C132014">
        <v>299324</v>
      </c>
      <c r="D132014">
        <v>137670</v>
      </c>
      <c r="E132014" s="16" t="e">
        <f>VLOOKUP(C132014,Подписчики!#REF!,3,0)</f>
        <v>#REF!</v>
      </c>
      <c r="F132014" s="3">
        <f t="shared" si="4124"/>
        <v>8</v>
      </c>
      <c r="G132014" s="44">
        <f t="shared" si="4125"/>
        <v>5</v>
      </c>
      <c r="H132014" s="44"/>
    </row>
    <row r="132015" spans="1:8" x14ac:dyDescent="0.25">
      <c r="A132015">
        <v>398292</v>
      </c>
      <c r="B132015" s="1">
        <v>44427.799944983824</v>
      </c>
      <c r="C132015">
        <v>265281</v>
      </c>
      <c r="D132015">
        <v>153893</v>
      </c>
      <c r="E132015" s="16" t="e">
        <f>VLOOKUP(C132015,Подписчики!#REF!,3,0)</f>
        <v>#REF!</v>
      </c>
      <c r="F132015" s="3">
        <f t="shared" si="4124"/>
        <v>8</v>
      </c>
      <c r="G132015" s="44">
        <f t="shared" si="4125"/>
        <v>5</v>
      </c>
      <c r="H132015" s="44"/>
    </row>
    <row r="132016" spans="1:8" x14ac:dyDescent="0.25">
      <c r="A132016">
        <v>398296</v>
      </c>
      <c r="B132016" s="1">
        <v>44427.80034951456</v>
      </c>
      <c r="C132016">
        <v>66071</v>
      </c>
      <c r="D132016">
        <v>229772</v>
      </c>
      <c r="E132016" s="16" t="e">
        <f>VLOOKUP(C132016,Подписчики!#REF!,3,0)</f>
        <v>#REF!</v>
      </c>
      <c r="F132016" s="3">
        <f t="shared" si="4124"/>
        <v>8</v>
      </c>
      <c r="G132016" s="44">
        <f t="shared" si="4125"/>
        <v>5</v>
      </c>
      <c r="H132016" s="44"/>
    </row>
    <row r="132017" spans="1:8" x14ac:dyDescent="0.25">
      <c r="A132017">
        <v>398299</v>
      </c>
      <c r="B132017" s="1">
        <v>44427.801158576054</v>
      </c>
      <c r="C132017">
        <v>133763</v>
      </c>
      <c r="D132017">
        <v>298909</v>
      </c>
      <c r="E132017" s="16" t="e">
        <f>VLOOKUP(C132017,Подписчики!#REF!,3,0)</f>
        <v>#REF!</v>
      </c>
      <c r="F132017" s="3">
        <f t="shared" si="4124"/>
        <v>8</v>
      </c>
      <c r="G132017" s="44">
        <f t="shared" si="4125"/>
        <v>5</v>
      </c>
      <c r="H132017" s="44"/>
    </row>
    <row r="132018" spans="1:8" x14ac:dyDescent="0.25">
      <c r="A132018">
        <v>398300</v>
      </c>
      <c r="B132018" s="1">
        <v>44427.801563106797</v>
      </c>
      <c r="C132018">
        <v>264030</v>
      </c>
      <c r="D132018">
        <v>119030</v>
      </c>
      <c r="E132018" s="16" t="e">
        <f>VLOOKUP(C132018,Подписчики!#REF!,3,0)</f>
        <v>#REF!</v>
      </c>
      <c r="F132018" s="3">
        <f t="shared" si="4124"/>
        <v>8</v>
      </c>
      <c r="G132018" s="44">
        <f t="shared" si="4125"/>
        <v>5</v>
      </c>
      <c r="H132018" s="44"/>
    </row>
    <row r="132019" spans="1:8" x14ac:dyDescent="0.25">
      <c r="A132019">
        <v>398301</v>
      </c>
      <c r="B132019" s="1">
        <v>44427.802776699027</v>
      </c>
      <c r="C132019">
        <v>320472</v>
      </c>
      <c r="D132019">
        <v>58305</v>
      </c>
      <c r="E132019" s="16" t="e">
        <f>VLOOKUP(C132019,Подписчики!#REF!,3,0)</f>
        <v>#REF!</v>
      </c>
      <c r="F132019" s="3">
        <f t="shared" si="4124"/>
        <v>8</v>
      </c>
      <c r="G132019" s="44">
        <f t="shared" si="4125"/>
        <v>5</v>
      </c>
      <c r="H132019" s="44"/>
    </row>
    <row r="132020" spans="1:8" x14ac:dyDescent="0.25">
      <c r="A132020">
        <v>398306</v>
      </c>
      <c r="B132020" s="1">
        <v>44427.803181229778</v>
      </c>
      <c r="C132020">
        <v>326206</v>
      </c>
      <c r="D132020">
        <v>238134</v>
      </c>
      <c r="E132020" s="16" t="e">
        <f>VLOOKUP(C132020,Подписчики!#REF!,3,0)</f>
        <v>#REF!</v>
      </c>
      <c r="F132020" s="3">
        <f t="shared" si="4124"/>
        <v>8</v>
      </c>
      <c r="G132020" s="44">
        <f t="shared" si="4125"/>
        <v>5</v>
      </c>
      <c r="H132020" s="44"/>
    </row>
    <row r="132021" spans="1:8" x14ac:dyDescent="0.25">
      <c r="A132021">
        <v>398309</v>
      </c>
      <c r="B132021" s="1">
        <v>44427.803990291264</v>
      </c>
      <c r="C132021">
        <v>58406</v>
      </c>
      <c r="D132021">
        <v>145893</v>
      </c>
      <c r="E132021" s="16" t="e">
        <f>VLOOKUP(C132021,Подписчики!#REF!,3,0)</f>
        <v>#REF!</v>
      </c>
      <c r="F132021" s="3">
        <f t="shared" si="4124"/>
        <v>8</v>
      </c>
      <c r="G132021" s="44">
        <f t="shared" si="4125"/>
        <v>5</v>
      </c>
      <c r="H132021" s="44"/>
    </row>
    <row r="132022" spans="1:8" x14ac:dyDescent="0.25">
      <c r="A132022">
        <v>398310</v>
      </c>
      <c r="B132022" s="1">
        <v>44427.804799352751</v>
      </c>
      <c r="C132022">
        <v>133942</v>
      </c>
      <c r="D132022">
        <v>419338</v>
      </c>
      <c r="E132022" s="16" t="e">
        <f>VLOOKUP(C132022,Подписчики!#REF!,3,0)</f>
        <v>#REF!</v>
      </c>
      <c r="F132022" s="3">
        <f t="shared" si="4124"/>
        <v>8</v>
      </c>
      <c r="G132022" s="44">
        <f t="shared" si="4125"/>
        <v>5</v>
      </c>
      <c r="H132022" s="44"/>
    </row>
    <row r="132023" spans="1:8" x14ac:dyDescent="0.25">
      <c r="A132023">
        <v>398314</v>
      </c>
      <c r="B132023" s="1">
        <v>44427.80601294498</v>
      </c>
      <c r="C132023">
        <v>72736</v>
      </c>
      <c r="D132023">
        <v>308577</v>
      </c>
      <c r="E132023" s="16" t="e">
        <f>VLOOKUP(C132023,Подписчики!#REF!,3,0)</f>
        <v>#REF!</v>
      </c>
      <c r="F132023" s="3">
        <f t="shared" si="4124"/>
        <v>8</v>
      </c>
      <c r="G132023" s="44">
        <f t="shared" si="4125"/>
        <v>5</v>
      </c>
      <c r="H132023" s="44"/>
    </row>
    <row r="132024" spans="1:8" x14ac:dyDescent="0.25">
      <c r="A132024">
        <v>398317</v>
      </c>
      <c r="B132024" s="1">
        <v>44427.80601294498</v>
      </c>
      <c r="C132024">
        <v>334492</v>
      </c>
      <c r="D132024">
        <v>219311</v>
      </c>
      <c r="E132024" s="16" t="e">
        <f>VLOOKUP(C132024,Подписчики!#REF!,3,0)</f>
        <v>#REF!</v>
      </c>
      <c r="F132024" s="3">
        <f t="shared" si="4124"/>
        <v>8</v>
      </c>
      <c r="G132024" s="44">
        <f t="shared" si="4125"/>
        <v>5</v>
      </c>
      <c r="H132024" s="44"/>
    </row>
    <row r="132025" spans="1:8" x14ac:dyDescent="0.25">
      <c r="A132025">
        <v>398320</v>
      </c>
      <c r="B132025" s="1">
        <v>44427.806417475731</v>
      </c>
      <c r="C132025">
        <v>121201</v>
      </c>
      <c r="D132025">
        <v>148630</v>
      </c>
      <c r="E132025" s="16" t="e">
        <f>VLOOKUP(C132025,Подписчики!#REF!,3,0)</f>
        <v>#REF!</v>
      </c>
      <c r="F132025" s="3">
        <f t="shared" si="4124"/>
        <v>8</v>
      </c>
      <c r="G132025" s="44">
        <f t="shared" si="4125"/>
        <v>5</v>
      </c>
      <c r="H132025" s="44"/>
    </row>
    <row r="132026" spans="1:8" x14ac:dyDescent="0.25">
      <c r="A132026">
        <v>398323</v>
      </c>
      <c r="B132026" s="1">
        <v>44427.807631067961</v>
      </c>
      <c r="C132026">
        <v>121959</v>
      </c>
      <c r="D132026">
        <v>339123</v>
      </c>
      <c r="E132026" s="16" t="e">
        <f>VLOOKUP(C132026,Подписчики!#REF!,3,0)</f>
        <v>#REF!</v>
      </c>
      <c r="F132026" s="3">
        <f t="shared" si="4124"/>
        <v>8</v>
      </c>
      <c r="G132026" s="44">
        <f t="shared" si="4125"/>
        <v>5</v>
      </c>
      <c r="H132026" s="44"/>
    </row>
    <row r="132027" spans="1:8" x14ac:dyDescent="0.25">
      <c r="A132027">
        <v>398327</v>
      </c>
      <c r="B132027" s="1">
        <v>44427.809653721684</v>
      </c>
      <c r="C132027">
        <v>58357</v>
      </c>
      <c r="D132027">
        <v>351192</v>
      </c>
      <c r="E132027" s="16" t="e">
        <f>VLOOKUP(C132027,Подписчики!#REF!,3,0)</f>
        <v>#REF!</v>
      </c>
      <c r="F132027" s="3">
        <f t="shared" si="4124"/>
        <v>8</v>
      </c>
      <c r="G132027" s="44">
        <f t="shared" si="4125"/>
        <v>5</v>
      </c>
      <c r="H132027" s="44"/>
    </row>
    <row r="132028" spans="1:8" x14ac:dyDescent="0.25">
      <c r="A132028">
        <v>398332</v>
      </c>
      <c r="B132028" s="1">
        <v>44427.811271844665</v>
      </c>
      <c r="C132028">
        <v>109161</v>
      </c>
      <c r="D132028">
        <v>133359</v>
      </c>
      <c r="E132028" s="16" t="e">
        <f>VLOOKUP(C132028,Подписчики!#REF!,3,0)</f>
        <v>#REF!</v>
      </c>
      <c r="F132028" s="3">
        <f t="shared" si="4124"/>
        <v>8</v>
      </c>
      <c r="G132028" s="44">
        <f t="shared" si="4125"/>
        <v>5</v>
      </c>
      <c r="H132028" s="44"/>
    </row>
    <row r="132029" spans="1:8" x14ac:dyDescent="0.25">
      <c r="A132029">
        <v>398335</v>
      </c>
      <c r="B132029" s="1">
        <v>44427.811271844665</v>
      </c>
      <c r="C132029">
        <v>317524</v>
      </c>
      <c r="D132029">
        <v>31302</v>
      </c>
      <c r="E132029" s="16" t="e">
        <f>VLOOKUP(C132029,Подписчики!#REF!,3,0)</f>
        <v>#REF!</v>
      </c>
      <c r="F132029" s="3">
        <f t="shared" si="4124"/>
        <v>8</v>
      </c>
      <c r="G132029" s="44">
        <f t="shared" si="4125"/>
        <v>5</v>
      </c>
      <c r="H132029" s="44"/>
    </row>
    <row r="132030" spans="1:8" x14ac:dyDescent="0.25">
      <c r="A132030">
        <v>398336</v>
      </c>
      <c r="B132030" s="1">
        <v>44427.812080906151</v>
      </c>
      <c r="C132030">
        <v>264193</v>
      </c>
      <c r="D132030">
        <v>474478</v>
      </c>
      <c r="E132030" s="16" t="e">
        <f>VLOOKUP(C132030,Подписчики!#REF!,3,0)</f>
        <v>#REF!</v>
      </c>
      <c r="F132030" s="3">
        <f t="shared" si="4124"/>
        <v>8</v>
      </c>
      <c r="G132030" s="44">
        <f t="shared" si="4125"/>
        <v>5</v>
      </c>
      <c r="H132030" s="44"/>
    </row>
    <row r="132031" spans="1:8" x14ac:dyDescent="0.25">
      <c r="A132031">
        <v>398340</v>
      </c>
      <c r="B132031" s="1">
        <v>44427.812889967638</v>
      </c>
      <c r="C132031">
        <v>179197</v>
      </c>
      <c r="D132031">
        <v>36890</v>
      </c>
      <c r="E132031" s="16" t="e">
        <f>VLOOKUP(C132031,Подписчики!#REF!,3,0)</f>
        <v>#REF!</v>
      </c>
      <c r="F132031" s="3">
        <f t="shared" si="4124"/>
        <v>8</v>
      </c>
      <c r="G132031" s="44">
        <f t="shared" si="4125"/>
        <v>5</v>
      </c>
      <c r="H132031" s="44"/>
    </row>
    <row r="132032" spans="1:8" x14ac:dyDescent="0.25">
      <c r="A132032">
        <v>398344</v>
      </c>
      <c r="B132032" s="1">
        <v>44427.812889967638</v>
      </c>
      <c r="C132032">
        <v>326220</v>
      </c>
      <c r="D132032">
        <v>18748</v>
      </c>
      <c r="E132032" s="16" t="e">
        <f>VLOOKUP(C132032,Подписчики!#REF!,3,0)</f>
        <v>#REF!</v>
      </c>
      <c r="F132032" s="3">
        <f t="shared" si="4124"/>
        <v>8</v>
      </c>
      <c r="G132032" s="44">
        <f t="shared" si="4125"/>
        <v>5</v>
      </c>
      <c r="H132032" s="44"/>
    </row>
    <row r="132033" spans="1:8" x14ac:dyDescent="0.25">
      <c r="A132033">
        <v>398347</v>
      </c>
      <c r="B132033" s="1">
        <v>44427.813699029124</v>
      </c>
      <c r="C132033">
        <v>169853</v>
      </c>
      <c r="D132033">
        <v>201832</v>
      </c>
      <c r="E132033" s="16" t="e">
        <f>VLOOKUP(C132033,Подписчики!#REF!,3,0)</f>
        <v>#REF!</v>
      </c>
      <c r="F132033" s="3">
        <f t="shared" si="4124"/>
        <v>8</v>
      </c>
      <c r="G132033" s="44">
        <f t="shared" si="4125"/>
        <v>5</v>
      </c>
      <c r="H132033" s="44"/>
    </row>
    <row r="132034" spans="1:8" x14ac:dyDescent="0.25">
      <c r="A132034">
        <v>398351</v>
      </c>
      <c r="B132034" s="1">
        <v>44427.814508090618</v>
      </c>
      <c r="C132034">
        <v>246990</v>
      </c>
      <c r="D132034">
        <v>182191</v>
      </c>
      <c r="E132034" s="16" t="e">
        <f>VLOOKUP(C132034,Подписчики!#REF!,3,0)</f>
        <v>#REF!</v>
      </c>
      <c r="F132034" s="3">
        <f t="shared" si="4124"/>
        <v>8</v>
      </c>
      <c r="G132034" s="44">
        <f t="shared" si="4125"/>
        <v>5</v>
      </c>
      <c r="H132034" s="44"/>
    </row>
    <row r="132035" spans="1:8" x14ac:dyDescent="0.25">
      <c r="A132035">
        <v>398355</v>
      </c>
      <c r="B132035" s="1">
        <v>44427.815721682848</v>
      </c>
      <c r="C132035">
        <v>76160</v>
      </c>
      <c r="D132035">
        <v>16029</v>
      </c>
      <c r="E132035" s="16" t="e">
        <f>VLOOKUP(C132035,Подписчики!#REF!,3,0)</f>
        <v>#REF!</v>
      </c>
      <c r="F132035" s="3">
        <f t="shared" ref="F132035:F132098" si="4126">MONTH(B132035)</f>
        <v>8</v>
      </c>
      <c r="G132035" s="44">
        <f t="shared" ref="G132035:G132098" si="4127">WEEKDAY(B132035,1)</f>
        <v>5</v>
      </c>
      <c r="H132035" s="44"/>
    </row>
    <row r="132036" spans="1:8" x14ac:dyDescent="0.25">
      <c r="A132036">
        <v>398357</v>
      </c>
      <c r="B132036" s="1">
        <v>44427.815721682848</v>
      </c>
      <c r="C132036">
        <v>103699</v>
      </c>
      <c r="D132036">
        <v>394819</v>
      </c>
      <c r="E132036" s="16" t="e">
        <f>VLOOKUP(C132036,Подписчики!#REF!,3,0)</f>
        <v>#REF!</v>
      </c>
      <c r="F132036" s="3">
        <f t="shared" si="4126"/>
        <v>8</v>
      </c>
      <c r="G132036" s="44">
        <f t="shared" si="4127"/>
        <v>5</v>
      </c>
      <c r="H132036" s="44"/>
    </row>
    <row r="132037" spans="1:8" x14ac:dyDescent="0.25">
      <c r="A132037">
        <v>398361</v>
      </c>
      <c r="B132037" s="1">
        <v>44427.815721682848</v>
      </c>
      <c r="C132037">
        <v>238728</v>
      </c>
      <c r="D132037">
        <v>354876</v>
      </c>
      <c r="E132037" s="16" t="e">
        <f>VLOOKUP(C132037,Подписчики!#REF!,3,0)</f>
        <v>#REF!</v>
      </c>
      <c r="F132037" s="3">
        <f t="shared" si="4126"/>
        <v>8</v>
      </c>
      <c r="G132037" s="44">
        <f t="shared" si="4127"/>
        <v>5</v>
      </c>
      <c r="H132037" s="44"/>
    </row>
    <row r="132038" spans="1:8" x14ac:dyDescent="0.25">
      <c r="A132038">
        <v>398366</v>
      </c>
      <c r="B132038" s="1">
        <v>44427.816530744334</v>
      </c>
      <c r="C132038">
        <v>219423</v>
      </c>
      <c r="D132038">
        <v>411922</v>
      </c>
      <c r="E132038" s="16" t="e">
        <f>VLOOKUP(C132038,Подписчики!#REF!,3,0)</f>
        <v>#REF!</v>
      </c>
      <c r="F132038" s="3">
        <f t="shared" si="4126"/>
        <v>8</v>
      </c>
      <c r="G132038" s="44">
        <f t="shared" si="4127"/>
        <v>5</v>
      </c>
      <c r="H132038" s="44"/>
    </row>
    <row r="132039" spans="1:8" x14ac:dyDescent="0.25">
      <c r="A132039">
        <v>398368</v>
      </c>
      <c r="B132039" s="1">
        <v>44427.817339805828</v>
      </c>
      <c r="C132039">
        <v>165806</v>
      </c>
      <c r="D132039">
        <v>216313</v>
      </c>
      <c r="E132039" s="16" t="e">
        <f>VLOOKUP(C132039,Подписчики!#REF!,3,0)</f>
        <v>#REF!</v>
      </c>
      <c r="F132039" s="3">
        <f t="shared" si="4126"/>
        <v>8</v>
      </c>
      <c r="G132039" s="44">
        <f t="shared" si="4127"/>
        <v>5</v>
      </c>
      <c r="H132039" s="44"/>
    </row>
    <row r="132040" spans="1:8" x14ac:dyDescent="0.25">
      <c r="A132040">
        <v>398372</v>
      </c>
      <c r="B132040" s="1">
        <v>44427.817339805828</v>
      </c>
      <c r="C132040">
        <v>245272</v>
      </c>
      <c r="D132040">
        <v>76511</v>
      </c>
      <c r="E132040" s="16" t="e">
        <f>VLOOKUP(C132040,Подписчики!#REF!,3,0)</f>
        <v>#REF!</v>
      </c>
      <c r="F132040" s="3">
        <f t="shared" si="4126"/>
        <v>8</v>
      </c>
      <c r="G132040" s="44">
        <f t="shared" si="4127"/>
        <v>5</v>
      </c>
      <c r="H132040" s="44"/>
    </row>
    <row r="132041" spans="1:8" x14ac:dyDescent="0.25">
      <c r="A132041">
        <v>398377</v>
      </c>
      <c r="B132041" s="1">
        <v>44427.818148867314</v>
      </c>
      <c r="C132041">
        <v>101557</v>
      </c>
      <c r="D132041">
        <v>111368</v>
      </c>
      <c r="E132041" s="16" t="e">
        <f>VLOOKUP(C132041,Подписчики!#REF!,3,0)</f>
        <v>#REF!</v>
      </c>
      <c r="F132041" s="3">
        <f t="shared" si="4126"/>
        <v>8</v>
      </c>
      <c r="G132041" s="44">
        <f t="shared" si="4127"/>
        <v>5</v>
      </c>
      <c r="H132041" s="44"/>
    </row>
    <row r="132042" spans="1:8" x14ac:dyDescent="0.25">
      <c r="A132042">
        <v>398381</v>
      </c>
      <c r="B132042" s="1">
        <v>44427.818957928808</v>
      </c>
      <c r="C132042">
        <v>73941</v>
      </c>
      <c r="D132042">
        <v>341081</v>
      </c>
      <c r="E132042" s="16" t="e">
        <f>VLOOKUP(C132042,Подписчики!#REF!,3,0)</f>
        <v>#REF!</v>
      </c>
      <c r="F132042" s="3">
        <f t="shared" si="4126"/>
        <v>8</v>
      </c>
      <c r="G132042" s="44">
        <f t="shared" si="4127"/>
        <v>5</v>
      </c>
      <c r="H132042" s="44"/>
    </row>
    <row r="132043" spans="1:8" x14ac:dyDescent="0.25">
      <c r="A132043">
        <v>398386</v>
      </c>
      <c r="B132043" s="1">
        <v>44427.819362459551</v>
      </c>
      <c r="C132043">
        <v>315391</v>
      </c>
      <c r="D132043">
        <v>250679</v>
      </c>
      <c r="E132043" s="16" t="e">
        <f>VLOOKUP(C132043,Подписчики!#REF!,3,0)</f>
        <v>#REF!</v>
      </c>
      <c r="F132043" s="3">
        <f t="shared" si="4126"/>
        <v>8</v>
      </c>
      <c r="G132043" s="44">
        <f t="shared" si="4127"/>
        <v>5</v>
      </c>
      <c r="H132043" s="44"/>
    </row>
    <row r="132044" spans="1:8" x14ac:dyDescent="0.25">
      <c r="A132044">
        <v>398387</v>
      </c>
      <c r="B132044" s="1">
        <v>44427.819766990287</v>
      </c>
      <c r="C132044">
        <v>134804</v>
      </c>
      <c r="D132044">
        <v>302552</v>
      </c>
      <c r="E132044" s="16" t="e">
        <f>VLOOKUP(C132044,Подписчики!#REF!,3,0)</f>
        <v>#REF!</v>
      </c>
      <c r="F132044" s="3">
        <f t="shared" si="4126"/>
        <v>8</v>
      </c>
      <c r="G132044" s="44">
        <f t="shared" si="4127"/>
        <v>5</v>
      </c>
      <c r="H132044" s="44"/>
    </row>
    <row r="132045" spans="1:8" x14ac:dyDescent="0.25">
      <c r="A132045">
        <v>398388</v>
      </c>
      <c r="B132045" s="1">
        <v>44427.820576051781</v>
      </c>
      <c r="C132045">
        <v>36704</v>
      </c>
      <c r="D132045">
        <v>149755</v>
      </c>
      <c r="E132045" s="16" t="e">
        <f>VLOOKUP(C132045,Подписчики!#REF!,3,0)</f>
        <v>#REF!</v>
      </c>
      <c r="F132045" s="3">
        <f t="shared" si="4126"/>
        <v>8</v>
      </c>
      <c r="G132045" s="44">
        <f t="shared" si="4127"/>
        <v>5</v>
      </c>
      <c r="H132045" s="44"/>
    </row>
    <row r="132046" spans="1:8" x14ac:dyDescent="0.25">
      <c r="A132046">
        <v>398390</v>
      </c>
      <c r="B132046" s="1">
        <v>44427.820980582524</v>
      </c>
      <c r="C132046">
        <v>57578</v>
      </c>
      <c r="D132046">
        <v>468237</v>
      </c>
      <c r="E132046" s="16" t="e">
        <f>VLOOKUP(C132046,Подписчики!#REF!,3,0)</f>
        <v>#REF!</v>
      </c>
      <c r="F132046" s="3">
        <f t="shared" si="4126"/>
        <v>8</v>
      </c>
      <c r="G132046" s="44">
        <f t="shared" si="4127"/>
        <v>5</v>
      </c>
      <c r="H132046" s="44"/>
    </row>
    <row r="132047" spans="1:8" x14ac:dyDescent="0.25">
      <c r="A132047">
        <v>398394</v>
      </c>
      <c r="B132047" s="1">
        <v>44427.821385113268</v>
      </c>
      <c r="C132047">
        <v>4893</v>
      </c>
      <c r="D132047">
        <v>470762</v>
      </c>
      <c r="E132047" s="16" t="e">
        <f>VLOOKUP(C132047,Подписчики!#REF!,3,0)</f>
        <v>#REF!</v>
      </c>
      <c r="F132047" s="3">
        <f t="shared" si="4126"/>
        <v>8</v>
      </c>
      <c r="G132047" s="44">
        <f t="shared" si="4127"/>
        <v>5</v>
      </c>
      <c r="H132047" s="44"/>
    </row>
    <row r="132048" spans="1:8" x14ac:dyDescent="0.25">
      <c r="A132048">
        <v>398395</v>
      </c>
      <c r="B132048" s="1">
        <v>44427.821789644011</v>
      </c>
      <c r="C132048">
        <v>259872</v>
      </c>
      <c r="D132048">
        <v>240687</v>
      </c>
      <c r="E132048" s="16" t="e">
        <f>VLOOKUP(C132048,Подписчики!#REF!,3,0)</f>
        <v>#REF!</v>
      </c>
      <c r="F132048" s="3">
        <f t="shared" si="4126"/>
        <v>8</v>
      </c>
      <c r="G132048" s="44">
        <f t="shared" si="4127"/>
        <v>5</v>
      </c>
      <c r="H132048" s="44"/>
    </row>
    <row r="132049" spans="1:8" x14ac:dyDescent="0.25">
      <c r="A132049">
        <v>398397</v>
      </c>
      <c r="B132049" s="1">
        <v>44427.822194174754</v>
      </c>
      <c r="C132049">
        <v>151503</v>
      </c>
      <c r="D132049">
        <v>154256</v>
      </c>
      <c r="E132049" s="16" t="e">
        <f>VLOOKUP(C132049,Подписчики!#REF!,3,0)</f>
        <v>#REF!</v>
      </c>
      <c r="F132049" s="3">
        <f t="shared" si="4126"/>
        <v>8</v>
      </c>
      <c r="G132049" s="44">
        <f t="shared" si="4127"/>
        <v>5</v>
      </c>
      <c r="H132049" s="44"/>
    </row>
    <row r="132050" spans="1:8" x14ac:dyDescent="0.25">
      <c r="A132050">
        <v>398400</v>
      </c>
      <c r="B132050" s="1">
        <v>44427.823003236241</v>
      </c>
      <c r="C132050">
        <v>119296</v>
      </c>
      <c r="D132050">
        <v>300941</v>
      </c>
      <c r="E132050" s="16" t="e">
        <f>VLOOKUP(C132050,Подписчики!#REF!,3,0)</f>
        <v>#REF!</v>
      </c>
      <c r="F132050" s="3">
        <f t="shared" si="4126"/>
        <v>8</v>
      </c>
      <c r="G132050" s="44">
        <f t="shared" si="4127"/>
        <v>5</v>
      </c>
      <c r="H132050" s="44"/>
    </row>
    <row r="132051" spans="1:8" x14ac:dyDescent="0.25">
      <c r="A132051">
        <v>398402</v>
      </c>
      <c r="B132051" s="1">
        <v>44427.823003236241</v>
      </c>
      <c r="C132051">
        <v>173068</v>
      </c>
      <c r="D132051">
        <v>327968</v>
      </c>
      <c r="E132051" s="16" t="e">
        <f>VLOOKUP(C132051,Подписчики!#REF!,3,0)</f>
        <v>#REF!</v>
      </c>
      <c r="F132051" s="3">
        <f t="shared" si="4126"/>
        <v>8</v>
      </c>
      <c r="G132051" s="44">
        <f t="shared" si="4127"/>
        <v>5</v>
      </c>
      <c r="H132051" s="44"/>
    </row>
    <row r="132052" spans="1:8" x14ac:dyDescent="0.25">
      <c r="A132052">
        <v>398406</v>
      </c>
      <c r="B132052" s="1">
        <v>44427.823003236241</v>
      </c>
      <c r="C132052">
        <v>289990</v>
      </c>
      <c r="D132052">
        <v>5151</v>
      </c>
      <c r="E132052" s="16" t="e">
        <f>VLOOKUP(C132052,Подписчики!#REF!,3,0)</f>
        <v>#REF!</v>
      </c>
      <c r="F132052" s="3">
        <f t="shared" si="4126"/>
        <v>8</v>
      </c>
      <c r="G132052" s="44">
        <f t="shared" si="4127"/>
        <v>5</v>
      </c>
      <c r="H132052" s="44"/>
    </row>
    <row r="132053" spans="1:8" x14ac:dyDescent="0.25">
      <c r="A132053">
        <v>398410</v>
      </c>
      <c r="B132053" s="1">
        <v>44427.823407766991</v>
      </c>
      <c r="C132053">
        <v>194083</v>
      </c>
      <c r="D132053">
        <v>242428</v>
      </c>
      <c r="E132053" s="16" t="e">
        <f>VLOOKUP(C132053,Подписчики!#REF!,3,0)</f>
        <v>#REF!</v>
      </c>
      <c r="F132053" s="3">
        <f t="shared" si="4126"/>
        <v>8</v>
      </c>
      <c r="G132053" s="44">
        <f t="shared" si="4127"/>
        <v>5</v>
      </c>
      <c r="H132053" s="44"/>
    </row>
    <row r="132054" spans="1:8" x14ac:dyDescent="0.25">
      <c r="A132054">
        <v>398411</v>
      </c>
      <c r="B132054" s="1">
        <v>44427.823812297735</v>
      </c>
      <c r="C132054">
        <v>207033</v>
      </c>
      <c r="D132054">
        <v>122982</v>
      </c>
      <c r="E132054" s="16" t="e">
        <f>VLOOKUP(C132054,Подписчики!#REF!,3,0)</f>
        <v>#REF!</v>
      </c>
      <c r="F132054" s="3">
        <f t="shared" si="4126"/>
        <v>8</v>
      </c>
      <c r="G132054" s="44">
        <f t="shared" si="4127"/>
        <v>5</v>
      </c>
      <c r="H132054" s="44"/>
    </row>
    <row r="132055" spans="1:8" x14ac:dyDescent="0.25">
      <c r="A132055">
        <v>398412</v>
      </c>
      <c r="B132055" s="1">
        <v>44427.824216828478</v>
      </c>
      <c r="C132055">
        <v>132270</v>
      </c>
      <c r="D132055">
        <v>241927</v>
      </c>
      <c r="E132055" s="16" t="e">
        <f>VLOOKUP(C132055,Подписчики!#REF!,3,0)</f>
        <v>#REF!</v>
      </c>
      <c r="F132055" s="3">
        <f t="shared" si="4126"/>
        <v>8</v>
      </c>
      <c r="G132055" s="44">
        <f t="shared" si="4127"/>
        <v>5</v>
      </c>
      <c r="H132055" s="44"/>
    </row>
    <row r="132056" spans="1:8" x14ac:dyDescent="0.25">
      <c r="A132056">
        <v>398413</v>
      </c>
      <c r="B132056" s="1">
        <v>44427.824333333338</v>
      </c>
      <c r="C132056">
        <v>147100</v>
      </c>
      <c r="D132056">
        <v>154256</v>
      </c>
      <c r="E132056" s="16" t="e">
        <f>VLOOKUP(C132056,Подписчики!#REF!,3,0)</f>
        <v>#REF!</v>
      </c>
      <c r="F132056" s="3">
        <f t="shared" si="4126"/>
        <v>8</v>
      </c>
      <c r="G132056" s="44">
        <f t="shared" si="4127"/>
        <v>5</v>
      </c>
      <c r="H132056" s="44"/>
    </row>
    <row r="132057" spans="1:8" x14ac:dyDescent="0.25">
      <c r="A132057">
        <v>398417</v>
      </c>
      <c r="B132057" s="1">
        <v>44427.824621359221</v>
      </c>
      <c r="C132057">
        <v>253934</v>
      </c>
      <c r="D132057">
        <v>198050</v>
      </c>
      <c r="E132057" s="16" t="e">
        <f>VLOOKUP(C132057,Подписчики!#REF!,3,0)</f>
        <v>#REF!</v>
      </c>
      <c r="F132057" s="3">
        <f t="shared" si="4126"/>
        <v>8</v>
      </c>
      <c r="G132057" s="44">
        <f t="shared" si="4127"/>
        <v>5</v>
      </c>
      <c r="H132057" s="44"/>
    </row>
    <row r="132058" spans="1:8" x14ac:dyDescent="0.25">
      <c r="A132058">
        <v>398418</v>
      </c>
      <c r="B132058" s="1">
        <v>44427.825025889964</v>
      </c>
      <c r="C132058">
        <v>247033</v>
      </c>
      <c r="D132058">
        <v>129210</v>
      </c>
      <c r="E132058" s="16" t="e">
        <f>VLOOKUP(C132058,Подписчики!#REF!,3,0)</f>
        <v>#REF!</v>
      </c>
      <c r="F132058" s="3">
        <f t="shared" si="4126"/>
        <v>8</v>
      </c>
      <c r="G132058" s="44">
        <f t="shared" si="4127"/>
        <v>5</v>
      </c>
      <c r="H132058" s="44"/>
    </row>
    <row r="132059" spans="1:8" x14ac:dyDescent="0.25">
      <c r="A132059">
        <v>398421</v>
      </c>
      <c r="B132059" s="1">
        <v>44427.825430420715</v>
      </c>
      <c r="C132059">
        <v>173270</v>
      </c>
      <c r="D132059">
        <v>57718</v>
      </c>
      <c r="E132059" s="16" t="e">
        <f>VLOOKUP(C132059,Подписчики!#REF!,3,0)</f>
        <v>#REF!</v>
      </c>
      <c r="F132059" s="3">
        <f t="shared" si="4126"/>
        <v>8</v>
      </c>
      <c r="G132059" s="44">
        <f t="shared" si="4127"/>
        <v>5</v>
      </c>
      <c r="H132059" s="44"/>
    </row>
    <row r="132060" spans="1:8" x14ac:dyDescent="0.25">
      <c r="A132060">
        <v>398426</v>
      </c>
      <c r="B132060" s="1">
        <v>44427.825834951458</v>
      </c>
      <c r="C132060">
        <v>254900</v>
      </c>
      <c r="D132060">
        <v>108086</v>
      </c>
      <c r="E132060" s="16" t="e">
        <f>VLOOKUP(C132060,Подписчики!#REF!,3,0)</f>
        <v>#REF!</v>
      </c>
      <c r="F132060" s="3">
        <f t="shared" si="4126"/>
        <v>8</v>
      </c>
      <c r="G132060" s="44">
        <f t="shared" si="4127"/>
        <v>5</v>
      </c>
      <c r="H132060" s="44"/>
    </row>
    <row r="132061" spans="1:8" x14ac:dyDescent="0.25">
      <c r="A132061">
        <v>398430</v>
      </c>
      <c r="B132061" s="1">
        <v>44427.825834951458</v>
      </c>
      <c r="C132061">
        <v>262392</v>
      </c>
      <c r="D132061">
        <v>250679</v>
      </c>
      <c r="E132061" s="16" t="e">
        <f>VLOOKUP(C132061,Подписчики!#REF!,3,0)</f>
        <v>#REF!</v>
      </c>
      <c r="F132061" s="3">
        <f t="shared" si="4126"/>
        <v>8</v>
      </c>
      <c r="G132061" s="44">
        <f t="shared" si="4127"/>
        <v>5</v>
      </c>
      <c r="H132061" s="44"/>
    </row>
    <row r="132062" spans="1:8" x14ac:dyDescent="0.25">
      <c r="A132062">
        <v>398431</v>
      </c>
      <c r="B132062" s="1">
        <v>44427.826239482201</v>
      </c>
      <c r="C132062">
        <v>81839</v>
      </c>
      <c r="D132062">
        <v>40767</v>
      </c>
      <c r="E132062" s="16" t="e">
        <f>VLOOKUP(C132062,Подписчики!#REF!,3,0)</f>
        <v>#REF!</v>
      </c>
      <c r="F132062" s="3">
        <f t="shared" si="4126"/>
        <v>8</v>
      </c>
      <c r="G132062" s="44">
        <f t="shared" si="4127"/>
        <v>5</v>
      </c>
      <c r="H132062" s="44"/>
    </row>
    <row r="132063" spans="1:8" x14ac:dyDescent="0.25">
      <c r="A132063">
        <v>398433</v>
      </c>
      <c r="B132063" s="1">
        <v>44427.827048543688</v>
      </c>
      <c r="C132063">
        <v>133201</v>
      </c>
      <c r="D132063">
        <v>4316</v>
      </c>
      <c r="E132063" s="16" t="e">
        <f>VLOOKUP(C132063,Подписчики!#REF!,3,0)</f>
        <v>#REF!</v>
      </c>
      <c r="F132063" s="3">
        <f t="shared" si="4126"/>
        <v>8</v>
      </c>
      <c r="G132063" s="44">
        <f t="shared" si="4127"/>
        <v>5</v>
      </c>
      <c r="H132063" s="44"/>
    </row>
    <row r="132064" spans="1:8" x14ac:dyDescent="0.25">
      <c r="A132064">
        <v>398434</v>
      </c>
      <c r="B132064" s="1">
        <v>44427.830284789641</v>
      </c>
      <c r="C132064">
        <v>205014</v>
      </c>
      <c r="D132064">
        <v>343491</v>
      </c>
      <c r="E132064" s="16" t="e">
        <f>VLOOKUP(C132064,Подписчики!#REF!,3,0)</f>
        <v>#REF!</v>
      </c>
      <c r="F132064" s="3">
        <f t="shared" si="4126"/>
        <v>8</v>
      </c>
      <c r="G132064" s="44">
        <f t="shared" si="4127"/>
        <v>5</v>
      </c>
      <c r="H132064" s="44"/>
    </row>
    <row r="132065" spans="1:8" x14ac:dyDescent="0.25">
      <c r="A132065">
        <v>398439</v>
      </c>
      <c r="B132065" s="1">
        <v>44427.830284789641</v>
      </c>
      <c r="C132065">
        <v>305490</v>
      </c>
      <c r="D132065">
        <v>158978</v>
      </c>
      <c r="E132065" s="16" t="e">
        <f>VLOOKUP(C132065,Подписчики!#REF!,3,0)</f>
        <v>#REF!</v>
      </c>
      <c r="F132065" s="3">
        <f t="shared" si="4126"/>
        <v>8</v>
      </c>
      <c r="G132065" s="44">
        <f t="shared" si="4127"/>
        <v>5</v>
      </c>
      <c r="H132065" s="44"/>
    </row>
    <row r="132066" spans="1:8" x14ac:dyDescent="0.25">
      <c r="A132066">
        <v>398443</v>
      </c>
      <c r="B132066" s="1">
        <v>44427.831498381878</v>
      </c>
      <c r="C132066">
        <v>292520</v>
      </c>
      <c r="D132066">
        <v>155428</v>
      </c>
      <c r="E132066" s="16" t="e">
        <f>VLOOKUP(C132066,Подписчики!#REF!,3,0)</f>
        <v>#REF!</v>
      </c>
      <c r="F132066" s="3">
        <f t="shared" si="4126"/>
        <v>8</v>
      </c>
      <c r="G132066" s="44">
        <f t="shared" si="4127"/>
        <v>5</v>
      </c>
      <c r="H132066" s="44"/>
    </row>
    <row r="132067" spans="1:8" x14ac:dyDescent="0.25">
      <c r="A132067">
        <v>398445</v>
      </c>
      <c r="B132067" s="1">
        <v>44427.832711974108</v>
      </c>
      <c r="C132067">
        <v>306834</v>
      </c>
      <c r="D132067">
        <v>326690</v>
      </c>
      <c r="E132067" s="16" t="e">
        <f>VLOOKUP(C132067,Подписчики!#REF!,3,0)</f>
        <v>#REF!</v>
      </c>
      <c r="F132067" s="3">
        <f t="shared" si="4126"/>
        <v>8</v>
      </c>
      <c r="G132067" s="44">
        <f t="shared" si="4127"/>
        <v>5</v>
      </c>
      <c r="H132067" s="44"/>
    </row>
    <row r="132068" spans="1:8" x14ac:dyDescent="0.25">
      <c r="A132068">
        <v>398449</v>
      </c>
      <c r="B132068" s="1">
        <v>44427.832711974108</v>
      </c>
      <c r="C132068">
        <v>342485</v>
      </c>
      <c r="D132068">
        <v>113137</v>
      </c>
      <c r="E132068" s="16" t="e">
        <f>VLOOKUP(C132068,Подписчики!#REF!,3,0)</f>
        <v>#REF!</v>
      </c>
      <c r="F132068" s="3">
        <f t="shared" si="4126"/>
        <v>8</v>
      </c>
      <c r="G132068" s="44">
        <f t="shared" si="4127"/>
        <v>5</v>
      </c>
      <c r="H132068" s="44"/>
    </row>
    <row r="132069" spans="1:8" x14ac:dyDescent="0.25">
      <c r="A132069">
        <v>398451</v>
      </c>
      <c r="B132069" s="1">
        <v>44427.833116504851</v>
      </c>
      <c r="C132069">
        <v>20412</v>
      </c>
      <c r="D132069">
        <v>367087</v>
      </c>
      <c r="E132069" s="16" t="e">
        <f>VLOOKUP(C132069,Подписчики!#REF!,3,0)</f>
        <v>#REF!</v>
      </c>
      <c r="F132069" s="3">
        <f t="shared" si="4126"/>
        <v>8</v>
      </c>
      <c r="G132069" s="44">
        <f t="shared" si="4127"/>
        <v>5</v>
      </c>
      <c r="H132069" s="44"/>
    </row>
    <row r="132070" spans="1:8" x14ac:dyDescent="0.25">
      <c r="A132070">
        <v>398455</v>
      </c>
      <c r="B132070" s="1">
        <v>44427.833925566345</v>
      </c>
      <c r="C132070">
        <v>249458</v>
      </c>
      <c r="D132070">
        <v>230507</v>
      </c>
      <c r="E132070" s="16" t="e">
        <f>VLOOKUP(C132070,Подписчики!#REF!,3,0)</f>
        <v>#REF!</v>
      </c>
      <c r="F132070" s="3">
        <f t="shared" si="4126"/>
        <v>8</v>
      </c>
      <c r="G132070" s="44">
        <f t="shared" si="4127"/>
        <v>5</v>
      </c>
      <c r="H132070" s="44"/>
    </row>
    <row r="132071" spans="1:8" x14ac:dyDescent="0.25">
      <c r="A132071">
        <v>398458</v>
      </c>
      <c r="B132071" s="1">
        <v>44427.833925566345</v>
      </c>
      <c r="C132071">
        <v>276453</v>
      </c>
      <c r="D132071">
        <v>347393</v>
      </c>
      <c r="E132071" s="16" t="e">
        <f>VLOOKUP(C132071,Подписчики!#REF!,3,0)</f>
        <v>#REF!</v>
      </c>
      <c r="F132071" s="3">
        <f t="shared" si="4126"/>
        <v>8</v>
      </c>
      <c r="G132071" s="44">
        <f t="shared" si="4127"/>
        <v>5</v>
      </c>
      <c r="H132071" s="44"/>
    </row>
    <row r="132072" spans="1:8" x14ac:dyDescent="0.25">
      <c r="A132072">
        <v>398459</v>
      </c>
      <c r="B132072" s="1">
        <v>44427.834330097088</v>
      </c>
      <c r="C132072">
        <v>26452</v>
      </c>
      <c r="D132072">
        <v>153893</v>
      </c>
      <c r="E132072" s="16" t="e">
        <f>VLOOKUP(C132072,Подписчики!#REF!,3,0)</f>
        <v>#REF!</v>
      </c>
      <c r="F132072" s="3">
        <f t="shared" si="4126"/>
        <v>8</v>
      </c>
      <c r="G132072" s="44">
        <f t="shared" si="4127"/>
        <v>5</v>
      </c>
      <c r="H132072" s="44"/>
    </row>
    <row r="132073" spans="1:8" x14ac:dyDescent="0.25">
      <c r="A132073">
        <v>398463</v>
      </c>
      <c r="B132073" s="1">
        <v>44427.834330097088</v>
      </c>
      <c r="C132073">
        <v>264780</v>
      </c>
      <c r="D132073">
        <v>29021</v>
      </c>
      <c r="E132073" s="16" t="e">
        <f>VLOOKUP(C132073,Подписчики!#REF!,3,0)</f>
        <v>#REF!</v>
      </c>
      <c r="F132073" s="3">
        <f t="shared" si="4126"/>
        <v>8</v>
      </c>
      <c r="G132073" s="44">
        <f t="shared" si="4127"/>
        <v>5</v>
      </c>
      <c r="H132073" s="44"/>
    </row>
    <row r="132074" spans="1:8" x14ac:dyDescent="0.25">
      <c r="A132074">
        <v>398466</v>
      </c>
      <c r="B132074" s="1">
        <v>44427.834734627831</v>
      </c>
      <c r="C132074">
        <v>267362</v>
      </c>
      <c r="D132074">
        <v>277498</v>
      </c>
      <c r="E132074" s="16" t="e">
        <f>VLOOKUP(C132074,Подписчики!#REF!,3,0)</f>
        <v>#REF!</v>
      </c>
      <c r="F132074" s="3">
        <f t="shared" si="4126"/>
        <v>8</v>
      </c>
      <c r="G132074" s="44">
        <f t="shared" si="4127"/>
        <v>5</v>
      </c>
      <c r="H132074" s="44"/>
    </row>
    <row r="132075" spans="1:8" x14ac:dyDescent="0.25">
      <c r="A132075">
        <v>398471</v>
      </c>
      <c r="B132075" s="1">
        <v>44427.835543689325</v>
      </c>
      <c r="C132075">
        <v>46177</v>
      </c>
      <c r="D132075">
        <v>182191</v>
      </c>
      <c r="E132075" s="16" t="e">
        <f>VLOOKUP(C132075,Подписчики!#REF!,3,0)</f>
        <v>#REF!</v>
      </c>
      <c r="F132075" s="3">
        <f t="shared" si="4126"/>
        <v>8</v>
      </c>
      <c r="G132075" s="44">
        <f t="shared" si="4127"/>
        <v>5</v>
      </c>
      <c r="H132075" s="44"/>
    </row>
    <row r="132076" spans="1:8" x14ac:dyDescent="0.25">
      <c r="A132076">
        <v>398476</v>
      </c>
      <c r="B132076" s="1">
        <v>44427.838779935279</v>
      </c>
      <c r="C132076">
        <v>128878</v>
      </c>
      <c r="D132076">
        <v>180017</v>
      </c>
      <c r="E132076" s="16" t="e">
        <f>VLOOKUP(C132076,Подписчики!#REF!,3,0)</f>
        <v>#REF!</v>
      </c>
      <c r="F132076" s="3">
        <f t="shared" si="4126"/>
        <v>8</v>
      </c>
      <c r="G132076" s="44">
        <f t="shared" si="4127"/>
        <v>5</v>
      </c>
      <c r="H132076" s="44"/>
    </row>
    <row r="132077" spans="1:8" x14ac:dyDescent="0.25">
      <c r="A132077">
        <v>398480</v>
      </c>
      <c r="B132077" s="1">
        <v>44427.839184466015</v>
      </c>
      <c r="C132077">
        <v>345828</v>
      </c>
      <c r="D132077">
        <v>179296</v>
      </c>
      <c r="E132077" s="16" t="e">
        <f>VLOOKUP(C132077,Подписчики!#REF!,3,0)</f>
        <v>#REF!</v>
      </c>
      <c r="F132077" s="3">
        <f t="shared" si="4126"/>
        <v>8</v>
      </c>
      <c r="G132077" s="44">
        <f t="shared" si="4127"/>
        <v>5</v>
      </c>
      <c r="H132077" s="44"/>
    </row>
    <row r="132078" spans="1:8" x14ac:dyDescent="0.25">
      <c r="A132078">
        <v>398484</v>
      </c>
      <c r="B132078" s="1">
        <v>44427.840398058252</v>
      </c>
      <c r="C132078">
        <v>173466</v>
      </c>
      <c r="D132078">
        <v>200351</v>
      </c>
      <c r="E132078" s="16" t="e">
        <f>VLOOKUP(C132078,Подписчики!#REF!,3,0)</f>
        <v>#REF!</v>
      </c>
      <c r="F132078" s="3">
        <f t="shared" si="4126"/>
        <v>8</v>
      </c>
      <c r="G132078" s="44">
        <f t="shared" si="4127"/>
        <v>5</v>
      </c>
      <c r="H132078" s="44"/>
    </row>
    <row r="132079" spans="1:8" x14ac:dyDescent="0.25">
      <c r="A132079">
        <v>398489</v>
      </c>
      <c r="B132079" s="1">
        <v>44427.840398058252</v>
      </c>
      <c r="C132079">
        <v>337267</v>
      </c>
      <c r="D132079">
        <v>326515</v>
      </c>
      <c r="E132079" s="16" t="e">
        <f>VLOOKUP(C132079,Подписчики!#REF!,3,0)</f>
        <v>#REF!</v>
      </c>
      <c r="F132079" s="3">
        <f t="shared" si="4126"/>
        <v>8</v>
      </c>
      <c r="G132079" s="44">
        <f t="shared" si="4127"/>
        <v>5</v>
      </c>
      <c r="H132079" s="44"/>
    </row>
    <row r="132080" spans="1:8" x14ac:dyDescent="0.25">
      <c r="A132080">
        <v>398492</v>
      </c>
      <c r="B132080" s="1">
        <v>44427.841207119738</v>
      </c>
      <c r="C132080">
        <v>88021</v>
      </c>
      <c r="D132080">
        <v>242428</v>
      </c>
      <c r="E132080" s="16" t="e">
        <f>VLOOKUP(C132080,Подписчики!#REF!,3,0)</f>
        <v>#REF!</v>
      </c>
      <c r="F132080" s="3">
        <f t="shared" si="4126"/>
        <v>8</v>
      </c>
      <c r="G132080" s="44">
        <f t="shared" si="4127"/>
        <v>5</v>
      </c>
      <c r="H132080" s="44"/>
    </row>
    <row r="132081" spans="1:8" x14ac:dyDescent="0.25">
      <c r="A132081">
        <v>398497</v>
      </c>
      <c r="B132081" s="1">
        <v>44427.841207119738</v>
      </c>
      <c r="C132081">
        <v>268636</v>
      </c>
      <c r="D132081">
        <v>133619</v>
      </c>
      <c r="E132081" s="16" t="e">
        <f>VLOOKUP(C132081,Подписчики!#REF!,3,0)</f>
        <v>#REF!</v>
      </c>
      <c r="F132081" s="3">
        <f t="shared" si="4126"/>
        <v>8</v>
      </c>
      <c r="G132081" s="44">
        <f t="shared" si="4127"/>
        <v>5</v>
      </c>
      <c r="H132081" s="44"/>
    </row>
    <row r="132082" spans="1:8" x14ac:dyDescent="0.25">
      <c r="A132082">
        <v>398502</v>
      </c>
      <c r="B132082" s="1">
        <v>44427.841207119738</v>
      </c>
      <c r="C132082">
        <v>298869</v>
      </c>
      <c r="D132082">
        <v>100603</v>
      </c>
      <c r="E132082" s="16" t="e">
        <f>VLOOKUP(C132082,Подписчики!#REF!,3,0)</f>
        <v>#REF!</v>
      </c>
      <c r="F132082" s="3">
        <f t="shared" si="4126"/>
        <v>8</v>
      </c>
      <c r="G132082" s="44">
        <f t="shared" si="4127"/>
        <v>5</v>
      </c>
      <c r="H132082" s="44"/>
    </row>
    <row r="132083" spans="1:8" x14ac:dyDescent="0.25">
      <c r="A132083">
        <v>398506</v>
      </c>
      <c r="B132083" s="1">
        <v>44427.843229773462</v>
      </c>
      <c r="C132083">
        <v>302891</v>
      </c>
      <c r="D132083">
        <v>251574</v>
      </c>
      <c r="E132083" s="16" t="e">
        <f>VLOOKUP(C132083,Подписчики!#REF!,3,0)</f>
        <v>#REF!</v>
      </c>
      <c r="F132083" s="3">
        <f t="shared" si="4126"/>
        <v>8</v>
      </c>
      <c r="G132083" s="44">
        <f t="shared" si="4127"/>
        <v>5</v>
      </c>
      <c r="H132083" s="44"/>
    </row>
    <row r="132084" spans="1:8" x14ac:dyDescent="0.25">
      <c r="A132084">
        <v>398510</v>
      </c>
      <c r="B132084" s="1">
        <v>44427.843634304212</v>
      </c>
      <c r="C132084">
        <v>322563</v>
      </c>
      <c r="D132084">
        <v>466283</v>
      </c>
      <c r="E132084" s="16" t="e">
        <f>VLOOKUP(C132084,Подписчики!#REF!,3,0)</f>
        <v>#REF!</v>
      </c>
      <c r="F132084" s="3">
        <f t="shared" si="4126"/>
        <v>8</v>
      </c>
      <c r="G132084" s="44">
        <f t="shared" si="4127"/>
        <v>5</v>
      </c>
      <c r="H132084" s="44"/>
    </row>
    <row r="132085" spans="1:8" x14ac:dyDescent="0.25">
      <c r="A132085">
        <v>398515</v>
      </c>
      <c r="B132085" s="1">
        <v>44427.844038834948</v>
      </c>
      <c r="C132085">
        <v>162245</v>
      </c>
      <c r="D132085">
        <v>81477</v>
      </c>
      <c r="E132085" s="16" t="e">
        <f>VLOOKUP(C132085,Подписчики!#REF!,3,0)</f>
        <v>#REF!</v>
      </c>
      <c r="F132085" s="3">
        <f t="shared" si="4126"/>
        <v>8</v>
      </c>
      <c r="G132085" s="44">
        <f t="shared" si="4127"/>
        <v>5</v>
      </c>
      <c r="H132085" s="44"/>
    </row>
    <row r="132086" spans="1:8" x14ac:dyDescent="0.25">
      <c r="A132086">
        <v>398517</v>
      </c>
      <c r="B132086" s="1">
        <v>44427.844847896442</v>
      </c>
      <c r="C132086">
        <v>20316</v>
      </c>
      <c r="D132086">
        <v>104958</v>
      </c>
      <c r="E132086" s="16" t="e">
        <f>VLOOKUP(C132086,Подписчики!#REF!,3,0)</f>
        <v>#REF!</v>
      </c>
      <c r="F132086" s="3">
        <f t="shared" si="4126"/>
        <v>8</v>
      </c>
      <c r="G132086" s="44">
        <f t="shared" si="4127"/>
        <v>5</v>
      </c>
      <c r="H132086" s="44"/>
    </row>
    <row r="132087" spans="1:8" x14ac:dyDescent="0.25">
      <c r="A132087">
        <v>398518</v>
      </c>
      <c r="B132087" s="1">
        <v>44427.844847896442</v>
      </c>
      <c r="C132087">
        <v>100561</v>
      </c>
      <c r="D132087">
        <v>218088</v>
      </c>
      <c r="E132087" s="16" t="e">
        <f>VLOOKUP(C132087,Подписчики!#REF!,3,0)</f>
        <v>#REF!</v>
      </c>
      <c r="F132087" s="3">
        <f t="shared" si="4126"/>
        <v>8</v>
      </c>
      <c r="G132087" s="44">
        <f t="shared" si="4127"/>
        <v>5</v>
      </c>
      <c r="H132087" s="44"/>
    </row>
    <row r="132088" spans="1:8" x14ac:dyDescent="0.25">
      <c r="A132088">
        <v>398520</v>
      </c>
      <c r="B132088" s="1">
        <v>44427.845252427185</v>
      </c>
      <c r="C132088">
        <v>69056</v>
      </c>
      <c r="D132088">
        <v>23892</v>
      </c>
      <c r="E132088" s="16" t="e">
        <f>VLOOKUP(C132088,Подписчики!#REF!,3,0)</f>
        <v>#REF!</v>
      </c>
      <c r="F132088" s="3">
        <f t="shared" si="4126"/>
        <v>8</v>
      </c>
      <c r="G132088" s="44">
        <f t="shared" si="4127"/>
        <v>5</v>
      </c>
      <c r="H132088" s="44"/>
    </row>
    <row r="132089" spans="1:8" x14ac:dyDescent="0.25">
      <c r="A132089">
        <v>398522</v>
      </c>
      <c r="B132089" s="1">
        <v>44427.845333333338</v>
      </c>
      <c r="C132089">
        <v>222685</v>
      </c>
      <c r="D132089">
        <v>249086</v>
      </c>
      <c r="E132089" s="16" t="e">
        <f>VLOOKUP(C132089,Подписчики!#REF!,3,0)</f>
        <v>#REF!</v>
      </c>
      <c r="F132089" s="3">
        <f t="shared" si="4126"/>
        <v>8</v>
      </c>
      <c r="G132089" s="44">
        <f t="shared" si="4127"/>
        <v>5</v>
      </c>
      <c r="H132089" s="44"/>
    </row>
    <row r="132090" spans="1:8" x14ac:dyDescent="0.25">
      <c r="A132090">
        <v>398527</v>
      </c>
      <c r="B132090" s="1">
        <v>44427.846466019415</v>
      </c>
      <c r="C132090">
        <v>68099</v>
      </c>
      <c r="D132090">
        <v>43842</v>
      </c>
      <c r="E132090" s="16" t="e">
        <f>VLOOKUP(C132090,Подписчики!#REF!,3,0)</f>
        <v>#REF!</v>
      </c>
      <c r="F132090" s="3">
        <f t="shared" si="4126"/>
        <v>8</v>
      </c>
      <c r="G132090" s="44">
        <f t="shared" si="4127"/>
        <v>5</v>
      </c>
      <c r="H132090" s="44"/>
    </row>
    <row r="132091" spans="1:8" x14ac:dyDescent="0.25">
      <c r="A132091">
        <v>398531</v>
      </c>
      <c r="B132091" s="1">
        <v>44427.846466019415</v>
      </c>
      <c r="C132091">
        <v>134083</v>
      </c>
      <c r="D132091">
        <v>21760</v>
      </c>
      <c r="E132091" s="16" t="e">
        <f>VLOOKUP(C132091,Подписчики!#REF!,3,0)</f>
        <v>#REF!</v>
      </c>
      <c r="F132091" s="3">
        <f t="shared" si="4126"/>
        <v>8</v>
      </c>
      <c r="G132091" s="44">
        <f t="shared" si="4127"/>
        <v>5</v>
      </c>
      <c r="H132091" s="44"/>
    </row>
    <row r="132092" spans="1:8" x14ac:dyDescent="0.25">
      <c r="A132092">
        <v>398533</v>
      </c>
      <c r="B132092" s="1">
        <v>44427.846870550165</v>
      </c>
      <c r="C132092">
        <v>337871</v>
      </c>
      <c r="D132092">
        <v>230507</v>
      </c>
      <c r="E132092" s="16" t="e">
        <f>VLOOKUP(C132092,Подписчики!#REF!,3,0)</f>
        <v>#REF!</v>
      </c>
      <c r="F132092" s="3">
        <f t="shared" si="4126"/>
        <v>8</v>
      </c>
      <c r="G132092" s="44">
        <f t="shared" si="4127"/>
        <v>5</v>
      </c>
      <c r="H132092" s="44"/>
    </row>
    <row r="132093" spans="1:8" x14ac:dyDescent="0.25">
      <c r="A132093">
        <v>398537</v>
      </c>
      <c r="B132093" s="1">
        <v>44427.848893203882</v>
      </c>
      <c r="C132093">
        <v>1066</v>
      </c>
      <c r="D132093">
        <v>180863</v>
      </c>
      <c r="E132093" s="16" t="e">
        <f>VLOOKUP(C132093,Подписчики!#REF!,3,0)</f>
        <v>#REF!</v>
      </c>
      <c r="F132093" s="3">
        <f t="shared" si="4126"/>
        <v>8</v>
      </c>
      <c r="G132093" s="44">
        <f t="shared" si="4127"/>
        <v>5</v>
      </c>
      <c r="H132093" s="44"/>
    </row>
    <row r="132094" spans="1:8" x14ac:dyDescent="0.25">
      <c r="A132094">
        <v>398539</v>
      </c>
      <c r="B132094" s="1">
        <v>44427.848893203882</v>
      </c>
      <c r="C132094">
        <v>68634</v>
      </c>
      <c r="D132094">
        <v>328843</v>
      </c>
      <c r="E132094" s="16" t="e">
        <f>VLOOKUP(C132094,Подписчики!#REF!,3,0)</f>
        <v>#REF!</v>
      </c>
      <c r="F132094" s="3">
        <f t="shared" si="4126"/>
        <v>8</v>
      </c>
      <c r="G132094" s="44">
        <f t="shared" si="4127"/>
        <v>5</v>
      </c>
      <c r="H132094" s="44"/>
    </row>
    <row r="132095" spans="1:8" x14ac:dyDescent="0.25">
      <c r="A132095">
        <v>398541</v>
      </c>
      <c r="B132095" s="1">
        <v>44427.849702265368</v>
      </c>
      <c r="C132095">
        <v>185799</v>
      </c>
      <c r="D132095">
        <v>28753</v>
      </c>
      <c r="E132095" s="16" t="e">
        <f>VLOOKUP(C132095,Подписчики!#REF!,3,0)</f>
        <v>#REF!</v>
      </c>
      <c r="F132095" s="3">
        <f t="shared" si="4126"/>
        <v>8</v>
      </c>
      <c r="G132095" s="44">
        <f t="shared" si="4127"/>
        <v>5</v>
      </c>
      <c r="H132095" s="44"/>
    </row>
    <row r="132096" spans="1:8" x14ac:dyDescent="0.25">
      <c r="A132096">
        <v>398543</v>
      </c>
      <c r="B132096" s="1">
        <v>44427.850511326862</v>
      </c>
      <c r="C132096">
        <v>270559</v>
      </c>
      <c r="D132096">
        <v>470762</v>
      </c>
      <c r="E132096" s="16" t="e">
        <f>VLOOKUP(C132096,Подписчики!#REF!,3,0)</f>
        <v>#REF!</v>
      </c>
      <c r="F132096" s="3">
        <f t="shared" si="4126"/>
        <v>8</v>
      </c>
      <c r="G132096" s="44">
        <f t="shared" si="4127"/>
        <v>5</v>
      </c>
      <c r="H132096" s="44"/>
    </row>
    <row r="132097" spans="1:8" x14ac:dyDescent="0.25">
      <c r="A132097">
        <v>398547</v>
      </c>
      <c r="B132097" s="1">
        <v>44427.853343042072</v>
      </c>
      <c r="C132097">
        <v>188443</v>
      </c>
      <c r="D132097">
        <v>245484</v>
      </c>
      <c r="E132097" s="16" t="e">
        <f>VLOOKUP(C132097,Подписчики!#REF!,3,0)</f>
        <v>#REF!</v>
      </c>
      <c r="F132097" s="3">
        <f t="shared" si="4126"/>
        <v>8</v>
      </c>
      <c r="G132097" s="44">
        <f t="shared" si="4127"/>
        <v>5</v>
      </c>
      <c r="H132097" s="44"/>
    </row>
    <row r="132098" spans="1:8" x14ac:dyDescent="0.25">
      <c r="A132098">
        <v>398551</v>
      </c>
      <c r="B132098" s="1">
        <v>44427.853343042072</v>
      </c>
      <c r="C132098">
        <v>254892</v>
      </c>
      <c r="D132098">
        <v>153893</v>
      </c>
      <c r="E132098" s="16" t="e">
        <f>VLOOKUP(C132098,Подписчики!#REF!,3,0)</f>
        <v>#REF!</v>
      </c>
      <c r="F132098" s="3">
        <f t="shared" si="4126"/>
        <v>8</v>
      </c>
      <c r="G132098" s="44">
        <f t="shared" si="4127"/>
        <v>5</v>
      </c>
      <c r="H132098" s="44"/>
    </row>
    <row r="132099" spans="1:8" x14ac:dyDescent="0.25">
      <c r="A132099">
        <v>398555</v>
      </c>
      <c r="B132099" s="1">
        <v>44427.853747572815</v>
      </c>
      <c r="C132099">
        <v>333010</v>
      </c>
      <c r="D132099">
        <v>118549</v>
      </c>
      <c r="E132099" s="16" t="e">
        <f>VLOOKUP(C132099,Подписчики!#REF!,3,0)</f>
        <v>#REF!</v>
      </c>
      <c r="F132099" s="3">
        <f t="shared" ref="F132099:F132162" si="4128">MONTH(B132099)</f>
        <v>8</v>
      </c>
      <c r="G132099" s="44">
        <f t="shared" ref="G132099:G132162" si="4129">WEEKDAY(B132099,1)</f>
        <v>5</v>
      </c>
      <c r="H132099" s="44"/>
    </row>
    <row r="132100" spans="1:8" x14ac:dyDescent="0.25">
      <c r="A132100">
        <v>398556</v>
      </c>
      <c r="B132100" s="1">
        <v>44427.854961165052</v>
      </c>
      <c r="C132100">
        <v>34732</v>
      </c>
      <c r="D132100">
        <v>273920</v>
      </c>
      <c r="E132100" s="16" t="e">
        <f>VLOOKUP(C132100,Подписчики!#REF!,3,0)</f>
        <v>#REF!</v>
      </c>
      <c r="F132100" s="3">
        <f t="shared" si="4128"/>
        <v>8</v>
      </c>
      <c r="G132100" s="44">
        <f t="shared" si="4129"/>
        <v>5</v>
      </c>
      <c r="H132100" s="44"/>
    </row>
    <row r="132101" spans="1:8" x14ac:dyDescent="0.25">
      <c r="A132101">
        <v>398558</v>
      </c>
      <c r="B132101" s="1">
        <v>44427.854961165052</v>
      </c>
      <c r="C132101">
        <v>237575</v>
      </c>
      <c r="D132101">
        <v>297015</v>
      </c>
      <c r="E132101" s="16" t="e">
        <f>VLOOKUP(C132101,Подписчики!#REF!,3,0)</f>
        <v>#REF!</v>
      </c>
      <c r="F132101" s="3">
        <f t="shared" si="4128"/>
        <v>8</v>
      </c>
      <c r="G132101" s="44">
        <f t="shared" si="4129"/>
        <v>5</v>
      </c>
      <c r="H132101" s="44"/>
    </row>
    <row r="132102" spans="1:8" x14ac:dyDescent="0.25">
      <c r="A132102">
        <v>398560</v>
      </c>
      <c r="B132102" s="1">
        <v>44427.856579288025</v>
      </c>
      <c r="C132102">
        <v>49751</v>
      </c>
      <c r="D132102">
        <v>230507</v>
      </c>
      <c r="E132102" s="16" t="e">
        <f>VLOOKUP(C132102,Подписчики!#REF!,3,0)</f>
        <v>#REF!</v>
      </c>
      <c r="F132102" s="3">
        <f t="shared" si="4128"/>
        <v>8</v>
      </c>
      <c r="G132102" s="44">
        <f t="shared" si="4129"/>
        <v>5</v>
      </c>
      <c r="H132102" s="44"/>
    </row>
    <row r="132103" spans="1:8" x14ac:dyDescent="0.25">
      <c r="A132103">
        <v>398563</v>
      </c>
      <c r="B132103" s="1">
        <v>44427.856579288025</v>
      </c>
      <c r="C132103">
        <v>176130</v>
      </c>
      <c r="D132103">
        <v>241927</v>
      </c>
      <c r="E132103" s="16" t="e">
        <f>VLOOKUP(C132103,Подписчики!#REF!,3,0)</f>
        <v>#REF!</v>
      </c>
      <c r="F132103" s="3">
        <f t="shared" si="4128"/>
        <v>8</v>
      </c>
      <c r="G132103" s="44">
        <f t="shared" si="4129"/>
        <v>5</v>
      </c>
      <c r="H132103" s="44"/>
    </row>
    <row r="132104" spans="1:8" x14ac:dyDescent="0.25">
      <c r="A132104">
        <v>398564</v>
      </c>
      <c r="B132104" s="1">
        <v>44427.858197411006</v>
      </c>
      <c r="C132104">
        <v>108305</v>
      </c>
      <c r="D132104">
        <v>111368</v>
      </c>
      <c r="E132104" s="16" t="e">
        <f>VLOOKUP(C132104,Подписчики!#REF!,3,0)</f>
        <v>#REF!</v>
      </c>
      <c r="F132104" s="3">
        <f t="shared" si="4128"/>
        <v>8</v>
      </c>
      <c r="G132104" s="44">
        <f t="shared" si="4129"/>
        <v>5</v>
      </c>
      <c r="H132104" s="44"/>
    </row>
    <row r="132105" spans="1:8" x14ac:dyDescent="0.25">
      <c r="A132105">
        <v>398565</v>
      </c>
      <c r="B132105" s="1">
        <v>44427.858197411006</v>
      </c>
      <c r="C132105">
        <v>247070</v>
      </c>
      <c r="D132105">
        <v>75550</v>
      </c>
      <c r="E132105" s="16" t="e">
        <f>VLOOKUP(C132105,Подписчики!#REF!,3,0)</f>
        <v>#REF!</v>
      </c>
      <c r="F132105" s="3">
        <f t="shared" si="4128"/>
        <v>8</v>
      </c>
      <c r="G132105" s="44">
        <f t="shared" si="4129"/>
        <v>5</v>
      </c>
      <c r="H132105" s="44"/>
    </row>
    <row r="132106" spans="1:8" x14ac:dyDescent="0.25">
      <c r="A132106">
        <v>398569</v>
      </c>
      <c r="B132106" s="1">
        <v>44427.858601941742</v>
      </c>
      <c r="C132106">
        <v>167678</v>
      </c>
      <c r="D132106">
        <v>88863</v>
      </c>
      <c r="E132106" s="16" t="e">
        <f>VLOOKUP(C132106,Подписчики!#REF!,3,0)</f>
        <v>#REF!</v>
      </c>
      <c r="F132106" s="3">
        <f t="shared" si="4128"/>
        <v>8</v>
      </c>
      <c r="G132106" s="44">
        <f t="shared" si="4129"/>
        <v>5</v>
      </c>
      <c r="H132106" s="44"/>
    </row>
    <row r="132107" spans="1:8" x14ac:dyDescent="0.25">
      <c r="A132107">
        <v>398571</v>
      </c>
      <c r="B132107" s="1">
        <v>44427.859815533986</v>
      </c>
      <c r="C132107">
        <v>335556</v>
      </c>
      <c r="D132107">
        <v>181171</v>
      </c>
      <c r="E132107" s="16" t="e">
        <f>VLOOKUP(C132107,Подписчики!#REF!,3,0)</f>
        <v>#REF!</v>
      </c>
      <c r="F132107" s="3">
        <f t="shared" si="4128"/>
        <v>8</v>
      </c>
      <c r="G132107" s="44">
        <f t="shared" si="4129"/>
        <v>5</v>
      </c>
      <c r="H132107" s="44"/>
    </row>
    <row r="132108" spans="1:8" x14ac:dyDescent="0.25">
      <c r="A132108">
        <v>398572</v>
      </c>
      <c r="B132108" s="1">
        <v>44427.860220064722</v>
      </c>
      <c r="C132108">
        <v>28835</v>
      </c>
      <c r="D132108">
        <v>19520</v>
      </c>
      <c r="E132108" s="16" t="e">
        <f>VLOOKUP(C132108,Подписчики!#REF!,3,0)</f>
        <v>#REF!</v>
      </c>
      <c r="F132108" s="3">
        <f t="shared" si="4128"/>
        <v>8</v>
      </c>
      <c r="G132108" s="44">
        <f t="shared" si="4129"/>
        <v>5</v>
      </c>
      <c r="H132108" s="44"/>
    </row>
    <row r="132109" spans="1:8" x14ac:dyDescent="0.25">
      <c r="A132109">
        <v>398575</v>
      </c>
      <c r="B132109" s="1">
        <v>44427.862647249189</v>
      </c>
      <c r="C132109">
        <v>69706</v>
      </c>
      <c r="D132109">
        <v>380448</v>
      </c>
      <c r="E132109" s="16" t="e">
        <f>VLOOKUP(C132109,Подписчики!#REF!,3,0)</f>
        <v>#REF!</v>
      </c>
      <c r="F132109" s="3">
        <f t="shared" si="4128"/>
        <v>8</v>
      </c>
      <c r="G132109" s="44">
        <f t="shared" si="4129"/>
        <v>5</v>
      </c>
      <c r="H132109" s="44"/>
    </row>
    <row r="132110" spans="1:8" x14ac:dyDescent="0.25">
      <c r="A132110">
        <v>398579</v>
      </c>
      <c r="B132110" s="1">
        <v>44427.863456310675</v>
      </c>
      <c r="C132110">
        <v>91957</v>
      </c>
      <c r="D132110">
        <v>411922</v>
      </c>
      <c r="E132110" s="16" t="e">
        <f>VLOOKUP(C132110,Подписчики!#REF!,3,0)</f>
        <v>#REF!</v>
      </c>
      <c r="F132110" s="3">
        <f t="shared" si="4128"/>
        <v>8</v>
      </c>
      <c r="G132110" s="44">
        <f t="shared" si="4129"/>
        <v>5</v>
      </c>
      <c r="H132110" s="44"/>
    </row>
    <row r="132111" spans="1:8" x14ac:dyDescent="0.25">
      <c r="A132111">
        <v>398581</v>
      </c>
      <c r="B132111" s="1">
        <v>44427.863456310675</v>
      </c>
      <c r="C132111">
        <v>263715</v>
      </c>
      <c r="D132111">
        <v>313585</v>
      </c>
      <c r="E132111" s="16" t="e">
        <f>VLOOKUP(C132111,Подписчики!#REF!,3,0)</f>
        <v>#REF!</v>
      </c>
      <c r="F132111" s="3">
        <f t="shared" si="4128"/>
        <v>8</v>
      </c>
      <c r="G132111" s="44">
        <f t="shared" si="4129"/>
        <v>5</v>
      </c>
      <c r="H132111" s="44"/>
    </row>
    <row r="132112" spans="1:8" x14ac:dyDescent="0.25">
      <c r="A132112">
        <v>398583</v>
      </c>
      <c r="B132112" s="1">
        <v>44427.865074433656</v>
      </c>
      <c r="C132112">
        <v>284030</v>
      </c>
      <c r="D132112">
        <v>153893</v>
      </c>
      <c r="E132112" s="16" t="e">
        <f>VLOOKUP(C132112,Подписчики!#REF!,3,0)</f>
        <v>#REF!</v>
      </c>
      <c r="F132112" s="3">
        <f t="shared" si="4128"/>
        <v>8</v>
      </c>
      <c r="G132112" s="44">
        <f t="shared" si="4129"/>
        <v>5</v>
      </c>
      <c r="H132112" s="44"/>
    </row>
    <row r="132113" spans="1:8" x14ac:dyDescent="0.25">
      <c r="A132113">
        <v>398587</v>
      </c>
      <c r="B132113" s="1">
        <v>44427.865883495149</v>
      </c>
      <c r="C132113">
        <v>264446</v>
      </c>
      <c r="D132113">
        <v>39621</v>
      </c>
      <c r="E132113" s="16" t="e">
        <f>VLOOKUP(C132113,Подписчики!#REF!,3,0)</f>
        <v>#REF!</v>
      </c>
      <c r="F132113" s="3">
        <f t="shared" si="4128"/>
        <v>8</v>
      </c>
      <c r="G132113" s="44">
        <f t="shared" si="4129"/>
        <v>5</v>
      </c>
      <c r="H132113" s="44"/>
    </row>
    <row r="132114" spans="1:8" x14ac:dyDescent="0.25">
      <c r="A132114">
        <v>398590</v>
      </c>
      <c r="B132114" s="1">
        <v>44427.867501618122</v>
      </c>
      <c r="C132114">
        <v>20202</v>
      </c>
      <c r="D132114">
        <v>12149</v>
      </c>
      <c r="E132114" s="16" t="e">
        <f>VLOOKUP(C132114,Подписчики!#REF!,3,0)</f>
        <v>#REF!</v>
      </c>
      <c r="F132114" s="3">
        <f t="shared" si="4128"/>
        <v>8</v>
      </c>
      <c r="G132114" s="44">
        <f t="shared" si="4129"/>
        <v>5</v>
      </c>
      <c r="H132114" s="44"/>
    </row>
    <row r="132115" spans="1:8" x14ac:dyDescent="0.25">
      <c r="A132115">
        <v>398593</v>
      </c>
      <c r="B132115" s="1">
        <v>44427.867906148873</v>
      </c>
      <c r="C132115">
        <v>285759</v>
      </c>
      <c r="D132115">
        <v>456134</v>
      </c>
      <c r="E132115" s="16" t="e">
        <f>VLOOKUP(C132115,Подписчики!#REF!,3,0)</f>
        <v>#REF!</v>
      </c>
      <c r="F132115" s="3">
        <f t="shared" si="4128"/>
        <v>8</v>
      </c>
      <c r="G132115" s="44">
        <f t="shared" si="4129"/>
        <v>5</v>
      </c>
      <c r="H132115" s="44"/>
    </row>
    <row r="132116" spans="1:8" x14ac:dyDescent="0.25">
      <c r="A132116">
        <v>398595</v>
      </c>
      <c r="B132116" s="1">
        <v>44427.868310679609</v>
      </c>
      <c r="C132116">
        <v>305421</v>
      </c>
      <c r="D132116">
        <v>129121</v>
      </c>
      <c r="E132116" s="16" t="e">
        <f>VLOOKUP(C132116,Подписчики!#REF!,3,0)</f>
        <v>#REF!</v>
      </c>
      <c r="F132116" s="3">
        <f t="shared" si="4128"/>
        <v>8</v>
      </c>
      <c r="G132116" s="44">
        <f t="shared" si="4129"/>
        <v>5</v>
      </c>
      <c r="H132116" s="44"/>
    </row>
    <row r="132117" spans="1:8" x14ac:dyDescent="0.25">
      <c r="A132117">
        <v>398596</v>
      </c>
      <c r="B132117" s="1">
        <v>44427.869524271846</v>
      </c>
      <c r="C132117">
        <v>15077</v>
      </c>
      <c r="D132117">
        <v>411922</v>
      </c>
      <c r="E132117" s="16" t="e">
        <f>VLOOKUP(C132117,Подписчики!#REF!,3,0)</f>
        <v>#REF!</v>
      </c>
      <c r="F132117" s="3">
        <f t="shared" si="4128"/>
        <v>8</v>
      </c>
      <c r="G132117" s="44">
        <f t="shared" si="4129"/>
        <v>5</v>
      </c>
      <c r="H132117" s="44"/>
    </row>
    <row r="132118" spans="1:8" x14ac:dyDescent="0.25">
      <c r="A132118">
        <v>398598</v>
      </c>
      <c r="B132118" s="1">
        <v>44427.869928802589</v>
      </c>
      <c r="C132118">
        <v>13997</v>
      </c>
      <c r="D132118">
        <v>285680</v>
      </c>
      <c r="E132118" s="16" t="e">
        <f>VLOOKUP(C132118,Подписчики!#REF!,3,0)</f>
        <v>#REF!</v>
      </c>
      <c r="F132118" s="3">
        <f t="shared" si="4128"/>
        <v>8</v>
      </c>
      <c r="G132118" s="44">
        <f t="shared" si="4129"/>
        <v>5</v>
      </c>
      <c r="H132118" s="44"/>
    </row>
    <row r="132119" spans="1:8" x14ac:dyDescent="0.25">
      <c r="A132119">
        <v>398601</v>
      </c>
      <c r="B132119" s="1">
        <v>44427.871142394826</v>
      </c>
      <c r="C132119">
        <v>157024</v>
      </c>
      <c r="D132119">
        <v>474478</v>
      </c>
      <c r="E132119" s="16" t="e">
        <f>VLOOKUP(C132119,Подписчики!#REF!,3,0)</f>
        <v>#REF!</v>
      </c>
      <c r="F132119" s="3">
        <f t="shared" si="4128"/>
        <v>8</v>
      </c>
      <c r="G132119" s="44">
        <f t="shared" si="4129"/>
        <v>5</v>
      </c>
      <c r="H132119" s="44"/>
    </row>
    <row r="132120" spans="1:8" x14ac:dyDescent="0.25">
      <c r="A132120">
        <v>398603</v>
      </c>
      <c r="B132120" s="1">
        <v>44427.871951456313</v>
      </c>
      <c r="C132120">
        <v>243731</v>
      </c>
      <c r="D132120">
        <v>472330</v>
      </c>
      <c r="E132120" s="16" t="e">
        <f>VLOOKUP(C132120,Подписчики!#REF!,3,0)</f>
        <v>#REF!</v>
      </c>
      <c r="F132120" s="3">
        <f t="shared" si="4128"/>
        <v>8</v>
      </c>
      <c r="G132120" s="44">
        <f t="shared" si="4129"/>
        <v>5</v>
      </c>
      <c r="H132120" s="44"/>
    </row>
    <row r="132121" spans="1:8" x14ac:dyDescent="0.25">
      <c r="A132121">
        <v>398604</v>
      </c>
      <c r="B132121" s="1">
        <v>44427.872355987056</v>
      </c>
      <c r="C132121">
        <v>25027</v>
      </c>
      <c r="D132121">
        <v>439981</v>
      </c>
      <c r="E132121" s="16" t="e">
        <f>VLOOKUP(C132121,Подписчики!#REF!,3,0)</f>
        <v>#REF!</v>
      </c>
      <c r="F132121" s="3">
        <f t="shared" si="4128"/>
        <v>8</v>
      </c>
      <c r="G132121" s="44">
        <f t="shared" si="4129"/>
        <v>5</v>
      </c>
      <c r="H132121" s="44"/>
    </row>
    <row r="132122" spans="1:8" x14ac:dyDescent="0.25">
      <c r="A132122">
        <v>398606</v>
      </c>
      <c r="B132122" s="1">
        <v>44427.872355987056</v>
      </c>
      <c r="C132122">
        <v>122024</v>
      </c>
      <c r="D132122">
        <v>158978</v>
      </c>
      <c r="E132122" s="16" t="e">
        <f>VLOOKUP(C132122,Подписчики!#REF!,3,0)</f>
        <v>#REF!</v>
      </c>
      <c r="F132122" s="3">
        <f t="shared" si="4128"/>
        <v>8</v>
      </c>
      <c r="G132122" s="44">
        <f t="shared" si="4129"/>
        <v>5</v>
      </c>
      <c r="H132122" s="44"/>
    </row>
    <row r="132123" spans="1:8" x14ac:dyDescent="0.25">
      <c r="A132123">
        <v>398607</v>
      </c>
      <c r="B132123" s="1">
        <v>44427.872355987056</v>
      </c>
      <c r="C132123">
        <v>301006</v>
      </c>
      <c r="D132123">
        <v>276543</v>
      </c>
      <c r="E132123" s="16" t="e">
        <f>VLOOKUP(C132123,Подписчики!#REF!,3,0)</f>
        <v>#REF!</v>
      </c>
      <c r="F132123" s="3">
        <f t="shared" si="4128"/>
        <v>8</v>
      </c>
      <c r="G132123" s="44">
        <f t="shared" si="4129"/>
        <v>5</v>
      </c>
      <c r="H132123" s="44"/>
    </row>
    <row r="132124" spans="1:8" x14ac:dyDescent="0.25">
      <c r="A132124">
        <v>398610</v>
      </c>
      <c r="B132124" s="1">
        <v>44427.872760517799</v>
      </c>
      <c r="C132124">
        <v>218834</v>
      </c>
      <c r="D132124">
        <v>343491</v>
      </c>
      <c r="E132124" s="16" t="e">
        <f>VLOOKUP(C132124,Подписчики!#REF!,3,0)</f>
        <v>#REF!</v>
      </c>
      <c r="F132124" s="3">
        <f t="shared" si="4128"/>
        <v>8</v>
      </c>
      <c r="G132124" s="44">
        <f t="shared" si="4129"/>
        <v>5</v>
      </c>
      <c r="H132124" s="44"/>
    </row>
    <row r="132125" spans="1:8" x14ac:dyDescent="0.25">
      <c r="A132125">
        <v>398614</v>
      </c>
      <c r="B132125" s="1">
        <v>44427.873974110029</v>
      </c>
      <c r="C132125">
        <v>223472</v>
      </c>
      <c r="D132125">
        <v>411922</v>
      </c>
      <c r="E132125" s="16" t="e">
        <f>VLOOKUP(C132125,Подписчики!#REF!,3,0)</f>
        <v>#REF!</v>
      </c>
      <c r="F132125" s="3">
        <f t="shared" si="4128"/>
        <v>8</v>
      </c>
      <c r="G132125" s="44">
        <f t="shared" si="4129"/>
        <v>5</v>
      </c>
      <c r="H132125" s="44"/>
    </row>
    <row r="132126" spans="1:8" x14ac:dyDescent="0.25">
      <c r="A132126">
        <v>398615</v>
      </c>
      <c r="B132126" s="1">
        <v>44427.873974110029</v>
      </c>
      <c r="C132126">
        <v>251443</v>
      </c>
      <c r="D132126">
        <v>236548</v>
      </c>
      <c r="E132126" s="16" t="e">
        <f>VLOOKUP(C132126,Подписчики!#REF!,3,0)</f>
        <v>#REF!</v>
      </c>
      <c r="F132126" s="3">
        <f t="shared" si="4128"/>
        <v>8</v>
      </c>
      <c r="G132126" s="44">
        <f t="shared" si="4129"/>
        <v>5</v>
      </c>
      <c r="H132126" s="44"/>
    </row>
    <row r="132127" spans="1:8" x14ac:dyDescent="0.25">
      <c r="A132127">
        <v>398617</v>
      </c>
      <c r="B132127" s="1">
        <v>44427.874378640779</v>
      </c>
      <c r="C132127">
        <v>142021</v>
      </c>
      <c r="D132127">
        <v>128523</v>
      </c>
      <c r="E132127" s="16" t="e">
        <f>VLOOKUP(C132127,Подписчики!#REF!,3,0)</f>
        <v>#REF!</v>
      </c>
      <c r="F132127" s="3">
        <f t="shared" si="4128"/>
        <v>8</v>
      </c>
      <c r="G132127" s="44">
        <f t="shared" si="4129"/>
        <v>5</v>
      </c>
      <c r="H132127" s="44"/>
    </row>
    <row r="132128" spans="1:8" x14ac:dyDescent="0.25">
      <c r="A132128">
        <v>398621</v>
      </c>
      <c r="B132128" s="1">
        <v>44427.875187702266</v>
      </c>
      <c r="C132128">
        <v>16748</v>
      </c>
      <c r="D132128">
        <v>123413</v>
      </c>
      <c r="E132128" s="16" t="e">
        <f>VLOOKUP(C132128,Подписчики!#REF!,3,0)</f>
        <v>#REF!</v>
      </c>
      <c r="F132128" s="3">
        <f t="shared" si="4128"/>
        <v>8</v>
      </c>
      <c r="G132128" s="44">
        <f t="shared" si="4129"/>
        <v>5</v>
      </c>
      <c r="H132128" s="44"/>
    </row>
    <row r="132129" spans="1:8" x14ac:dyDescent="0.25">
      <c r="A132129">
        <v>398622</v>
      </c>
      <c r="B132129" s="1">
        <v>44427.87599676376</v>
      </c>
      <c r="C132129">
        <v>232707</v>
      </c>
      <c r="D132129">
        <v>227775</v>
      </c>
      <c r="E132129" s="16" t="e">
        <f>VLOOKUP(C132129,Подписчики!#REF!,3,0)</f>
        <v>#REF!</v>
      </c>
      <c r="F132129" s="3">
        <f t="shared" si="4128"/>
        <v>8</v>
      </c>
      <c r="G132129" s="44">
        <f t="shared" si="4129"/>
        <v>5</v>
      </c>
      <c r="H132129" s="44"/>
    </row>
    <row r="132130" spans="1:8" x14ac:dyDescent="0.25">
      <c r="A132130">
        <v>398624</v>
      </c>
      <c r="B132130" s="1">
        <v>44427.879233009713</v>
      </c>
      <c r="C132130">
        <v>130087</v>
      </c>
      <c r="D132130">
        <v>129210</v>
      </c>
      <c r="E132130" s="16" t="e">
        <f>VLOOKUP(C132130,Подписчики!#REF!,3,0)</f>
        <v>#REF!</v>
      </c>
      <c r="F132130" s="3">
        <f t="shared" si="4128"/>
        <v>8</v>
      </c>
      <c r="G132130" s="44">
        <f t="shared" si="4129"/>
        <v>5</v>
      </c>
      <c r="H132130" s="44"/>
    </row>
    <row r="132131" spans="1:8" x14ac:dyDescent="0.25">
      <c r="A132131">
        <v>398627</v>
      </c>
      <c r="B132131" s="1">
        <v>44427.879637540449</v>
      </c>
      <c r="C132131">
        <v>107230</v>
      </c>
      <c r="D132131">
        <v>472712</v>
      </c>
      <c r="E132131" s="16" t="e">
        <f>VLOOKUP(C132131,Подписчики!#REF!,3,0)</f>
        <v>#REF!</v>
      </c>
      <c r="F132131" s="3">
        <f t="shared" si="4128"/>
        <v>8</v>
      </c>
      <c r="G132131" s="44">
        <f t="shared" si="4129"/>
        <v>5</v>
      </c>
      <c r="H132131" s="44"/>
    </row>
    <row r="132132" spans="1:8" x14ac:dyDescent="0.25">
      <c r="A132132">
        <v>398629</v>
      </c>
      <c r="B132132" s="1">
        <v>44427.879637540449</v>
      </c>
      <c r="C132132">
        <v>170000</v>
      </c>
      <c r="D132132">
        <v>209122</v>
      </c>
      <c r="E132132" s="16" t="e">
        <f>VLOOKUP(C132132,Подписчики!#REF!,3,0)</f>
        <v>#REF!</v>
      </c>
      <c r="F132132" s="3">
        <f t="shared" si="4128"/>
        <v>8</v>
      </c>
      <c r="G132132" s="44">
        <f t="shared" si="4129"/>
        <v>5</v>
      </c>
      <c r="H132132" s="44"/>
    </row>
    <row r="132133" spans="1:8" x14ac:dyDescent="0.25">
      <c r="A132133">
        <v>398631</v>
      </c>
      <c r="B132133" s="1">
        <v>44427.882469255666</v>
      </c>
      <c r="C132133">
        <v>8379</v>
      </c>
      <c r="D132133">
        <v>158978</v>
      </c>
      <c r="E132133" s="16" t="e">
        <f>VLOOKUP(C132133,Подписчики!#REF!,3,0)</f>
        <v>#REF!</v>
      </c>
      <c r="F132133" s="3">
        <f t="shared" si="4128"/>
        <v>8</v>
      </c>
      <c r="G132133" s="44">
        <f t="shared" si="4129"/>
        <v>5</v>
      </c>
      <c r="H132133" s="44"/>
    </row>
    <row r="132134" spans="1:8" x14ac:dyDescent="0.25">
      <c r="A132134">
        <v>398635</v>
      </c>
      <c r="B132134" s="1">
        <v>44427.882469255666</v>
      </c>
      <c r="C132134">
        <v>260956</v>
      </c>
      <c r="D132134">
        <v>351192</v>
      </c>
      <c r="E132134" s="16" t="e">
        <f>VLOOKUP(C132134,Подписчики!#REF!,3,0)</f>
        <v>#REF!</v>
      </c>
      <c r="F132134" s="3">
        <f t="shared" si="4128"/>
        <v>8</v>
      </c>
      <c r="G132134" s="44">
        <f t="shared" si="4129"/>
        <v>5</v>
      </c>
      <c r="H132134" s="44"/>
    </row>
    <row r="132135" spans="1:8" x14ac:dyDescent="0.25">
      <c r="A132135">
        <v>398637</v>
      </c>
      <c r="B132135" s="1">
        <v>44427.883999999998</v>
      </c>
      <c r="C132135">
        <v>96773</v>
      </c>
      <c r="D132135">
        <v>122982</v>
      </c>
      <c r="E132135" s="16" t="e">
        <f>VLOOKUP(C132135,Подписчики!#REF!,3,0)</f>
        <v>#REF!</v>
      </c>
      <c r="F132135" s="3">
        <f t="shared" si="4128"/>
        <v>8</v>
      </c>
      <c r="G132135" s="44">
        <f t="shared" si="4129"/>
        <v>5</v>
      </c>
      <c r="H132135" s="44"/>
    </row>
    <row r="132136" spans="1:8" x14ac:dyDescent="0.25">
      <c r="A132136">
        <v>398638</v>
      </c>
      <c r="B132136" s="1">
        <v>44427.884491909383</v>
      </c>
      <c r="C132136">
        <v>177211</v>
      </c>
      <c r="D132136">
        <v>305103</v>
      </c>
      <c r="E132136" s="16" t="e">
        <f>VLOOKUP(C132136,Подписчики!#REF!,3,0)</f>
        <v>#REF!</v>
      </c>
      <c r="F132136" s="3">
        <f t="shared" si="4128"/>
        <v>8</v>
      </c>
      <c r="G132136" s="44">
        <f t="shared" si="4129"/>
        <v>5</v>
      </c>
      <c r="H132136" s="44"/>
    </row>
    <row r="132137" spans="1:8" x14ac:dyDescent="0.25">
      <c r="A132137">
        <v>398641</v>
      </c>
      <c r="B132137" s="1">
        <v>44427.88570550162</v>
      </c>
      <c r="C132137">
        <v>22882</v>
      </c>
      <c r="D132137">
        <v>361821</v>
      </c>
      <c r="E132137" s="16" t="e">
        <f>VLOOKUP(C132137,Подписчики!#REF!,3,0)</f>
        <v>#REF!</v>
      </c>
      <c r="F132137" s="3">
        <f t="shared" si="4128"/>
        <v>8</v>
      </c>
      <c r="G132137" s="44">
        <f t="shared" si="4129"/>
        <v>5</v>
      </c>
      <c r="H132137" s="44"/>
    </row>
    <row r="132138" spans="1:8" x14ac:dyDescent="0.25">
      <c r="A132138">
        <v>398642</v>
      </c>
      <c r="B132138" s="1">
        <v>44427.88570550162</v>
      </c>
      <c r="C132138">
        <v>114520</v>
      </c>
      <c r="D132138">
        <v>81226</v>
      </c>
      <c r="E132138" s="16" t="e">
        <f>VLOOKUP(C132138,Подписчики!#REF!,3,0)</f>
        <v>#REF!</v>
      </c>
      <c r="F132138" s="3">
        <f t="shared" si="4128"/>
        <v>8</v>
      </c>
      <c r="G132138" s="44">
        <f t="shared" si="4129"/>
        <v>5</v>
      </c>
      <c r="H132138" s="44"/>
    </row>
    <row r="132139" spans="1:8" x14ac:dyDescent="0.25">
      <c r="A132139">
        <v>398644</v>
      </c>
      <c r="B132139" s="1">
        <v>44427.88570550162</v>
      </c>
      <c r="C132139">
        <v>298700</v>
      </c>
      <c r="D132139">
        <v>421608</v>
      </c>
      <c r="E132139" s="16" t="e">
        <f>VLOOKUP(C132139,Подписчики!#REF!,3,0)</f>
        <v>#REF!</v>
      </c>
      <c r="F132139" s="3">
        <f t="shared" si="4128"/>
        <v>8</v>
      </c>
      <c r="G132139" s="44">
        <f t="shared" si="4129"/>
        <v>5</v>
      </c>
      <c r="H132139" s="44"/>
    </row>
    <row r="132140" spans="1:8" x14ac:dyDescent="0.25">
      <c r="A132140">
        <v>398646</v>
      </c>
      <c r="B132140" s="1">
        <v>44427.886110032363</v>
      </c>
      <c r="C132140">
        <v>106253</v>
      </c>
      <c r="D132140">
        <v>271248</v>
      </c>
      <c r="E132140" s="16" t="e">
        <f>VLOOKUP(C132140,Подписчики!#REF!,3,0)</f>
        <v>#REF!</v>
      </c>
      <c r="F132140" s="3">
        <f t="shared" si="4128"/>
        <v>8</v>
      </c>
      <c r="G132140" s="44">
        <f t="shared" si="4129"/>
        <v>5</v>
      </c>
      <c r="H132140" s="44"/>
    </row>
    <row r="132141" spans="1:8" x14ac:dyDescent="0.25">
      <c r="A132141">
        <v>398650</v>
      </c>
      <c r="B132141" s="1">
        <v>44427.886919093849</v>
      </c>
      <c r="C132141">
        <v>100147</v>
      </c>
      <c r="D132141">
        <v>158978</v>
      </c>
      <c r="E132141" s="16" t="e">
        <f>VLOOKUP(C132141,Подписчики!#REF!,3,0)</f>
        <v>#REF!</v>
      </c>
      <c r="F132141" s="3">
        <f t="shared" si="4128"/>
        <v>8</v>
      </c>
      <c r="G132141" s="44">
        <f t="shared" si="4129"/>
        <v>5</v>
      </c>
      <c r="H132141" s="44"/>
    </row>
    <row r="132142" spans="1:8" x14ac:dyDescent="0.25">
      <c r="A132142">
        <v>398654</v>
      </c>
      <c r="B132142" s="1">
        <v>44427.8873236246</v>
      </c>
      <c r="C132142">
        <v>156832</v>
      </c>
      <c r="D132142">
        <v>202914</v>
      </c>
      <c r="E132142" s="16" t="e">
        <f>VLOOKUP(C132142,Подписчики!#REF!,3,0)</f>
        <v>#REF!</v>
      </c>
      <c r="F132142" s="3">
        <f t="shared" si="4128"/>
        <v>8</v>
      </c>
      <c r="G132142" s="44">
        <f t="shared" si="4129"/>
        <v>5</v>
      </c>
      <c r="H132142" s="44"/>
    </row>
    <row r="132143" spans="1:8" x14ac:dyDescent="0.25">
      <c r="A132143">
        <v>398657</v>
      </c>
      <c r="B132143" s="1">
        <v>44427.887728155336</v>
      </c>
      <c r="C132143">
        <v>185696</v>
      </c>
      <c r="D132143">
        <v>118549</v>
      </c>
      <c r="E132143" s="16" t="e">
        <f>VLOOKUP(C132143,Подписчики!#REF!,3,0)</f>
        <v>#REF!</v>
      </c>
      <c r="F132143" s="3">
        <f t="shared" si="4128"/>
        <v>8</v>
      </c>
      <c r="G132143" s="44">
        <f t="shared" si="4129"/>
        <v>5</v>
      </c>
      <c r="H132143" s="44"/>
    </row>
    <row r="132144" spans="1:8" x14ac:dyDescent="0.25">
      <c r="A132144">
        <v>398661</v>
      </c>
      <c r="B132144" s="1">
        <v>44427.88853721683</v>
      </c>
      <c r="C132144">
        <v>274379</v>
      </c>
      <c r="D132144">
        <v>250017</v>
      </c>
      <c r="E132144" s="16" t="e">
        <f>VLOOKUP(C132144,Подписчики!#REF!,3,0)</f>
        <v>#REF!</v>
      </c>
      <c r="F132144" s="3">
        <f t="shared" si="4128"/>
        <v>8</v>
      </c>
      <c r="G132144" s="44">
        <f t="shared" si="4129"/>
        <v>5</v>
      </c>
      <c r="H132144" s="44"/>
    </row>
    <row r="132145" spans="1:8" x14ac:dyDescent="0.25">
      <c r="A132145">
        <v>398666</v>
      </c>
      <c r="B132145" s="1">
        <v>44427.890155339803</v>
      </c>
      <c r="C132145">
        <v>85972</v>
      </c>
      <c r="D132145">
        <v>230778</v>
      </c>
      <c r="E132145" s="16" t="e">
        <f>VLOOKUP(C132145,Подписчики!#REF!,3,0)</f>
        <v>#REF!</v>
      </c>
      <c r="F132145" s="3">
        <f t="shared" si="4128"/>
        <v>8</v>
      </c>
      <c r="G132145" s="44">
        <f t="shared" si="4129"/>
        <v>5</v>
      </c>
      <c r="H132145" s="44"/>
    </row>
    <row r="132146" spans="1:8" x14ac:dyDescent="0.25">
      <c r="A132146">
        <v>398670</v>
      </c>
      <c r="B132146" s="1">
        <v>44427.890559870553</v>
      </c>
      <c r="C132146">
        <v>45466</v>
      </c>
      <c r="D132146">
        <v>273920</v>
      </c>
      <c r="E132146" s="16" t="e">
        <f>VLOOKUP(C132146,Подписчики!#REF!,3,0)</f>
        <v>#REF!</v>
      </c>
      <c r="F132146" s="3">
        <f t="shared" si="4128"/>
        <v>8</v>
      </c>
      <c r="G132146" s="44">
        <f t="shared" si="4129"/>
        <v>5</v>
      </c>
      <c r="H132146" s="44"/>
    </row>
    <row r="132147" spans="1:8" x14ac:dyDescent="0.25">
      <c r="A132147">
        <v>398674</v>
      </c>
      <c r="B132147" s="1">
        <v>44427.891773462783</v>
      </c>
      <c r="C132147">
        <v>16016</v>
      </c>
      <c r="D132147">
        <v>182191</v>
      </c>
      <c r="E132147" s="16" t="e">
        <f>VLOOKUP(C132147,Подписчики!#REF!,3,0)</f>
        <v>#REF!</v>
      </c>
      <c r="F132147" s="3">
        <f t="shared" si="4128"/>
        <v>8</v>
      </c>
      <c r="G132147" s="44">
        <f t="shared" si="4129"/>
        <v>5</v>
      </c>
      <c r="H132147" s="44"/>
    </row>
    <row r="132148" spans="1:8" x14ac:dyDescent="0.25">
      <c r="A132148">
        <v>398675</v>
      </c>
      <c r="B132148" s="1">
        <v>44427.892177993526</v>
      </c>
      <c r="C132148">
        <v>277957</v>
      </c>
      <c r="D132148">
        <v>138315</v>
      </c>
      <c r="E132148" s="16" t="e">
        <f>VLOOKUP(C132148,Подписчики!#REF!,3,0)</f>
        <v>#REF!</v>
      </c>
      <c r="F132148" s="3">
        <f t="shared" si="4128"/>
        <v>8</v>
      </c>
      <c r="G132148" s="44">
        <f t="shared" si="4129"/>
        <v>5</v>
      </c>
      <c r="H132148" s="44"/>
    </row>
    <row r="132149" spans="1:8" x14ac:dyDescent="0.25">
      <c r="A132149">
        <v>398678</v>
      </c>
      <c r="B132149" s="1">
        <v>44427.89258252427</v>
      </c>
      <c r="C132149">
        <v>69462</v>
      </c>
      <c r="D132149">
        <v>21760</v>
      </c>
      <c r="E132149" s="16" t="e">
        <f>VLOOKUP(C132149,Подписчики!#REF!,3,0)</f>
        <v>#REF!</v>
      </c>
      <c r="F132149" s="3">
        <f t="shared" si="4128"/>
        <v>8</v>
      </c>
      <c r="G132149" s="44">
        <f t="shared" si="4129"/>
        <v>5</v>
      </c>
      <c r="H132149" s="44"/>
    </row>
    <row r="132150" spans="1:8" x14ac:dyDescent="0.25">
      <c r="A132150">
        <v>398683</v>
      </c>
      <c r="B132150" s="1">
        <v>44427.893391585763</v>
      </c>
      <c r="C132150">
        <v>302889</v>
      </c>
      <c r="D132150">
        <v>140573</v>
      </c>
      <c r="E132150" s="16" t="e">
        <f>VLOOKUP(C132150,Подписчики!#REF!,3,0)</f>
        <v>#REF!</v>
      </c>
      <c r="F132150" s="3">
        <f t="shared" si="4128"/>
        <v>8</v>
      </c>
      <c r="G132150" s="44">
        <f t="shared" si="4129"/>
        <v>5</v>
      </c>
      <c r="H132150" s="44"/>
    </row>
    <row r="132151" spans="1:8" x14ac:dyDescent="0.25">
      <c r="A132151">
        <v>398688</v>
      </c>
      <c r="B132151" s="1">
        <v>44427.89420064725</v>
      </c>
      <c r="C132151">
        <v>44624</v>
      </c>
      <c r="D132151">
        <v>443457</v>
      </c>
      <c r="E132151" s="16" t="e">
        <f>VLOOKUP(C132151,Подписчики!#REF!,3,0)</f>
        <v>#REF!</v>
      </c>
      <c r="F132151" s="3">
        <f t="shared" si="4128"/>
        <v>8</v>
      </c>
      <c r="G132151" s="44">
        <f t="shared" si="4129"/>
        <v>5</v>
      </c>
      <c r="H132151" s="44"/>
    </row>
    <row r="132152" spans="1:8" x14ac:dyDescent="0.25">
      <c r="A132152">
        <v>398691</v>
      </c>
      <c r="B132152" s="1">
        <v>44427.895414239487</v>
      </c>
      <c r="C132152">
        <v>313044</v>
      </c>
      <c r="D132152">
        <v>158978</v>
      </c>
      <c r="E132152" s="16" t="e">
        <f>VLOOKUP(C132152,Подписчики!#REF!,3,0)</f>
        <v>#REF!</v>
      </c>
      <c r="F132152" s="3">
        <f t="shared" si="4128"/>
        <v>8</v>
      </c>
      <c r="G132152" s="44">
        <f t="shared" si="4129"/>
        <v>5</v>
      </c>
      <c r="H132152" s="44"/>
    </row>
    <row r="132153" spans="1:8" x14ac:dyDescent="0.25">
      <c r="A132153">
        <v>398693</v>
      </c>
      <c r="B132153" s="1">
        <v>44427.895414239487</v>
      </c>
      <c r="C132153">
        <v>345752</v>
      </c>
      <c r="D132153">
        <v>351192</v>
      </c>
      <c r="E132153" s="16" t="e">
        <f>VLOOKUP(C132153,Подписчики!#REF!,3,0)</f>
        <v>#REF!</v>
      </c>
      <c r="F132153" s="3">
        <f t="shared" si="4128"/>
        <v>8</v>
      </c>
      <c r="G132153" s="44">
        <f t="shared" si="4129"/>
        <v>5</v>
      </c>
      <c r="H132153" s="44"/>
    </row>
    <row r="132154" spans="1:8" x14ac:dyDescent="0.25">
      <c r="A132154">
        <v>398695</v>
      </c>
      <c r="B132154" s="1">
        <v>44427.89703236246</v>
      </c>
      <c r="C132154">
        <v>225119</v>
      </c>
      <c r="D132154">
        <v>166809</v>
      </c>
      <c r="E132154" s="16" t="e">
        <f>VLOOKUP(C132154,Подписчики!#REF!,3,0)</f>
        <v>#REF!</v>
      </c>
      <c r="F132154" s="3">
        <f t="shared" si="4128"/>
        <v>8</v>
      </c>
      <c r="G132154" s="44">
        <f t="shared" si="4129"/>
        <v>5</v>
      </c>
      <c r="H132154" s="44"/>
    </row>
    <row r="132155" spans="1:8" x14ac:dyDescent="0.25">
      <c r="A132155">
        <v>398696</v>
      </c>
      <c r="B132155" s="1">
        <v>44427.897436893203</v>
      </c>
      <c r="C132155">
        <v>142960</v>
      </c>
      <c r="D132155">
        <v>230507</v>
      </c>
      <c r="E132155" s="16" t="e">
        <f>VLOOKUP(C132155,Подписчики!#REF!,3,0)</f>
        <v>#REF!</v>
      </c>
      <c r="F132155" s="3">
        <f t="shared" si="4128"/>
        <v>8</v>
      </c>
      <c r="G132155" s="44">
        <f t="shared" si="4129"/>
        <v>5</v>
      </c>
      <c r="H132155" s="44"/>
    </row>
    <row r="132156" spans="1:8" x14ac:dyDescent="0.25">
      <c r="A132156">
        <v>398700</v>
      </c>
      <c r="B132156" s="1">
        <v>44427.89986407767</v>
      </c>
      <c r="C132156">
        <v>66595</v>
      </c>
      <c r="D132156">
        <v>250679</v>
      </c>
      <c r="E132156" s="16" t="e">
        <f>VLOOKUP(C132156,Подписчики!#REF!,3,0)</f>
        <v>#REF!</v>
      </c>
      <c r="F132156" s="3">
        <f t="shared" si="4128"/>
        <v>8</v>
      </c>
      <c r="G132156" s="44">
        <f t="shared" si="4129"/>
        <v>5</v>
      </c>
      <c r="H132156" s="44"/>
    </row>
    <row r="132157" spans="1:8" x14ac:dyDescent="0.25">
      <c r="A132157">
        <v>398705</v>
      </c>
      <c r="B132157" s="1">
        <v>44427.90148220065</v>
      </c>
      <c r="C132157">
        <v>94068</v>
      </c>
      <c r="D132157">
        <v>111368</v>
      </c>
      <c r="E132157" s="16" t="e">
        <f>VLOOKUP(C132157,Подписчики!#REF!,3,0)</f>
        <v>#REF!</v>
      </c>
      <c r="F132157" s="3">
        <f t="shared" si="4128"/>
        <v>8</v>
      </c>
      <c r="G132157" s="44">
        <f t="shared" si="4129"/>
        <v>5</v>
      </c>
      <c r="H132157" s="44"/>
    </row>
    <row r="132158" spans="1:8" x14ac:dyDescent="0.25">
      <c r="A132158">
        <v>398709</v>
      </c>
      <c r="B132158" s="1">
        <v>44427.903100323623</v>
      </c>
      <c r="C132158">
        <v>224470</v>
      </c>
      <c r="D132158">
        <v>172207</v>
      </c>
      <c r="E132158" s="16" t="e">
        <f>VLOOKUP(C132158,Подписчики!#REF!,3,0)</f>
        <v>#REF!</v>
      </c>
      <c r="F132158" s="3">
        <f t="shared" si="4128"/>
        <v>8</v>
      </c>
      <c r="G132158" s="44">
        <f t="shared" si="4129"/>
        <v>5</v>
      </c>
      <c r="H132158" s="44"/>
    </row>
    <row r="132159" spans="1:8" x14ac:dyDescent="0.25">
      <c r="A132159">
        <v>398713</v>
      </c>
      <c r="B132159" s="1">
        <v>44427.903504854374</v>
      </c>
      <c r="C132159">
        <v>42746</v>
      </c>
      <c r="D132159">
        <v>89186</v>
      </c>
      <c r="E132159" s="16" t="e">
        <f>VLOOKUP(C132159,Подписчики!#REF!,3,0)</f>
        <v>#REF!</v>
      </c>
      <c r="F132159" s="3">
        <f t="shared" si="4128"/>
        <v>8</v>
      </c>
      <c r="G132159" s="44">
        <f t="shared" si="4129"/>
        <v>5</v>
      </c>
      <c r="H132159" s="44"/>
    </row>
    <row r="132160" spans="1:8" x14ac:dyDescent="0.25">
      <c r="A132160">
        <v>398716</v>
      </c>
      <c r="B132160" s="1">
        <v>44427.904718446604</v>
      </c>
      <c r="C132160">
        <v>61670</v>
      </c>
      <c r="D132160">
        <v>179296</v>
      </c>
      <c r="E132160" s="16" t="e">
        <f>VLOOKUP(C132160,Подписчики!#REF!,3,0)</f>
        <v>#REF!</v>
      </c>
      <c r="F132160" s="3">
        <f t="shared" si="4128"/>
        <v>8</v>
      </c>
      <c r="G132160" s="44">
        <f t="shared" si="4129"/>
        <v>5</v>
      </c>
      <c r="H132160" s="44"/>
    </row>
    <row r="132161" spans="1:8" x14ac:dyDescent="0.25">
      <c r="A132161">
        <v>398721</v>
      </c>
      <c r="B132161" s="1">
        <v>44427.90552750809</v>
      </c>
      <c r="C132161">
        <v>37177</v>
      </c>
      <c r="D132161">
        <v>302612</v>
      </c>
      <c r="E132161" s="16" t="e">
        <f>VLOOKUP(C132161,Подписчики!#REF!,3,0)</f>
        <v>#REF!</v>
      </c>
      <c r="F132161" s="3">
        <f t="shared" si="4128"/>
        <v>8</v>
      </c>
      <c r="G132161" s="44">
        <f t="shared" si="4129"/>
        <v>5</v>
      </c>
      <c r="H132161" s="44"/>
    </row>
    <row r="132162" spans="1:8" x14ac:dyDescent="0.25">
      <c r="A132162">
        <v>398723</v>
      </c>
      <c r="B132162" s="1">
        <v>44427.906336569577</v>
      </c>
      <c r="C132162">
        <v>193018</v>
      </c>
      <c r="D132162">
        <v>180863</v>
      </c>
      <c r="E132162" s="16" t="e">
        <f>VLOOKUP(C132162,Подписчики!#REF!,3,0)</f>
        <v>#REF!</v>
      </c>
      <c r="F132162" s="3">
        <f t="shared" si="4128"/>
        <v>8</v>
      </c>
      <c r="G132162" s="44">
        <f t="shared" si="4129"/>
        <v>5</v>
      </c>
      <c r="H132162" s="44"/>
    </row>
    <row r="132163" spans="1:8" x14ac:dyDescent="0.25">
      <c r="A132163">
        <v>398725</v>
      </c>
      <c r="B132163" s="1">
        <v>44427.906336569577</v>
      </c>
      <c r="C132163">
        <v>267668</v>
      </c>
      <c r="D132163">
        <v>385065</v>
      </c>
      <c r="E132163" s="16" t="e">
        <f>VLOOKUP(C132163,Подписчики!#REF!,3,0)</f>
        <v>#REF!</v>
      </c>
      <c r="F132163" s="3">
        <f t="shared" ref="F132163:F132226" si="4130">MONTH(B132163)</f>
        <v>8</v>
      </c>
      <c r="G132163" s="44">
        <f t="shared" ref="G132163:G132226" si="4131">WEEKDAY(B132163,1)</f>
        <v>5</v>
      </c>
      <c r="H132163" s="44"/>
    </row>
    <row r="132164" spans="1:8" x14ac:dyDescent="0.25">
      <c r="A132164">
        <v>398729</v>
      </c>
      <c r="B132164" s="1">
        <v>44427.907954692557</v>
      </c>
      <c r="C132164">
        <v>200985</v>
      </c>
      <c r="D132164">
        <v>439981</v>
      </c>
      <c r="E132164" s="16" t="e">
        <f>VLOOKUP(C132164,Подписчики!#REF!,3,0)</f>
        <v>#REF!</v>
      </c>
      <c r="F132164" s="3">
        <f t="shared" si="4130"/>
        <v>8</v>
      </c>
      <c r="G132164" s="44">
        <f t="shared" si="4131"/>
        <v>5</v>
      </c>
      <c r="H132164" s="44"/>
    </row>
    <row r="132165" spans="1:8" x14ac:dyDescent="0.25">
      <c r="A132165">
        <v>398733</v>
      </c>
      <c r="B132165" s="1">
        <v>44427.910381877024</v>
      </c>
      <c r="C132165">
        <v>85726</v>
      </c>
      <c r="D132165">
        <v>74982</v>
      </c>
      <c r="E132165" s="16" t="e">
        <f>VLOOKUP(C132165,Подписчики!#REF!,3,0)</f>
        <v>#REF!</v>
      </c>
      <c r="F132165" s="3">
        <f t="shared" si="4130"/>
        <v>8</v>
      </c>
      <c r="G132165" s="44">
        <f t="shared" si="4131"/>
        <v>5</v>
      </c>
      <c r="H132165" s="44"/>
    </row>
    <row r="132166" spans="1:8" x14ac:dyDescent="0.25">
      <c r="A132166">
        <v>398736</v>
      </c>
      <c r="B132166" s="1">
        <v>44427.910381877024</v>
      </c>
      <c r="C132166">
        <v>107439</v>
      </c>
      <c r="D132166">
        <v>351192</v>
      </c>
      <c r="E132166" s="16" t="e">
        <f>VLOOKUP(C132166,Подписчики!#REF!,3,0)</f>
        <v>#REF!</v>
      </c>
      <c r="F132166" s="3">
        <f t="shared" si="4130"/>
        <v>8</v>
      </c>
      <c r="G132166" s="44">
        <f t="shared" si="4131"/>
        <v>5</v>
      </c>
      <c r="H132166" s="44"/>
    </row>
    <row r="132167" spans="1:8" x14ac:dyDescent="0.25">
      <c r="A132167">
        <v>398738</v>
      </c>
      <c r="B132167" s="1">
        <v>44427.910381877024</v>
      </c>
      <c r="C132167">
        <v>274094</v>
      </c>
      <c r="D132167">
        <v>349014</v>
      </c>
      <c r="E132167" s="16" t="e">
        <f>VLOOKUP(C132167,Подписчики!#REF!,3,0)</f>
        <v>#REF!</v>
      </c>
      <c r="F132167" s="3">
        <f t="shared" si="4130"/>
        <v>8</v>
      </c>
      <c r="G132167" s="44">
        <f t="shared" si="4131"/>
        <v>5</v>
      </c>
      <c r="H132167" s="44"/>
    </row>
    <row r="132168" spans="1:8" x14ac:dyDescent="0.25">
      <c r="A132168">
        <v>398740</v>
      </c>
      <c r="B132168" s="1">
        <v>44427.911595469261</v>
      </c>
      <c r="C132168">
        <v>47698</v>
      </c>
      <c r="D132168">
        <v>470762</v>
      </c>
      <c r="E132168" s="16" t="e">
        <f>VLOOKUP(C132168,Подписчики!#REF!,3,0)</f>
        <v>#REF!</v>
      </c>
      <c r="F132168" s="3">
        <f t="shared" si="4130"/>
        <v>8</v>
      </c>
      <c r="G132168" s="44">
        <f t="shared" si="4131"/>
        <v>5</v>
      </c>
      <c r="H132168" s="44"/>
    </row>
    <row r="132169" spans="1:8" x14ac:dyDescent="0.25">
      <c r="A132169">
        <v>398742</v>
      </c>
      <c r="B132169" s="1">
        <v>44427.911595469261</v>
      </c>
      <c r="C132169">
        <v>279032</v>
      </c>
      <c r="D132169">
        <v>462084</v>
      </c>
      <c r="E132169" s="16" t="e">
        <f>VLOOKUP(C132169,Подписчики!#REF!,3,0)</f>
        <v>#REF!</v>
      </c>
      <c r="F132169" s="3">
        <f t="shared" si="4130"/>
        <v>8</v>
      </c>
      <c r="G132169" s="44">
        <f t="shared" si="4131"/>
        <v>5</v>
      </c>
      <c r="H132169" s="44"/>
    </row>
    <row r="132170" spans="1:8" x14ac:dyDescent="0.25">
      <c r="A132170">
        <v>398745</v>
      </c>
      <c r="B132170" s="1">
        <v>44427.913618122977</v>
      </c>
      <c r="C132170">
        <v>178429</v>
      </c>
      <c r="D132170">
        <v>227775</v>
      </c>
      <c r="E132170" s="16" t="e">
        <f>VLOOKUP(C132170,Подписчики!#REF!,3,0)</f>
        <v>#REF!</v>
      </c>
      <c r="F132170" s="3">
        <f t="shared" si="4130"/>
        <v>8</v>
      </c>
      <c r="G132170" s="44">
        <f t="shared" si="4131"/>
        <v>5</v>
      </c>
      <c r="H132170" s="44"/>
    </row>
    <row r="132171" spans="1:8" x14ac:dyDescent="0.25">
      <c r="A132171">
        <v>398749</v>
      </c>
      <c r="B132171" s="1">
        <v>44427.91523624595</v>
      </c>
      <c r="C132171">
        <v>46791</v>
      </c>
      <c r="D132171">
        <v>457493</v>
      </c>
      <c r="E132171" s="16" t="e">
        <f>VLOOKUP(C132171,Подписчики!#REF!,3,0)</f>
        <v>#REF!</v>
      </c>
      <c r="F132171" s="3">
        <f t="shared" si="4130"/>
        <v>8</v>
      </c>
      <c r="G132171" s="44">
        <f t="shared" si="4131"/>
        <v>5</v>
      </c>
      <c r="H132171" s="44"/>
    </row>
    <row r="132172" spans="1:8" x14ac:dyDescent="0.25">
      <c r="A132172">
        <v>398754</v>
      </c>
      <c r="B132172" s="1">
        <v>44427.916045307444</v>
      </c>
      <c r="C132172">
        <v>179177</v>
      </c>
      <c r="D132172">
        <v>204281</v>
      </c>
      <c r="E132172" s="16" t="e">
        <f>VLOOKUP(C132172,Подписчики!#REF!,3,0)</f>
        <v>#REF!</v>
      </c>
      <c r="F132172" s="3">
        <f t="shared" si="4130"/>
        <v>8</v>
      </c>
      <c r="G132172" s="44">
        <f t="shared" si="4131"/>
        <v>5</v>
      </c>
      <c r="H132172" s="44"/>
    </row>
    <row r="132173" spans="1:8" x14ac:dyDescent="0.25">
      <c r="A132173">
        <v>398759</v>
      </c>
      <c r="B132173" s="1">
        <v>44427.916449838187</v>
      </c>
      <c r="C132173">
        <v>14829</v>
      </c>
      <c r="D132173">
        <v>118549</v>
      </c>
      <c r="E132173" s="16" t="e">
        <f>VLOOKUP(C132173,Подписчики!#REF!,3,0)</f>
        <v>#REF!</v>
      </c>
      <c r="F132173" s="3">
        <f t="shared" si="4130"/>
        <v>8</v>
      </c>
      <c r="G132173" s="44">
        <f t="shared" si="4131"/>
        <v>5</v>
      </c>
      <c r="H132173" s="44"/>
    </row>
    <row r="132174" spans="1:8" x14ac:dyDescent="0.25">
      <c r="A132174">
        <v>398760</v>
      </c>
      <c r="B132174" s="1">
        <v>44427.917258899673</v>
      </c>
      <c r="C132174">
        <v>110227</v>
      </c>
      <c r="D132174">
        <v>371545</v>
      </c>
      <c r="E132174" s="16" t="e">
        <f>VLOOKUP(C132174,Подписчики!#REF!,3,0)</f>
        <v>#REF!</v>
      </c>
      <c r="F132174" s="3">
        <f t="shared" si="4130"/>
        <v>8</v>
      </c>
      <c r="G132174" s="44">
        <f t="shared" si="4131"/>
        <v>5</v>
      </c>
      <c r="H132174" s="44"/>
    </row>
    <row r="132175" spans="1:8" x14ac:dyDescent="0.25">
      <c r="A132175">
        <v>398764</v>
      </c>
      <c r="B132175" s="1">
        <v>44427.918067961167</v>
      </c>
      <c r="C132175">
        <v>281067</v>
      </c>
      <c r="D132175">
        <v>21136</v>
      </c>
      <c r="E132175" s="16" t="e">
        <f>VLOOKUP(C132175,Подписчики!#REF!,3,0)</f>
        <v>#REF!</v>
      </c>
      <c r="F132175" s="3">
        <f t="shared" si="4130"/>
        <v>8</v>
      </c>
      <c r="G132175" s="44">
        <f t="shared" si="4131"/>
        <v>5</v>
      </c>
      <c r="H132175" s="44"/>
    </row>
    <row r="132176" spans="1:8" x14ac:dyDescent="0.25">
      <c r="A132176">
        <v>398766</v>
      </c>
      <c r="B132176" s="1">
        <v>44427.918472491911</v>
      </c>
      <c r="C132176">
        <v>171474</v>
      </c>
      <c r="D132176">
        <v>104958</v>
      </c>
      <c r="E132176" s="16" t="e">
        <f>VLOOKUP(C132176,Подписчики!#REF!,3,0)</f>
        <v>#REF!</v>
      </c>
      <c r="F132176" s="3">
        <f t="shared" si="4130"/>
        <v>8</v>
      </c>
      <c r="G132176" s="44">
        <f t="shared" si="4131"/>
        <v>5</v>
      </c>
      <c r="H132176" s="44"/>
    </row>
    <row r="132177" spans="1:8" x14ac:dyDescent="0.25">
      <c r="A132177">
        <v>398767</v>
      </c>
      <c r="B132177" s="1">
        <v>44427.918877022654</v>
      </c>
      <c r="C132177">
        <v>18395</v>
      </c>
      <c r="D132177">
        <v>351192</v>
      </c>
      <c r="E132177" s="16" t="e">
        <f>VLOOKUP(C132177,Подписчики!#REF!,3,0)</f>
        <v>#REF!</v>
      </c>
      <c r="F132177" s="3">
        <f t="shared" si="4130"/>
        <v>8</v>
      </c>
      <c r="G132177" s="44">
        <f t="shared" si="4131"/>
        <v>5</v>
      </c>
      <c r="H132177" s="44"/>
    </row>
    <row r="132178" spans="1:8" x14ac:dyDescent="0.25">
      <c r="A132178">
        <v>398771</v>
      </c>
      <c r="B132178" s="1">
        <v>44427.919686084148</v>
      </c>
      <c r="C132178">
        <v>171506</v>
      </c>
      <c r="D132178">
        <v>379729</v>
      </c>
      <c r="E132178" s="16" t="e">
        <f>VLOOKUP(C132178,Подписчики!#REF!,3,0)</f>
        <v>#REF!</v>
      </c>
      <c r="F132178" s="3">
        <f t="shared" si="4130"/>
        <v>8</v>
      </c>
      <c r="G132178" s="44">
        <f t="shared" si="4131"/>
        <v>5</v>
      </c>
      <c r="H132178" s="44"/>
    </row>
    <row r="132179" spans="1:8" x14ac:dyDescent="0.25">
      <c r="A132179">
        <v>398774</v>
      </c>
      <c r="B132179" s="1">
        <v>44427.919686084148</v>
      </c>
      <c r="C132179">
        <v>270852</v>
      </c>
      <c r="D132179">
        <v>154228</v>
      </c>
      <c r="E132179" s="16" t="e">
        <f>VLOOKUP(C132179,Подписчики!#REF!,3,0)</f>
        <v>#REF!</v>
      </c>
      <c r="F132179" s="3">
        <f t="shared" si="4130"/>
        <v>8</v>
      </c>
      <c r="G132179" s="44">
        <f t="shared" si="4131"/>
        <v>5</v>
      </c>
      <c r="H132179" s="44"/>
    </row>
    <row r="132180" spans="1:8" x14ac:dyDescent="0.25">
      <c r="A132180">
        <v>398777</v>
      </c>
      <c r="B132180" s="1">
        <v>44427.920090614884</v>
      </c>
      <c r="C132180">
        <v>224094</v>
      </c>
      <c r="D132180">
        <v>150985</v>
      </c>
      <c r="E132180" s="16" t="e">
        <f>VLOOKUP(C132180,Подписчики!#REF!,3,0)</f>
        <v>#REF!</v>
      </c>
      <c r="F132180" s="3">
        <f t="shared" si="4130"/>
        <v>8</v>
      </c>
      <c r="G132180" s="44">
        <f t="shared" si="4131"/>
        <v>5</v>
      </c>
      <c r="H132180" s="44"/>
    </row>
    <row r="132181" spans="1:8" x14ac:dyDescent="0.25">
      <c r="A132181">
        <v>398778</v>
      </c>
      <c r="B132181" s="1">
        <v>44427.921000000002</v>
      </c>
      <c r="C132181">
        <v>298295</v>
      </c>
      <c r="D132181">
        <v>472712</v>
      </c>
      <c r="E132181" s="16" t="e">
        <f>VLOOKUP(C132181,Подписчики!#REF!,3,0)</f>
        <v>#REF!</v>
      </c>
      <c r="F132181" s="3">
        <f t="shared" si="4130"/>
        <v>8</v>
      </c>
      <c r="G132181" s="44">
        <f t="shared" si="4131"/>
        <v>5</v>
      </c>
      <c r="H132181" s="44"/>
    </row>
    <row r="132182" spans="1:8" x14ac:dyDescent="0.25">
      <c r="A132182">
        <v>398781</v>
      </c>
      <c r="B132182" s="1">
        <v>44427.922517799358</v>
      </c>
      <c r="C132182">
        <v>159487</v>
      </c>
      <c r="D132182">
        <v>386333</v>
      </c>
      <c r="E132182" s="16" t="e">
        <f>VLOOKUP(C132182,Подписчики!#REF!,3,0)</f>
        <v>#REF!</v>
      </c>
      <c r="F132182" s="3">
        <f t="shared" si="4130"/>
        <v>8</v>
      </c>
      <c r="G132182" s="44">
        <f t="shared" si="4131"/>
        <v>5</v>
      </c>
      <c r="H132182" s="44"/>
    </row>
    <row r="132183" spans="1:8" x14ac:dyDescent="0.25">
      <c r="A132183">
        <v>398783</v>
      </c>
      <c r="B132183" s="1">
        <v>44427.923731391587</v>
      </c>
      <c r="C132183">
        <v>256650</v>
      </c>
      <c r="D132183">
        <v>369305</v>
      </c>
      <c r="E132183" s="16" t="e">
        <f>VLOOKUP(C132183,Подписчики!#REF!,3,0)</f>
        <v>#REF!</v>
      </c>
      <c r="F132183" s="3">
        <f t="shared" si="4130"/>
        <v>8</v>
      </c>
      <c r="G132183" s="44">
        <f t="shared" si="4131"/>
        <v>5</v>
      </c>
      <c r="H132183" s="44"/>
    </row>
    <row r="132184" spans="1:8" x14ac:dyDescent="0.25">
      <c r="A132184">
        <v>398784</v>
      </c>
      <c r="B132184" s="1">
        <v>44427.925754045311</v>
      </c>
      <c r="C132184">
        <v>57260</v>
      </c>
      <c r="D132184">
        <v>202397</v>
      </c>
      <c r="E132184" s="16" t="e">
        <f>VLOOKUP(C132184,Подписчики!#REF!,3,0)</f>
        <v>#REF!</v>
      </c>
      <c r="F132184" s="3">
        <f t="shared" si="4130"/>
        <v>8</v>
      </c>
      <c r="G132184" s="44">
        <f t="shared" si="4131"/>
        <v>5</v>
      </c>
      <c r="H132184" s="44"/>
    </row>
    <row r="132185" spans="1:8" x14ac:dyDescent="0.25">
      <c r="A132185">
        <v>398789</v>
      </c>
      <c r="B132185" s="1">
        <v>44427.925754045311</v>
      </c>
      <c r="C132185">
        <v>261967</v>
      </c>
      <c r="D132185">
        <v>242719</v>
      </c>
      <c r="E132185" s="16" t="e">
        <f>VLOOKUP(C132185,Подписчики!#REF!,3,0)</f>
        <v>#REF!</v>
      </c>
      <c r="F132185" s="3">
        <f t="shared" si="4130"/>
        <v>8</v>
      </c>
      <c r="G132185" s="44">
        <f t="shared" si="4131"/>
        <v>5</v>
      </c>
      <c r="H132185" s="44"/>
    </row>
    <row r="132186" spans="1:8" x14ac:dyDescent="0.25">
      <c r="A132186">
        <v>398792</v>
      </c>
      <c r="B132186" s="1">
        <v>44427.926158576054</v>
      </c>
      <c r="C132186">
        <v>28638</v>
      </c>
      <c r="D132186">
        <v>16315</v>
      </c>
      <c r="E132186" s="16" t="e">
        <f>VLOOKUP(C132186,Подписчики!#REF!,3,0)</f>
        <v>#REF!</v>
      </c>
      <c r="F132186" s="3">
        <f t="shared" si="4130"/>
        <v>8</v>
      </c>
      <c r="G132186" s="44">
        <f t="shared" si="4131"/>
        <v>5</v>
      </c>
      <c r="H132186" s="44"/>
    </row>
    <row r="132187" spans="1:8" x14ac:dyDescent="0.25">
      <c r="A132187">
        <v>398797</v>
      </c>
      <c r="B132187" s="1">
        <v>44427.926967637541</v>
      </c>
      <c r="C132187">
        <v>304108</v>
      </c>
      <c r="D132187">
        <v>226000</v>
      </c>
      <c r="E132187" s="16" t="e">
        <f>VLOOKUP(C132187,Подписчики!#REF!,3,0)</f>
        <v>#REF!</v>
      </c>
      <c r="F132187" s="3">
        <f t="shared" si="4130"/>
        <v>8</v>
      </c>
      <c r="G132187" s="44">
        <f t="shared" si="4131"/>
        <v>5</v>
      </c>
      <c r="H132187" s="44"/>
    </row>
    <row r="132188" spans="1:8" x14ac:dyDescent="0.25">
      <c r="A132188">
        <v>398801</v>
      </c>
      <c r="B132188" s="1">
        <v>44427.927372168284</v>
      </c>
      <c r="C132188">
        <v>218095</v>
      </c>
      <c r="D132188">
        <v>172207</v>
      </c>
      <c r="E132188" s="16" t="e">
        <f>VLOOKUP(C132188,Подписчики!#REF!,3,0)</f>
        <v>#REF!</v>
      </c>
      <c r="F132188" s="3">
        <f t="shared" si="4130"/>
        <v>8</v>
      </c>
      <c r="G132188" s="44">
        <f t="shared" si="4131"/>
        <v>5</v>
      </c>
      <c r="H132188" s="44"/>
    </row>
    <row r="132189" spans="1:8" x14ac:dyDescent="0.25">
      <c r="A132189">
        <v>398802</v>
      </c>
      <c r="B132189" s="1">
        <v>44427.92818122977</v>
      </c>
      <c r="C132189">
        <v>110027</v>
      </c>
      <c r="D132189">
        <v>43842</v>
      </c>
      <c r="E132189" s="16" t="e">
        <f>VLOOKUP(C132189,Подписчики!#REF!,3,0)</f>
        <v>#REF!</v>
      </c>
      <c r="F132189" s="3">
        <f t="shared" si="4130"/>
        <v>8</v>
      </c>
      <c r="G132189" s="44">
        <f t="shared" si="4131"/>
        <v>5</v>
      </c>
      <c r="H132189" s="44"/>
    </row>
    <row r="132190" spans="1:8" x14ac:dyDescent="0.25">
      <c r="A132190">
        <v>398805</v>
      </c>
      <c r="B132190" s="1">
        <v>44427.928990291264</v>
      </c>
      <c r="C132190">
        <v>16125</v>
      </c>
      <c r="D132190">
        <v>468882</v>
      </c>
      <c r="E132190" s="16" t="e">
        <f>VLOOKUP(C132190,Подписчики!#REF!,3,0)</f>
        <v>#REF!</v>
      </c>
      <c r="F132190" s="3">
        <f t="shared" si="4130"/>
        <v>8</v>
      </c>
      <c r="G132190" s="44">
        <f t="shared" si="4131"/>
        <v>5</v>
      </c>
      <c r="H132190" s="44"/>
    </row>
    <row r="132191" spans="1:8" x14ac:dyDescent="0.25">
      <c r="A132191">
        <v>398809</v>
      </c>
      <c r="B132191" s="1">
        <v>44427.929394822007</v>
      </c>
      <c r="C132191">
        <v>345150</v>
      </c>
      <c r="D132191">
        <v>258219</v>
      </c>
      <c r="E132191" s="16" t="e">
        <f>VLOOKUP(C132191,Подписчики!#REF!,3,0)</f>
        <v>#REF!</v>
      </c>
      <c r="F132191" s="3">
        <f t="shared" si="4130"/>
        <v>8</v>
      </c>
      <c r="G132191" s="44">
        <f t="shared" si="4131"/>
        <v>5</v>
      </c>
      <c r="H132191" s="44"/>
    </row>
    <row r="132192" spans="1:8" x14ac:dyDescent="0.25">
      <c r="A132192">
        <v>398810</v>
      </c>
      <c r="B132192" s="1">
        <v>44427.93</v>
      </c>
      <c r="C132192">
        <v>47869</v>
      </c>
      <c r="D132192">
        <v>153893</v>
      </c>
      <c r="E132192" s="16" t="e">
        <f>VLOOKUP(C132192,Подписчики!#REF!,3,0)</f>
        <v>#REF!</v>
      </c>
      <c r="F132192" s="3">
        <f t="shared" si="4130"/>
        <v>8</v>
      </c>
      <c r="G132192" s="44">
        <f t="shared" si="4131"/>
        <v>5</v>
      </c>
      <c r="H132192" s="44"/>
    </row>
    <row r="132193" spans="1:8" x14ac:dyDescent="0.25">
      <c r="A132193">
        <v>398815</v>
      </c>
      <c r="B132193" s="1">
        <v>44427.932631067961</v>
      </c>
      <c r="C132193">
        <v>78525</v>
      </c>
      <c r="D132193">
        <v>227775</v>
      </c>
      <c r="E132193" s="16" t="e">
        <f>VLOOKUP(C132193,Подписчики!#REF!,3,0)</f>
        <v>#REF!</v>
      </c>
      <c r="F132193" s="3">
        <f t="shared" si="4130"/>
        <v>8</v>
      </c>
      <c r="G132193" s="44">
        <f t="shared" si="4131"/>
        <v>5</v>
      </c>
      <c r="H132193" s="44"/>
    </row>
    <row r="132194" spans="1:8" x14ac:dyDescent="0.25">
      <c r="A132194">
        <v>398816</v>
      </c>
      <c r="B132194" s="1">
        <v>44427.933035598704</v>
      </c>
      <c r="C132194">
        <v>244007</v>
      </c>
      <c r="D132194">
        <v>53136</v>
      </c>
      <c r="E132194" s="16" t="e">
        <f>VLOOKUP(C132194,Подписчики!#REF!,3,0)</f>
        <v>#REF!</v>
      </c>
      <c r="F132194" s="3">
        <f t="shared" si="4130"/>
        <v>8</v>
      </c>
      <c r="G132194" s="44">
        <f t="shared" si="4131"/>
        <v>5</v>
      </c>
      <c r="H132194" s="44"/>
    </row>
    <row r="132195" spans="1:8" x14ac:dyDescent="0.25">
      <c r="A132195">
        <v>398821</v>
      </c>
      <c r="B132195" s="1">
        <v>44427.934249190941</v>
      </c>
      <c r="C132195">
        <v>89340</v>
      </c>
      <c r="D132195">
        <v>404226</v>
      </c>
      <c r="E132195" s="16" t="e">
        <f>VLOOKUP(C132195,Подписчики!#REF!,3,0)</f>
        <v>#REF!</v>
      </c>
      <c r="F132195" s="3">
        <f t="shared" si="4130"/>
        <v>8</v>
      </c>
      <c r="G132195" s="44">
        <f t="shared" si="4131"/>
        <v>5</v>
      </c>
      <c r="H132195" s="44"/>
    </row>
    <row r="132196" spans="1:8" x14ac:dyDescent="0.25">
      <c r="A132196">
        <v>398822</v>
      </c>
      <c r="B132196" s="1">
        <v>44427.934653721677</v>
      </c>
      <c r="C132196">
        <v>294568</v>
      </c>
      <c r="D132196">
        <v>182191</v>
      </c>
      <c r="E132196" s="16" t="e">
        <f>VLOOKUP(C132196,Подписчики!#REF!,3,0)</f>
        <v>#REF!</v>
      </c>
      <c r="F132196" s="3">
        <f t="shared" si="4130"/>
        <v>8</v>
      </c>
      <c r="G132196" s="44">
        <f t="shared" si="4131"/>
        <v>5</v>
      </c>
      <c r="H132196" s="44"/>
    </row>
    <row r="132197" spans="1:8" x14ac:dyDescent="0.25">
      <c r="A132197">
        <v>398827</v>
      </c>
      <c r="B132197" s="1">
        <v>44427.935058252428</v>
      </c>
      <c r="C132197">
        <v>170427</v>
      </c>
      <c r="D132197">
        <v>297015</v>
      </c>
      <c r="E132197" s="16" t="e">
        <f>VLOOKUP(C132197,Подписчики!#REF!,3,0)</f>
        <v>#REF!</v>
      </c>
      <c r="F132197" s="3">
        <f t="shared" si="4130"/>
        <v>8</v>
      </c>
      <c r="G132197" s="44">
        <f t="shared" si="4131"/>
        <v>5</v>
      </c>
      <c r="H132197" s="44"/>
    </row>
    <row r="132198" spans="1:8" x14ac:dyDescent="0.25">
      <c r="A132198">
        <v>398829</v>
      </c>
      <c r="B132198" s="1">
        <v>44427.935462783171</v>
      </c>
      <c r="C132198">
        <v>263799</v>
      </c>
      <c r="D132198">
        <v>472712</v>
      </c>
      <c r="E132198" s="16" t="e">
        <f>VLOOKUP(C132198,Подписчики!#REF!,3,0)</f>
        <v>#REF!</v>
      </c>
      <c r="F132198" s="3">
        <f t="shared" si="4130"/>
        <v>8</v>
      </c>
      <c r="G132198" s="44">
        <f t="shared" si="4131"/>
        <v>5</v>
      </c>
      <c r="H132198" s="44"/>
    </row>
    <row r="132199" spans="1:8" x14ac:dyDescent="0.25">
      <c r="A132199">
        <v>398833</v>
      </c>
      <c r="B132199" s="1">
        <v>44427.935462783171</v>
      </c>
      <c r="C132199">
        <v>289229</v>
      </c>
      <c r="D132199">
        <v>391958</v>
      </c>
      <c r="E132199" s="16" t="e">
        <f>VLOOKUP(C132199,Подписчики!#REF!,3,0)</f>
        <v>#REF!</v>
      </c>
      <c r="F132199" s="3">
        <f t="shared" si="4130"/>
        <v>8</v>
      </c>
      <c r="G132199" s="44">
        <f t="shared" si="4131"/>
        <v>5</v>
      </c>
      <c r="H132199" s="44"/>
    </row>
    <row r="132200" spans="1:8" x14ac:dyDescent="0.25">
      <c r="A132200">
        <v>398837</v>
      </c>
      <c r="B132200" s="1">
        <v>44427.936271844657</v>
      </c>
      <c r="C132200">
        <v>94360</v>
      </c>
      <c r="D132200">
        <v>467908</v>
      </c>
      <c r="E132200" s="16" t="e">
        <f>VLOOKUP(C132200,Подписчики!#REF!,3,0)</f>
        <v>#REF!</v>
      </c>
      <c r="F132200" s="3">
        <f t="shared" si="4130"/>
        <v>8</v>
      </c>
      <c r="G132200" s="44">
        <f t="shared" si="4131"/>
        <v>5</v>
      </c>
      <c r="H132200" s="44"/>
    </row>
    <row r="132201" spans="1:8" x14ac:dyDescent="0.25">
      <c r="A132201">
        <v>398842</v>
      </c>
      <c r="B132201" s="1">
        <v>44427.937080906151</v>
      </c>
      <c r="C132201">
        <v>344081</v>
      </c>
      <c r="D132201">
        <v>459455</v>
      </c>
      <c r="E132201" s="16" t="e">
        <f>VLOOKUP(C132201,Подписчики!#REF!,3,0)</f>
        <v>#REF!</v>
      </c>
      <c r="F132201" s="3">
        <f t="shared" si="4130"/>
        <v>8</v>
      </c>
      <c r="G132201" s="44">
        <f t="shared" si="4131"/>
        <v>5</v>
      </c>
      <c r="H132201" s="44"/>
    </row>
    <row r="132202" spans="1:8" x14ac:dyDescent="0.25">
      <c r="A132202">
        <v>398844</v>
      </c>
      <c r="B132202" s="1">
        <v>44427.939912621361</v>
      </c>
      <c r="C132202">
        <v>302184</v>
      </c>
      <c r="D132202">
        <v>154256</v>
      </c>
      <c r="E132202" s="16" t="e">
        <f>VLOOKUP(C132202,Подписчики!#REF!,3,0)</f>
        <v>#REF!</v>
      </c>
      <c r="F132202" s="3">
        <f t="shared" si="4130"/>
        <v>8</v>
      </c>
      <c r="G132202" s="44">
        <f t="shared" si="4131"/>
        <v>5</v>
      </c>
      <c r="H132202" s="44"/>
    </row>
    <row r="132203" spans="1:8" x14ac:dyDescent="0.25">
      <c r="A132203">
        <v>398849</v>
      </c>
      <c r="B132203" s="1">
        <v>44427.939912621361</v>
      </c>
      <c r="C132203">
        <v>331220</v>
      </c>
      <c r="D132203">
        <v>447567</v>
      </c>
      <c r="E132203" s="16" t="e">
        <f>VLOOKUP(C132203,Подписчики!#REF!,3,0)</f>
        <v>#REF!</v>
      </c>
      <c r="F132203" s="3">
        <f t="shared" si="4130"/>
        <v>8</v>
      </c>
      <c r="G132203" s="44">
        <f t="shared" si="4131"/>
        <v>5</v>
      </c>
      <c r="H132203" s="44"/>
    </row>
    <row r="132204" spans="1:8" x14ac:dyDescent="0.25">
      <c r="A132204">
        <v>398851</v>
      </c>
      <c r="B132204" s="1">
        <v>44427.944362459544</v>
      </c>
      <c r="C132204">
        <v>178362</v>
      </c>
      <c r="D132204">
        <v>118549</v>
      </c>
      <c r="E132204" s="16" t="e">
        <f>VLOOKUP(C132204,Подписчики!#REF!,3,0)</f>
        <v>#REF!</v>
      </c>
      <c r="F132204" s="3">
        <f t="shared" si="4130"/>
        <v>8</v>
      </c>
      <c r="G132204" s="44">
        <f t="shared" si="4131"/>
        <v>5</v>
      </c>
      <c r="H132204" s="44"/>
    </row>
    <row r="132205" spans="1:8" x14ac:dyDescent="0.25">
      <c r="A132205">
        <v>398856</v>
      </c>
      <c r="B132205" s="1">
        <v>44427.947194174762</v>
      </c>
      <c r="C132205">
        <v>237740</v>
      </c>
      <c r="D132205">
        <v>433572</v>
      </c>
      <c r="E132205" s="16" t="e">
        <f>VLOOKUP(C132205,Подписчики!#REF!,3,0)</f>
        <v>#REF!</v>
      </c>
      <c r="F132205" s="3">
        <f t="shared" si="4130"/>
        <v>8</v>
      </c>
      <c r="G132205" s="44">
        <f t="shared" si="4131"/>
        <v>5</v>
      </c>
      <c r="H132205" s="44"/>
    </row>
    <row r="132206" spans="1:8" x14ac:dyDescent="0.25">
      <c r="A132206">
        <v>398858</v>
      </c>
      <c r="B132206" s="1">
        <v>44427.947598705498</v>
      </c>
      <c r="C132206">
        <v>79984</v>
      </c>
      <c r="D132206">
        <v>118549</v>
      </c>
      <c r="E132206" s="16" t="e">
        <f>VLOOKUP(C132206,Подписчики!#REF!,3,0)</f>
        <v>#REF!</v>
      </c>
      <c r="F132206" s="3">
        <f t="shared" si="4130"/>
        <v>8</v>
      </c>
      <c r="G132206" s="44">
        <f t="shared" si="4131"/>
        <v>5</v>
      </c>
      <c r="H132206" s="44"/>
    </row>
    <row r="132207" spans="1:8" x14ac:dyDescent="0.25">
      <c r="A132207">
        <v>398859</v>
      </c>
      <c r="B132207" s="1">
        <v>44427.948666666663</v>
      </c>
      <c r="C132207">
        <v>275865</v>
      </c>
      <c r="D132207">
        <v>281236</v>
      </c>
      <c r="E132207" s="16" t="e">
        <f>VLOOKUP(C132207,Подписчики!#REF!,3,0)</f>
        <v>#REF!</v>
      </c>
      <c r="F132207" s="3">
        <f t="shared" si="4130"/>
        <v>8</v>
      </c>
      <c r="G132207" s="44">
        <f t="shared" si="4131"/>
        <v>5</v>
      </c>
      <c r="H132207" s="44"/>
    </row>
    <row r="132208" spans="1:8" x14ac:dyDescent="0.25">
      <c r="A132208">
        <v>398860</v>
      </c>
      <c r="B132208" s="1">
        <v>44427.952048543695</v>
      </c>
      <c r="C132208">
        <v>147441</v>
      </c>
      <c r="D132208">
        <v>452634</v>
      </c>
      <c r="E132208" s="16" t="e">
        <f>VLOOKUP(C132208,Подписчики!#REF!,3,0)</f>
        <v>#REF!</v>
      </c>
      <c r="F132208" s="3">
        <f t="shared" si="4130"/>
        <v>8</v>
      </c>
      <c r="G132208" s="44">
        <f t="shared" si="4131"/>
        <v>5</v>
      </c>
      <c r="H132208" s="44"/>
    </row>
    <row r="132209" spans="1:8" x14ac:dyDescent="0.25">
      <c r="A132209">
        <v>398865</v>
      </c>
      <c r="B132209" s="1">
        <v>44427.954880258898</v>
      </c>
      <c r="C132209">
        <v>59162</v>
      </c>
      <c r="D132209">
        <v>387783</v>
      </c>
      <c r="E132209" s="16" t="e">
        <f>VLOOKUP(C132209,Подписчики!#REF!,3,0)</f>
        <v>#REF!</v>
      </c>
      <c r="F132209" s="3">
        <f t="shared" si="4130"/>
        <v>8</v>
      </c>
      <c r="G132209" s="44">
        <f t="shared" si="4131"/>
        <v>5</v>
      </c>
      <c r="H132209" s="44"/>
    </row>
    <row r="132210" spans="1:8" x14ac:dyDescent="0.25">
      <c r="A132210">
        <v>398868</v>
      </c>
      <c r="B132210" s="1">
        <v>44427.954880258898</v>
      </c>
      <c r="C132210">
        <v>279346</v>
      </c>
      <c r="D132210">
        <v>394819</v>
      </c>
      <c r="E132210" s="16" t="e">
        <f>VLOOKUP(C132210,Подписчики!#REF!,3,0)</f>
        <v>#REF!</v>
      </c>
      <c r="F132210" s="3">
        <f t="shared" si="4130"/>
        <v>8</v>
      </c>
      <c r="G132210" s="44">
        <f t="shared" si="4131"/>
        <v>5</v>
      </c>
      <c r="H132210" s="44"/>
    </row>
    <row r="132211" spans="1:8" x14ac:dyDescent="0.25">
      <c r="A132211">
        <v>398872</v>
      </c>
      <c r="B132211" s="1">
        <v>44427.955000000002</v>
      </c>
      <c r="C132211">
        <v>230012</v>
      </c>
      <c r="D132211">
        <v>288529</v>
      </c>
      <c r="E132211" s="16" t="e">
        <f>VLOOKUP(C132211,Подписчики!#REF!,3,0)</f>
        <v>#REF!</v>
      </c>
      <c r="F132211" s="3">
        <f t="shared" si="4130"/>
        <v>8</v>
      </c>
      <c r="G132211" s="44">
        <f t="shared" si="4131"/>
        <v>5</v>
      </c>
      <c r="H132211" s="44"/>
    </row>
    <row r="132212" spans="1:8" x14ac:dyDescent="0.25">
      <c r="A132212">
        <v>398875</v>
      </c>
      <c r="B132212" s="1">
        <v>44427.955284789641</v>
      </c>
      <c r="C132212">
        <v>246235</v>
      </c>
      <c r="D132212">
        <v>182191</v>
      </c>
      <c r="E132212" s="16" t="e">
        <f>VLOOKUP(C132212,Подписчики!#REF!,3,0)</f>
        <v>#REF!</v>
      </c>
      <c r="F132212" s="3">
        <f t="shared" si="4130"/>
        <v>8</v>
      </c>
      <c r="G132212" s="44">
        <f t="shared" si="4131"/>
        <v>5</v>
      </c>
      <c r="H132212" s="44"/>
    </row>
    <row r="132213" spans="1:8" x14ac:dyDescent="0.25">
      <c r="A132213">
        <v>398880</v>
      </c>
      <c r="B132213" s="1">
        <v>44427.958333333336</v>
      </c>
      <c r="C132213">
        <v>137119</v>
      </c>
      <c r="D132213">
        <v>230507</v>
      </c>
      <c r="E132213" s="16" t="e">
        <f>VLOOKUP(C132213,Подписчики!#REF!,3,0)</f>
        <v>#REF!</v>
      </c>
      <c r="F132213" s="3">
        <f t="shared" si="4130"/>
        <v>8</v>
      </c>
      <c r="G132213" s="44">
        <f t="shared" si="4131"/>
        <v>5</v>
      </c>
      <c r="H132213" s="44"/>
    </row>
    <row r="132214" spans="1:8" x14ac:dyDescent="0.25">
      <c r="A132214">
        <v>398883</v>
      </c>
      <c r="B132214" s="1">
        <v>44427.960543689318</v>
      </c>
      <c r="C132214">
        <v>131951</v>
      </c>
      <c r="D132214">
        <v>21407</v>
      </c>
      <c r="E132214" s="16" t="e">
        <f>VLOOKUP(C132214,Подписчики!#REF!,3,0)</f>
        <v>#REF!</v>
      </c>
      <c r="F132214" s="3">
        <f t="shared" si="4130"/>
        <v>8</v>
      </c>
      <c r="G132214" s="44">
        <f t="shared" si="4131"/>
        <v>5</v>
      </c>
      <c r="H132214" s="44"/>
    </row>
    <row r="132215" spans="1:8" x14ac:dyDescent="0.25">
      <c r="A132215">
        <v>398886</v>
      </c>
      <c r="B132215" s="1">
        <v>44427.961352750805</v>
      </c>
      <c r="C132215">
        <v>155030</v>
      </c>
      <c r="D132215">
        <v>379763</v>
      </c>
      <c r="E132215" s="16" t="e">
        <f>VLOOKUP(C132215,Подписчики!#REF!,3,0)</f>
        <v>#REF!</v>
      </c>
      <c r="F132215" s="3">
        <f t="shared" si="4130"/>
        <v>8</v>
      </c>
      <c r="G132215" s="44">
        <f t="shared" si="4131"/>
        <v>5</v>
      </c>
      <c r="H132215" s="44"/>
    </row>
    <row r="132216" spans="1:8" x14ac:dyDescent="0.25">
      <c r="A132216">
        <v>398891</v>
      </c>
      <c r="B132216" s="1">
        <v>44427.961757281555</v>
      </c>
      <c r="C132216">
        <v>37220</v>
      </c>
      <c r="D132216">
        <v>108172</v>
      </c>
      <c r="E132216" s="16" t="e">
        <f>VLOOKUP(C132216,Подписчики!#REF!,3,0)</f>
        <v>#REF!</v>
      </c>
      <c r="F132216" s="3">
        <f t="shared" si="4130"/>
        <v>8</v>
      </c>
      <c r="G132216" s="44">
        <f t="shared" si="4131"/>
        <v>5</v>
      </c>
      <c r="H132216" s="44"/>
    </row>
    <row r="132217" spans="1:8" x14ac:dyDescent="0.25">
      <c r="A132217">
        <v>398892</v>
      </c>
      <c r="B132217" s="1">
        <v>44427.963375404535</v>
      </c>
      <c r="C132217">
        <v>16802</v>
      </c>
      <c r="D132217">
        <v>201884</v>
      </c>
      <c r="E132217" s="16" t="e">
        <f>VLOOKUP(C132217,Подписчики!#REF!,3,0)</f>
        <v>#REF!</v>
      </c>
      <c r="F132217" s="3">
        <f t="shared" si="4130"/>
        <v>8</v>
      </c>
      <c r="G132217" s="44">
        <f t="shared" si="4131"/>
        <v>5</v>
      </c>
      <c r="H132217" s="44"/>
    </row>
    <row r="132218" spans="1:8" x14ac:dyDescent="0.25">
      <c r="A132218">
        <v>398895</v>
      </c>
      <c r="B132218" s="1">
        <v>44427.963375404535</v>
      </c>
      <c r="C132218">
        <v>173530</v>
      </c>
      <c r="D132218">
        <v>36482</v>
      </c>
      <c r="E132218" s="16" t="e">
        <f>VLOOKUP(C132218,Подписчики!#REF!,3,0)</f>
        <v>#REF!</v>
      </c>
      <c r="F132218" s="3">
        <f t="shared" si="4130"/>
        <v>8</v>
      </c>
      <c r="G132218" s="44">
        <f t="shared" si="4131"/>
        <v>5</v>
      </c>
      <c r="H132218" s="44"/>
    </row>
    <row r="132219" spans="1:8" x14ac:dyDescent="0.25">
      <c r="A132219">
        <v>398896</v>
      </c>
      <c r="B132219" s="1">
        <v>44427.963375404535</v>
      </c>
      <c r="C132219">
        <v>280071</v>
      </c>
      <c r="D132219">
        <v>419338</v>
      </c>
      <c r="E132219" s="16" t="e">
        <f>VLOOKUP(C132219,Подписчики!#REF!,3,0)</f>
        <v>#REF!</v>
      </c>
      <c r="F132219" s="3">
        <f t="shared" si="4130"/>
        <v>8</v>
      </c>
      <c r="G132219" s="44">
        <f t="shared" si="4131"/>
        <v>5</v>
      </c>
      <c r="H132219" s="44"/>
    </row>
    <row r="132220" spans="1:8" x14ac:dyDescent="0.25">
      <c r="A132220">
        <v>398900</v>
      </c>
      <c r="B132220" s="1">
        <v>44427.966207119738</v>
      </c>
      <c r="C132220">
        <v>165108</v>
      </c>
      <c r="D132220">
        <v>82901</v>
      </c>
      <c r="E132220" s="16" t="e">
        <f>VLOOKUP(C132220,Подписчики!#REF!,3,0)</f>
        <v>#REF!</v>
      </c>
      <c r="F132220" s="3">
        <f t="shared" si="4130"/>
        <v>8</v>
      </c>
      <c r="G132220" s="44">
        <f t="shared" si="4131"/>
        <v>5</v>
      </c>
      <c r="H132220" s="44"/>
    </row>
    <row r="132221" spans="1:8" x14ac:dyDescent="0.25">
      <c r="A132221">
        <v>398904</v>
      </c>
      <c r="B132221" s="1">
        <v>44427.967016181225</v>
      </c>
      <c r="C132221">
        <v>131646</v>
      </c>
      <c r="D132221">
        <v>4199</v>
      </c>
      <c r="E132221" s="16" t="e">
        <f>VLOOKUP(C132221,Подписчики!#REF!,3,0)</f>
        <v>#REF!</v>
      </c>
      <c r="F132221" s="3">
        <f t="shared" si="4130"/>
        <v>8</v>
      </c>
      <c r="G132221" s="44">
        <f t="shared" si="4131"/>
        <v>5</v>
      </c>
      <c r="H132221" s="44"/>
    </row>
    <row r="132222" spans="1:8" x14ac:dyDescent="0.25">
      <c r="A132222">
        <v>398905</v>
      </c>
      <c r="B132222" s="1">
        <v>44427.968229773462</v>
      </c>
      <c r="C132222">
        <v>122021</v>
      </c>
      <c r="D132222">
        <v>381626</v>
      </c>
      <c r="E132222" s="16" t="e">
        <f>VLOOKUP(C132222,Подписчики!#REF!,3,0)</f>
        <v>#REF!</v>
      </c>
      <c r="F132222" s="3">
        <f t="shared" si="4130"/>
        <v>8</v>
      </c>
      <c r="G132222" s="44">
        <f t="shared" si="4131"/>
        <v>5</v>
      </c>
      <c r="H132222" s="44"/>
    </row>
    <row r="132223" spans="1:8" x14ac:dyDescent="0.25">
      <c r="A132223">
        <v>398907</v>
      </c>
      <c r="B132223" s="1">
        <v>44427.969443365699</v>
      </c>
      <c r="C132223">
        <v>173756</v>
      </c>
      <c r="D132223">
        <v>182191</v>
      </c>
      <c r="E132223" s="16" t="e">
        <f>VLOOKUP(C132223,Подписчики!#REF!,3,0)</f>
        <v>#REF!</v>
      </c>
      <c r="F132223" s="3">
        <f t="shared" si="4130"/>
        <v>8</v>
      </c>
      <c r="G132223" s="44">
        <f t="shared" si="4131"/>
        <v>5</v>
      </c>
      <c r="H132223" s="44"/>
    </row>
    <row r="132224" spans="1:8" x14ac:dyDescent="0.25">
      <c r="A132224">
        <v>398909</v>
      </c>
      <c r="B132224" s="1">
        <v>44427.971466019422</v>
      </c>
      <c r="C132224">
        <v>152401</v>
      </c>
      <c r="D132224">
        <v>301518</v>
      </c>
      <c r="E132224" s="16" t="e">
        <f>VLOOKUP(C132224,Подписчики!#REF!,3,0)</f>
        <v>#REF!</v>
      </c>
      <c r="F132224" s="3">
        <f t="shared" si="4130"/>
        <v>8</v>
      </c>
      <c r="G132224" s="44">
        <f t="shared" si="4131"/>
        <v>5</v>
      </c>
      <c r="H132224" s="44"/>
    </row>
    <row r="132225" spans="1:8" x14ac:dyDescent="0.25">
      <c r="A132225">
        <v>398914</v>
      </c>
      <c r="B132225" s="1">
        <v>44427.973084142395</v>
      </c>
      <c r="C132225">
        <v>130913</v>
      </c>
      <c r="D132225">
        <v>21760</v>
      </c>
      <c r="E132225" s="16" t="e">
        <f>VLOOKUP(C132225,Подписчики!#REF!,3,0)</f>
        <v>#REF!</v>
      </c>
      <c r="F132225" s="3">
        <f t="shared" si="4130"/>
        <v>8</v>
      </c>
      <c r="G132225" s="44">
        <f t="shared" si="4131"/>
        <v>5</v>
      </c>
      <c r="H132225" s="44"/>
    </row>
    <row r="132226" spans="1:8" x14ac:dyDescent="0.25">
      <c r="A132226">
        <v>398916</v>
      </c>
      <c r="B132226" s="1">
        <v>44427.973084142395</v>
      </c>
      <c r="C132226">
        <v>161137</v>
      </c>
      <c r="D132226">
        <v>439981</v>
      </c>
      <c r="E132226" s="16" t="e">
        <f>VLOOKUP(C132226,Подписчики!#REF!,3,0)</f>
        <v>#REF!</v>
      </c>
      <c r="F132226" s="3">
        <f t="shared" si="4130"/>
        <v>8</v>
      </c>
      <c r="G132226" s="44">
        <f t="shared" si="4131"/>
        <v>5</v>
      </c>
      <c r="H132226" s="44"/>
    </row>
    <row r="132227" spans="1:8" x14ac:dyDescent="0.25">
      <c r="A132227">
        <v>398920</v>
      </c>
      <c r="B132227" s="1">
        <v>44427.973084142395</v>
      </c>
      <c r="C132227">
        <v>162975</v>
      </c>
      <c r="D132227">
        <v>394154</v>
      </c>
      <c r="E132227" s="16" t="e">
        <f>VLOOKUP(C132227,Подписчики!#REF!,3,0)</f>
        <v>#REF!</v>
      </c>
      <c r="F132227" s="3">
        <f t="shared" ref="F132227:F132290" si="4132">MONTH(B132227)</f>
        <v>8</v>
      </c>
      <c r="G132227" s="44">
        <f t="shared" ref="G132227:G132290" si="4133">WEEKDAY(B132227,1)</f>
        <v>5</v>
      </c>
      <c r="H132227" s="44"/>
    </row>
    <row r="132228" spans="1:8" x14ac:dyDescent="0.25">
      <c r="A132228">
        <v>398922</v>
      </c>
      <c r="B132228" s="1">
        <v>44427.973084142395</v>
      </c>
      <c r="C132228">
        <v>229475</v>
      </c>
      <c r="D132228">
        <v>82901</v>
      </c>
      <c r="E132228" s="16" t="e">
        <f>VLOOKUP(C132228,Подписчики!#REF!,3,0)</f>
        <v>#REF!</v>
      </c>
      <c r="F132228" s="3">
        <f t="shared" si="4132"/>
        <v>8</v>
      </c>
      <c r="G132228" s="44">
        <f t="shared" si="4133"/>
        <v>5</v>
      </c>
      <c r="H132228" s="44"/>
    </row>
    <row r="132229" spans="1:8" x14ac:dyDescent="0.25">
      <c r="A132229">
        <v>398923</v>
      </c>
      <c r="B132229" s="1">
        <v>44427.973893203882</v>
      </c>
      <c r="C132229">
        <v>154567</v>
      </c>
      <c r="D132229">
        <v>405774</v>
      </c>
      <c r="E132229" s="16" t="e">
        <f>VLOOKUP(C132229,Подписчики!#REF!,3,0)</f>
        <v>#REF!</v>
      </c>
      <c r="F132229" s="3">
        <f t="shared" si="4132"/>
        <v>8</v>
      </c>
      <c r="G132229" s="44">
        <f t="shared" si="4133"/>
        <v>5</v>
      </c>
      <c r="H132229" s="44"/>
    </row>
    <row r="132230" spans="1:8" x14ac:dyDescent="0.25">
      <c r="A132230">
        <v>398926</v>
      </c>
      <c r="B132230" s="1">
        <v>44427.974666666662</v>
      </c>
      <c r="C132230">
        <v>131374</v>
      </c>
      <c r="D132230">
        <v>5151</v>
      </c>
      <c r="E132230" s="16" t="e">
        <f>VLOOKUP(C132230,Подписчики!#REF!,3,0)</f>
        <v>#REF!</v>
      </c>
      <c r="F132230" s="3">
        <f t="shared" si="4132"/>
        <v>8</v>
      </c>
      <c r="G132230" s="44">
        <f t="shared" si="4133"/>
        <v>5</v>
      </c>
      <c r="H132230" s="44"/>
    </row>
    <row r="132231" spans="1:8" x14ac:dyDescent="0.25">
      <c r="A132231">
        <v>398930</v>
      </c>
      <c r="B132231" s="1">
        <v>44427.979556634302</v>
      </c>
      <c r="C132231">
        <v>217714</v>
      </c>
      <c r="D132231">
        <v>217246</v>
      </c>
      <c r="E132231" s="16" t="e">
        <f>VLOOKUP(C132231,Подписчики!#REF!,3,0)</f>
        <v>#REF!</v>
      </c>
      <c r="F132231" s="3">
        <f t="shared" si="4132"/>
        <v>8</v>
      </c>
      <c r="G132231" s="44">
        <f t="shared" si="4133"/>
        <v>5</v>
      </c>
      <c r="H132231" s="44"/>
    </row>
    <row r="132232" spans="1:8" x14ac:dyDescent="0.25">
      <c r="A132232">
        <v>398935</v>
      </c>
      <c r="B132232" s="1">
        <v>44427.979961165045</v>
      </c>
      <c r="C132232">
        <v>340883</v>
      </c>
      <c r="D132232">
        <v>158978</v>
      </c>
      <c r="E132232" s="16" t="e">
        <f>VLOOKUP(C132232,Подписчики!#REF!,3,0)</f>
        <v>#REF!</v>
      </c>
      <c r="F132232" s="3">
        <f t="shared" si="4132"/>
        <v>8</v>
      </c>
      <c r="G132232" s="44">
        <f t="shared" si="4133"/>
        <v>5</v>
      </c>
      <c r="H132232" s="44"/>
    </row>
    <row r="132233" spans="1:8" x14ac:dyDescent="0.25">
      <c r="A132233">
        <v>398939</v>
      </c>
      <c r="B132233" s="1">
        <v>44427.980666666663</v>
      </c>
      <c r="C132233">
        <v>60924</v>
      </c>
      <c r="D132233">
        <v>439981</v>
      </c>
      <c r="E132233" s="16" t="e">
        <f>VLOOKUP(C132233,Подписчики!#REF!,3,0)</f>
        <v>#REF!</v>
      </c>
      <c r="F132233" s="3">
        <f t="shared" si="4132"/>
        <v>8</v>
      </c>
      <c r="G132233" s="44">
        <f t="shared" si="4133"/>
        <v>5</v>
      </c>
      <c r="H132233" s="44"/>
    </row>
    <row r="132234" spans="1:8" x14ac:dyDescent="0.25">
      <c r="A132234">
        <v>398940</v>
      </c>
      <c r="B132234" s="1">
        <v>44427.982388349512</v>
      </c>
      <c r="C132234">
        <v>213052</v>
      </c>
      <c r="D132234">
        <v>176633</v>
      </c>
      <c r="E132234" s="16" t="e">
        <f>VLOOKUP(C132234,Подписчики!#REF!,3,0)</f>
        <v>#REF!</v>
      </c>
      <c r="F132234" s="3">
        <f t="shared" si="4132"/>
        <v>8</v>
      </c>
      <c r="G132234" s="44">
        <f t="shared" si="4133"/>
        <v>5</v>
      </c>
      <c r="H132234" s="44"/>
    </row>
    <row r="132235" spans="1:8" x14ac:dyDescent="0.25">
      <c r="A132235">
        <v>398945</v>
      </c>
      <c r="B132235" s="1">
        <v>44427.982792880262</v>
      </c>
      <c r="C132235">
        <v>189963</v>
      </c>
      <c r="D132235">
        <v>118549</v>
      </c>
      <c r="E132235" s="16" t="e">
        <f>VLOOKUP(C132235,Подписчики!#REF!,3,0)</f>
        <v>#REF!</v>
      </c>
      <c r="F132235" s="3">
        <f t="shared" si="4132"/>
        <v>8</v>
      </c>
      <c r="G132235" s="44">
        <f t="shared" si="4133"/>
        <v>5</v>
      </c>
      <c r="H132235" s="44"/>
    </row>
    <row r="132236" spans="1:8" x14ac:dyDescent="0.25">
      <c r="A132236">
        <v>398948</v>
      </c>
      <c r="B132236" s="1">
        <v>44427.982792880262</v>
      </c>
      <c r="C132236">
        <v>277677</v>
      </c>
      <c r="D132236">
        <v>286645</v>
      </c>
      <c r="E132236" s="16" t="e">
        <f>VLOOKUP(C132236,Подписчики!#REF!,3,0)</f>
        <v>#REF!</v>
      </c>
      <c r="F132236" s="3">
        <f t="shared" si="4132"/>
        <v>8</v>
      </c>
      <c r="G132236" s="44">
        <f t="shared" si="4133"/>
        <v>5</v>
      </c>
      <c r="H132236" s="44"/>
    </row>
    <row r="132237" spans="1:8" x14ac:dyDescent="0.25">
      <c r="A132237">
        <v>398952</v>
      </c>
      <c r="B132237" s="1">
        <v>44427.984666666664</v>
      </c>
      <c r="C132237">
        <v>92223</v>
      </c>
      <c r="D132237">
        <v>153893</v>
      </c>
      <c r="E132237" s="16" t="e">
        <f>VLOOKUP(C132237,Подписчики!#REF!,3,0)</f>
        <v>#REF!</v>
      </c>
      <c r="F132237" s="3">
        <f t="shared" si="4132"/>
        <v>8</v>
      </c>
      <c r="G132237" s="44">
        <f t="shared" si="4133"/>
        <v>5</v>
      </c>
      <c r="H132237" s="44"/>
    </row>
    <row r="132238" spans="1:8" x14ac:dyDescent="0.25">
      <c r="A132238">
        <v>398954</v>
      </c>
      <c r="B132238" s="1">
        <v>44427.986433656959</v>
      </c>
      <c r="C132238">
        <v>22064</v>
      </c>
      <c r="D132238">
        <v>148570</v>
      </c>
      <c r="E132238" s="16" t="e">
        <f>VLOOKUP(C132238,Подписчики!#REF!,3,0)</f>
        <v>#REF!</v>
      </c>
      <c r="F132238" s="3">
        <f t="shared" si="4132"/>
        <v>8</v>
      </c>
      <c r="G132238" s="44">
        <f t="shared" si="4133"/>
        <v>5</v>
      </c>
      <c r="H132238" s="44"/>
    </row>
    <row r="132239" spans="1:8" x14ac:dyDescent="0.25">
      <c r="A132239">
        <v>398957</v>
      </c>
      <c r="B132239" s="1">
        <v>44427.986433656959</v>
      </c>
      <c r="C132239">
        <v>74463</v>
      </c>
      <c r="D132239">
        <v>316404</v>
      </c>
      <c r="E132239" s="16" t="e">
        <f>VLOOKUP(C132239,Подписчики!#REF!,3,0)</f>
        <v>#REF!</v>
      </c>
      <c r="F132239" s="3">
        <f t="shared" si="4132"/>
        <v>8</v>
      </c>
      <c r="G132239" s="44">
        <f t="shared" si="4133"/>
        <v>5</v>
      </c>
      <c r="H132239" s="44"/>
    </row>
    <row r="132240" spans="1:8" x14ac:dyDescent="0.25">
      <c r="A132240">
        <v>398958</v>
      </c>
      <c r="B132240" s="1">
        <v>44427.987647249196</v>
      </c>
      <c r="C132240">
        <v>66597</v>
      </c>
      <c r="D132240">
        <v>400483</v>
      </c>
      <c r="E132240" s="16" t="e">
        <f>VLOOKUP(C132240,Подписчики!#REF!,3,0)</f>
        <v>#REF!</v>
      </c>
      <c r="F132240" s="3">
        <f t="shared" si="4132"/>
        <v>8</v>
      </c>
      <c r="G132240" s="44">
        <f t="shared" si="4133"/>
        <v>5</v>
      </c>
      <c r="H132240" s="44"/>
    </row>
    <row r="132241" spans="1:8" x14ac:dyDescent="0.25">
      <c r="A132241">
        <v>398960</v>
      </c>
      <c r="B132241" s="1">
        <v>44427.988456310683</v>
      </c>
      <c r="C132241">
        <v>235014</v>
      </c>
      <c r="D132241">
        <v>254768</v>
      </c>
      <c r="E132241" s="16" t="e">
        <f>VLOOKUP(C132241,Подписчики!#REF!,3,0)</f>
        <v>#REF!</v>
      </c>
      <c r="F132241" s="3">
        <f t="shared" si="4132"/>
        <v>8</v>
      </c>
      <c r="G132241" s="44">
        <f t="shared" si="4133"/>
        <v>5</v>
      </c>
      <c r="H132241" s="44"/>
    </row>
    <row r="132242" spans="1:8" x14ac:dyDescent="0.25">
      <c r="A132242">
        <v>398965</v>
      </c>
      <c r="B132242" s="1">
        <v>44427.989000000001</v>
      </c>
      <c r="C132242">
        <v>207033</v>
      </c>
      <c r="D132242">
        <v>267896</v>
      </c>
      <c r="E132242" s="16" t="e">
        <f>VLOOKUP(C132242,Подписчики!#REF!,3,0)</f>
        <v>#REF!</v>
      </c>
      <c r="F132242" s="3">
        <f t="shared" si="4132"/>
        <v>8</v>
      </c>
      <c r="G132242" s="44">
        <f t="shared" si="4133"/>
        <v>5</v>
      </c>
      <c r="H132242" s="44"/>
    </row>
    <row r="132243" spans="1:8" x14ac:dyDescent="0.25">
      <c r="A132243">
        <v>398970</v>
      </c>
      <c r="B132243" s="1">
        <v>44427.989265372169</v>
      </c>
      <c r="C132243">
        <v>7347</v>
      </c>
      <c r="D132243">
        <v>258219</v>
      </c>
      <c r="E132243" s="16" t="e">
        <f>VLOOKUP(C132243,Подписчики!#REF!,3,0)</f>
        <v>#REF!</v>
      </c>
      <c r="F132243" s="3">
        <f t="shared" si="4132"/>
        <v>8</v>
      </c>
      <c r="G132243" s="44">
        <f t="shared" si="4133"/>
        <v>5</v>
      </c>
      <c r="H132243" s="44"/>
    </row>
    <row r="132244" spans="1:8" x14ac:dyDescent="0.25">
      <c r="A132244">
        <v>398974</v>
      </c>
      <c r="B132244" s="1">
        <v>44427.989265372169</v>
      </c>
      <c r="C132244">
        <v>112997</v>
      </c>
      <c r="D132244">
        <v>362672</v>
      </c>
      <c r="E132244" s="16" t="e">
        <f>VLOOKUP(C132244,Подписчики!#REF!,3,0)</f>
        <v>#REF!</v>
      </c>
      <c r="F132244" s="3">
        <f t="shared" si="4132"/>
        <v>8</v>
      </c>
      <c r="G132244" s="44">
        <f t="shared" si="4133"/>
        <v>5</v>
      </c>
      <c r="H132244" s="44"/>
    </row>
    <row r="132245" spans="1:8" x14ac:dyDescent="0.25">
      <c r="A132245">
        <v>398978</v>
      </c>
      <c r="B132245" s="1">
        <v>44427.990333333335</v>
      </c>
      <c r="C132245">
        <v>274927</v>
      </c>
      <c r="D132245">
        <v>108961</v>
      </c>
      <c r="E132245" s="16" t="e">
        <f>VLOOKUP(C132245,Подписчики!#REF!,3,0)</f>
        <v>#REF!</v>
      </c>
      <c r="F132245" s="3">
        <f t="shared" si="4132"/>
        <v>8</v>
      </c>
      <c r="G132245" s="44">
        <f t="shared" si="4133"/>
        <v>5</v>
      </c>
      <c r="H132245" s="44"/>
    </row>
    <row r="132246" spans="1:8" x14ac:dyDescent="0.25">
      <c r="A132246">
        <v>398981</v>
      </c>
      <c r="B132246" s="1">
        <v>44427.991288025885</v>
      </c>
      <c r="C132246">
        <v>99623</v>
      </c>
      <c r="D132246">
        <v>298909</v>
      </c>
      <c r="E132246" s="16" t="e">
        <f>VLOOKUP(C132246,Подписчики!#REF!,3,0)</f>
        <v>#REF!</v>
      </c>
      <c r="F132246" s="3">
        <f t="shared" si="4132"/>
        <v>8</v>
      </c>
      <c r="G132246" s="44">
        <f t="shared" si="4133"/>
        <v>5</v>
      </c>
      <c r="H132246" s="44"/>
    </row>
    <row r="132247" spans="1:8" x14ac:dyDescent="0.25">
      <c r="A132247">
        <v>398982</v>
      </c>
      <c r="B132247" s="1">
        <v>44427.994119741103</v>
      </c>
      <c r="C132247">
        <v>141123</v>
      </c>
      <c r="D132247">
        <v>38593</v>
      </c>
      <c r="E132247" s="16" t="e">
        <f>VLOOKUP(C132247,Подписчики!#REF!,3,0)</f>
        <v>#REF!</v>
      </c>
      <c r="F132247" s="3">
        <f t="shared" si="4132"/>
        <v>8</v>
      </c>
      <c r="G132247" s="44">
        <f t="shared" si="4133"/>
        <v>5</v>
      </c>
      <c r="H132247" s="44"/>
    </row>
    <row r="132248" spans="1:8" x14ac:dyDescent="0.25">
      <c r="A132248">
        <v>398986</v>
      </c>
      <c r="B132248" s="1">
        <v>44427.996142394819</v>
      </c>
      <c r="C132248">
        <v>1066</v>
      </c>
      <c r="D132248">
        <v>191893</v>
      </c>
      <c r="E132248" s="16" t="e">
        <f>VLOOKUP(C132248,Подписчики!#REF!,3,0)</f>
        <v>#REF!</v>
      </c>
      <c r="F132248" s="3">
        <f t="shared" si="4132"/>
        <v>8</v>
      </c>
      <c r="G132248" s="44">
        <f t="shared" si="4133"/>
        <v>5</v>
      </c>
      <c r="H132248" s="44"/>
    </row>
    <row r="132249" spans="1:8" x14ac:dyDescent="0.25">
      <c r="A132249">
        <v>398988</v>
      </c>
      <c r="B132249" s="1">
        <v>44427.996951456313</v>
      </c>
      <c r="C132249">
        <v>98190</v>
      </c>
      <c r="D132249">
        <v>143150</v>
      </c>
      <c r="E132249" s="16" t="e">
        <f>VLOOKUP(C132249,Подписчики!#REF!,3,0)</f>
        <v>#REF!</v>
      </c>
      <c r="F132249" s="3">
        <f t="shared" si="4132"/>
        <v>8</v>
      </c>
      <c r="G132249" s="44">
        <f t="shared" si="4133"/>
        <v>5</v>
      </c>
      <c r="H132249" s="44"/>
    </row>
    <row r="132250" spans="1:8" x14ac:dyDescent="0.25">
      <c r="A132250">
        <v>398991</v>
      </c>
      <c r="B132250" s="1">
        <v>44427.998569579286</v>
      </c>
      <c r="C132250">
        <v>14297</v>
      </c>
      <c r="D132250">
        <v>131571</v>
      </c>
      <c r="E132250" s="16" t="e">
        <f>VLOOKUP(C132250,Подписчики!#REF!,3,0)</f>
        <v>#REF!</v>
      </c>
      <c r="F132250" s="3">
        <f t="shared" si="4132"/>
        <v>8</v>
      </c>
      <c r="G132250" s="44">
        <f t="shared" si="4133"/>
        <v>5</v>
      </c>
      <c r="H132250" s="44"/>
    </row>
    <row r="132251" spans="1:8" x14ac:dyDescent="0.25">
      <c r="A132251">
        <v>398992</v>
      </c>
      <c r="B132251" s="1">
        <v>44427.998569579286</v>
      </c>
      <c r="C132251">
        <v>161983</v>
      </c>
      <c r="D132251">
        <v>179296</v>
      </c>
      <c r="E132251" s="16" t="e">
        <f>VLOOKUP(C132251,Подписчики!#REF!,3,0)</f>
        <v>#REF!</v>
      </c>
      <c r="F132251" s="3">
        <f t="shared" si="4132"/>
        <v>8</v>
      </c>
      <c r="G132251" s="44">
        <f t="shared" si="4133"/>
        <v>5</v>
      </c>
      <c r="H132251" s="44"/>
    </row>
    <row r="132252" spans="1:8" x14ac:dyDescent="0.25">
      <c r="A132252">
        <v>398993</v>
      </c>
      <c r="B132252" s="1">
        <v>44427.998666666666</v>
      </c>
      <c r="C132252">
        <v>298450</v>
      </c>
      <c r="D132252">
        <v>43623</v>
      </c>
      <c r="E132252" s="16" t="e">
        <f>VLOOKUP(C132252,Подписчики!#REF!,3,0)</f>
        <v>#REF!</v>
      </c>
      <c r="F132252" s="3">
        <f t="shared" si="4132"/>
        <v>8</v>
      </c>
      <c r="G132252" s="44">
        <f t="shared" si="4133"/>
        <v>5</v>
      </c>
      <c r="H132252" s="44"/>
    </row>
    <row r="132253" spans="1:8" x14ac:dyDescent="0.25">
      <c r="A132253">
        <v>398997</v>
      </c>
      <c r="B132253" s="1">
        <v>44427.998974110036</v>
      </c>
      <c r="C132253">
        <v>336996</v>
      </c>
      <c r="D132253">
        <v>137327</v>
      </c>
      <c r="E132253" s="16" t="e">
        <f>VLOOKUP(C132253,Подписчики!#REF!,3,0)</f>
        <v>#REF!</v>
      </c>
      <c r="F132253" s="3">
        <f t="shared" si="4132"/>
        <v>8</v>
      </c>
      <c r="G132253" s="44">
        <f t="shared" si="4133"/>
        <v>5</v>
      </c>
      <c r="H132253" s="44"/>
    </row>
    <row r="132254" spans="1:8" x14ac:dyDescent="0.25">
      <c r="A132254">
        <v>399002</v>
      </c>
      <c r="B132254" s="1">
        <v>44428</v>
      </c>
      <c r="C132254">
        <v>338928</v>
      </c>
      <c r="D132254">
        <v>242428</v>
      </c>
      <c r="E132254" s="16" t="e">
        <f>VLOOKUP(C132254,Подписчики!#REF!,3,0)</f>
        <v>#REF!</v>
      </c>
      <c r="F132254" s="3">
        <f t="shared" si="4132"/>
        <v>8</v>
      </c>
      <c r="G132254" s="44">
        <f t="shared" si="4133"/>
        <v>6</v>
      </c>
      <c r="H132254" s="44"/>
    </row>
    <row r="132255" spans="1:8" x14ac:dyDescent="0.25">
      <c r="A132255">
        <v>399003</v>
      </c>
      <c r="B132255" s="1">
        <v>44428.000187702266</v>
      </c>
      <c r="C132255">
        <v>76711</v>
      </c>
      <c r="D132255">
        <v>134973</v>
      </c>
      <c r="E132255" s="16" t="e">
        <f>VLOOKUP(C132255,Подписчики!#REF!,3,0)</f>
        <v>#REF!</v>
      </c>
      <c r="F132255" s="3">
        <f t="shared" si="4132"/>
        <v>8</v>
      </c>
      <c r="G132255" s="44">
        <f t="shared" si="4133"/>
        <v>6</v>
      </c>
      <c r="H132255" s="44"/>
    </row>
    <row r="132256" spans="1:8" x14ac:dyDescent="0.25">
      <c r="A132256">
        <v>399008</v>
      </c>
      <c r="B132256" s="1">
        <v>44428.00221035599</v>
      </c>
      <c r="C132256">
        <v>114946</v>
      </c>
      <c r="D132256">
        <v>158978</v>
      </c>
      <c r="E132256" s="16" t="e">
        <f>VLOOKUP(C132256,Подписчики!#REF!,3,0)</f>
        <v>#REF!</v>
      </c>
      <c r="F132256" s="3">
        <f t="shared" si="4132"/>
        <v>8</v>
      </c>
      <c r="G132256" s="44">
        <f t="shared" si="4133"/>
        <v>6</v>
      </c>
      <c r="H132256" s="44"/>
    </row>
    <row r="132257" spans="1:8" x14ac:dyDescent="0.25">
      <c r="A132257">
        <v>399010</v>
      </c>
      <c r="B132257" s="1">
        <v>44428.00221035599</v>
      </c>
      <c r="C132257">
        <v>268909</v>
      </c>
      <c r="D132257">
        <v>251254</v>
      </c>
      <c r="E132257" s="16" t="e">
        <f>VLOOKUP(C132257,Подписчики!#REF!,3,0)</f>
        <v>#REF!</v>
      </c>
      <c r="F132257" s="3">
        <f t="shared" si="4132"/>
        <v>8</v>
      </c>
      <c r="G132257" s="44">
        <f t="shared" si="4133"/>
        <v>6</v>
      </c>
      <c r="H132257" s="44"/>
    </row>
    <row r="132258" spans="1:8" x14ac:dyDescent="0.25">
      <c r="A132258">
        <v>399014</v>
      </c>
      <c r="B132258" s="1">
        <v>44428.003828478963</v>
      </c>
      <c r="C132258">
        <v>146709</v>
      </c>
      <c r="D132258">
        <v>158978</v>
      </c>
      <c r="E132258" s="16" t="e">
        <f>VLOOKUP(C132258,Подписчики!#REF!,3,0)</f>
        <v>#REF!</v>
      </c>
      <c r="F132258" s="3">
        <f t="shared" si="4132"/>
        <v>8</v>
      </c>
      <c r="G132258" s="44">
        <f t="shared" si="4133"/>
        <v>6</v>
      </c>
      <c r="H132258" s="44"/>
    </row>
    <row r="132259" spans="1:8" x14ac:dyDescent="0.25">
      <c r="A132259">
        <v>399015</v>
      </c>
      <c r="B132259" s="1">
        <v>44428.0050420712</v>
      </c>
      <c r="C132259">
        <v>239340</v>
      </c>
      <c r="D132259">
        <v>472712</v>
      </c>
      <c r="E132259" s="16" t="e">
        <f>VLOOKUP(C132259,Подписчики!#REF!,3,0)</f>
        <v>#REF!</v>
      </c>
      <c r="F132259" s="3">
        <f t="shared" si="4132"/>
        <v>8</v>
      </c>
      <c r="G132259" s="44">
        <f t="shared" si="4133"/>
        <v>6</v>
      </c>
      <c r="H132259" s="44"/>
    </row>
    <row r="132260" spans="1:8" x14ac:dyDescent="0.25">
      <c r="A132260">
        <v>399018</v>
      </c>
      <c r="B132260" s="1">
        <v>44428.007469255659</v>
      </c>
      <c r="C132260">
        <v>79588</v>
      </c>
      <c r="D132260">
        <v>411922</v>
      </c>
      <c r="E132260" s="16" t="e">
        <f>VLOOKUP(C132260,Подписчики!#REF!,3,0)</f>
        <v>#REF!</v>
      </c>
      <c r="F132260" s="3">
        <f t="shared" si="4132"/>
        <v>8</v>
      </c>
      <c r="G132260" s="44">
        <f t="shared" si="4133"/>
        <v>6</v>
      </c>
      <c r="H132260" s="44"/>
    </row>
    <row r="132261" spans="1:8" x14ac:dyDescent="0.25">
      <c r="A132261">
        <v>399023</v>
      </c>
      <c r="B132261" s="1">
        <v>44428.008000000002</v>
      </c>
      <c r="C132261">
        <v>64033</v>
      </c>
      <c r="D132261">
        <v>250679</v>
      </c>
      <c r="E132261" s="16" t="e">
        <f>VLOOKUP(C132261,Подписчики!#REF!,3,0)</f>
        <v>#REF!</v>
      </c>
      <c r="F132261" s="3">
        <f t="shared" si="4132"/>
        <v>8</v>
      </c>
      <c r="G132261" s="44">
        <f t="shared" si="4133"/>
        <v>6</v>
      </c>
      <c r="H132261" s="44"/>
    </row>
    <row r="132262" spans="1:8" x14ac:dyDescent="0.25">
      <c r="A132262">
        <v>399024</v>
      </c>
      <c r="B132262" s="1">
        <v>44428.008682847896</v>
      </c>
      <c r="C132262">
        <v>201225</v>
      </c>
      <c r="D132262">
        <v>230507</v>
      </c>
      <c r="E132262" s="16" t="e">
        <f>VLOOKUP(C132262,Подписчики!#REF!,3,0)</f>
        <v>#REF!</v>
      </c>
      <c r="F132262" s="3">
        <f t="shared" si="4132"/>
        <v>8</v>
      </c>
      <c r="G132262" s="44">
        <f t="shared" si="4133"/>
        <v>6</v>
      </c>
      <c r="H132262" s="44"/>
    </row>
    <row r="132263" spans="1:8" x14ac:dyDescent="0.25">
      <c r="A132263">
        <v>399026</v>
      </c>
      <c r="B132263" s="1">
        <v>44428.008682847896</v>
      </c>
      <c r="C132263">
        <v>240964</v>
      </c>
      <c r="D132263">
        <v>439981</v>
      </c>
      <c r="E132263" s="16" t="e">
        <f>VLOOKUP(C132263,Подписчики!#REF!,3,0)</f>
        <v>#REF!</v>
      </c>
      <c r="F132263" s="3">
        <f t="shared" si="4132"/>
        <v>8</v>
      </c>
      <c r="G132263" s="44">
        <f t="shared" si="4133"/>
        <v>6</v>
      </c>
      <c r="H132263" s="44"/>
    </row>
    <row r="132264" spans="1:8" x14ac:dyDescent="0.25">
      <c r="A132264">
        <v>399029</v>
      </c>
      <c r="B132264" s="1">
        <v>44428.010300970876</v>
      </c>
      <c r="C132264">
        <v>114017</v>
      </c>
      <c r="D132264">
        <v>347008</v>
      </c>
      <c r="E132264" s="16" t="e">
        <f>VLOOKUP(C132264,Подписчики!#REF!,3,0)</f>
        <v>#REF!</v>
      </c>
      <c r="F132264" s="3">
        <f t="shared" si="4132"/>
        <v>8</v>
      </c>
      <c r="G132264" s="44">
        <f t="shared" si="4133"/>
        <v>6</v>
      </c>
      <c r="H132264" s="44"/>
    </row>
    <row r="132265" spans="1:8" x14ac:dyDescent="0.25">
      <c r="A132265">
        <v>399032</v>
      </c>
      <c r="B132265" s="1">
        <v>44428.010333333339</v>
      </c>
      <c r="C132265">
        <v>110335</v>
      </c>
      <c r="D132265">
        <v>38593</v>
      </c>
      <c r="E132265" s="16" t="e">
        <f>VLOOKUP(C132265,Подписчики!#REF!,3,0)</f>
        <v>#REF!</v>
      </c>
      <c r="F132265" s="3">
        <f t="shared" si="4132"/>
        <v>8</v>
      </c>
      <c r="G132265" s="44">
        <f t="shared" si="4133"/>
        <v>6</v>
      </c>
      <c r="H132265" s="44"/>
    </row>
    <row r="132266" spans="1:8" x14ac:dyDescent="0.25">
      <c r="A132266">
        <v>399035</v>
      </c>
      <c r="B132266" s="1">
        <v>44428.01070550162</v>
      </c>
      <c r="C132266">
        <v>336820</v>
      </c>
      <c r="D132266">
        <v>408075</v>
      </c>
      <c r="E132266" s="16" t="e">
        <f>VLOOKUP(C132266,Подписчики!#REF!,3,0)</f>
        <v>#REF!</v>
      </c>
      <c r="F132266" s="3">
        <f t="shared" si="4132"/>
        <v>8</v>
      </c>
      <c r="G132266" s="44">
        <f t="shared" si="4133"/>
        <v>6</v>
      </c>
      <c r="H132266" s="44"/>
    </row>
    <row r="132267" spans="1:8" x14ac:dyDescent="0.25">
      <c r="A132267">
        <v>399040</v>
      </c>
      <c r="B132267" s="1">
        <v>44428.011514563106</v>
      </c>
      <c r="C132267">
        <v>62596</v>
      </c>
      <c r="D132267">
        <v>405774</v>
      </c>
      <c r="E132267" s="16" t="e">
        <f>VLOOKUP(C132267,Подписчики!#REF!,3,0)</f>
        <v>#REF!</v>
      </c>
      <c r="F132267" s="3">
        <f t="shared" si="4132"/>
        <v>8</v>
      </c>
      <c r="G132267" s="44">
        <f t="shared" si="4133"/>
        <v>6</v>
      </c>
      <c r="H132267" s="44"/>
    </row>
    <row r="132268" spans="1:8" x14ac:dyDescent="0.25">
      <c r="A132268">
        <v>399041</v>
      </c>
      <c r="B132268" s="1">
        <v>44428.013132686086</v>
      </c>
      <c r="C132268">
        <v>46758</v>
      </c>
      <c r="D132268">
        <v>12149</v>
      </c>
      <c r="E132268" s="16" t="e">
        <f>VLOOKUP(C132268,Подписчики!#REF!,3,0)</f>
        <v>#REF!</v>
      </c>
      <c r="F132268" s="3">
        <f t="shared" si="4132"/>
        <v>8</v>
      </c>
      <c r="G132268" s="44">
        <f t="shared" si="4133"/>
        <v>6</v>
      </c>
      <c r="H132268" s="44"/>
    </row>
    <row r="132269" spans="1:8" x14ac:dyDescent="0.25">
      <c r="A132269">
        <v>399045</v>
      </c>
      <c r="B132269" s="1">
        <v>44428.01353721683</v>
      </c>
      <c r="C132269">
        <v>300407</v>
      </c>
      <c r="D132269">
        <v>440602</v>
      </c>
      <c r="E132269" s="16" t="e">
        <f>VLOOKUP(C132269,Подписчики!#REF!,3,0)</f>
        <v>#REF!</v>
      </c>
      <c r="F132269" s="3">
        <f t="shared" si="4132"/>
        <v>8</v>
      </c>
      <c r="G132269" s="44">
        <f t="shared" si="4133"/>
        <v>6</v>
      </c>
      <c r="H132269" s="44"/>
    </row>
    <row r="132270" spans="1:8" x14ac:dyDescent="0.25">
      <c r="A132270">
        <v>399046</v>
      </c>
      <c r="B132270" s="1">
        <v>44428.01353721683</v>
      </c>
      <c r="C132270">
        <v>326399</v>
      </c>
      <c r="D132270">
        <v>152631</v>
      </c>
      <c r="E132270" s="16" t="e">
        <f>VLOOKUP(C132270,Подписчики!#REF!,3,0)</f>
        <v>#REF!</v>
      </c>
      <c r="F132270" s="3">
        <f t="shared" si="4132"/>
        <v>8</v>
      </c>
      <c r="G132270" s="44">
        <f t="shared" si="4133"/>
        <v>6</v>
      </c>
      <c r="H132270" s="44"/>
    </row>
    <row r="132271" spans="1:8" x14ac:dyDescent="0.25">
      <c r="A132271">
        <v>399050</v>
      </c>
      <c r="B132271" s="1">
        <v>44428.013941747573</v>
      </c>
      <c r="C132271">
        <v>143373</v>
      </c>
      <c r="D132271">
        <v>410635</v>
      </c>
      <c r="E132271" s="16" t="e">
        <f>VLOOKUP(C132271,Подписчики!#REF!,3,0)</f>
        <v>#REF!</v>
      </c>
      <c r="F132271" s="3">
        <f t="shared" si="4132"/>
        <v>8</v>
      </c>
      <c r="G132271" s="44">
        <f t="shared" si="4133"/>
        <v>6</v>
      </c>
      <c r="H132271" s="44"/>
    </row>
    <row r="132272" spans="1:8" x14ac:dyDescent="0.25">
      <c r="A132272">
        <v>399052</v>
      </c>
      <c r="B132272" s="1">
        <v>44428.014750809059</v>
      </c>
      <c r="C132272">
        <v>143745</v>
      </c>
      <c r="D132272">
        <v>110111</v>
      </c>
      <c r="E132272" s="16" t="e">
        <f>VLOOKUP(C132272,Подписчики!#REF!,3,0)</f>
        <v>#REF!</v>
      </c>
      <c r="F132272" s="3">
        <f t="shared" si="4132"/>
        <v>8</v>
      </c>
      <c r="G132272" s="44">
        <f t="shared" si="4133"/>
        <v>6</v>
      </c>
      <c r="H132272" s="44"/>
    </row>
    <row r="132273" spans="1:8" x14ac:dyDescent="0.25">
      <c r="A132273">
        <v>399057</v>
      </c>
      <c r="B132273" s="1">
        <v>44428.016773462783</v>
      </c>
      <c r="C132273">
        <v>232825</v>
      </c>
      <c r="D132273">
        <v>96007</v>
      </c>
      <c r="E132273" s="16" t="e">
        <f>VLOOKUP(C132273,Подписчики!#REF!,3,0)</f>
        <v>#REF!</v>
      </c>
      <c r="F132273" s="3">
        <f t="shared" si="4132"/>
        <v>8</v>
      </c>
      <c r="G132273" s="44">
        <f t="shared" si="4133"/>
        <v>6</v>
      </c>
      <c r="H132273" s="44"/>
    </row>
    <row r="132274" spans="1:8" x14ac:dyDescent="0.25">
      <c r="A132274">
        <v>399058</v>
      </c>
      <c r="B132274" s="1">
        <v>44428.019333333337</v>
      </c>
      <c r="C132274">
        <v>155413</v>
      </c>
      <c r="D132274">
        <v>274276</v>
      </c>
      <c r="E132274" s="16" t="e">
        <f>VLOOKUP(C132274,Подписчики!#REF!,3,0)</f>
        <v>#REF!</v>
      </c>
      <c r="F132274" s="3">
        <f t="shared" si="4132"/>
        <v>8</v>
      </c>
      <c r="G132274" s="44">
        <f t="shared" si="4133"/>
        <v>6</v>
      </c>
      <c r="H132274" s="44"/>
    </row>
    <row r="132275" spans="1:8" x14ac:dyDescent="0.25">
      <c r="A132275">
        <v>399060</v>
      </c>
      <c r="B132275" s="1">
        <v>44428.019605177993</v>
      </c>
      <c r="C132275">
        <v>191816</v>
      </c>
      <c r="D132275">
        <v>66215</v>
      </c>
      <c r="E132275" s="16" t="e">
        <f>VLOOKUP(C132275,Подписчики!#REF!,3,0)</f>
        <v>#REF!</v>
      </c>
      <c r="F132275" s="3">
        <f t="shared" si="4132"/>
        <v>8</v>
      </c>
      <c r="G132275" s="44">
        <f t="shared" si="4133"/>
        <v>6</v>
      </c>
      <c r="H132275" s="44"/>
    </row>
    <row r="132276" spans="1:8" x14ac:dyDescent="0.25">
      <c r="A132276">
        <v>399065</v>
      </c>
      <c r="B132276" s="1">
        <v>44428.022333333334</v>
      </c>
      <c r="C132276">
        <v>309596</v>
      </c>
      <c r="D132276">
        <v>191893</v>
      </c>
      <c r="E132276" s="16" t="e">
        <f>VLOOKUP(C132276,Подписчики!#REF!,3,0)</f>
        <v>#REF!</v>
      </c>
      <c r="F132276" s="3">
        <f t="shared" si="4132"/>
        <v>8</v>
      </c>
      <c r="G132276" s="44">
        <f t="shared" si="4133"/>
        <v>6</v>
      </c>
      <c r="H132276" s="44"/>
    </row>
    <row r="132277" spans="1:8" x14ac:dyDescent="0.25">
      <c r="A132277">
        <v>399070</v>
      </c>
      <c r="B132277" s="1">
        <v>44428.022841423946</v>
      </c>
      <c r="C132277">
        <v>339346</v>
      </c>
      <c r="D132277">
        <v>436600</v>
      </c>
      <c r="E132277" s="16" t="e">
        <f>VLOOKUP(C132277,Подписчики!#REF!,3,0)</f>
        <v>#REF!</v>
      </c>
      <c r="F132277" s="3">
        <f t="shared" si="4132"/>
        <v>8</v>
      </c>
      <c r="G132277" s="44">
        <f t="shared" si="4133"/>
        <v>6</v>
      </c>
      <c r="H132277" s="44"/>
    </row>
    <row r="132278" spans="1:8" x14ac:dyDescent="0.25">
      <c r="A132278">
        <v>399075</v>
      </c>
      <c r="B132278" s="1">
        <v>44428.026333333335</v>
      </c>
      <c r="C132278">
        <v>22182</v>
      </c>
      <c r="D132278">
        <v>37644</v>
      </c>
      <c r="E132278" s="16" t="e">
        <f>VLOOKUP(C132278,Подписчики!#REF!,3,0)</f>
        <v>#REF!</v>
      </c>
      <c r="F132278" s="3">
        <f t="shared" si="4132"/>
        <v>8</v>
      </c>
      <c r="G132278" s="44">
        <f t="shared" si="4133"/>
        <v>6</v>
      </c>
      <c r="H132278" s="44"/>
    </row>
    <row r="132279" spans="1:8" x14ac:dyDescent="0.25">
      <c r="A132279">
        <v>399079</v>
      </c>
      <c r="B132279" s="1">
        <v>44428.03619093851</v>
      </c>
      <c r="C132279">
        <v>193038</v>
      </c>
      <c r="D132279">
        <v>75550</v>
      </c>
      <c r="E132279" s="16" t="e">
        <f>VLOOKUP(C132279,Подписчики!#REF!,3,0)</f>
        <v>#REF!</v>
      </c>
      <c r="F132279" s="3">
        <f t="shared" si="4132"/>
        <v>8</v>
      </c>
      <c r="G132279" s="44">
        <f t="shared" si="4133"/>
        <v>6</v>
      </c>
      <c r="H132279" s="44"/>
    </row>
    <row r="132280" spans="1:8" x14ac:dyDescent="0.25">
      <c r="A132280">
        <v>399083</v>
      </c>
      <c r="B132280" s="1">
        <v>44428.03902265372</v>
      </c>
      <c r="C132280">
        <v>242150</v>
      </c>
      <c r="D132280">
        <v>230507</v>
      </c>
      <c r="E132280" s="16" t="e">
        <f>VLOOKUP(C132280,Подписчики!#REF!,3,0)</f>
        <v>#REF!</v>
      </c>
      <c r="F132280" s="3">
        <f t="shared" si="4132"/>
        <v>8</v>
      </c>
      <c r="G132280" s="44">
        <f t="shared" si="4133"/>
        <v>6</v>
      </c>
      <c r="H132280" s="44"/>
    </row>
    <row r="132281" spans="1:8" x14ac:dyDescent="0.25">
      <c r="A132281">
        <v>399085</v>
      </c>
      <c r="B132281" s="1">
        <v>44428.039427184471</v>
      </c>
      <c r="C132281">
        <v>227823</v>
      </c>
      <c r="D132281">
        <v>154256</v>
      </c>
      <c r="E132281" s="16" t="e">
        <f>VLOOKUP(C132281,Подписчики!#REF!,3,0)</f>
        <v>#REF!</v>
      </c>
      <c r="F132281" s="3">
        <f t="shared" si="4132"/>
        <v>8</v>
      </c>
      <c r="G132281" s="44">
        <f t="shared" si="4133"/>
        <v>6</v>
      </c>
      <c r="H132281" s="44"/>
    </row>
    <row r="132282" spans="1:8" x14ac:dyDescent="0.25">
      <c r="A132282">
        <v>399089</v>
      </c>
      <c r="B132282" s="1">
        <v>44428.040640776693</v>
      </c>
      <c r="C132282">
        <v>67067</v>
      </c>
      <c r="D132282">
        <v>351192</v>
      </c>
      <c r="E132282" s="16" t="e">
        <f>VLOOKUP(C132282,Подписчики!#REF!,3,0)</f>
        <v>#REF!</v>
      </c>
      <c r="F132282" s="3">
        <f t="shared" si="4132"/>
        <v>8</v>
      </c>
      <c r="G132282" s="44">
        <f t="shared" si="4133"/>
        <v>6</v>
      </c>
      <c r="H132282" s="44"/>
    </row>
    <row r="132283" spans="1:8" x14ac:dyDescent="0.25">
      <c r="A132283">
        <v>399090</v>
      </c>
      <c r="B132283" s="1">
        <v>44428.043877022654</v>
      </c>
      <c r="C132283">
        <v>12221</v>
      </c>
      <c r="D132283">
        <v>411922</v>
      </c>
      <c r="E132283" s="16" t="e">
        <f>VLOOKUP(C132283,Подписчики!#REF!,3,0)</f>
        <v>#REF!</v>
      </c>
      <c r="F132283" s="3">
        <f t="shared" si="4132"/>
        <v>8</v>
      </c>
      <c r="G132283" s="44">
        <f t="shared" si="4133"/>
        <v>6</v>
      </c>
      <c r="H132283" s="44"/>
    </row>
    <row r="132284" spans="1:8" x14ac:dyDescent="0.25">
      <c r="A132284">
        <v>399095</v>
      </c>
      <c r="B132284" s="1">
        <v>44428.044281553397</v>
      </c>
      <c r="C132284">
        <v>105850</v>
      </c>
      <c r="D132284">
        <v>292782</v>
      </c>
      <c r="E132284" s="16" t="e">
        <f>VLOOKUP(C132284,Подписчики!#REF!,3,0)</f>
        <v>#REF!</v>
      </c>
      <c r="F132284" s="3">
        <f t="shared" si="4132"/>
        <v>8</v>
      </c>
      <c r="G132284" s="44">
        <f t="shared" si="4133"/>
        <v>6</v>
      </c>
      <c r="H132284" s="44"/>
    </row>
    <row r="132285" spans="1:8" x14ac:dyDescent="0.25">
      <c r="A132285">
        <v>399098</v>
      </c>
      <c r="B132285" s="1">
        <v>44428.045899676377</v>
      </c>
      <c r="C132285">
        <v>81699</v>
      </c>
      <c r="D132285">
        <v>351192</v>
      </c>
      <c r="E132285" s="16" t="e">
        <f>VLOOKUP(C132285,Подписчики!#REF!,3,0)</f>
        <v>#REF!</v>
      </c>
      <c r="F132285" s="3">
        <f t="shared" si="4132"/>
        <v>8</v>
      </c>
      <c r="G132285" s="44">
        <f t="shared" si="4133"/>
        <v>6</v>
      </c>
      <c r="H132285" s="44"/>
    </row>
    <row r="132286" spans="1:8" x14ac:dyDescent="0.25">
      <c r="A132286">
        <v>399103</v>
      </c>
      <c r="B132286" s="1">
        <v>44428.047517799358</v>
      </c>
      <c r="C132286">
        <v>173586</v>
      </c>
      <c r="D132286">
        <v>68870</v>
      </c>
      <c r="E132286" s="16" t="e">
        <f>VLOOKUP(C132286,Подписчики!#REF!,3,0)</f>
        <v>#REF!</v>
      </c>
      <c r="F132286" s="3">
        <f t="shared" si="4132"/>
        <v>8</v>
      </c>
      <c r="G132286" s="44">
        <f t="shared" si="4133"/>
        <v>6</v>
      </c>
      <c r="H132286" s="44"/>
    </row>
    <row r="132287" spans="1:8" x14ac:dyDescent="0.25">
      <c r="A132287">
        <v>399104</v>
      </c>
      <c r="B132287" s="1">
        <v>44428.05034951456</v>
      </c>
      <c r="C132287">
        <v>115302</v>
      </c>
      <c r="D132287">
        <v>303258</v>
      </c>
      <c r="E132287" s="16" t="e">
        <f>VLOOKUP(C132287,Подписчики!#REF!,3,0)</f>
        <v>#REF!</v>
      </c>
      <c r="F132287" s="3">
        <f t="shared" si="4132"/>
        <v>8</v>
      </c>
      <c r="G132287" s="44">
        <f t="shared" si="4133"/>
        <v>6</v>
      </c>
      <c r="H132287" s="44"/>
    </row>
    <row r="132288" spans="1:8" x14ac:dyDescent="0.25">
      <c r="A132288">
        <v>399106</v>
      </c>
      <c r="B132288" s="1">
        <v>44428.057226537218</v>
      </c>
      <c r="C132288">
        <v>102114</v>
      </c>
      <c r="D132288">
        <v>392434</v>
      </c>
      <c r="E132288" s="16" t="e">
        <f>VLOOKUP(C132288,Подписчики!#REF!,3,0)</f>
        <v>#REF!</v>
      </c>
      <c r="F132288" s="3">
        <f t="shared" si="4132"/>
        <v>8</v>
      </c>
      <c r="G132288" s="44">
        <f t="shared" si="4133"/>
        <v>6</v>
      </c>
      <c r="H132288" s="44"/>
    </row>
    <row r="132289" spans="1:8" x14ac:dyDescent="0.25">
      <c r="A132289">
        <v>399109</v>
      </c>
      <c r="B132289" s="1">
        <v>44428.058440129447</v>
      </c>
      <c r="C132289">
        <v>282120</v>
      </c>
      <c r="D132289">
        <v>436838</v>
      </c>
      <c r="E132289" s="16" t="e">
        <f>VLOOKUP(C132289,Подписчики!#REF!,3,0)</f>
        <v>#REF!</v>
      </c>
      <c r="F132289" s="3">
        <f t="shared" si="4132"/>
        <v>8</v>
      </c>
      <c r="G132289" s="44">
        <f t="shared" si="4133"/>
        <v>6</v>
      </c>
      <c r="H132289" s="44"/>
    </row>
    <row r="132290" spans="1:8" x14ac:dyDescent="0.25">
      <c r="A132290">
        <v>399111</v>
      </c>
      <c r="B132290" s="1">
        <v>44428.058844660191</v>
      </c>
      <c r="C132290">
        <v>312366</v>
      </c>
      <c r="D132290">
        <v>298909</v>
      </c>
      <c r="E132290" s="16" t="e">
        <f>VLOOKUP(C132290,Подписчики!#REF!,3,0)</f>
        <v>#REF!</v>
      </c>
      <c r="F132290" s="3">
        <f t="shared" si="4132"/>
        <v>8</v>
      </c>
      <c r="G132290" s="44">
        <f t="shared" si="4133"/>
        <v>6</v>
      </c>
      <c r="H132290" s="44"/>
    </row>
    <row r="132291" spans="1:8" x14ac:dyDescent="0.25">
      <c r="A132291">
        <v>399112</v>
      </c>
      <c r="B132291" s="1">
        <v>44428.060462783171</v>
      </c>
      <c r="C132291">
        <v>97352</v>
      </c>
      <c r="D132291">
        <v>119030</v>
      </c>
      <c r="E132291" s="16" t="e">
        <f>VLOOKUP(C132291,Подписчики!#REF!,3,0)</f>
        <v>#REF!</v>
      </c>
      <c r="F132291" s="3">
        <f t="shared" ref="F132291:F132354" si="4134">MONTH(B132291)</f>
        <v>8</v>
      </c>
      <c r="G132291" s="44">
        <f t="shared" ref="G132291:G132354" si="4135">WEEKDAY(B132291,1)</f>
        <v>6</v>
      </c>
      <c r="H132291" s="44"/>
    </row>
    <row r="132292" spans="1:8" x14ac:dyDescent="0.25">
      <c r="A132292">
        <v>399115</v>
      </c>
      <c r="B132292" s="1">
        <v>44428.061271844665</v>
      </c>
      <c r="C132292">
        <v>107476</v>
      </c>
      <c r="D132292">
        <v>209122</v>
      </c>
      <c r="E132292" s="16" t="e">
        <f>VLOOKUP(C132292,Подписчики!#REF!,3,0)</f>
        <v>#REF!</v>
      </c>
      <c r="F132292" s="3">
        <f t="shared" si="4134"/>
        <v>8</v>
      </c>
      <c r="G132292" s="44">
        <f t="shared" si="4135"/>
        <v>6</v>
      </c>
      <c r="H132292" s="44"/>
    </row>
    <row r="132293" spans="1:8" x14ac:dyDescent="0.25">
      <c r="A132293">
        <v>399118</v>
      </c>
      <c r="B132293" s="1">
        <v>44428.062080906151</v>
      </c>
      <c r="C132293">
        <v>323936</v>
      </c>
      <c r="D132293">
        <v>411922</v>
      </c>
      <c r="E132293" s="16" t="e">
        <f>VLOOKUP(C132293,Подписчики!#REF!,3,0)</f>
        <v>#REF!</v>
      </c>
      <c r="F132293" s="3">
        <f t="shared" si="4134"/>
        <v>8</v>
      </c>
      <c r="G132293" s="44">
        <f t="shared" si="4135"/>
        <v>6</v>
      </c>
      <c r="H132293" s="44"/>
    </row>
    <row r="132294" spans="1:8" x14ac:dyDescent="0.25">
      <c r="A132294">
        <v>399119</v>
      </c>
      <c r="B132294" s="1">
        <v>44428.065333333339</v>
      </c>
      <c r="C132294">
        <v>129526</v>
      </c>
      <c r="D132294">
        <v>161398</v>
      </c>
      <c r="E132294" s="16" t="e">
        <f>VLOOKUP(C132294,Подписчики!#REF!,3,0)</f>
        <v>#REF!</v>
      </c>
      <c r="F132294" s="3">
        <f t="shared" si="4134"/>
        <v>8</v>
      </c>
      <c r="G132294" s="44">
        <f t="shared" si="4135"/>
        <v>6</v>
      </c>
      <c r="H132294" s="44"/>
    </row>
    <row r="132295" spans="1:8" x14ac:dyDescent="0.25">
      <c r="A132295">
        <v>399121</v>
      </c>
      <c r="B132295" s="1">
        <v>44428.065666666662</v>
      </c>
      <c r="C132295">
        <v>3820</v>
      </c>
      <c r="D132295">
        <v>112334</v>
      </c>
      <c r="E132295" s="16" t="e">
        <f>VLOOKUP(C132295,Подписчики!#REF!,3,0)</f>
        <v>#REF!</v>
      </c>
      <c r="F132295" s="3">
        <f t="shared" si="4134"/>
        <v>8</v>
      </c>
      <c r="G132295" s="44">
        <f t="shared" si="4135"/>
        <v>6</v>
      </c>
      <c r="H132295" s="44"/>
    </row>
    <row r="132296" spans="1:8" x14ac:dyDescent="0.25">
      <c r="A132296">
        <v>399125</v>
      </c>
      <c r="B132296" s="1">
        <v>44428.069766990287</v>
      </c>
      <c r="C132296">
        <v>182810</v>
      </c>
      <c r="D132296">
        <v>472712</v>
      </c>
      <c r="E132296" s="16" t="e">
        <f>VLOOKUP(C132296,Подписчики!#REF!,3,0)</f>
        <v>#REF!</v>
      </c>
      <c r="F132296" s="3">
        <f t="shared" si="4134"/>
        <v>8</v>
      </c>
      <c r="G132296" s="44">
        <f t="shared" si="4135"/>
        <v>6</v>
      </c>
      <c r="H132296" s="44"/>
    </row>
    <row r="132297" spans="1:8" x14ac:dyDescent="0.25">
      <c r="A132297">
        <v>399128</v>
      </c>
      <c r="B132297" s="1">
        <v>44428.069766990295</v>
      </c>
      <c r="C132297">
        <v>324677</v>
      </c>
      <c r="D132297">
        <v>392167</v>
      </c>
      <c r="E132297" s="16" t="e">
        <f>VLOOKUP(C132297,Подписчики!#REF!,3,0)</f>
        <v>#REF!</v>
      </c>
      <c r="F132297" s="3">
        <f t="shared" si="4134"/>
        <v>8</v>
      </c>
      <c r="G132297" s="44">
        <f t="shared" si="4135"/>
        <v>6</v>
      </c>
      <c r="H132297" s="44"/>
    </row>
    <row r="132298" spans="1:8" x14ac:dyDescent="0.25">
      <c r="A132298">
        <v>399133</v>
      </c>
      <c r="B132298" s="1">
        <v>44428.072999999997</v>
      </c>
      <c r="C132298">
        <v>2700</v>
      </c>
      <c r="D132298">
        <v>428362</v>
      </c>
      <c r="E132298" s="16" t="e">
        <f>VLOOKUP(C132298,Подписчики!#REF!,3,0)</f>
        <v>#REF!</v>
      </c>
      <c r="F132298" s="3">
        <f t="shared" si="4134"/>
        <v>8</v>
      </c>
      <c r="G132298" s="44">
        <f t="shared" si="4135"/>
        <v>6</v>
      </c>
      <c r="H132298" s="44"/>
    </row>
    <row r="132299" spans="1:8" x14ac:dyDescent="0.25">
      <c r="A132299">
        <v>399135</v>
      </c>
      <c r="B132299" s="1">
        <v>44428.074000000001</v>
      </c>
      <c r="C132299">
        <v>273008</v>
      </c>
      <c r="D132299">
        <v>286726</v>
      </c>
      <c r="E132299" s="16" t="e">
        <f>VLOOKUP(C132299,Подписчики!#REF!,3,0)</f>
        <v>#REF!</v>
      </c>
      <c r="F132299" s="3">
        <f t="shared" si="4134"/>
        <v>8</v>
      </c>
      <c r="G132299" s="44">
        <f t="shared" si="4135"/>
        <v>6</v>
      </c>
      <c r="H132299" s="44"/>
    </row>
    <row r="132300" spans="1:8" x14ac:dyDescent="0.25">
      <c r="A132300">
        <v>399138</v>
      </c>
      <c r="B132300" s="1">
        <v>44428.076239482201</v>
      </c>
      <c r="C132300">
        <v>1424</v>
      </c>
      <c r="D132300">
        <v>170033</v>
      </c>
      <c r="E132300" s="16" t="e">
        <f>VLOOKUP(C132300,Подписчики!#REF!,3,0)</f>
        <v>#REF!</v>
      </c>
      <c r="F132300" s="3">
        <f t="shared" si="4134"/>
        <v>8</v>
      </c>
      <c r="G132300" s="44">
        <f t="shared" si="4135"/>
        <v>6</v>
      </c>
      <c r="H132300" s="44"/>
    </row>
    <row r="132301" spans="1:8" x14ac:dyDescent="0.25">
      <c r="A132301">
        <v>399139</v>
      </c>
      <c r="B132301" s="1">
        <v>44428.077857605174</v>
      </c>
      <c r="C132301">
        <v>89285</v>
      </c>
      <c r="D132301">
        <v>153893</v>
      </c>
      <c r="E132301" s="16" t="e">
        <f>VLOOKUP(C132301,Подписчики!#REF!,3,0)</f>
        <v>#REF!</v>
      </c>
      <c r="F132301" s="3">
        <f t="shared" si="4134"/>
        <v>8</v>
      </c>
      <c r="G132301" s="44">
        <f t="shared" si="4135"/>
        <v>6</v>
      </c>
      <c r="H132301" s="44"/>
    </row>
    <row r="132302" spans="1:8" x14ac:dyDescent="0.25">
      <c r="A132302">
        <v>399143</v>
      </c>
      <c r="B132302" s="1">
        <v>44428.090802588995</v>
      </c>
      <c r="C132302">
        <v>138394</v>
      </c>
      <c r="D132302">
        <v>137327</v>
      </c>
      <c r="E132302" s="16" t="e">
        <f>VLOOKUP(C132302,Подписчики!#REF!,3,0)</f>
        <v>#REF!</v>
      </c>
      <c r="F132302" s="3">
        <f t="shared" si="4134"/>
        <v>8</v>
      </c>
      <c r="G132302" s="44">
        <f t="shared" si="4135"/>
        <v>6</v>
      </c>
      <c r="H132302" s="44"/>
    </row>
    <row r="132303" spans="1:8" x14ac:dyDescent="0.25">
      <c r="A132303">
        <v>399147</v>
      </c>
      <c r="B132303" s="1">
        <v>44428.091207119738</v>
      </c>
      <c r="C132303">
        <v>62086</v>
      </c>
      <c r="D132303">
        <v>396013</v>
      </c>
      <c r="E132303" s="16" t="e">
        <f>VLOOKUP(C132303,Подписчики!#REF!,3,0)</f>
        <v>#REF!</v>
      </c>
      <c r="F132303" s="3">
        <f t="shared" si="4134"/>
        <v>8</v>
      </c>
      <c r="G132303" s="44">
        <f t="shared" si="4135"/>
        <v>6</v>
      </c>
      <c r="H132303" s="44"/>
    </row>
    <row r="132304" spans="1:8" x14ac:dyDescent="0.25">
      <c r="A132304">
        <v>399149</v>
      </c>
      <c r="B132304" s="1">
        <v>44428.095656957928</v>
      </c>
      <c r="C132304">
        <v>34466</v>
      </c>
      <c r="D132304">
        <v>158978</v>
      </c>
      <c r="E132304" s="16" t="e">
        <f>VLOOKUP(C132304,Подписчики!#REF!,3,0)</f>
        <v>#REF!</v>
      </c>
      <c r="F132304" s="3">
        <f t="shared" si="4134"/>
        <v>8</v>
      </c>
      <c r="G132304" s="44">
        <f t="shared" si="4135"/>
        <v>6</v>
      </c>
      <c r="H132304" s="44"/>
    </row>
    <row r="132305" spans="1:8" x14ac:dyDescent="0.25">
      <c r="A132305">
        <v>399151</v>
      </c>
      <c r="B132305" s="1">
        <v>44428.098488673138</v>
      </c>
      <c r="C132305">
        <v>41235</v>
      </c>
      <c r="D132305">
        <v>405737</v>
      </c>
      <c r="E132305" s="16" t="e">
        <f>VLOOKUP(C132305,Подписчики!#REF!,3,0)</f>
        <v>#REF!</v>
      </c>
      <c r="F132305" s="3">
        <f t="shared" si="4134"/>
        <v>8</v>
      </c>
      <c r="G132305" s="44">
        <f t="shared" si="4135"/>
        <v>6</v>
      </c>
      <c r="H132305" s="44"/>
    </row>
    <row r="132306" spans="1:8" x14ac:dyDescent="0.25">
      <c r="A132306">
        <v>399154</v>
      </c>
      <c r="B132306" s="1">
        <v>44428.100511326862</v>
      </c>
      <c r="C132306">
        <v>3973</v>
      </c>
      <c r="D132306">
        <v>234810</v>
      </c>
      <c r="E132306" s="16" t="e">
        <f>VLOOKUP(C132306,Подписчики!#REF!,3,0)</f>
        <v>#REF!</v>
      </c>
      <c r="F132306" s="3">
        <f t="shared" si="4134"/>
        <v>8</v>
      </c>
      <c r="G132306" s="44">
        <f t="shared" si="4135"/>
        <v>6</v>
      </c>
      <c r="H132306" s="44"/>
    </row>
    <row r="132307" spans="1:8" x14ac:dyDescent="0.25">
      <c r="A132307">
        <v>399155</v>
      </c>
      <c r="B132307" s="1">
        <v>44428.100511326862</v>
      </c>
      <c r="C132307">
        <v>76350</v>
      </c>
      <c r="D132307">
        <v>276751</v>
      </c>
      <c r="E132307" s="16" t="e">
        <f>VLOOKUP(C132307,Подписчики!#REF!,3,0)</f>
        <v>#REF!</v>
      </c>
      <c r="F132307" s="3">
        <f t="shared" si="4134"/>
        <v>8</v>
      </c>
      <c r="G132307" s="44">
        <f t="shared" si="4135"/>
        <v>6</v>
      </c>
      <c r="H132307" s="44"/>
    </row>
    <row r="132308" spans="1:8" x14ac:dyDescent="0.25">
      <c r="A132308">
        <v>399158</v>
      </c>
      <c r="B132308" s="1">
        <v>44428.102129449835</v>
      </c>
      <c r="C132308">
        <v>83214</v>
      </c>
      <c r="D132308">
        <v>182984</v>
      </c>
      <c r="E132308" s="16" t="e">
        <f>VLOOKUP(C132308,Подписчики!#REF!,3,0)</f>
        <v>#REF!</v>
      </c>
      <c r="F132308" s="3">
        <f t="shared" si="4134"/>
        <v>8</v>
      </c>
      <c r="G132308" s="44">
        <f t="shared" si="4135"/>
        <v>6</v>
      </c>
      <c r="H132308" s="44"/>
    </row>
    <row r="132309" spans="1:8" x14ac:dyDescent="0.25">
      <c r="A132309">
        <v>399160</v>
      </c>
      <c r="B132309" s="1">
        <v>44428.107792880262</v>
      </c>
      <c r="C132309">
        <v>249542</v>
      </c>
      <c r="D132309">
        <v>452568</v>
      </c>
      <c r="E132309" s="16" t="e">
        <f>VLOOKUP(C132309,Подписчики!#REF!,3,0)</f>
        <v>#REF!</v>
      </c>
      <c r="F132309" s="3">
        <f t="shared" si="4134"/>
        <v>8</v>
      </c>
      <c r="G132309" s="44">
        <f t="shared" si="4135"/>
        <v>6</v>
      </c>
      <c r="H132309" s="44"/>
    </row>
    <row r="132310" spans="1:8" x14ac:dyDescent="0.25">
      <c r="A132310">
        <v>399164</v>
      </c>
      <c r="B132310" s="1">
        <v>44428.108</v>
      </c>
      <c r="C132310">
        <v>326060</v>
      </c>
      <c r="D132310">
        <v>81226</v>
      </c>
      <c r="E132310" s="16" t="e">
        <f>VLOOKUP(C132310,Подписчики!#REF!,3,0)</f>
        <v>#REF!</v>
      </c>
      <c r="F132310" s="3">
        <f t="shared" si="4134"/>
        <v>8</v>
      </c>
      <c r="G132310" s="44">
        <f t="shared" si="4135"/>
        <v>6</v>
      </c>
      <c r="H132310" s="44"/>
    </row>
    <row r="132311" spans="1:8" x14ac:dyDescent="0.25">
      <c r="A132311">
        <v>399165</v>
      </c>
      <c r="B132311" s="1">
        <v>44428.110220064722</v>
      </c>
      <c r="C132311">
        <v>291769</v>
      </c>
      <c r="D132311">
        <v>84382</v>
      </c>
      <c r="E132311" s="16" t="e">
        <f>VLOOKUP(C132311,Подписчики!#REF!,3,0)</f>
        <v>#REF!</v>
      </c>
      <c r="F132311" s="3">
        <f t="shared" si="4134"/>
        <v>8</v>
      </c>
      <c r="G132311" s="44">
        <f t="shared" si="4135"/>
        <v>6</v>
      </c>
      <c r="H132311" s="44"/>
    </row>
    <row r="132312" spans="1:8" x14ac:dyDescent="0.25">
      <c r="A132312">
        <v>399168</v>
      </c>
      <c r="B132312" s="1">
        <v>44428.110624595465</v>
      </c>
      <c r="C132312">
        <v>153451</v>
      </c>
      <c r="D132312">
        <v>188971</v>
      </c>
      <c r="E132312" s="16" t="e">
        <f>VLOOKUP(C132312,Подписчики!#REF!,3,0)</f>
        <v>#REF!</v>
      </c>
      <c r="F132312" s="3">
        <f t="shared" si="4134"/>
        <v>8</v>
      </c>
      <c r="G132312" s="44">
        <f t="shared" si="4135"/>
        <v>6</v>
      </c>
      <c r="H132312" s="44"/>
    </row>
    <row r="132313" spans="1:8" x14ac:dyDescent="0.25">
      <c r="A132313">
        <v>399173</v>
      </c>
      <c r="B132313" s="1">
        <v>44428.112000000001</v>
      </c>
      <c r="C132313">
        <v>336702</v>
      </c>
      <c r="D132313">
        <v>12149</v>
      </c>
      <c r="E132313" s="16" t="e">
        <f>VLOOKUP(C132313,Подписчики!#REF!,3,0)</f>
        <v>#REF!</v>
      </c>
      <c r="F132313" s="3">
        <f t="shared" si="4134"/>
        <v>8</v>
      </c>
      <c r="G132313" s="44">
        <f t="shared" si="4135"/>
        <v>6</v>
      </c>
      <c r="H132313" s="44"/>
    </row>
    <row r="132314" spans="1:8" x14ac:dyDescent="0.25">
      <c r="A132314">
        <v>399178</v>
      </c>
      <c r="B132314" s="1">
        <v>44428.113456310683</v>
      </c>
      <c r="C132314">
        <v>44013</v>
      </c>
      <c r="D132314">
        <v>1106</v>
      </c>
      <c r="E132314" s="16" t="e">
        <f>VLOOKUP(C132314,Подписчики!#REF!,3,0)</f>
        <v>#REF!</v>
      </c>
      <c r="F132314" s="3">
        <f t="shared" si="4134"/>
        <v>8</v>
      </c>
      <c r="G132314" s="44">
        <f t="shared" si="4135"/>
        <v>6</v>
      </c>
      <c r="H132314" s="44"/>
    </row>
    <row r="132315" spans="1:8" x14ac:dyDescent="0.25">
      <c r="A132315">
        <v>399181</v>
      </c>
      <c r="B132315" s="1">
        <v>44428.114999999998</v>
      </c>
      <c r="C132315">
        <v>22425</v>
      </c>
      <c r="D132315">
        <v>211577</v>
      </c>
      <c r="E132315" s="16" t="e">
        <f>VLOOKUP(C132315,Подписчики!#REF!,3,0)</f>
        <v>#REF!</v>
      </c>
      <c r="F132315" s="3">
        <f t="shared" si="4134"/>
        <v>8</v>
      </c>
      <c r="G132315" s="44">
        <f t="shared" si="4135"/>
        <v>6</v>
      </c>
      <c r="H132315" s="44"/>
    </row>
    <row r="132316" spans="1:8" x14ac:dyDescent="0.25">
      <c r="A132316">
        <v>399185</v>
      </c>
      <c r="B132316" s="1">
        <v>44428.117333333335</v>
      </c>
      <c r="C132316">
        <v>45172</v>
      </c>
      <c r="D132316">
        <v>42705</v>
      </c>
      <c r="E132316" s="16" t="e">
        <f>VLOOKUP(C132316,Подписчики!#REF!,3,0)</f>
        <v>#REF!</v>
      </c>
      <c r="F132316" s="3">
        <f t="shared" si="4134"/>
        <v>8</v>
      </c>
      <c r="G132316" s="44">
        <f t="shared" si="4135"/>
        <v>6</v>
      </c>
      <c r="H132316" s="44"/>
    </row>
    <row r="132317" spans="1:8" x14ac:dyDescent="0.25">
      <c r="A132317">
        <v>399190</v>
      </c>
      <c r="B132317" s="1">
        <v>44428.129000000001</v>
      </c>
      <c r="C132317">
        <v>195832</v>
      </c>
      <c r="D132317">
        <v>17083</v>
      </c>
      <c r="E132317" s="16" t="e">
        <f>VLOOKUP(C132317,Подписчики!#REF!,3,0)</f>
        <v>#REF!</v>
      </c>
      <c r="F132317" s="3">
        <f t="shared" si="4134"/>
        <v>8</v>
      </c>
      <c r="G132317" s="44">
        <f t="shared" si="4135"/>
        <v>6</v>
      </c>
      <c r="H132317" s="44"/>
    </row>
    <row r="132318" spans="1:8" x14ac:dyDescent="0.25">
      <c r="A132318">
        <v>399192</v>
      </c>
      <c r="B132318" s="1">
        <v>44428.129637540456</v>
      </c>
      <c r="C132318">
        <v>36031</v>
      </c>
      <c r="D132318">
        <v>21760</v>
      </c>
      <c r="E132318" s="16" t="e">
        <f>VLOOKUP(C132318,Подписчики!#REF!,3,0)</f>
        <v>#REF!</v>
      </c>
      <c r="F132318" s="3">
        <f t="shared" si="4134"/>
        <v>8</v>
      </c>
      <c r="G132318" s="44">
        <f t="shared" si="4135"/>
        <v>6</v>
      </c>
      <c r="H132318" s="44"/>
    </row>
    <row r="132319" spans="1:8" x14ac:dyDescent="0.25">
      <c r="A132319">
        <v>399194</v>
      </c>
      <c r="B132319" s="1">
        <v>44428.135999999999</v>
      </c>
      <c r="C132319">
        <v>151917</v>
      </c>
      <c r="D132319">
        <v>104958</v>
      </c>
      <c r="E132319" s="16" t="e">
        <f>VLOOKUP(C132319,Подписчики!#REF!,3,0)</f>
        <v>#REF!</v>
      </c>
      <c r="F132319" s="3">
        <f t="shared" si="4134"/>
        <v>8</v>
      </c>
      <c r="G132319" s="44">
        <f t="shared" si="4135"/>
        <v>6</v>
      </c>
      <c r="H132319" s="44"/>
    </row>
    <row r="132320" spans="1:8" x14ac:dyDescent="0.25">
      <c r="A132320">
        <v>399199</v>
      </c>
      <c r="B132320" s="1">
        <v>44428.152000000002</v>
      </c>
      <c r="C132320">
        <v>203591</v>
      </c>
      <c r="D132320">
        <v>43842</v>
      </c>
      <c r="E132320" s="16" t="e">
        <f>VLOOKUP(C132320,Подписчики!#REF!,3,0)</f>
        <v>#REF!</v>
      </c>
      <c r="F132320" s="3">
        <f t="shared" si="4134"/>
        <v>8</v>
      </c>
      <c r="G132320" s="44">
        <f t="shared" si="4135"/>
        <v>6</v>
      </c>
      <c r="H132320" s="44"/>
    </row>
    <row r="132321" spans="1:8" x14ac:dyDescent="0.25">
      <c r="A132321">
        <v>399203</v>
      </c>
      <c r="B132321" s="1">
        <v>44428.156000000003</v>
      </c>
      <c r="C132321">
        <v>75800</v>
      </c>
      <c r="D132321">
        <v>118549</v>
      </c>
      <c r="E132321" s="16" t="e">
        <f>VLOOKUP(C132321,Подписчики!#REF!,3,0)</f>
        <v>#REF!</v>
      </c>
      <c r="F132321" s="3">
        <f t="shared" si="4134"/>
        <v>8</v>
      </c>
      <c r="G132321" s="44">
        <f t="shared" si="4135"/>
        <v>6</v>
      </c>
      <c r="H132321" s="44"/>
    </row>
    <row r="132322" spans="1:8" x14ac:dyDescent="0.25">
      <c r="A132322">
        <v>399206</v>
      </c>
      <c r="B132322" s="1">
        <v>44428.164831715207</v>
      </c>
      <c r="C132322">
        <v>94644</v>
      </c>
      <c r="D132322">
        <v>230507</v>
      </c>
      <c r="E132322" s="16" t="e">
        <f>VLOOKUP(C132322,Подписчики!#REF!,3,0)</f>
        <v>#REF!</v>
      </c>
      <c r="F132322" s="3">
        <f t="shared" si="4134"/>
        <v>8</v>
      </c>
      <c r="G132322" s="44">
        <f t="shared" si="4135"/>
        <v>6</v>
      </c>
      <c r="H132322" s="44"/>
    </row>
    <row r="132323" spans="1:8" x14ac:dyDescent="0.25">
      <c r="A132323">
        <v>399211</v>
      </c>
      <c r="B132323" s="1">
        <v>44428.166854368937</v>
      </c>
      <c r="C132323">
        <v>305080</v>
      </c>
      <c r="D132323">
        <v>158978</v>
      </c>
      <c r="E132323" s="16" t="e">
        <f>VLOOKUP(C132323,Подписчики!#REF!,3,0)</f>
        <v>#REF!</v>
      </c>
      <c r="F132323" s="3">
        <f t="shared" si="4134"/>
        <v>8</v>
      </c>
      <c r="G132323" s="44">
        <f t="shared" si="4135"/>
        <v>6</v>
      </c>
      <c r="H132323" s="44"/>
    </row>
    <row r="132324" spans="1:8" x14ac:dyDescent="0.25">
      <c r="A132324">
        <v>399214</v>
      </c>
      <c r="B132324" s="1">
        <v>44428.170899676377</v>
      </c>
      <c r="C132324">
        <v>272419</v>
      </c>
      <c r="D132324">
        <v>347008</v>
      </c>
      <c r="E132324" s="16" t="e">
        <f>VLOOKUP(C132324,Подписчики!#REF!,3,0)</f>
        <v>#REF!</v>
      </c>
      <c r="F132324" s="3">
        <f t="shared" si="4134"/>
        <v>8</v>
      </c>
      <c r="G132324" s="44">
        <f t="shared" si="4135"/>
        <v>6</v>
      </c>
      <c r="H132324" s="44"/>
    </row>
    <row r="132325" spans="1:8" x14ac:dyDescent="0.25">
      <c r="A132325">
        <v>399215</v>
      </c>
      <c r="B132325" s="1">
        <v>44428.172113268607</v>
      </c>
      <c r="C132325">
        <v>20864</v>
      </c>
      <c r="D132325">
        <v>21208</v>
      </c>
      <c r="E132325" s="16" t="e">
        <f>VLOOKUP(C132325,Подписчики!#REF!,3,0)</f>
        <v>#REF!</v>
      </c>
      <c r="F132325" s="3">
        <f t="shared" si="4134"/>
        <v>8</v>
      </c>
      <c r="G132325" s="44">
        <f t="shared" si="4135"/>
        <v>6</v>
      </c>
      <c r="H132325" s="44"/>
    </row>
    <row r="132326" spans="1:8" x14ac:dyDescent="0.25">
      <c r="A132326">
        <v>399220</v>
      </c>
      <c r="B132326" s="1">
        <v>44428.178</v>
      </c>
      <c r="C132326">
        <v>196116</v>
      </c>
      <c r="D132326">
        <v>316155</v>
      </c>
      <c r="E132326" s="16" t="e">
        <f>VLOOKUP(C132326,Подписчики!#REF!,3,0)</f>
        <v>#REF!</v>
      </c>
      <c r="F132326" s="3">
        <f t="shared" si="4134"/>
        <v>8</v>
      </c>
      <c r="G132326" s="44">
        <f t="shared" si="4135"/>
        <v>6</v>
      </c>
      <c r="H132326" s="44"/>
    </row>
    <row r="132327" spans="1:8" x14ac:dyDescent="0.25">
      <c r="A132327">
        <v>399221</v>
      </c>
      <c r="B132327" s="1">
        <v>44428.182999999997</v>
      </c>
      <c r="C132327">
        <v>214282</v>
      </c>
      <c r="D132327">
        <v>432277</v>
      </c>
      <c r="E132327" s="16" t="e">
        <f>VLOOKUP(C132327,Подписчики!#REF!,3,0)</f>
        <v>#REF!</v>
      </c>
      <c r="F132327" s="3">
        <f t="shared" si="4134"/>
        <v>8</v>
      </c>
      <c r="G132327" s="44">
        <f t="shared" si="4135"/>
        <v>6</v>
      </c>
      <c r="H132327" s="44"/>
    </row>
    <row r="132328" spans="1:8" x14ac:dyDescent="0.25">
      <c r="A132328">
        <v>399222</v>
      </c>
      <c r="B132328" s="1">
        <v>44428.184666666661</v>
      </c>
      <c r="C132328">
        <v>188278</v>
      </c>
      <c r="D132328">
        <v>154256</v>
      </c>
      <c r="E132328" s="16" t="e">
        <f>VLOOKUP(C132328,Подписчики!#REF!,3,0)</f>
        <v>#REF!</v>
      </c>
      <c r="F132328" s="3">
        <f t="shared" si="4134"/>
        <v>8</v>
      </c>
      <c r="G132328" s="44">
        <f t="shared" si="4135"/>
        <v>6</v>
      </c>
      <c r="H132328" s="44"/>
    </row>
    <row r="132329" spans="1:8" x14ac:dyDescent="0.25">
      <c r="A132329">
        <v>399227</v>
      </c>
      <c r="B132329" s="1">
        <v>44428.189103559875</v>
      </c>
      <c r="C132329">
        <v>32980</v>
      </c>
      <c r="D132329">
        <v>324893</v>
      </c>
      <c r="E132329" s="16" t="e">
        <f>VLOOKUP(C132329,Подписчики!#REF!,3,0)</f>
        <v>#REF!</v>
      </c>
      <c r="F132329" s="3">
        <f t="shared" si="4134"/>
        <v>8</v>
      </c>
      <c r="G132329" s="44">
        <f t="shared" si="4135"/>
        <v>6</v>
      </c>
      <c r="H132329" s="44"/>
    </row>
    <row r="132330" spans="1:8" x14ac:dyDescent="0.25">
      <c r="A132330">
        <v>399231</v>
      </c>
      <c r="B132330" s="1">
        <v>44428.189508090611</v>
      </c>
      <c r="C132330">
        <v>166205</v>
      </c>
      <c r="D132330">
        <v>410033</v>
      </c>
      <c r="E132330" s="16" t="e">
        <f>VLOOKUP(C132330,Подписчики!#REF!,3,0)</f>
        <v>#REF!</v>
      </c>
      <c r="F132330" s="3">
        <f t="shared" si="4134"/>
        <v>8</v>
      </c>
      <c r="G132330" s="44">
        <f t="shared" si="4135"/>
        <v>6</v>
      </c>
      <c r="H132330" s="44"/>
    </row>
    <row r="132331" spans="1:8" x14ac:dyDescent="0.25">
      <c r="A132331">
        <v>399234</v>
      </c>
      <c r="B132331" s="1">
        <v>44428.192333333332</v>
      </c>
      <c r="C132331">
        <v>122800</v>
      </c>
      <c r="D132331">
        <v>433596</v>
      </c>
      <c r="E132331" s="16" t="e">
        <f>VLOOKUP(C132331,Подписчики!#REF!,3,0)</f>
        <v>#REF!</v>
      </c>
      <c r="F132331" s="3">
        <f t="shared" si="4134"/>
        <v>8</v>
      </c>
      <c r="G132331" s="44">
        <f t="shared" si="4135"/>
        <v>6</v>
      </c>
      <c r="H132331" s="44"/>
    </row>
    <row r="132332" spans="1:8" x14ac:dyDescent="0.25">
      <c r="A132332">
        <v>399239</v>
      </c>
      <c r="B132332" s="1">
        <v>44428.194666666663</v>
      </c>
      <c r="C132332">
        <v>123921</v>
      </c>
      <c r="D132332">
        <v>227775</v>
      </c>
      <c r="E132332" s="16" t="e">
        <f>VLOOKUP(C132332,Подписчики!#REF!,3,0)</f>
        <v>#REF!</v>
      </c>
      <c r="F132332" s="3">
        <f t="shared" si="4134"/>
        <v>8</v>
      </c>
      <c r="G132332" s="44">
        <f t="shared" si="4135"/>
        <v>6</v>
      </c>
      <c r="H132332" s="44"/>
    </row>
    <row r="132333" spans="1:8" x14ac:dyDescent="0.25">
      <c r="A132333">
        <v>399242</v>
      </c>
      <c r="B132333" s="1">
        <v>44428.202666666664</v>
      </c>
      <c r="C132333">
        <v>231073</v>
      </c>
      <c r="D132333">
        <v>336965</v>
      </c>
      <c r="E132333" s="16" t="e">
        <f>VLOOKUP(C132333,Подписчики!#REF!,3,0)</f>
        <v>#REF!</v>
      </c>
      <c r="F132333" s="3">
        <f t="shared" si="4134"/>
        <v>8</v>
      </c>
      <c r="G132333" s="44">
        <f t="shared" si="4135"/>
        <v>6</v>
      </c>
      <c r="H132333" s="44"/>
    </row>
    <row r="132334" spans="1:8" x14ac:dyDescent="0.25">
      <c r="A132334">
        <v>399247</v>
      </c>
      <c r="B132334" s="1">
        <v>44428.204880258905</v>
      </c>
      <c r="C132334">
        <v>99523</v>
      </c>
      <c r="D132334">
        <v>411922</v>
      </c>
      <c r="E132334" s="16" t="e">
        <f>VLOOKUP(C132334,Подписчики!#REF!,3,0)</f>
        <v>#REF!</v>
      </c>
      <c r="F132334" s="3">
        <f t="shared" si="4134"/>
        <v>8</v>
      </c>
      <c r="G132334" s="44">
        <f t="shared" si="4135"/>
        <v>6</v>
      </c>
      <c r="H132334" s="44"/>
    </row>
    <row r="132335" spans="1:8" x14ac:dyDescent="0.25">
      <c r="A132335">
        <v>399250</v>
      </c>
      <c r="B132335" s="1">
        <v>44428.205999999998</v>
      </c>
      <c r="C132335">
        <v>130344</v>
      </c>
      <c r="D132335">
        <v>108801</v>
      </c>
      <c r="E132335" s="16" t="e">
        <f>VLOOKUP(C132335,Подписчики!#REF!,3,0)</f>
        <v>#REF!</v>
      </c>
      <c r="F132335" s="3">
        <f t="shared" si="4134"/>
        <v>8</v>
      </c>
      <c r="G132335" s="44">
        <f t="shared" si="4135"/>
        <v>6</v>
      </c>
      <c r="H132335" s="44"/>
    </row>
    <row r="132336" spans="1:8" x14ac:dyDescent="0.25">
      <c r="A132336">
        <v>399255</v>
      </c>
      <c r="B132336" s="1">
        <v>44428.212161812298</v>
      </c>
      <c r="C132336">
        <v>28429</v>
      </c>
      <c r="D132336">
        <v>276751</v>
      </c>
      <c r="E132336" s="16" t="e">
        <f>VLOOKUP(C132336,Подписчики!#REF!,3,0)</f>
        <v>#REF!</v>
      </c>
      <c r="F132336" s="3">
        <f t="shared" si="4134"/>
        <v>8</v>
      </c>
      <c r="G132336" s="44">
        <f t="shared" si="4135"/>
        <v>6</v>
      </c>
      <c r="H132336" s="44"/>
    </row>
    <row r="132337" spans="1:8" x14ac:dyDescent="0.25">
      <c r="A132337">
        <v>399258</v>
      </c>
      <c r="B132337" s="1">
        <v>44428.212666666666</v>
      </c>
      <c r="C132337">
        <v>274985</v>
      </c>
      <c r="D132337">
        <v>53136</v>
      </c>
      <c r="E132337" s="16" t="e">
        <f>VLOOKUP(C132337,Подписчики!#REF!,3,0)</f>
        <v>#REF!</v>
      </c>
      <c r="F132337" s="3">
        <f t="shared" si="4134"/>
        <v>8</v>
      </c>
      <c r="G132337" s="44">
        <f t="shared" si="4135"/>
        <v>6</v>
      </c>
      <c r="H132337" s="44"/>
    </row>
    <row r="132338" spans="1:8" x14ac:dyDescent="0.25">
      <c r="A132338">
        <v>399261</v>
      </c>
      <c r="B132338" s="1">
        <v>44428.213779935279</v>
      </c>
      <c r="C132338">
        <v>78767</v>
      </c>
      <c r="D132338">
        <v>325852</v>
      </c>
      <c r="E132338" s="16" t="e">
        <f>VLOOKUP(C132338,Подписчики!#REF!,3,0)</f>
        <v>#REF!</v>
      </c>
      <c r="F132338" s="3">
        <f t="shared" si="4134"/>
        <v>8</v>
      </c>
      <c r="G132338" s="44">
        <f t="shared" si="4135"/>
        <v>6</v>
      </c>
      <c r="H132338" s="44"/>
    </row>
    <row r="132339" spans="1:8" x14ac:dyDescent="0.25">
      <c r="A132339">
        <v>399266</v>
      </c>
      <c r="B132339" s="1">
        <v>44428.215802588995</v>
      </c>
      <c r="C132339">
        <v>166123</v>
      </c>
      <c r="D132339">
        <v>154256</v>
      </c>
      <c r="E132339" s="16" t="e">
        <f>VLOOKUP(C132339,Подписчики!#REF!,3,0)</f>
        <v>#REF!</v>
      </c>
      <c r="F132339" s="3">
        <f t="shared" si="4134"/>
        <v>8</v>
      </c>
      <c r="G132339" s="44">
        <f t="shared" si="4135"/>
        <v>6</v>
      </c>
      <c r="H132339" s="44"/>
    </row>
    <row r="132340" spans="1:8" x14ac:dyDescent="0.25">
      <c r="A132340">
        <v>399270</v>
      </c>
      <c r="B132340" s="1">
        <v>44428.216333333337</v>
      </c>
      <c r="C132340">
        <v>29510</v>
      </c>
      <c r="D132340">
        <v>27877</v>
      </c>
      <c r="E132340" s="16" t="e">
        <f>VLOOKUP(C132340,Подписчики!#REF!,3,0)</f>
        <v>#REF!</v>
      </c>
      <c r="F132340" s="3">
        <f t="shared" si="4134"/>
        <v>8</v>
      </c>
      <c r="G132340" s="44">
        <f t="shared" si="4135"/>
        <v>6</v>
      </c>
      <c r="H132340" s="44"/>
    </row>
    <row r="132341" spans="1:8" x14ac:dyDescent="0.25">
      <c r="A132341">
        <v>399274</v>
      </c>
      <c r="B132341" s="1">
        <v>44428.216666666667</v>
      </c>
      <c r="C132341">
        <v>241191</v>
      </c>
      <c r="D132341">
        <v>330333</v>
      </c>
      <c r="E132341" s="16" t="e">
        <f>VLOOKUP(C132341,Подписчики!#REF!,3,0)</f>
        <v>#REF!</v>
      </c>
      <c r="F132341" s="3">
        <f t="shared" si="4134"/>
        <v>8</v>
      </c>
      <c r="G132341" s="44">
        <f t="shared" si="4135"/>
        <v>6</v>
      </c>
      <c r="H132341" s="44"/>
    </row>
    <row r="132342" spans="1:8" x14ac:dyDescent="0.25">
      <c r="A132342">
        <v>399275</v>
      </c>
      <c r="B132342" s="1">
        <v>44428.217016181232</v>
      </c>
      <c r="C132342">
        <v>190575</v>
      </c>
      <c r="D132342">
        <v>242719</v>
      </c>
      <c r="E132342" s="16" t="e">
        <f>VLOOKUP(C132342,Подписчики!#REF!,3,0)</f>
        <v>#REF!</v>
      </c>
      <c r="F132342" s="3">
        <f t="shared" si="4134"/>
        <v>8</v>
      </c>
      <c r="G132342" s="44">
        <f t="shared" si="4135"/>
        <v>6</v>
      </c>
      <c r="H132342" s="44"/>
    </row>
    <row r="132343" spans="1:8" x14ac:dyDescent="0.25">
      <c r="A132343">
        <v>399276</v>
      </c>
      <c r="B132343" s="1">
        <v>44428.222999999998</v>
      </c>
      <c r="C132343">
        <v>75117</v>
      </c>
      <c r="D132343">
        <v>249086</v>
      </c>
      <c r="E132343" s="16" t="e">
        <f>VLOOKUP(C132343,Подписчики!#REF!,3,0)</f>
        <v>#REF!</v>
      </c>
      <c r="F132343" s="3">
        <f t="shared" si="4134"/>
        <v>8</v>
      </c>
      <c r="G132343" s="44">
        <f t="shared" si="4135"/>
        <v>6</v>
      </c>
      <c r="H132343" s="44"/>
    </row>
    <row r="132344" spans="1:8" x14ac:dyDescent="0.25">
      <c r="A132344">
        <v>399277</v>
      </c>
      <c r="B132344" s="1">
        <v>44428.226000000002</v>
      </c>
      <c r="C132344">
        <v>202157</v>
      </c>
      <c r="D132344">
        <v>104958</v>
      </c>
      <c r="E132344" s="16" t="e">
        <f>VLOOKUP(C132344,Подписчики!#REF!,3,0)</f>
        <v>#REF!</v>
      </c>
      <c r="F132344" s="3">
        <f t="shared" si="4134"/>
        <v>8</v>
      </c>
      <c r="G132344" s="44">
        <f t="shared" si="4135"/>
        <v>6</v>
      </c>
      <c r="H132344" s="44"/>
    </row>
    <row r="132345" spans="1:8" x14ac:dyDescent="0.25">
      <c r="A132345">
        <v>399278</v>
      </c>
      <c r="B132345" s="1">
        <v>44428.231983818769</v>
      </c>
      <c r="C132345">
        <v>267450</v>
      </c>
      <c r="D132345">
        <v>473327</v>
      </c>
      <c r="E132345" s="16" t="e">
        <f>VLOOKUP(C132345,Подписчики!#REF!,3,0)</f>
        <v>#REF!</v>
      </c>
      <c r="F132345" s="3">
        <f t="shared" si="4134"/>
        <v>8</v>
      </c>
      <c r="G132345" s="44">
        <f t="shared" si="4135"/>
        <v>6</v>
      </c>
      <c r="H132345" s="44"/>
    </row>
    <row r="132346" spans="1:8" x14ac:dyDescent="0.25">
      <c r="A132346">
        <v>399283</v>
      </c>
      <c r="B132346" s="1">
        <v>44428.231983818776</v>
      </c>
      <c r="C132346">
        <v>39279</v>
      </c>
      <c r="D132346">
        <v>182984</v>
      </c>
      <c r="E132346" s="16" t="e">
        <f>VLOOKUP(C132346,Подписчики!#REF!,3,0)</f>
        <v>#REF!</v>
      </c>
      <c r="F132346" s="3">
        <f t="shared" si="4134"/>
        <v>8</v>
      </c>
      <c r="G132346" s="44">
        <f t="shared" si="4135"/>
        <v>6</v>
      </c>
      <c r="H132346" s="44"/>
    </row>
    <row r="132347" spans="1:8" x14ac:dyDescent="0.25">
      <c r="A132347">
        <v>399286</v>
      </c>
      <c r="B132347" s="1">
        <v>44428.234333333334</v>
      </c>
      <c r="C132347">
        <v>114542</v>
      </c>
      <c r="D132347">
        <v>41557</v>
      </c>
      <c r="E132347" s="16" t="e">
        <f>VLOOKUP(C132347,Подписчики!#REF!,3,0)</f>
        <v>#REF!</v>
      </c>
      <c r="F132347" s="3">
        <f t="shared" si="4134"/>
        <v>8</v>
      </c>
      <c r="G132347" s="44">
        <f t="shared" si="4135"/>
        <v>6</v>
      </c>
      <c r="H132347" s="44"/>
    </row>
    <row r="132348" spans="1:8" x14ac:dyDescent="0.25">
      <c r="A132348">
        <v>399287</v>
      </c>
      <c r="B132348" s="1">
        <v>44428.235624595472</v>
      </c>
      <c r="C132348">
        <v>132055</v>
      </c>
      <c r="D132348">
        <v>96200</v>
      </c>
      <c r="E132348" s="16" t="e">
        <f>VLOOKUP(C132348,Подписчики!#REF!,3,0)</f>
        <v>#REF!</v>
      </c>
      <c r="F132348" s="3">
        <f t="shared" si="4134"/>
        <v>8</v>
      </c>
      <c r="G132348" s="44">
        <f t="shared" si="4135"/>
        <v>6</v>
      </c>
      <c r="H132348" s="44"/>
    </row>
    <row r="132349" spans="1:8" x14ac:dyDescent="0.25">
      <c r="A132349">
        <v>399291</v>
      </c>
      <c r="B132349" s="1">
        <v>44428.238666666664</v>
      </c>
      <c r="C132349">
        <v>219622</v>
      </c>
      <c r="D132349">
        <v>411922</v>
      </c>
      <c r="E132349" s="16" t="e">
        <f>VLOOKUP(C132349,Подписчики!#REF!,3,0)</f>
        <v>#REF!</v>
      </c>
      <c r="F132349" s="3">
        <f t="shared" si="4134"/>
        <v>8</v>
      </c>
      <c r="G132349" s="44">
        <f t="shared" si="4135"/>
        <v>6</v>
      </c>
      <c r="H132349" s="44"/>
    </row>
    <row r="132350" spans="1:8" x14ac:dyDescent="0.25">
      <c r="A132350">
        <v>399292</v>
      </c>
      <c r="B132350" s="1">
        <v>44428.242501618122</v>
      </c>
      <c r="C132350">
        <v>217524</v>
      </c>
      <c r="D132350">
        <v>89660</v>
      </c>
      <c r="E132350" s="16" t="e">
        <f>VLOOKUP(C132350,Подписчики!#REF!,3,0)</f>
        <v>#REF!</v>
      </c>
      <c r="F132350" s="3">
        <f t="shared" si="4134"/>
        <v>8</v>
      </c>
      <c r="G132350" s="44">
        <f t="shared" si="4135"/>
        <v>6</v>
      </c>
      <c r="H132350" s="44"/>
    </row>
    <row r="132351" spans="1:8" x14ac:dyDescent="0.25">
      <c r="A132351">
        <v>399297</v>
      </c>
      <c r="B132351" s="1">
        <v>44428.242666666665</v>
      </c>
      <c r="C132351">
        <v>229722</v>
      </c>
      <c r="D132351">
        <v>394819</v>
      </c>
      <c r="E132351" s="16" t="e">
        <f>VLOOKUP(C132351,Подписчики!#REF!,3,0)</f>
        <v>#REF!</v>
      </c>
      <c r="F132351" s="3">
        <f t="shared" si="4134"/>
        <v>8</v>
      </c>
      <c r="G132351" s="44">
        <f t="shared" si="4135"/>
        <v>6</v>
      </c>
      <c r="H132351" s="44"/>
    </row>
    <row r="132352" spans="1:8" x14ac:dyDescent="0.25">
      <c r="A132352">
        <v>399298</v>
      </c>
      <c r="B132352" s="1">
        <v>44428.246142394826</v>
      </c>
      <c r="C132352">
        <v>155004</v>
      </c>
      <c r="D132352">
        <v>311670</v>
      </c>
      <c r="E132352" s="16" t="e">
        <f>VLOOKUP(C132352,Подписчики!#REF!,3,0)</f>
        <v>#REF!</v>
      </c>
      <c r="F132352" s="3">
        <f t="shared" si="4134"/>
        <v>8</v>
      </c>
      <c r="G132352" s="44">
        <f t="shared" si="4135"/>
        <v>6</v>
      </c>
      <c r="H132352" s="44"/>
    </row>
    <row r="132353" spans="1:8" x14ac:dyDescent="0.25">
      <c r="A132353">
        <v>399303</v>
      </c>
      <c r="B132353" s="1">
        <v>44428.250187702266</v>
      </c>
      <c r="C132353">
        <v>136874</v>
      </c>
      <c r="D132353">
        <v>279808</v>
      </c>
      <c r="E132353" s="16" t="e">
        <f>VLOOKUP(C132353,Подписчики!#REF!,3,0)</f>
        <v>#REF!</v>
      </c>
      <c r="F132353" s="3">
        <f t="shared" si="4134"/>
        <v>8</v>
      </c>
      <c r="G132353" s="44">
        <f t="shared" si="4135"/>
        <v>6</v>
      </c>
      <c r="H132353" s="44"/>
    </row>
    <row r="132354" spans="1:8" x14ac:dyDescent="0.25">
      <c r="A132354">
        <v>399307</v>
      </c>
      <c r="B132354" s="1">
        <v>44428.253423948219</v>
      </c>
      <c r="C132354">
        <v>15048</v>
      </c>
      <c r="D132354">
        <v>250679</v>
      </c>
      <c r="E132354" s="16" t="e">
        <f>VLOOKUP(C132354,Подписчики!#REF!,3,0)</f>
        <v>#REF!</v>
      </c>
      <c r="F132354" s="3">
        <f t="shared" si="4134"/>
        <v>8</v>
      </c>
      <c r="G132354" s="44">
        <f t="shared" si="4135"/>
        <v>6</v>
      </c>
      <c r="H132354" s="44"/>
    </row>
    <row r="132355" spans="1:8" x14ac:dyDescent="0.25">
      <c r="A132355">
        <v>399308</v>
      </c>
      <c r="B132355" s="1">
        <v>44428.253423948219</v>
      </c>
      <c r="C132355">
        <v>119515</v>
      </c>
      <c r="D132355">
        <v>297015</v>
      </c>
      <c r="E132355" s="16" t="e">
        <f>VLOOKUP(C132355,Подписчики!#REF!,3,0)</f>
        <v>#REF!</v>
      </c>
      <c r="F132355" s="3">
        <f t="shared" ref="F132355:F132418" si="4136">MONTH(B132355)</f>
        <v>8</v>
      </c>
      <c r="G132355" s="44">
        <f t="shared" ref="G132355:G132418" si="4137">WEEKDAY(B132355,1)</f>
        <v>6</v>
      </c>
      <c r="H132355" s="44"/>
    </row>
    <row r="132356" spans="1:8" x14ac:dyDescent="0.25">
      <c r="A132356">
        <v>399310</v>
      </c>
      <c r="B132356" s="1">
        <v>44428.270333333334</v>
      </c>
      <c r="C132356">
        <v>29999</v>
      </c>
      <c r="D132356">
        <v>324893</v>
      </c>
      <c r="E132356" s="16" t="e">
        <f>VLOOKUP(C132356,Подписчики!#REF!,3,0)</f>
        <v>#REF!</v>
      </c>
      <c r="F132356" s="3">
        <f t="shared" si="4136"/>
        <v>8</v>
      </c>
      <c r="G132356" s="44">
        <f t="shared" si="4137"/>
        <v>6</v>
      </c>
      <c r="H132356" s="44"/>
    </row>
    <row r="132357" spans="1:8" x14ac:dyDescent="0.25">
      <c r="A132357">
        <v>399314</v>
      </c>
      <c r="B132357" s="1">
        <v>44428.270333333334</v>
      </c>
      <c r="C132357">
        <v>239605</v>
      </c>
      <c r="D132357">
        <v>411922</v>
      </c>
      <c r="E132357" s="16" t="e">
        <f>VLOOKUP(C132357,Подписчики!#REF!,3,0)</f>
        <v>#REF!</v>
      </c>
      <c r="F132357" s="3">
        <f t="shared" si="4136"/>
        <v>8</v>
      </c>
      <c r="G132357" s="44">
        <f t="shared" si="4137"/>
        <v>6</v>
      </c>
      <c r="H132357" s="44"/>
    </row>
    <row r="132358" spans="1:8" x14ac:dyDescent="0.25">
      <c r="A132358">
        <v>399319</v>
      </c>
      <c r="B132358" s="1">
        <v>44428.278504854374</v>
      </c>
      <c r="C132358">
        <v>244794</v>
      </c>
      <c r="D132358">
        <v>118549</v>
      </c>
      <c r="E132358" s="16" t="e">
        <f>VLOOKUP(C132358,Подписчики!#REF!,3,0)</f>
        <v>#REF!</v>
      </c>
      <c r="F132358" s="3">
        <f t="shared" si="4136"/>
        <v>8</v>
      </c>
      <c r="G132358" s="44">
        <f t="shared" si="4137"/>
        <v>6</v>
      </c>
      <c r="H132358" s="44"/>
    </row>
    <row r="132359" spans="1:8" x14ac:dyDescent="0.25">
      <c r="A132359">
        <v>399322</v>
      </c>
      <c r="B132359" s="1">
        <v>44428.296304207121</v>
      </c>
      <c r="C132359">
        <v>186540</v>
      </c>
      <c r="D132359">
        <v>411922</v>
      </c>
      <c r="E132359" s="16" t="e">
        <f>VLOOKUP(C132359,Подписчики!#REF!,3,0)</f>
        <v>#REF!</v>
      </c>
      <c r="F132359" s="3">
        <f t="shared" si="4136"/>
        <v>8</v>
      </c>
      <c r="G132359" s="44">
        <f t="shared" si="4137"/>
        <v>6</v>
      </c>
      <c r="H132359" s="44"/>
    </row>
    <row r="132360" spans="1:8" x14ac:dyDescent="0.25">
      <c r="A132360">
        <v>399324</v>
      </c>
      <c r="B132360" s="1">
        <v>44428.299135922331</v>
      </c>
      <c r="C132360">
        <v>278568</v>
      </c>
      <c r="D132360">
        <v>36375</v>
      </c>
      <c r="E132360" s="16" t="e">
        <f>VLOOKUP(C132360,Подписчики!#REF!,3,0)</f>
        <v>#REF!</v>
      </c>
      <c r="F132360" s="3">
        <f t="shared" si="4136"/>
        <v>8</v>
      </c>
      <c r="G132360" s="44">
        <f t="shared" si="4137"/>
        <v>6</v>
      </c>
      <c r="H132360" s="44"/>
    </row>
    <row r="132361" spans="1:8" x14ac:dyDescent="0.25">
      <c r="A132361">
        <v>399326</v>
      </c>
      <c r="B132361" s="1">
        <v>44428.305666666667</v>
      </c>
      <c r="C132361">
        <v>15108</v>
      </c>
      <c r="D132361">
        <v>43842</v>
      </c>
      <c r="E132361" s="16" t="e">
        <f>VLOOKUP(C132361,Подписчики!#REF!,3,0)</f>
        <v>#REF!</v>
      </c>
      <c r="F132361" s="3">
        <f t="shared" si="4136"/>
        <v>8</v>
      </c>
      <c r="G132361" s="44">
        <f t="shared" si="4137"/>
        <v>6</v>
      </c>
      <c r="H132361" s="44"/>
    </row>
    <row r="132362" spans="1:8" x14ac:dyDescent="0.25">
      <c r="A132362">
        <v>399331</v>
      </c>
      <c r="B132362" s="1">
        <v>44428.308035598704</v>
      </c>
      <c r="C132362">
        <v>31396</v>
      </c>
      <c r="D132362">
        <v>411922</v>
      </c>
      <c r="E132362" s="16" t="e">
        <f>VLOOKUP(C132362,Подписчики!#REF!,3,0)</f>
        <v>#REF!</v>
      </c>
      <c r="F132362" s="3">
        <f t="shared" si="4136"/>
        <v>8</v>
      </c>
      <c r="G132362" s="44">
        <f t="shared" si="4137"/>
        <v>6</v>
      </c>
      <c r="H132362" s="44"/>
    </row>
    <row r="132363" spans="1:8" x14ac:dyDescent="0.25">
      <c r="A132363">
        <v>399336</v>
      </c>
      <c r="B132363" s="1">
        <v>44428.311666666661</v>
      </c>
      <c r="C132363">
        <v>317943</v>
      </c>
      <c r="D132363">
        <v>20216</v>
      </c>
      <c r="E132363" s="16" t="e">
        <f>VLOOKUP(C132363,Подписчики!#REF!,3,0)</f>
        <v>#REF!</v>
      </c>
      <c r="F132363" s="3">
        <f t="shared" si="4136"/>
        <v>8</v>
      </c>
      <c r="G132363" s="44">
        <f t="shared" si="4137"/>
        <v>6</v>
      </c>
      <c r="H132363" s="44"/>
    </row>
    <row r="132364" spans="1:8" x14ac:dyDescent="0.25">
      <c r="A132364">
        <v>399339</v>
      </c>
      <c r="B132364" s="1">
        <v>44428.313699029131</v>
      </c>
      <c r="C132364">
        <v>151089</v>
      </c>
      <c r="D132364">
        <v>424394</v>
      </c>
      <c r="E132364" s="16" t="e">
        <f>VLOOKUP(C132364,Подписчики!#REF!,3,0)</f>
        <v>#REF!</v>
      </c>
      <c r="F132364" s="3">
        <f t="shared" si="4136"/>
        <v>8</v>
      </c>
      <c r="G132364" s="44">
        <f t="shared" si="4137"/>
        <v>6</v>
      </c>
      <c r="H132364" s="44"/>
    </row>
    <row r="132365" spans="1:8" x14ac:dyDescent="0.25">
      <c r="A132365">
        <v>399341</v>
      </c>
      <c r="B132365" s="1">
        <v>44428.320171521038</v>
      </c>
      <c r="C132365">
        <v>99884</v>
      </c>
      <c r="D132365">
        <v>274147</v>
      </c>
      <c r="E132365" s="16" t="e">
        <f>VLOOKUP(C132365,Подписчики!#REF!,3,0)</f>
        <v>#REF!</v>
      </c>
      <c r="F132365" s="3">
        <f t="shared" si="4136"/>
        <v>8</v>
      </c>
      <c r="G132365" s="44">
        <f t="shared" si="4137"/>
        <v>6</v>
      </c>
      <c r="H132365" s="44"/>
    </row>
    <row r="132366" spans="1:8" x14ac:dyDescent="0.25">
      <c r="A132366">
        <v>399344</v>
      </c>
      <c r="B132366" s="1">
        <v>44428.324621359221</v>
      </c>
      <c r="C132366">
        <v>92053</v>
      </c>
      <c r="D132366">
        <v>327633</v>
      </c>
      <c r="E132366" s="16" t="e">
        <f>VLOOKUP(C132366,Подписчики!#REF!,3,0)</f>
        <v>#REF!</v>
      </c>
      <c r="F132366" s="3">
        <f t="shared" si="4136"/>
        <v>8</v>
      </c>
      <c r="G132366" s="44">
        <f t="shared" si="4137"/>
        <v>6</v>
      </c>
      <c r="H132366" s="44"/>
    </row>
    <row r="132367" spans="1:8" x14ac:dyDescent="0.25">
      <c r="A132367">
        <v>399345</v>
      </c>
      <c r="B132367" s="1">
        <v>44428.328262135925</v>
      </c>
      <c r="C132367">
        <v>79952</v>
      </c>
      <c r="D132367">
        <v>43842</v>
      </c>
      <c r="E132367" s="16" t="e">
        <f>VLOOKUP(C132367,Подписчики!#REF!,3,0)</f>
        <v>#REF!</v>
      </c>
      <c r="F132367" s="3">
        <f t="shared" si="4136"/>
        <v>8</v>
      </c>
      <c r="G132367" s="44">
        <f t="shared" si="4137"/>
        <v>6</v>
      </c>
      <c r="H132367" s="44"/>
    </row>
    <row r="132368" spans="1:8" x14ac:dyDescent="0.25">
      <c r="A132368">
        <v>399350</v>
      </c>
      <c r="B132368" s="1">
        <v>44428.336352750805</v>
      </c>
      <c r="C132368">
        <v>248323</v>
      </c>
      <c r="D132368">
        <v>330333</v>
      </c>
      <c r="E132368" s="16" t="e">
        <f>VLOOKUP(C132368,Подписчики!#REF!,3,0)</f>
        <v>#REF!</v>
      </c>
      <c r="F132368" s="3">
        <f t="shared" si="4136"/>
        <v>8</v>
      </c>
      <c r="G132368" s="44">
        <f t="shared" si="4137"/>
        <v>6</v>
      </c>
      <c r="H132368" s="44"/>
    </row>
    <row r="132369" spans="1:8" x14ac:dyDescent="0.25">
      <c r="A132369">
        <v>399352</v>
      </c>
      <c r="B132369" s="1">
        <v>44428.336352750812</v>
      </c>
      <c r="C132369">
        <v>100344</v>
      </c>
      <c r="D132369">
        <v>230507</v>
      </c>
      <c r="E132369" s="16" t="e">
        <f>VLOOKUP(C132369,Подписчики!#REF!,3,0)</f>
        <v>#REF!</v>
      </c>
      <c r="F132369" s="3">
        <f t="shared" si="4136"/>
        <v>8</v>
      </c>
      <c r="G132369" s="44">
        <f t="shared" si="4137"/>
        <v>6</v>
      </c>
      <c r="H132369" s="44"/>
    </row>
    <row r="132370" spans="1:8" x14ac:dyDescent="0.25">
      <c r="A132370">
        <v>399353</v>
      </c>
      <c r="B132370" s="1">
        <v>44428.338333333333</v>
      </c>
      <c r="C132370">
        <v>173466</v>
      </c>
      <c r="D132370">
        <v>97294</v>
      </c>
      <c r="E132370" s="16" t="e">
        <f>VLOOKUP(C132370,Подписчики!#REF!,3,0)</f>
        <v>#REF!</v>
      </c>
      <c r="F132370" s="3">
        <f t="shared" si="4136"/>
        <v>8</v>
      </c>
      <c r="G132370" s="44">
        <f t="shared" si="4137"/>
        <v>6</v>
      </c>
      <c r="H132370" s="44"/>
    </row>
    <row r="132371" spans="1:8" x14ac:dyDescent="0.25">
      <c r="A132371">
        <v>399354</v>
      </c>
      <c r="B132371" s="1">
        <v>44428.339588996758</v>
      </c>
      <c r="C132371">
        <v>9485</v>
      </c>
      <c r="D132371">
        <v>78646</v>
      </c>
      <c r="E132371" s="16" t="e">
        <f>VLOOKUP(C132371,Подписчики!#REF!,3,0)</f>
        <v>#REF!</v>
      </c>
      <c r="F132371" s="3">
        <f t="shared" si="4136"/>
        <v>8</v>
      </c>
      <c r="G132371" s="44">
        <f t="shared" si="4137"/>
        <v>6</v>
      </c>
      <c r="H132371" s="44"/>
    </row>
    <row r="132372" spans="1:8" x14ac:dyDescent="0.25">
      <c r="A132372">
        <v>399358</v>
      </c>
      <c r="B132372" s="1">
        <v>44428.343229773462</v>
      </c>
      <c r="C132372">
        <v>43582</v>
      </c>
      <c r="D132372">
        <v>172207</v>
      </c>
      <c r="E132372" s="16" t="e">
        <f>VLOOKUP(C132372,Подписчики!#REF!,3,0)</f>
        <v>#REF!</v>
      </c>
      <c r="F132372" s="3">
        <f t="shared" si="4136"/>
        <v>8</v>
      </c>
      <c r="G132372" s="44">
        <f t="shared" si="4137"/>
        <v>6</v>
      </c>
      <c r="H132372" s="44"/>
    </row>
    <row r="132373" spans="1:8" x14ac:dyDescent="0.25">
      <c r="A132373">
        <v>399361</v>
      </c>
      <c r="B132373" s="1">
        <v>44428.353343042072</v>
      </c>
      <c r="C132373">
        <v>8450</v>
      </c>
      <c r="D132373">
        <v>250679</v>
      </c>
      <c r="E132373" s="16" t="e">
        <f>VLOOKUP(C132373,Подписчики!#REF!,3,0)</f>
        <v>#REF!</v>
      </c>
      <c r="F132373" s="3">
        <f t="shared" si="4136"/>
        <v>8</v>
      </c>
      <c r="G132373" s="44">
        <f t="shared" si="4137"/>
        <v>6</v>
      </c>
      <c r="H132373" s="44"/>
    </row>
    <row r="132374" spans="1:8" x14ac:dyDescent="0.25">
      <c r="A132374">
        <v>399366</v>
      </c>
      <c r="B132374" s="1">
        <v>44428.355770226539</v>
      </c>
      <c r="C132374">
        <v>128519</v>
      </c>
      <c r="D132374">
        <v>158978</v>
      </c>
      <c r="E132374" s="16" t="e">
        <f>VLOOKUP(C132374,Подписчики!#REF!,3,0)</f>
        <v>#REF!</v>
      </c>
      <c r="F132374" s="3">
        <f t="shared" si="4136"/>
        <v>8</v>
      </c>
      <c r="G132374" s="44">
        <f t="shared" si="4137"/>
        <v>6</v>
      </c>
      <c r="H132374" s="44"/>
    </row>
    <row r="132375" spans="1:8" x14ac:dyDescent="0.25">
      <c r="A132375">
        <v>399370</v>
      </c>
      <c r="B132375" s="1">
        <v>44428.357000000004</v>
      </c>
      <c r="C132375">
        <v>223731</v>
      </c>
      <c r="D132375">
        <v>227775</v>
      </c>
      <c r="E132375" s="16" t="e">
        <f>VLOOKUP(C132375,Подписчики!#REF!,3,0)</f>
        <v>#REF!</v>
      </c>
      <c r="F132375" s="3">
        <f t="shared" si="4136"/>
        <v>8</v>
      </c>
      <c r="G132375" s="44">
        <f t="shared" si="4137"/>
        <v>6</v>
      </c>
      <c r="H132375" s="44"/>
    </row>
    <row r="132376" spans="1:8" x14ac:dyDescent="0.25">
      <c r="A132376">
        <v>399371</v>
      </c>
      <c r="B132376" s="1">
        <v>44428.358999999997</v>
      </c>
      <c r="C132376">
        <v>11548</v>
      </c>
      <c r="D132376">
        <v>412978</v>
      </c>
      <c r="E132376" s="16" t="e">
        <f>VLOOKUP(C132376,Подписчики!#REF!,3,0)</f>
        <v>#REF!</v>
      </c>
      <c r="F132376" s="3">
        <f t="shared" si="4136"/>
        <v>8</v>
      </c>
      <c r="G132376" s="44">
        <f t="shared" si="4137"/>
        <v>6</v>
      </c>
      <c r="H132376" s="44"/>
    </row>
    <row r="132377" spans="1:8" x14ac:dyDescent="0.25">
      <c r="A132377">
        <v>399374</v>
      </c>
      <c r="B132377" s="1">
        <v>44428.359006472492</v>
      </c>
      <c r="C132377">
        <v>316589</v>
      </c>
      <c r="D132377">
        <v>394819</v>
      </c>
      <c r="E132377" s="16" t="e">
        <f>VLOOKUP(C132377,Подписчики!#REF!,3,0)</f>
        <v>#REF!</v>
      </c>
      <c r="F132377" s="3">
        <f t="shared" si="4136"/>
        <v>8</v>
      </c>
      <c r="G132377" s="44">
        <f t="shared" si="4137"/>
        <v>6</v>
      </c>
      <c r="H132377" s="44"/>
    </row>
    <row r="132378" spans="1:8" x14ac:dyDescent="0.25">
      <c r="A132378">
        <v>399379</v>
      </c>
      <c r="B132378" s="1">
        <v>44428.361838187702</v>
      </c>
      <c r="C132378">
        <v>7857</v>
      </c>
      <c r="D132378">
        <v>344690</v>
      </c>
      <c r="E132378" s="16" t="e">
        <f>VLOOKUP(C132378,Подписчики!#REF!,3,0)</f>
        <v>#REF!</v>
      </c>
      <c r="F132378" s="3">
        <f t="shared" si="4136"/>
        <v>8</v>
      </c>
      <c r="G132378" s="44">
        <f t="shared" si="4137"/>
        <v>6</v>
      </c>
      <c r="H132378" s="44"/>
    </row>
    <row r="132379" spans="1:8" x14ac:dyDescent="0.25">
      <c r="A132379">
        <v>399383</v>
      </c>
      <c r="B132379" s="1">
        <v>44428.362242718445</v>
      </c>
      <c r="C132379">
        <v>95128</v>
      </c>
      <c r="D132379">
        <v>455878</v>
      </c>
      <c r="E132379" s="16" t="e">
        <f>VLOOKUP(C132379,Подписчики!#REF!,3,0)</f>
        <v>#REF!</v>
      </c>
      <c r="F132379" s="3">
        <f t="shared" si="4136"/>
        <v>8</v>
      </c>
      <c r="G132379" s="44">
        <f t="shared" si="4137"/>
        <v>6</v>
      </c>
      <c r="H132379" s="44"/>
    </row>
    <row r="132380" spans="1:8" x14ac:dyDescent="0.25">
      <c r="A132380">
        <v>399387</v>
      </c>
      <c r="B132380" s="1">
        <v>44428.366333333339</v>
      </c>
      <c r="C132380">
        <v>93007</v>
      </c>
      <c r="D132380">
        <v>330333</v>
      </c>
      <c r="E132380" s="16" t="e">
        <f>VLOOKUP(C132380,Подписчики!#REF!,3,0)</f>
        <v>#REF!</v>
      </c>
      <c r="F132380" s="3">
        <f t="shared" si="4136"/>
        <v>8</v>
      </c>
      <c r="G132380" s="44">
        <f t="shared" si="4137"/>
        <v>6</v>
      </c>
      <c r="H132380" s="44"/>
    </row>
    <row r="132381" spans="1:8" x14ac:dyDescent="0.25">
      <c r="A132381">
        <v>399392</v>
      </c>
      <c r="B132381" s="1">
        <v>44428.370737864076</v>
      </c>
      <c r="C132381">
        <v>44642</v>
      </c>
      <c r="D132381">
        <v>406287</v>
      </c>
      <c r="E132381" s="16" t="e">
        <f>VLOOKUP(C132381,Подписчики!#REF!,3,0)</f>
        <v>#REF!</v>
      </c>
      <c r="F132381" s="3">
        <f t="shared" si="4136"/>
        <v>8</v>
      </c>
      <c r="G132381" s="44">
        <f t="shared" si="4137"/>
        <v>6</v>
      </c>
      <c r="H132381" s="44"/>
    </row>
    <row r="132382" spans="1:8" x14ac:dyDescent="0.25">
      <c r="A132382">
        <v>399395</v>
      </c>
      <c r="B132382" s="1">
        <v>44428.370737864076</v>
      </c>
      <c r="C132382">
        <v>106895</v>
      </c>
      <c r="D132382">
        <v>68733</v>
      </c>
      <c r="E132382" s="16" t="e">
        <f>VLOOKUP(C132382,Подписчики!#REF!,3,0)</f>
        <v>#REF!</v>
      </c>
      <c r="F132382" s="3">
        <f t="shared" si="4136"/>
        <v>8</v>
      </c>
      <c r="G132382" s="44">
        <f t="shared" si="4137"/>
        <v>6</v>
      </c>
      <c r="H132382" s="44"/>
    </row>
    <row r="132383" spans="1:8" x14ac:dyDescent="0.25">
      <c r="A132383">
        <v>399396</v>
      </c>
      <c r="B132383" s="1">
        <v>44428.374000000003</v>
      </c>
      <c r="C132383">
        <v>296665</v>
      </c>
      <c r="D132383">
        <v>250679</v>
      </c>
      <c r="E132383" s="16" t="e">
        <f>VLOOKUP(C132383,Подписчики!#REF!,3,0)</f>
        <v>#REF!</v>
      </c>
      <c r="F132383" s="3">
        <f t="shared" si="4136"/>
        <v>8</v>
      </c>
      <c r="G132383" s="44">
        <f t="shared" si="4137"/>
        <v>6</v>
      </c>
      <c r="H132383" s="44"/>
    </row>
    <row r="132384" spans="1:8" x14ac:dyDescent="0.25">
      <c r="A132384">
        <v>399398</v>
      </c>
      <c r="B132384" s="1">
        <v>44428.379233009706</v>
      </c>
      <c r="C132384">
        <v>202580</v>
      </c>
      <c r="D132384">
        <v>158978</v>
      </c>
      <c r="E132384" s="16" t="e">
        <f>VLOOKUP(C132384,Подписчики!#REF!,3,0)</f>
        <v>#REF!</v>
      </c>
      <c r="F132384" s="3">
        <f t="shared" si="4136"/>
        <v>8</v>
      </c>
      <c r="G132384" s="44">
        <f t="shared" si="4137"/>
        <v>6</v>
      </c>
      <c r="H132384" s="44"/>
    </row>
    <row r="132385" spans="1:8" x14ac:dyDescent="0.25">
      <c r="A132385">
        <v>399401</v>
      </c>
      <c r="B132385" s="1">
        <v>44428.380446601943</v>
      </c>
      <c r="C132385">
        <v>138569</v>
      </c>
      <c r="D132385">
        <v>470762</v>
      </c>
      <c r="E132385" s="16" t="e">
        <f>VLOOKUP(C132385,Подписчики!#REF!,3,0)</f>
        <v>#REF!</v>
      </c>
      <c r="F132385" s="3">
        <f t="shared" si="4136"/>
        <v>8</v>
      </c>
      <c r="G132385" s="44">
        <f t="shared" si="4137"/>
        <v>6</v>
      </c>
      <c r="H132385" s="44"/>
    </row>
    <row r="132386" spans="1:8" x14ac:dyDescent="0.25">
      <c r="A132386">
        <v>399404</v>
      </c>
      <c r="B132386" s="1">
        <v>44428.387666666662</v>
      </c>
      <c r="C132386">
        <v>231563</v>
      </c>
      <c r="D132386">
        <v>122902</v>
      </c>
      <c r="E132386" s="16" t="e">
        <f>VLOOKUP(C132386,Подписчики!#REF!,3,0)</f>
        <v>#REF!</v>
      </c>
      <c r="F132386" s="3">
        <f t="shared" si="4136"/>
        <v>8</v>
      </c>
      <c r="G132386" s="44">
        <f t="shared" si="4137"/>
        <v>6</v>
      </c>
      <c r="H132386" s="44"/>
    </row>
    <row r="132387" spans="1:8" x14ac:dyDescent="0.25">
      <c r="A132387">
        <v>399407</v>
      </c>
      <c r="B132387" s="1">
        <v>44428.391666666663</v>
      </c>
      <c r="C132387">
        <v>115546</v>
      </c>
      <c r="D132387">
        <v>21760</v>
      </c>
      <c r="E132387" s="16" t="e">
        <f>VLOOKUP(C132387,Подписчики!#REF!,3,0)</f>
        <v>#REF!</v>
      </c>
      <c r="F132387" s="3">
        <f t="shared" si="4136"/>
        <v>8</v>
      </c>
      <c r="G132387" s="44">
        <f t="shared" si="4137"/>
        <v>6</v>
      </c>
      <c r="H132387" s="44"/>
    </row>
    <row r="132388" spans="1:8" x14ac:dyDescent="0.25">
      <c r="A132388">
        <v>399409</v>
      </c>
      <c r="B132388" s="1">
        <v>44428.392987055013</v>
      </c>
      <c r="C132388">
        <v>181867</v>
      </c>
      <c r="D132388">
        <v>238747</v>
      </c>
      <c r="E132388" s="16" t="e">
        <f>VLOOKUP(C132388,Подписчики!#REF!,3,0)</f>
        <v>#REF!</v>
      </c>
      <c r="F132388" s="3">
        <f t="shared" si="4136"/>
        <v>8</v>
      </c>
      <c r="G132388" s="44">
        <f t="shared" si="4137"/>
        <v>6</v>
      </c>
      <c r="H132388" s="44"/>
    </row>
    <row r="132389" spans="1:8" x14ac:dyDescent="0.25">
      <c r="A132389">
        <v>399412</v>
      </c>
      <c r="B132389" s="1">
        <v>44428.396223300973</v>
      </c>
      <c r="C132389">
        <v>30722</v>
      </c>
      <c r="D132389">
        <v>21760</v>
      </c>
      <c r="E132389" s="16" t="e">
        <f>VLOOKUP(C132389,Подписчики!#REF!,3,0)</f>
        <v>#REF!</v>
      </c>
      <c r="F132389" s="3">
        <f t="shared" si="4136"/>
        <v>8</v>
      </c>
      <c r="G132389" s="44">
        <f t="shared" si="4137"/>
        <v>6</v>
      </c>
      <c r="H132389" s="44"/>
    </row>
    <row r="132390" spans="1:8" x14ac:dyDescent="0.25">
      <c r="A132390">
        <v>399417</v>
      </c>
      <c r="B132390" s="1">
        <v>44428.397436893203</v>
      </c>
      <c r="C132390">
        <v>264013</v>
      </c>
      <c r="D132390">
        <v>234810</v>
      </c>
      <c r="E132390" s="16" t="e">
        <f>VLOOKUP(C132390,Подписчики!#REF!,3,0)</f>
        <v>#REF!</v>
      </c>
      <c r="F132390" s="3">
        <f t="shared" si="4136"/>
        <v>8</v>
      </c>
      <c r="G132390" s="44">
        <f t="shared" si="4137"/>
        <v>6</v>
      </c>
      <c r="H132390" s="44"/>
    </row>
    <row r="132391" spans="1:8" x14ac:dyDescent="0.25">
      <c r="A132391">
        <v>399422</v>
      </c>
      <c r="B132391" s="1">
        <v>44428.397841423946</v>
      </c>
      <c r="C132391">
        <v>268917</v>
      </c>
      <c r="D132391">
        <v>398201</v>
      </c>
      <c r="E132391" s="16" t="e">
        <f>VLOOKUP(C132391,Подписчики!#REF!,3,0)</f>
        <v>#REF!</v>
      </c>
      <c r="F132391" s="3">
        <f t="shared" si="4136"/>
        <v>8</v>
      </c>
      <c r="G132391" s="44">
        <f t="shared" si="4137"/>
        <v>6</v>
      </c>
      <c r="H132391" s="44"/>
    </row>
    <row r="132392" spans="1:8" x14ac:dyDescent="0.25">
      <c r="A132392">
        <v>399424</v>
      </c>
      <c r="B132392" s="1">
        <v>44428.399055016183</v>
      </c>
      <c r="C132392">
        <v>222699</v>
      </c>
      <c r="D132392">
        <v>123720</v>
      </c>
      <c r="E132392" s="16" t="e">
        <f>VLOOKUP(C132392,Подписчики!#REF!,3,0)</f>
        <v>#REF!</v>
      </c>
      <c r="F132392" s="3">
        <f t="shared" si="4136"/>
        <v>8</v>
      </c>
      <c r="G132392" s="44">
        <f t="shared" si="4137"/>
        <v>6</v>
      </c>
      <c r="H132392" s="44"/>
    </row>
    <row r="132393" spans="1:8" x14ac:dyDescent="0.25">
      <c r="A132393">
        <v>399426</v>
      </c>
      <c r="B132393" s="1">
        <v>44428.400673139156</v>
      </c>
      <c r="C132393">
        <v>294578</v>
      </c>
      <c r="D132393">
        <v>250679</v>
      </c>
      <c r="E132393" s="16" t="e">
        <f>VLOOKUP(C132393,Подписчики!#REF!,3,0)</f>
        <v>#REF!</v>
      </c>
      <c r="F132393" s="3">
        <f t="shared" si="4136"/>
        <v>8</v>
      </c>
      <c r="G132393" s="44">
        <f t="shared" si="4137"/>
        <v>6</v>
      </c>
      <c r="H132393" s="44"/>
    </row>
    <row r="132394" spans="1:8" x14ac:dyDescent="0.25">
      <c r="A132394">
        <v>399429</v>
      </c>
      <c r="B132394" s="1">
        <v>44428.404333333339</v>
      </c>
      <c r="C132394">
        <v>51192</v>
      </c>
      <c r="D132394">
        <v>477565</v>
      </c>
      <c r="E132394" s="16" t="e">
        <f>VLOOKUP(C132394,Подписчики!#REF!,3,0)</f>
        <v>#REF!</v>
      </c>
      <c r="F132394" s="3">
        <f t="shared" si="4136"/>
        <v>8</v>
      </c>
      <c r="G132394" s="44">
        <f t="shared" si="4137"/>
        <v>6</v>
      </c>
      <c r="H132394" s="44"/>
    </row>
    <row r="132395" spans="1:8" x14ac:dyDescent="0.25">
      <c r="A132395">
        <v>399433</v>
      </c>
      <c r="B132395" s="1">
        <v>44428.405122977347</v>
      </c>
      <c r="C132395">
        <v>142991</v>
      </c>
      <c r="D132395">
        <v>43623</v>
      </c>
      <c r="E132395" s="16" t="e">
        <f>VLOOKUP(C132395,Подписчики!#REF!,3,0)</f>
        <v>#REF!</v>
      </c>
      <c r="F132395" s="3">
        <f t="shared" si="4136"/>
        <v>8</v>
      </c>
      <c r="G132395" s="44">
        <f t="shared" si="4137"/>
        <v>6</v>
      </c>
      <c r="H132395" s="44"/>
    </row>
    <row r="132396" spans="1:8" x14ac:dyDescent="0.25">
      <c r="A132396">
        <v>399438</v>
      </c>
      <c r="B132396" s="1">
        <v>44428.405122977347</v>
      </c>
      <c r="C132396">
        <v>315391</v>
      </c>
      <c r="D132396">
        <v>111368</v>
      </c>
      <c r="E132396" s="16" t="e">
        <f>VLOOKUP(C132396,Подписчики!#REF!,3,0)</f>
        <v>#REF!</v>
      </c>
      <c r="F132396" s="3">
        <f t="shared" si="4136"/>
        <v>8</v>
      </c>
      <c r="G132396" s="44">
        <f t="shared" si="4137"/>
        <v>6</v>
      </c>
      <c r="H132396" s="44"/>
    </row>
    <row r="132397" spans="1:8" x14ac:dyDescent="0.25">
      <c r="A132397">
        <v>399439</v>
      </c>
      <c r="B132397" s="1">
        <v>44428.405932038833</v>
      </c>
      <c r="C132397">
        <v>348532</v>
      </c>
      <c r="D132397">
        <v>351192</v>
      </c>
      <c r="E132397" s="16" t="e">
        <f>VLOOKUP(C132397,Подписчики!#REF!,3,0)</f>
        <v>#REF!</v>
      </c>
      <c r="F132397" s="3">
        <f t="shared" si="4136"/>
        <v>8</v>
      </c>
      <c r="G132397" s="44">
        <f t="shared" si="4137"/>
        <v>6</v>
      </c>
      <c r="H132397" s="44"/>
    </row>
    <row r="132398" spans="1:8" x14ac:dyDescent="0.25">
      <c r="A132398">
        <v>399442</v>
      </c>
      <c r="B132398" s="1">
        <v>44428.409572815537</v>
      </c>
      <c r="C132398">
        <v>161150</v>
      </c>
      <c r="D132398">
        <v>120139</v>
      </c>
      <c r="E132398" s="16" t="e">
        <f>VLOOKUP(C132398,Подписчики!#REF!,3,0)</f>
        <v>#REF!</v>
      </c>
      <c r="F132398" s="3">
        <f t="shared" si="4136"/>
        <v>8</v>
      </c>
      <c r="G132398" s="44">
        <f t="shared" si="4137"/>
        <v>6</v>
      </c>
      <c r="H132398" s="44"/>
    </row>
    <row r="132399" spans="1:8" x14ac:dyDescent="0.25">
      <c r="A132399">
        <v>399447</v>
      </c>
      <c r="B132399" s="1">
        <v>44428.410786407767</v>
      </c>
      <c r="C132399">
        <v>182751</v>
      </c>
      <c r="D132399">
        <v>21760</v>
      </c>
      <c r="E132399" s="16" t="e">
        <f>VLOOKUP(C132399,Подписчики!#REF!,3,0)</f>
        <v>#REF!</v>
      </c>
      <c r="F132399" s="3">
        <f t="shared" si="4136"/>
        <v>8</v>
      </c>
      <c r="G132399" s="44">
        <f t="shared" si="4137"/>
        <v>6</v>
      </c>
      <c r="H132399" s="44"/>
    </row>
    <row r="132400" spans="1:8" x14ac:dyDescent="0.25">
      <c r="A132400">
        <v>399448</v>
      </c>
      <c r="B132400" s="1">
        <v>44428.413999999997</v>
      </c>
      <c r="C132400">
        <v>229693</v>
      </c>
      <c r="D132400">
        <v>73777</v>
      </c>
      <c r="E132400" s="16" t="e">
        <f>VLOOKUP(C132400,Подписчики!#REF!,3,0)</f>
        <v>#REF!</v>
      </c>
      <c r="F132400" s="3">
        <f t="shared" si="4136"/>
        <v>8</v>
      </c>
      <c r="G132400" s="44">
        <f t="shared" si="4137"/>
        <v>6</v>
      </c>
      <c r="H132400" s="44"/>
    </row>
    <row r="132401" spans="1:8" x14ac:dyDescent="0.25">
      <c r="A132401">
        <v>399450</v>
      </c>
      <c r="B132401" s="1">
        <v>44428.414666666664</v>
      </c>
      <c r="C132401">
        <v>132095</v>
      </c>
      <c r="D132401">
        <v>472712</v>
      </c>
      <c r="E132401" s="16" t="e">
        <f>VLOOKUP(C132401,Подписчики!#REF!,3,0)</f>
        <v>#REF!</v>
      </c>
      <c r="F132401" s="3">
        <f t="shared" si="4136"/>
        <v>8</v>
      </c>
      <c r="G132401" s="44">
        <f t="shared" si="4137"/>
        <v>6</v>
      </c>
      <c r="H132401" s="44"/>
    </row>
    <row r="132402" spans="1:8" x14ac:dyDescent="0.25">
      <c r="A132402">
        <v>399455</v>
      </c>
      <c r="B132402" s="1">
        <v>44428.4156407767</v>
      </c>
      <c r="C132402">
        <v>277953</v>
      </c>
      <c r="D132402">
        <v>347008</v>
      </c>
      <c r="E132402" s="16" t="e">
        <f>VLOOKUP(C132402,Подписчики!#REF!,3,0)</f>
        <v>#REF!</v>
      </c>
      <c r="F132402" s="3">
        <f t="shared" si="4136"/>
        <v>8</v>
      </c>
      <c r="G132402" s="44">
        <f t="shared" si="4137"/>
        <v>6</v>
      </c>
      <c r="H132402" s="44"/>
    </row>
    <row r="132403" spans="1:8" x14ac:dyDescent="0.25">
      <c r="A132403">
        <v>399456</v>
      </c>
      <c r="B132403" s="1">
        <v>44428.416666666664</v>
      </c>
      <c r="C132403">
        <v>211624</v>
      </c>
      <c r="D132403">
        <v>112334</v>
      </c>
      <c r="E132403" s="16" t="e">
        <f>VLOOKUP(C132403,Подписчики!#REF!,3,0)</f>
        <v>#REF!</v>
      </c>
      <c r="F132403" s="3">
        <f t="shared" si="4136"/>
        <v>8</v>
      </c>
      <c r="G132403" s="44">
        <f t="shared" si="4137"/>
        <v>6</v>
      </c>
      <c r="H132403" s="44"/>
    </row>
    <row r="132404" spans="1:8" x14ac:dyDescent="0.25">
      <c r="A132404">
        <v>399460</v>
      </c>
      <c r="B132404" s="1">
        <v>44428.42</v>
      </c>
      <c r="C132404">
        <v>8510</v>
      </c>
      <c r="D132404">
        <v>438887</v>
      </c>
      <c r="E132404" s="16" t="e">
        <f>VLOOKUP(C132404,Подписчики!#REF!,3,0)</f>
        <v>#REF!</v>
      </c>
      <c r="F132404" s="3">
        <f t="shared" si="4136"/>
        <v>8</v>
      </c>
      <c r="G132404" s="44">
        <f t="shared" si="4137"/>
        <v>6</v>
      </c>
      <c r="H132404" s="44"/>
    </row>
    <row r="132405" spans="1:8" x14ac:dyDescent="0.25">
      <c r="A132405">
        <v>399464</v>
      </c>
      <c r="B132405" s="1">
        <v>44428.421304207121</v>
      </c>
      <c r="C132405">
        <v>264924</v>
      </c>
      <c r="D132405">
        <v>14047</v>
      </c>
      <c r="E132405" s="16" t="e">
        <f>VLOOKUP(C132405,Подписчики!#REF!,3,0)</f>
        <v>#REF!</v>
      </c>
      <c r="F132405" s="3">
        <f t="shared" si="4136"/>
        <v>8</v>
      </c>
      <c r="G132405" s="44">
        <f t="shared" si="4137"/>
        <v>6</v>
      </c>
      <c r="H132405" s="44"/>
    </row>
    <row r="132406" spans="1:8" x14ac:dyDescent="0.25">
      <c r="A132406">
        <v>399468</v>
      </c>
      <c r="B132406" s="1">
        <v>44428.422922330101</v>
      </c>
      <c r="C132406">
        <v>91697</v>
      </c>
      <c r="D132406">
        <v>62570</v>
      </c>
      <c r="E132406" s="16" t="e">
        <f>VLOOKUP(C132406,Подписчики!#REF!,3,0)</f>
        <v>#REF!</v>
      </c>
      <c r="F132406" s="3">
        <f t="shared" si="4136"/>
        <v>8</v>
      </c>
      <c r="G132406" s="44">
        <f t="shared" si="4137"/>
        <v>6</v>
      </c>
      <c r="H132406" s="44"/>
    </row>
    <row r="132407" spans="1:8" x14ac:dyDescent="0.25">
      <c r="A132407">
        <v>399472</v>
      </c>
      <c r="B132407" s="1">
        <v>44428.42534951456</v>
      </c>
      <c r="C132407">
        <v>149323</v>
      </c>
      <c r="D132407">
        <v>475983</v>
      </c>
      <c r="E132407" s="16" t="e">
        <f>VLOOKUP(C132407,Подписчики!#REF!,3,0)</f>
        <v>#REF!</v>
      </c>
      <c r="F132407" s="3">
        <f t="shared" si="4136"/>
        <v>8</v>
      </c>
      <c r="G132407" s="44">
        <f t="shared" si="4137"/>
        <v>6</v>
      </c>
      <c r="H132407" s="44"/>
    </row>
    <row r="132408" spans="1:8" x14ac:dyDescent="0.25">
      <c r="A132408">
        <v>399475</v>
      </c>
      <c r="B132408" s="1">
        <v>44428.431822006474</v>
      </c>
      <c r="C132408">
        <v>109910</v>
      </c>
      <c r="D132408">
        <v>391958</v>
      </c>
      <c r="E132408" s="16" t="e">
        <f>VLOOKUP(C132408,Подписчики!#REF!,3,0)</f>
        <v>#REF!</v>
      </c>
      <c r="F132408" s="3">
        <f t="shared" si="4136"/>
        <v>8</v>
      </c>
      <c r="G132408" s="44">
        <f t="shared" si="4137"/>
        <v>6</v>
      </c>
      <c r="H132408" s="44"/>
    </row>
    <row r="132409" spans="1:8" x14ac:dyDescent="0.25">
      <c r="A132409">
        <v>399478</v>
      </c>
      <c r="B132409" s="1">
        <v>44428.433844660198</v>
      </c>
      <c r="C132409">
        <v>161554</v>
      </c>
      <c r="D132409">
        <v>467908</v>
      </c>
      <c r="E132409" s="16" t="e">
        <f>VLOOKUP(C132409,Подписчики!#REF!,3,0)</f>
        <v>#REF!</v>
      </c>
      <c r="F132409" s="3">
        <f t="shared" si="4136"/>
        <v>8</v>
      </c>
      <c r="G132409" s="44">
        <f t="shared" si="4137"/>
        <v>6</v>
      </c>
      <c r="H132409" s="44"/>
    </row>
    <row r="132410" spans="1:8" x14ac:dyDescent="0.25">
      <c r="A132410">
        <v>399481</v>
      </c>
      <c r="B132410" s="1">
        <v>44428.435462783171</v>
      </c>
      <c r="C132410">
        <v>17790</v>
      </c>
      <c r="D132410">
        <v>158978</v>
      </c>
      <c r="E132410" s="16" t="e">
        <f>VLOOKUP(C132410,Подписчики!#REF!,3,0)</f>
        <v>#REF!</v>
      </c>
      <c r="F132410" s="3">
        <f t="shared" si="4136"/>
        <v>8</v>
      </c>
      <c r="G132410" s="44">
        <f t="shared" si="4137"/>
        <v>6</v>
      </c>
      <c r="H132410" s="44"/>
    </row>
    <row r="132411" spans="1:8" x14ac:dyDescent="0.25">
      <c r="A132411">
        <v>399484</v>
      </c>
      <c r="B132411" s="1">
        <v>44428.436000000002</v>
      </c>
      <c r="C132411">
        <v>263287</v>
      </c>
      <c r="D132411">
        <v>333426</v>
      </c>
      <c r="E132411" s="16" t="e">
        <f>VLOOKUP(C132411,Подписчики!#REF!,3,0)</f>
        <v>#REF!</v>
      </c>
      <c r="F132411" s="3">
        <f t="shared" si="4136"/>
        <v>8</v>
      </c>
      <c r="G132411" s="44">
        <f t="shared" si="4137"/>
        <v>6</v>
      </c>
      <c r="H132411" s="44"/>
    </row>
    <row r="132412" spans="1:8" x14ac:dyDescent="0.25">
      <c r="A132412">
        <v>399489</v>
      </c>
      <c r="B132412" s="1">
        <v>44428.439333333336</v>
      </c>
      <c r="C132412">
        <v>225665</v>
      </c>
      <c r="D132412">
        <v>16599</v>
      </c>
      <c r="E132412" s="16" t="e">
        <f>VLOOKUP(C132412,Подписчики!#REF!,3,0)</f>
        <v>#REF!</v>
      </c>
      <c r="F132412" s="3">
        <f t="shared" si="4136"/>
        <v>8</v>
      </c>
      <c r="G132412" s="44">
        <f t="shared" si="4137"/>
        <v>6</v>
      </c>
      <c r="H132412" s="44"/>
    </row>
    <row r="132413" spans="1:8" x14ac:dyDescent="0.25">
      <c r="A132413">
        <v>399494</v>
      </c>
      <c r="B132413" s="1">
        <v>44428.439666666665</v>
      </c>
      <c r="C132413">
        <v>275865</v>
      </c>
      <c r="D132413">
        <v>68733</v>
      </c>
      <c r="E132413" s="16" t="e">
        <f>VLOOKUP(C132413,Подписчики!#REF!,3,0)</f>
        <v>#REF!</v>
      </c>
      <c r="F132413" s="3">
        <f t="shared" si="4136"/>
        <v>8</v>
      </c>
      <c r="G132413" s="44">
        <f t="shared" si="4137"/>
        <v>6</v>
      </c>
      <c r="H132413" s="44"/>
    </row>
    <row r="132414" spans="1:8" x14ac:dyDescent="0.25">
      <c r="A132414">
        <v>399499</v>
      </c>
      <c r="B132414" s="1">
        <v>44428.442000000003</v>
      </c>
      <c r="C132414">
        <v>261004</v>
      </c>
      <c r="D132414">
        <v>118549</v>
      </c>
      <c r="E132414" s="16" t="e">
        <f>VLOOKUP(C132414,Подписчики!#REF!,3,0)</f>
        <v>#REF!</v>
      </c>
      <c r="F132414" s="3">
        <f t="shared" si="4136"/>
        <v>8</v>
      </c>
      <c r="G132414" s="44">
        <f t="shared" si="4137"/>
        <v>6</v>
      </c>
      <c r="H132414" s="44"/>
    </row>
    <row r="132415" spans="1:8" x14ac:dyDescent="0.25">
      <c r="A132415">
        <v>399504</v>
      </c>
      <c r="B132415" s="1">
        <v>44428.442333333332</v>
      </c>
      <c r="C132415">
        <v>192882</v>
      </c>
      <c r="D132415">
        <v>392434</v>
      </c>
      <c r="E132415" s="16" t="e">
        <f>VLOOKUP(C132415,Подписчики!#REF!,3,0)</f>
        <v>#REF!</v>
      </c>
      <c r="F132415" s="3">
        <f t="shared" si="4136"/>
        <v>8</v>
      </c>
      <c r="G132415" s="44">
        <f t="shared" si="4137"/>
        <v>6</v>
      </c>
      <c r="H132415" s="44"/>
    </row>
    <row r="132416" spans="1:8" x14ac:dyDescent="0.25">
      <c r="A132416">
        <v>399507</v>
      </c>
      <c r="B132416" s="1">
        <v>44428.443957928801</v>
      </c>
      <c r="C132416">
        <v>205855</v>
      </c>
      <c r="D132416">
        <v>158978</v>
      </c>
      <c r="E132416" s="16" t="e">
        <f>VLOOKUP(C132416,Подписчики!#REF!,3,0)</f>
        <v>#REF!</v>
      </c>
      <c r="F132416" s="3">
        <f t="shared" si="4136"/>
        <v>8</v>
      </c>
      <c r="G132416" s="44">
        <f t="shared" si="4137"/>
        <v>6</v>
      </c>
      <c r="H132416" s="44"/>
    </row>
    <row r="132417" spans="1:8" x14ac:dyDescent="0.25">
      <c r="A132417">
        <v>399508</v>
      </c>
      <c r="B132417" s="1">
        <v>44428.444766990295</v>
      </c>
      <c r="C132417">
        <v>329036</v>
      </c>
      <c r="D132417">
        <v>182984</v>
      </c>
      <c r="E132417" s="16" t="e">
        <f>VLOOKUP(C132417,Подписчики!#REF!,3,0)</f>
        <v>#REF!</v>
      </c>
      <c r="F132417" s="3">
        <f t="shared" si="4136"/>
        <v>8</v>
      </c>
      <c r="G132417" s="44">
        <f t="shared" si="4137"/>
        <v>6</v>
      </c>
      <c r="H132417" s="44"/>
    </row>
    <row r="132418" spans="1:8" x14ac:dyDescent="0.25">
      <c r="A132418">
        <v>399510</v>
      </c>
      <c r="B132418" s="1">
        <v>44428.446789644018</v>
      </c>
      <c r="C132418">
        <v>295441</v>
      </c>
      <c r="D132418">
        <v>401945</v>
      </c>
      <c r="E132418" s="16" t="e">
        <f>VLOOKUP(C132418,Подписчики!#REF!,3,0)</f>
        <v>#REF!</v>
      </c>
      <c r="F132418" s="3">
        <f t="shared" si="4136"/>
        <v>8</v>
      </c>
      <c r="G132418" s="44">
        <f t="shared" si="4137"/>
        <v>6</v>
      </c>
      <c r="H132418" s="44"/>
    </row>
    <row r="132419" spans="1:8" x14ac:dyDescent="0.25">
      <c r="A132419">
        <v>399515</v>
      </c>
      <c r="B132419" s="1">
        <v>44428.447194174762</v>
      </c>
      <c r="C132419">
        <v>72913</v>
      </c>
      <c r="D132419">
        <v>247095</v>
      </c>
      <c r="E132419" s="16" t="e">
        <f>VLOOKUP(C132419,Подписчики!#REF!,3,0)</f>
        <v>#REF!</v>
      </c>
      <c r="F132419" s="3">
        <f t="shared" ref="F132419:F132482" si="4138">MONTH(B132419)</f>
        <v>8</v>
      </c>
      <c r="G132419" s="44">
        <f t="shared" ref="G132419:G132482" si="4139">WEEKDAY(B132419,1)</f>
        <v>6</v>
      </c>
      <c r="H132419" s="44"/>
    </row>
    <row r="132420" spans="1:8" x14ac:dyDescent="0.25">
      <c r="A132420">
        <v>399516</v>
      </c>
      <c r="B132420" s="1">
        <v>44428.447666666667</v>
      </c>
      <c r="C132420">
        <v>247114</v>
      </c>
      <c r="D132420">
        <v>289620</v>
      </c>
      <c r="E132420" s="16" t="e">
        <f>VLOOKUP(C132420,Подписчики!#REF!,3,0)</f>
        <v>#REF!</v>
      </c>
      <c r="F132420" s="3">
        <f t="shared" si="4138"/>
        <v>8</v>
      </c>
      <c r="G132420" s="44">
        <f t="shared" si="4139"/>
        <v>6</v>
      </c>
      <c r="H132420" s="44"/>
    </row>
    <row r="132421" spans="1:8" x14ac:dyDescent="0.25">
      <c r="A132421">
        <v>399521</v>
      </c>
      <c r="B132421" s="1">
        <v>44428.448333333334</v>
      </c>
      <c r="C132421">
        <v>246593</v>
      </c>
      <c r="D132421">
        <v>104581</v>
      </c>
      <c r="E132421" s="16" t="e">
        <f>VLOOKUP(C132421,Подписчики!#REF!,3,0)</f>
        <v>#REF!</v>
      </c>
      <c r="F132421" s="3">
        <f t="shared" si="4138"/>
        <v>8</v>
      </c>
      <c r="G132421" s="44">
        <f t="shared" si="4139"/>
        <v>6</v>
      </c>
      <c r="H132421" s="44"/>
    </row>
    <row r="132422" spans="1:8" x14ac:dyDescent="0.25">
      <c r="A132422">
        <v>399523</v>
      </c>
      <c r="B132422" s="1">
        <v>44428.450666666664</v>
      </c>
      <c r="C132422">
        <v>188278</v>
      </c>
      <c r="D132422">
        <v>227775</v>
      </c>
      <c r="E132422" s="16" t="e">
        <f>VLOOKUP(C132422,Подписчики!#REF!,3,0)</f>
        <v>#REF!</v>
      </c>
      <c r="F132422" s="3">
        <f t="shared" si="4138"/>
        <v>8</v>
      </c>
      <c r="G132422" s="44">
        <f t="shared" si="4139"/>
        <v>6</v>
      </c>
      <c r="H132422" s="44"/>
    </row>
    <row r="132423" spans="1:8" x14ac:dyDescent="0.25">
      <c r="A132423">
        <v>399527</v>
      </c>
      <c r="B132423" s="1">
        <v>44428.452453074431</v>
      </c>
      <c r="C132423">
        <v>334718</v>
      </c>
      <c r="D132423">
        <v>230507</v>
      </c>
      <c r="E132423" s="16" t="e">
        <f>VLOOKUP(C132423,Подписчики!#REF!,3,0)</f>
        <v>#REF!</v>
      </c>
      <c r="F132423" s="3">
        <f t="shared" si="4138"/>
        <v>8</v>
      </c>
      <c r="G132423" s="44">
        <f t="shared" si="4139"/>
        <v>6</v>
      </c>
      <c r="H132423" s="44"/>
    </row>
    <row r="132424" spans="1:8" x14ac:dyDescent="0.25">
      <c r="A132424">
        <v>399530</v>
      </c>
      <c r="B132424" s="1">
        <v>44428.453262135925</v>
      </c>
      <c r="C132424">
        <v>83968</v>
      </c>
      <c r="D132424">
        <v>411879</v>
      </c>
      <c r="E132424" s="16" t="e">
        <f>VLOOKUP(C132424,Подписчики!#REF!,3,0)</f>
        <v>#REF!</v>
      </c>
      <c r="F132424" s="3">
        <f t="shared" si="4138"/>
        <v>8</v>
      </c>
      <c r="G132424" s="44">
        <f t="shared" si="4139"/>
        <v>6</v>
      </c>
      <c r="H132424" s="44"/>
    </row>
    <row r="132425" spans="1:8" x14ac:dyDescent="0.25">
      <c r="A132425">
        <v>399533</v>
      </c>
      <c r="B132425" s="1">
        <v>44428.456902912621</v>
      </c>
      <c r="C132425">
        <v>237904</v>
      </c>
      <c r="D132425">
        <v>217497</v>
      </c>
      <c r="E132425" s="16" t="e">
        <f>VLOOKUP(C132425,Подписчики!#REF!,3,0)</f>
        <v>#REF!</v>
      </c>
      <c r="F132425" s="3">
        <f t="shared" si="4138"/>
        <v>8</v>
      </c>
      <c r="G132425" s="44">
        <f t="shared" si="4139"/>
        <v>6</v>
      </c>
      <c r="H132425" s="44"/>
    </row>
    <row r="132426" spans="1:8" x14ac:dyDescent="0.25">
      <c r="A132426">
        <v>399536</v>
      </c>
      <c r="B132426" s="1">
        <v>44428.459330097088</v>
      </c>
      <c r="C132426">
        <v>18014</v>
      </c>
      <c r="D132426">
        <v>154256</v>
      </c>
      <c r="E132426" s="16" t="e">
        <f>VLOOKUP(C132426,Подписчики!#REF!,3,0)</f>
        <v>#REF!</v>
      </c>
      <c r="F132426" s="3">
        <f t="shared" si="4138"/>
        <v>8</v>
      </c>
      <c r="G132426" s="44">
        <f t="shared" si="4139"/>
        <v>6</v>
      </c>
      <c r="H132426" s="44"/>
    </row>
    <row r="132427" spans="1:8" x14ac:dyDescent="0.25">
      <c r="A132427">
        <v>399537</v>
      </c>
      <c r="B132427" s="1">
        <v>44428.464184466022</v>
      </c>
      <c r="C132427">
        <v>192570</v>
      </c>
      <c r="D132427">
        <v>5151</v>
      </c>
      <c r="E132427" s="16" t="e">
        <f>VLOOKUP(C132427,Подписчики!#REF!,3,0)</f>
        <v>#REF!</v>
      </c>
      <c r="F132427" s="3">
        <f t="shared" si="4138"/>
        <v>8</v>
      </c>
      <c r="G132427" s="44">
        <f t="shared" si="4139"/>
        <v>6</v>
      </c>
      <c r="H132427" s="44"/>
    </row>
    <row r="132428" spans="1:8" x14ac:dyDescent="0.25">
      <c r="A132428">
        <v>399540</v>
      </c>
      <c r="B132428" s="1">
        <v>44428.466207119738</v>
      </c>
      <c r="C132428">
        <v>312699</v>
      </c>
      <c r="D132428">
        <v>160701</v>
      </c>
      <c r="E132428" s="16" t="e">
        <f>VLOOKUP(C132428,Подписчики!#REF!,3,0)</f>
        <v>#REF!</v>
      </c>
      <c r="F132428" s="3">
        <f t="shared" si="4138"/>
        <v>8</v>
      </c>
      <c r="G132428" s="44">
        <f t="shared" si="4139"/>
        <v>6</v>
      </c>
      <c r="H132428" s="44"/>
    </row>
    <row r="132429" spans="1:8" x14ac:dyDescent="0.25">
      <c r="A132429">
        <v>399545</v>
      </c>
      <c r="B132429" s="1">
        <v>44428.466611650489</v>
      </c>
      <c r="C132429">
        <v>2486</v>
      </c>
      <c r="D132429">
        <v>138209</v>
      </c>
      <c r="E132429" s="16" t="e">
        <f>VLOOKUP(C132429,Подписчики!#REF!,3,0)</f>
        <v>#REF!</v>
      </c>
      <c r="F132429" s="3">
        <f t="shared" si="4138"/>
        <v>8</v>
      </c>
      <c r="G132429" s="44">
        <f t="shared" si="4139"/>
        <v>6</v>
      </c>
      <c r="H132429" s="44"/>
    </row>
    <row r="132430" spans="1:8" x14ac:dyDescent="0.25">
      <c r="A132430">
        <v>399546</v>
      </c>
      <c r="B132430" s="1">
        <v>44428.467016181225</v>
      </c>
      <c r="C132430">
        <v>246762</v>
      </c>
      <c r="D132430">
        <v>392434</v>
      </c>
      <c r="E132430" s="16" t="e">
        <f>VLOOKUP(C132430,Подписчики!#REF!,3,0)</f>
        <v>#REF!</v>
      </c>
      <c r="F132430" s="3">
        <f t="shared" si="4138"/>
        <v>8</v>
      </c>
      <c r="G132430" s="44">
        <f t="shared" si="4139"/>
        <v>6</v>
      </c>
      <c r="H132430" s="44"/>
    </row>
    <row r="132431" spans="1:8" x14ac:dyDescent="0.25">
      <c r="A132431">
        <v>399549</v>
      </c>
      <c r="B132431" s="1">
        <v>44428.467333333334</v>
      </c>
      <c r="C132431">
        <v>166932</v>
      </c>
      <c r="D132431">
        <v>230507</v>
      </c>
      <c r="E132431" s="16" t="e">
        <f>VLOOKUP(C132431,Подписчики!#REF!,3,0)</f>
        <v>#REF!</v>
      </c>
      <c r="F132431" s="3">
        <f t="shared" si="4138"/>
        <v>8</v>
      </c>
      <c r="G132431" s="44">
        <f t="shared" si="4139"/>
        <v>6</v>
      </c>
      <c r="H132431" s="44"/>
    </row>
    <row r="132432" spans="1:8" x14ac:dyDescent="0.25">
      <c r="A132432">
        <v>399550</v>
      </c>
      <c r="B132432" s="1">
        <v>44428.468229773462</v>
      </c>
      <c r="C132432">
        <v>192628</v>
      </c>
      <c r="D132432">
        <v>305967</v>
      </c>
      <c r="E132432" s="16" t="e">
        <f>VLOOKUP(C132432,Подписчики!#REF!,3,0)</f>
        <v>#REF!</v>
      </c>
      <c r="F132432" s="3">
        <f t="shared" si="4138"/>
        <v>8</v>
      </c>
      <c r="G132432" s="44">
        <f t="shared" si="4139"/>
        <v>6</v>
      </c>
      <c r="H132432" s="44"/>
    </row>
    <row r="132433" spans="1:8" x14ac:dyDescent="0.25">
      <c r="A132433">
        <v>399551</v>
      </c>
      <c r="B132433" s="1">
        <v>44428.469038834948</v>
      </c>
      <c r="C132433">
        <v>317307</v>
      </c>
      <c r="D132433">
        <v>397390</v>
      </c>
      <c r="E132433" s="16" t="e">
        <f>VLOOKUP(C132433,Подписчики!#REF!,3,0)</f>
        <v>#REF!</v>
      </c>
      <c r="F132433" s="3">
        <f t="shared" si="4138"/>
        <v>8</v>
      </c>
      <c r="G132433" s="44">
        <f t="shared" si="4139"/>
        <v>6</v>
      </c>
      <c r="H132433" s="44"/>
    </row>
    <row r="132434" spans="1:8" x14ac:dyDescent="0.25">
      <c r="A132434">
        <v>399556</v>
      </c>
      <c r="B132434" s="1">
        <v>44428.469038834955</v>
      </c>
      <c r="C132434">
        <v>150749</v>
      </c>
      <c r="D132434">
        <v>102086</v>
      </c>
      <c r="E132434" s="16" t="e">
        <f>VLOOKUP(C132434,Подписчики!#REF!,3,0)</f>
        <v>#REF!</v>
      </c>
      <c r="F132434" s="3">
        <f t="shared" si="4138"/>
        <v>8</v>
      </c>
      <c r="G132434" s="44">
        <f t="shared" si="4139"/>
        <v>6</v>
      </c>
      <c r="H132434" s="44"/>
    </row>
    <row r="132435" spans="1:8" x14ac:dyDescent="0.25">
      <c r="A132435">
        <v>399559</v>
      </c>
      <c r="B132435" s="1">
        <v>44428.470666666661</v>
      </c>
      <c r="C132435">
        <v>64289</v>
      </c>
      <c r="D132435">
        <v>65828</v>
      </c>
      <c r="E132435" s="16" t="e">
        <f>VLOOKUP(C132435,Подписчики!#REF!,3,0)</f>
        <v>#REF!</v>
      </c>
      <c r="F132435" s="3">
        <f t="shared" si="4138"/>
        <v>8</v>
      </c>
      <c r="G132435" s="44">
        <f t="shared" si="4139"/>
        <v>6</v>
      </c>
      <c r="H132435" s="44"/>
    </row>
    <row r="132436" spans="1:8" x14ac:dyDescent="0.25">
      <c r="A132436">
        <v>399561</v>
      </c>
      <c r="B132436" s="1">
        <v>44428.471466019415</v>
      </c>
      <c r="C132436">
        <v>321044</v>
      </c>
      <c r="D132436">
        <v>70072</v>
      </c>
      <c r="E132436" s="16" t="e">
        <f>VLOOKUP(C132436,Подписчики!#REF!,3,0)</f>
        <v>#REF!</v>
      </c>
      <c r="F132436" s="3">
        <f t="shared" si="4138"/>
        <v>8</v>
      </c>
      <c r="G132436" s="44">
        <f t="shared" si="4139"/>
        <v>6</v>
      </c>
      <c r="H132436" s="44"/>
    </row>
    <row r="132437" spans="1:8" x14ac:dyDescent="0.25">
      <c r="A132437">
        <v>399564</v>
      </c>
      <c r="B132437" s="1">
        <v>44428.472275080909</v>
      </c>
      <c r="C132437">
        <v>112109</v>
      </c>
      <c r="D132437">
        <v>86587</v>
      </c>
      <c r="E132437" s="16" t="e">
        <f>VLOOKUP(C132437,Подписчики!#REF!,3,0)</f>
        <v>#REF!</v>
      </c>
      <c r="F132437" s="3">
        <f t="shared" si="4138"/>
        <v>8</v>
      </c>
      <c r="G132437" s="44">
        <f t="shared" si="4139"/>
        <v>6</v>
      </c>
      <c r="H132437" s="44"/>
    </row>
    <row r="132438" spans="1:8" x14ac:dyDescent="0.25">
      <c r="A132438">
        <v>399567</v>
      </c>
      <c r="B132438" s="1">
        <v>44428.472999999998</v>
      </c>
      <c r="C132438">
        <v>91372</v>
      </c>
      <c r="D132438">
        <v>397</v>
      </c>
      <c r="E132438" s="16" t="e">
        <f>VLOOKUP(C132438,Подписчики!#REF!,3,0)</f>
        <v>#REF!</v>
      </c>
      <c r="F132438" s="3">
        <f t="shared" si="4138"/>
        <v>8</v>
      </c>
      <c r="G132438" s="44">
        <f t="shared" si="4139"/>
        <v>6</v>
      </c>
      <c r="H132438" s="44"/>
    </row>
    <row r="132439" spans="1:8" x14ac:dyDescent="0.25">
      <c r="A132439">
        <v>399572</v>
      </c>
      <c r="B132439" s="1">
        <v>44428.473893203889</v>
      </c>
      <c r="C132439">
        <v>307423</v>
      </c>
      <c r="D132439">
        <v>37467</v>
      </c>
      <c r="E132439" s="16" t="e">
        <f>VLOOKUP(C132439,Подписчики!#REF!,3,0)</f>
        <v>#REF!</v>
      </c>
      <c r="F132439" s="3">
        <f t="shared" si="4138"/>
        <v>8</v>
      </c>
      <c r="G132439" s="44">
        <f t="shared" si="4139"/>
        <v>6</v>
      </c>
      <c r="H132439" s="44"/>
    </row>
    <row r="132440" spans="1:8" x14ac:dyDescent="0.25">
      <c r="A132440">
        <v>399576</v>
      </c>
      <c r="B132440" s="1">
        <v>44428.478333333333</v>
      </c>
      <c r="C132440">
        <v>335025</v>
      </c>
      <c r="D132440">
        <v>471403</v>
      </c>
      <c r="E132440" s="16" t="e">
        <f>VLOOKUP(C132440,Подписчики!#REF!,3,0)</f>
        <v>#REF!</v>
      </c>
      <c r="F132440" s="3">
        <f t="shared" si="4138"/>
        <v>8</v>
      </c>
      <c r="G132440" s="44">
        <f t="shared" si="4139"/>
        <v>6</v>
      </c>
      <c r="H132440" s="44"/>
    </row>
    <row r="132441" spans="1:8" x14ac:dyDescent="0.25">
      <c r="A132441">
        <v>399580</v>
      </c>
      <c r="B132441" s="1">
        <v>44428.478343042072</v>
      </c>
      <c r="C132441">
        <v>318997</v>
      </c>
      <c r="D132441">
        <v>241927</v>
      </c>
      <c r="E132441" s="16" t="e">
        <f>VLOOKUP(C132441,Подписчики!#REF!,3,0)</f>
        <v>#REF!</v>
      </c>
      <c r="F132441" s="3">
        <f t="shared" si="4138"/>
        <v>8</v>
      </c>
      <c r="G132441" s="44">
        <f t="shared" si="4139"/>
        <v>6</v>
      </c>
      <c r="H132441" s="44"/>
    </row>
    <row r="132442" spans="1:8" x14ac:dyDescent="0.25">
      <c r="A132442">
        <v>399585</v>
      </c>
      <c r="B132442" s="1">
        <v>44428.478747572815</v>
      </c>
      <c r="C132442">
        <v>285760</v>
      </c>
      <c r="D132442">
        <v>458081</v>
      </c>
      <c r="E132442" s="16" t="e">
        <f>VLOOKUP(C132442,Подписчики!#REF!,3,0)</f>
        <v>#REF!</v>
      </c>
      <c r="F132442" s="3">
        <f t="shared" si="4138"/>
        <v>8</v>
      </c>
      <c r="G132442" s="44">
        <f t="shared" si="4139"/>
        <v>6</v>
      </c>
      <c r="H132442" s="44"/>
    </row>
    <row r="132443" spans="1:8" x14ac:dyDescent="0.25">
      <c r="A132443">
        <v>399589</v>
      </c>
      <c r="B132443" s="1">
        <v>44428.479152103559</v>
      </c>
      <c r="C132443">
        <v>37705</v>
      </c>
      <c r="D132443">
        <v>65383</v>
      </c>
      <c r="E132443" s="16" t="e">
        <f>VLOOKUP(C132443,Подписчики!#REF!,3,0)</f>
        <v>#REF!</v>
      </c>
      <c r="F132443" s="3">
        <f t="shared" si="4138"/>
        <v>8</v>
      </c>
      <c r="G132443" s="44">
        <f t="shared" si="4139"/>
        <v>6</v>
      </c>
      <c r="H132443" s="44"/>
    </row>
    <row r="132444" spans="1:8" x14ac:dyDescent="0.25">
      <c r="A132444">
        <v>399590</v>
      </c>
      <c r="B132444" s="1">
        <v>44428.479961165045</v>
      </c>
      <c r="C132444">
        <v>159022</v>
      </c>
      <c r="D132444">
        <v>35968</v>
      </c>
      <c r="E132444" s="16" t="e">
        <f>VLOOKUP(C132444,Подписчики!#REF!,3,0)</f>
        <v>#REF!</v>
      </c>
      <c r="F132444" s="3">
        <f t="shared" si="4138"/>
        <v>8</v>
      </c>
      <c r="G132444" s="44">
        <f t="shared" si="4139"/>
        <v>6</v>
      </c>
      <c r="H132444" s="44"/>
    </row>
    <row r="132445" spans="1:8" x14ac:dyDescent="0.25">
      <c r="A132445">
        <v>399594</v>
      </c>
      <c r="B132445" s="1">
        <v>44428.479961165045</v>
      </c>
      <c r="C132445">
        <v>231882</v>
      </c>
      <c r="D132445">
        <v>469849</v>
      </c>
      <c r="E132445" s="16" t="e">
        <f>VLOOKUP(C132445,Подписчики!#REF!,3,0)</f>
        <v>#REF!</v>
      </c>
      <c r="F132445" s="3">
        <f t="shared" si="4138"/>
        <v>8</v>
      </c>
      <c r="G132445" s="44">
        <f t="shared" si="4139"/>
        <v>6</v>
      </c>
      <c r="H132445" s="44"/>
    </row>
    <row r="132446" spans="1:8" x14ac:dyDescent="0.25">
      <c r="A132446">
        <v>399598</v>
      </c>
      <c r="B132446" s="1">
        <v>44428.481174757282</v>
      </c>
      <c r="C132446">
        <v>37385</v>
      </c>
      <c r="D132446">
        <v>179296</v>
      </c>
      <c r="E132446" s="16" t="e">
        <f>VLOOKUP(C132446,Подписчики!#REF!,3,0)</f>
        <v>#REF!</v>
      </c>
      <c r="F132446" s="3">
        <f t="shared" si="4138"/>
        <v>8</v>
      </c>
      <c r="G132446" s="44">
        <f t="shared" si="4139"/>
        <v>6</v>
      </c>
      <c r="H132446" s="44"/>
    </row>
    <row r="132447" spans="1:8" x14ac:dyDescent="0.25">
      <c r="A132447">
        <v>399603</v>
      </c>
      <c r="B132447" s="1">
        <v>44428.481666666667</v>
      </c>
      <c r="C132447">
        <v>112680</v>
      </c>
      <c r="D132447">
        <v>1106</v>
      </c>
      <c r="E132447" s="16" t="e">
        <f>VLOOKUP(C132447,Подписчики!#REF!,3,0)</f>
        <v>#REF!</v>
      </c>
      <c r="F132447" s="3">
        <f t="shared" si="4138"/>
        <v>8</v>
      </c>
      <c r="G132447" s="44">
        <f t="shared" si="4139"/>
        <v>6</v>
      </c>
      <c r="H132447" s="44"/>
    </row>
    <row r="132448" spans="1:8" x14ac:dyDescent="0.25">
      <c r="A132448">
        <v>399607</v>
      </c>
      <c r="B132448" s="1">
        <v>44428.484006472492</v>
      </c>
      <c r="C132448">
        <v>34520</v>
      </c>
      <c r="D132448">
        <v>371795</v>
      </c>
      <c r="E132448" s="16" t="e">
        <f>VLOOKUP(C132448,Подписчики!#REF!,3,0)</f>
        <v>#REF!</v>
      </c>
      <c r="F132448" s="3">
        <f t="shared" si="4138"/>
        <v>8</v>
      </c>
      <c r="G132448" s="44">
        <f t="shared" si="4139"/>
        <v>6</v>
      </c>
      <c r="H132448" s="44"/>
    </row>
    <row r="132449" spans="1:8" x14ac:dyDescent="0.25">
      <c r="A132449">
        <v>399610</v>
      </c>
      <c r="B132449" s="1">
        <v>44428.484411003235</v>
      </c>
      <c r="C132449">
        <v>35331</v>
      </c>
      <c r="D132449">
        <v>227775</v>
      </c>
      <c r="E132449" s="16" t="e">
        <f>VLOOKUP(C132449,Подписчики!#REF!,3,0)</f>
        <v>#REF!</v>
      </c>
      <c r="F132449" s="3">
        <f t="shared" si="4138"/>
        <v>8</v>
      </c>
      <c r="G132449" s="44">
        <f t="shared" si="4139"/>
        <v>6</v>
      </c>
      <c r="H132449" s="44"/>
    </row>
    <row r="132450" spans="1:8" x14ac:dyDescent="0.25">
      <c r="A132450">
        <v>399611</v>
      </c>
      <c r="B132450" s="1">
        <v>44428.484411003235</v>
      </c>
      <c r="C132450">
        <v>331365</v>
      </c>
      <c r="D132450">
        <v>250679</v>
      </c>
      <c r="E132450" s="16" t="e">
        <f>VLOOKUP(C132450,Подписчики!#REF!,3,0)</f>
        <v>#REF!</v>
      </c>
      <c r="F132450" s="3">
        <f t="shared" si="4138"/>
        <v>8</v>
      </c>
      <c r="G132450" s="44">
        <f t="shared" si="4139"/>
        <v>6</v>
      </c>
      <c r="H132450" s="44"/>
    </row>
    <row r="132451" spans="1:8" x14ac:dyDescent="0.25">
      <c r="A132451">
        <v>399613</v>
      </c>
      <c r="B132451" s="1">
        <v>44428.487242718445</v>
      </c>
      <c r="C132451">
        <v>15931</v>
      </c>
      <c r="D132451">
        <v>104581</v>
      </c>
      <c r="E132451" s="16" t="e">
        <f>VLOOKUP(C132451,Подписчики!#REF!,3,0)</f>
        <v>#REF!</v>
      </c>
      <c r="F132451" s="3">
        <f t="shared" si="4138"/>
        <v>8</v>
      </c>
      <c r="G132451" s="44">
        <f t="shared" si="4139"/>
        <v>6</v>
      </c>
      <c r="H132451" s="44"/>
    </row>
    <row r="132452" spans="1:8" x14ac:dyDescent="0.25">
      <c r="A132452">
        <v>399617</v>
      </c>
      <c r="B132452" s="1">
        <v>44428.488456310683</v>
      </c>
      <c r="C132452">
        <v>228543</v>
      </c>
      <c r="D132452">
        <v>251574</v>
      </c>
      <c r="E132452" s="16" t="e">
        <f>VLOOKUP(C132452,Подписчики!#REF!,3,0)</f>
        <v>#REF!</v>
      </c>
      <c r="F132452" s="3">
        <f t="shared" si="4138"/>
        <v>8</v>
      </c>
      <c r="G132452" s="44">
        <f t="shared" si="4139"/>
        <v>6</v>
      </c>
      <c r="H132452" s="44"/>
    </row>
    <row r="132453" spans="1:8" x14ac:dyDescent="0.25">
      <c r="A132453">
        <v>399622</v>
      </c>
      <c r="B132453" s="1">
        <v>44428.488456310683</v>
      </c>
      <c r="C132453">
        <v>339931</v>
      </c>
      <c r="D132453">
        <v>472908</v>
      </c>
      <c r="E132453" s="16" t="e">
        <f>VLOOKUP(C132453,Подписчики!#REF!,3,0)</f>
        <v>#REF!</v>
      </c>
      <c r="F132453" s="3">
        <f t="shared" si="4138"/>
        <v>8</v>
      </c>
      <c r="G132453" s="44">
        <f t="shared" si="4139"/>
        <v>6</v>
      </c>
      <c r="H132453" s="44"/>
    </row>
    <row r="132454" spans="1:8" x14ac:dyDescent="0.25">
      <c r="A132454">
        <v>399624</v>
      </c>
      <c r="B132454" s="1">
        <v>44428.489265372169</v>
      </c>
      <c r="C132454">
        <v>10514</v>
      </c>
      <c r="D132454">
        <v>33076</v>
      </c>
      <c r="E132454" s="16" t="e">
        <f>VLOOKUP(C132454,Подписчики!#REF!,3,0)</f>
        <v>#REF!</v>
      </c>
      <c r="F132454" s="3">
        <f t="shared" si="4138"/>
        <v>8</v>
      </c>
      <c r="G132454" s="44">
        <f t="shared" si="4139"/>
        <v>6</v>
      </c>
      <c r="H132454" s="44"/>
    </row>
    <row r="132455" spans="1:8" x14ac:dyDescent="0.25">
      <c r="A132455">
        <v>399629</v>
      </c>
      <c r="B132455" s="1">
        <v>44428.489265372169</v>
      </c>
      <c r="C132455">
        <v>44285</v>
      </c>
      <c r="D132455">
        <v>253722</v>
      </c>
      <c r="E132455" s="16" t="e">
        <f>VLOOKUP(C132455,Подписчики!#REF!,3,0)</f>
        <v>#REF!</v>
      </c>
      <c r="F132455" s="3">
        <f t="shared" si="4138"/>
        <v>8</v>
      </c>
      <c r="G132455" s="44">
        <f t="shared" si="4139"/>
        <v>6</v>
      </c>
      <c r="H132455" s="44"/>
    </row>
    <row r="132456" spans="1:8" x14ac:dyDescent="0.25">
      <c r="A132456">
        <v>399633</v>
      </c>
      <c r="B132456" s="1">
        <v>44428.49</v>
      </c>
      <c r="C132456">
        <v>260827</v>
      </c>
      <c r="D132456">
        <v>167047</v>
      </c>
      <c r="E132456" s="16" t="e">
        <f>VLOOKUP(C132456,Подписчики!#REF!,3,0)</f>
        <v>#REF!</v>
      </c>
      <c r="F132456" s="3">
        <f t="shared" si="4138"/>
        <v>8</v>
      </c>
      <c r="G132456" s="44">
        <f t="shared" si="4139"/>
        <v>6</v>
      </c>
      <c r="H132456" s="44"/>
    </row>
    <row r="132457" spans="1:8" x14ac:dyDescent="0.25">
      <c r="A132457">
        <v>399638</v>
      </c>
      <c r="B132457" s="1">
        <v>44428.490074433656</v>
      </c>
      <c r="C132457">
        <v>331166</v>
      </c>
      <c r="D132457">
        <v>300479</v>
      </c>
      <c r="E132457" s="16" t="e">
        <f>VLOOKUP(C132457,Подписчики!#REF!,3,0)</f>
        <v>#REF!</v>
      </c>
      <c r="F132457" s="3">
        <f t="shared" si="4138"/>
        <v>8</v>
      </c>
      <c r="G132457" s="44">
        <f t="shared" si="4139"/>
        <v>6</v>
      </c>
      <c r="H132457" s="44"/>
    </row>
    <row r="132458" spans="1:8" x14ac:dyDescent="0.25">
      <c r="A132458">
        <v>399643</v>
      </c>
      <c r="B132458" s="1">
        <v>44428.490883495142</v>
      </c>
      <c r="C132458">
        <v>20864</v>
      </c>
      <c r="D132458">
        <v>343491</v>
      </c>
      <c r="E132458" s="16" t="e">
        <f>VLOOKUP(C132458,Подписчики!#REF!,3,0)</f>
        <v>#REF!</v>
      </c>
      <c r="F132458" s="3">
        <f t="shared" si="4138"/>
        <v>8</v>
      </c>
      <c r="G132458" s="44">
        <f t="shared" si="4139"/>
        <v>6</v>
      </c>
      <c r="H132458" s="44"/>
    </row>
    <row r="132459" spans="1:8" x14ac:dyDescent="0.25">
      <c r="A132459">
        <v>399644</v>
      </c>
      <c r="B132459" s="1">
        <v>44428.491692556636</v>
      </c>
      <c r="C132459">
        <v>348459</v>
      </c>
      <c r="D132459">
        <v>250679</v>
      </c>
      <c r="E132459" s="16" t="e">
        <f>VLOOKUP(C132459,Подписчики!#REF!,3,0)</f>
        <v>#REF!</v>
      </c>
      <c r="F132459" s="3">
        <f t="shared" si="4138"/>
        <v>8</v>
      </c>
      <c r="G132459" s="44">
        <f t="shared" si="4139"/>
        <v>6</v>
      </c>
      <c r="H132459" s="44"/>
    </row>
    <row r="132460" spans="1:8" x14ac:dyDescent="0.25">
      <c r="A132460">
        <v>399647</v>
      </c>
      <c r="B132460" s="1">
        <v>44428.491999999998</v>
      </c>
      <c r="C132460">
        <v>39780</v>
      </c>
      <c r="D132460">
        <v>84773</v>
      </c>
      <c r="E132460" s="16" t="e">
        <f>VLOOKUP(C132460,Подписчики!#REF!,3,0)</f>
        <v>#REF!</v>
      </c>
      <c r="F132460" s="3">
        <f t="shared" si="4138"/>
        <v>8</v>
      </c>
      <c r="G132460" s="44">
        <f t="shared" si="4139"/>
        <v>6</v>
      </c>
      <c r="H132460" s="44"/>
    </row>
    <row r="132461" spans="1:8" x14ac:dyDescent="0.25">
      <c r="A132461">
        <v>399652</v>
      </c>
      <c r="B132461" s="1">
        <v>44428.492906148866</v>
      </c>
      <c r="C132461">
        <v>285370</v>
      </c>
      <c r="D132461">
        <v>285365</v>
      </c>
      <c r="E132461" s="16" t="e">
        <f>VLOOKUP(C132461,Подписчики!#REF!,3,0)</f>
        <v>#REF!</v>
      </c>
      <c r="F132461" s="3">
        <f t="shared" si="4138"/>
        <v>8</v>
      </c>
      <c r="G132461" s="44">
        <f t="shared" si="4139"/>
        <v>6</v>
      </c>
      <c r="H132461" s="44"/>
    </row>
    <row r="132462" spans="1:8" x14ac:dyDescent="0.25">
      <c r="A132462">
        <v>399656</v>
      </c>
      <c r="B132462" s="1">
        <v>44428.493333333339</v>
      </c>
      <c r="C132462">
        <v>60455</v>
      </c>
      <c r="D132462">
        <v>88863</v>
      </c>
      <c r="E132462" s="16" t="e">
        <f>VLOOKUP(C132462,Подписчики!#REF!,3,0)</f>
        <v>#REF!</v>
      </c>
      <c r="F132462" s="3">
        <f t="shared" si="4138"/>
        <v>8</v>
      </c>
      <c r="G132462" s="44">
        <f t="shared" si="4139"/>
        <v>6</v>
      </c>
      <c r="H132462" s="44"/>
    </row>
    <row r="132463" spans="1:8" x14ac:dyDescent="0.25">
      <c r="A132463">
        <v>399658</v>
      </c>
      <c r="B132463" s="1">
        <v>44428.495737864083</v>
      </c>
      <c r="C132463">
        <v>254504</v>
      </c>
      <c r="D132463">
        <v>158978</v>
      </c>
      <c r="E132463" s="16" t="e">
        <f>VLOOKUP(C132463,Подписчики!#REF!,3,0)</f>
        <v>#REF!</v>
      </c>
      <c r="F132463" s="3">
        <f t="shared" si="4138"/>
        <v>8</v>
      </c>
      <c r="G132463" s="44">
        <f t="shared" si="4139"/>
        <v>6</v>
      </c>
      <c r="H132463" s="44"/>
    </row>
    <row r="132464" spans="1:8" x14ac:dyDescent="0.25">
      <c r="A132464">
        <v>399661</v>
      </c>
      <c r="B132464" s="1">
        <v>44428.495999999999</v>
      </c>
      <c r="C132464">
        <v>73610</v>
      </c>
      <c r="D132464">
        <v>258219</v>
      </c>
      <c r="E132464" s="16" t="e">
        <f>VLOOKUP(C132464,Подписчики!#REF!,3,0)</f>
        <v>#REF!</v>
      </c>
      <c r="F132464" s="3">
        <f t="shared" si="4138"/>
        <v>8</v>
      </c>
      <c r="G132464" s="44">
        <f t="shared" si="4139"/>
        <v>6</v>
      </c>
      <c r="H132464" s="44"/>
    </row>
    <row r="132465" spans="1:8" x14ac:dyDescent="0.25">
      <c r="A132465">
        <v>399663</v>
      </c>
      <c r="B132465" s="1">
        <v>44428.49816504855</v>
      </c>
      <c r="C132465">
        <v>258366</v>
      </c>
      <c r="D132465">
        <v>158978</v>
      </c>
      <c r="E132465" s="16" t="e">
        <f>VLOOKUP(C132465,Подписчики!#REF!,3,0)</f>
        <v>#REF!</v>
      </c>
      <c r="F132465" s="3">
        <f t="shared" si="4138"/>
        <v>8</v>
      </c>
      <c r="G132465" s="44">
        <f t="shared" si="4139"/>
        <v>6</v>
      </c>
      <c r="H132465" s="44"/>
    </row>
    <row r="132466" spans="1:8" x14ac:dyDescent="0.25">
      <c r="A132466">
        <v>399667</v>
      </c>
      <c r="B132466" s="1">
        <v>44428.500187702266</v>
      </c>
      <c r="C132466">
        <v>255039</v>
      </c>
      <c r="D132466">
        <v>292258</v>
      </c>
      <c r="E132466" s="16" t="e">
        <f>VLOOKUP(C132466,Подписчики!#REF!,3,0)</f>
        <v>#REF!</v>
      </c>
      <c r="F132466" s="3">
        <f t="shared" si="4138"/>
        <v>8</v>
      </c>
      <c r="G132466" s="44">
        <f t="shared" si="4139"/>
        <v>6</v>
      </c>
      <c r="H132466" s="44"/>
    </row>
    <row r="132467" spans="1:8" x14ac:dyDescent="0.25">
      <c r="A132467">
        <v>399670</v>
      </c>
      <c r="B132467" s="1">
        <v>44428.501401294496</v>
      </c>
      <c r="C132467">
        <v>189173</v>
      </c>
      <c r="D132467">
        <v>347008</v>
      </c>
      <c r="E132467" s="16" t="e">
        <f>VLOOKUP(C132467,Подписчики!#REF!,3,0)</f>
        <v>#REF!</v>
      </c>
      <c r="F132467" s="3">
        <f t="shared" si="4138"/>
        <v>8</v>
      </c>
      <c r="G132467" s="44">
        <f t="shared" si="4139"/>
        <v>6</v>
      </c>
      <c r="H132467" s="44"/>
    </row>
    <row r="132468" spans="1:8" x14ac:dyDescent="0.25">
      <c r="A132468">
        <v>399671</v>
      </c>
      <c r="B132468" s="1">
        <v>44428.503019417476</v>
      </c>
      <c r="C132468">
        <v>158527</v>
      </c>
      <c r="D132468">
        <v>154256</v>
      </c>
      <c r="E132468" s="16" t="e">
        <f>VLOOKUP(C132468,Подписчики!#REF!,3,0)</f>
        <v>#REF!</v>
      </c>
      <c r="F132468" s="3">
        <f t="shared" si="4138"/>
        <v>8</v>
      </c>
      <c r="G132468" s="44">
        <f t="shared" si="4139"/>
        <v>6</v>
      </c>
      <c r="H132468" s="44"/>
    </row>
    <row r="132469" spans="1:8" x14ac:dyDescent="0.25">
      <c r="A132469">
        <v>399675</v>
      </c>
      <c r="B132469" s="1">
        <v>44428.504637540456</v>
      </c>
      <c r="C132469">
        <v>145434</v>
      </c>
      <c r="D132469">
        <v>227775</v>
      </c>
      <c r="E132469" s="16" t="e">
        <f>VLOOKUP(C132469,Подписчики!#REF!,3,0)</f>
        <v>#REF!</v>
      </c>
      <c r="F132469" s="3">
        <f t="shared" si="4138"/>
        <v>8</v>
      </c>
      <c r="G132469" s="44">
        <f t="shared" si="4139"/>
        <v>6</v>
      </c>
      <c r="H132469" s="44"/>
    </row>
    <row r="132470" spans="1:8" x14ac:dyDescent="0.25">
      <c r="A132470">
        <v>399676</v>
      </c>
      <c r="B132470" s="1">
        <v>44428.504637540456</v>
      </c>
      <c r="C132470">
        <v>315017</v>
      </c>
      <c r="D132470">
        <v>165114</v>
      </c>
      <c r="E132470" s="16" t="e">
        <f>VLOOKUP(C132470,Подписчики!#REF!,3,0)</f>
        <v>#REF!</v>
      </c>
      <c r="F132470" s="3">
        <f t="shared" si="4138"/>
        <v>8</v>
      </c>
      <c r="G132470" s="44">
        <f t="shared" si="4139"/>
        <v>6</v>
      </c>
      <c r="H132470" s="44"/>
    </row>
    <row r="132471" spans="1:8" x14ac:dyDescent="0.25">
      <c r="A132471">
        <v>399678</v>
      </c>
      <c r="B132471" s="1">
        <v>44428.505446601943</v>
      </c>
      <c r="C132471">
        <v>68889</v>
      </c>
      <c r="D132471">
        <v>388677</v>
      </c>
      <c r="E132471" s="16" t="e">
        <f>VLOOKUP(C132471,Подписчики!#REF!,3,0)</f>
        <v>#REF!</v>
      </c>
      <c r="F132471" s="3">
        <f t="shared" si="4138"/>
        <v>8</v>
      </c>
      <c r="G132471" s="44">
        <f t="shared" si="4139"/>
        <v>6</v>
      </c>
      <c r="H132471" s="44"/>
    </row>
    <row r="132472" spans="1:8" x14ac:dyDescent="0.25">
      <c r="A132472">
        <v>399680</v>
      </c>
      <c r="B132472" s="1">
        <v>44428.506660194173</v>
      </c>
      <c r="C132472">
        <v>77452</v>
      </c>
      <c r="D132472">
        <v>78646</v>
      </c>
      <c r="E132472" s="16" t="e">
        <f>VLOOKUP(C132472,Подписчики!#REF!,3,0)</f>
        <v>#REF!</v>
      </c>
      <c r="F132472" s="3">
        <f t="shared" si="4138"/>
        <v>8</v>
      </c>
      <c r="G132472" s="44">
        <f t="shared" si="4139"/>
        <v>6</v>
      </c>
      <c r="H132472" s="44"/>
    </row>
    <row r="132473" spans="1:8" x14ac:dyDescent="0.25">
      <c r="A132473">
        <v>399681</v>
      </c>
      <c r="B132473" s="1">
        <v>44428.507064724923</v>
      </c>
      <c r="C132473">
        <v>135538</v>
      </c>
      <c r="D132473">
        <v>411922</v>
      </c>
      <c r="E132473" s="16" t="e">
        <f>VLOOKUP(C132473,Подписчики!#REF!,3,0)</f>
        <v>#REF!</v>
      </c>
      <c r="F132473" s="3">
        <f t="shared" si="4138"/>
        <v>8</v>
      </c>
      <c r="G132473" s="44">
        <f t="shared" si="4139"/>
        <v>6</v>
      </c>
      <c r="H132473" s="44"/>
    </row>
    <row r="132474" spans="1:8" x14ac:dyDescent="0.25">
      <c r="A132474">
        <v>399685</v>
      </c>
      <c r="B132474" s="1">
        <v>44428.510333333339</v>
      </c>
      <c r="C132474">
        <v>142962</v>
      </c>
      <c r="D132474">
        <v>349014</v>
      </c>
      <c r="E132474" s="16" t="e">
        <f>VLOOKUP(C132474,Подписчики!#REF!,3,0)</f>
        <v>#REF!</v>
      </c>
      <c r="F132474" s="3">
        <f t="shared" si="4138"/>
        <v>8</v>
      </c>
      <c r="G132474" s="44">
        <f t="shared" si="4139"/>
        <v>6</v>
      </c>
      <c r="H132474" s="44"/>
    </row>
    <row r="132475" spans="1:8" x14ac:dyDescent="0.25">
      <c r="A132475">
        <v>399690</v>
      </c>
      <c r="B132475" s="1">
        <v>44428.510333333339</v>
      </c>
      <c r="C132475">
        <v>310918</v>
      </c>
      <c r="D132475">
        <v>297015</v>
      </c>
      <c r="E132475" s="16" t="e">
        <f>VLOOKUP(C132475,Подписчики!#REF!,3,0)</f>
        <v>#REF!</v>
      </c>
      <c r="F132475" s="3">
        <f t="shared" si="4138"/>
        <v>8</v>
      </c>
      <c r="G132475" s="44">
        <f t="shared" si="4139"/>
        <v>6</v>
      </c>
      <c r="H132475" s="44"/>
    </row>
    <row r="132476" spans="1:8" x14ac:dyDescent="0.25">
      <c r="A132476">
        <v>399695</v>
      </c>
      <c r="B132476" s="1">
        <v>44428.511110032363</v>
      </c>
      <c r="C132476">
        <v>185585</v>
      </c>
      <c r="D132476">
        <v>101081</v>
      </c>
      <c r="E132476" s="16" t="e">
        <f>VLOOKUP(C132476,Подписчики!#REF!,3,0)</f>
        <v>#REF!</v>
      </c>
      <c r="F132476" s="3">
        <f t="shared" si="4138"/>
        <v>8</v>
      </c>
      <c r="G132476" s="44">
        <f t="shared" si="4139"/>
        <v>6</v>
      </c>
      <c r="H132476" s="44"/>
    </row>
    <row r="132477" spans="1:8" x14ac:dyDescent="0.25">
      <c r="A132477">
        <v>399696</v>
      </c>
      <c r="B132477" s="1">
        <v>44428.511333333336</v>
      </c>
      <c r="C132477">
        <v>252452</v>
      </c>
      <c r="D132477">
        <v>287759</v>
      </c>
      <c r="E132477" s="16" t="e">
        <f>VLOOKUP(C132477,Подписчики!#REF!,3,0)</f>
        <v>#REF!</v>
      </c>
      <c r="F132477" s="3">
        <f t="shared" si="4138"/>
        <v>8</v>
      </c>
      <c r="G132477" s="44">
        <f t="shared" si="4139"/>
        <v>6</v>
      </c>
      <c r="H132477" s="44"/>
    </row>
    <row r="132478" spans="1:8" x14ac:dyDescent="0.25">
      <c r="A132478">
        <v>399697</v>
      </c>
      <c r="B132478" s="1">
        <v>44428.511919093857</v>
      </c>
      <c r="C132478">
        <v>171667</v>
      </c>
      <c r="D132478">
        <v>158978</v>
      </c>
      <c r="E132478" s="16" t="e">
        <f>VLOOKUP(C132478,Подписчики!#REF!,3,0)</f>
        <v>#REF!</v>
      </c>
      <c r="F132478" s="3">
        <f t="shared" si="4138"/>
        <v>8</v>
      </c>
      <c r="G132478" s="44">
        <f t="shared" si="4139"/>
        <v>6</v>
      </c>
      <c r="H132478" s="44"/>
    </row>
    <row r="132479" spans="1:8" x14ac:dyDescent="0.25">
      <c r="A132479">
        <v>399702</v>
      </c>
      <c r="B132479" s="1">
        <v>44428.512728155343</v>
      </c>
      <c r="C132479">
        <v>131361</v>
      </c>
      <c r="D132479">
        <v>369308</v>
      </c>
      <c r="E132479" s="16" t="e">
        <f>VLOOKUP(C132479,Подписчики!#REF!,3,0)</f>
        <v>#REF!</v>
      </c>
      <c r="F132479" s="3">
        <f t="shared" si="4138"/>
        <v>8</v>
      </c>
      <c r="G132479" s="44">
        <f t="shared" si="4139"/>
        <v>6</v>
      </c>
      <c r="H132479" s="44"/>
    </row>
    <row r="132480" spans="1:8" x14ac:dyDescent="0.25">
      <c r="A132480">
        <v>399703</v>
      </c>
      <c r="B132480" s="1">
        <v>44428.513941747573</v>
      </c>
      <c r="C132480">
        <v>165260</v>
      </c>
      <c r="D132480">
        <v>412293</v>
      </c>
      <c r="E132480" s="16" t="e">
        <f>VLOOKUP(C132480,Подписчики!#REF!,3,0)</f>
        <v>#REF!</v>
      </c>
      <c r="F132480" s="3">
        <f t="shared" si="4138"/>
        <v>8</v>
      </c>
      <c r="G132480" s="44">
        <f t="shared" si="4139"/>
        <v>6</v>
      </c>
      <c r="H132480" s="44"/>
    </row>
    <row r="132481" spans="1:8" x14ac:dyDescent="0.25">
      <c r="A132481">
        <v>399706</v>
      </c>
      <c r="B132481" s="1">
        <v>44428.513941747573</v>
      </c>
      <c r="C132481">
        <v>182816</v>
      </c>
      <c r="D132481">
        <v>115218</v>
      </c>
      <c r="E132481" s="16" t="e">
        <f>VLOOKUP(C132481,Подписчики!#REF!,3,0)</f>
        <v>#REF!</v>
      </c>
      <c r="F132481" s="3">
        <f t="shared" si="4138"/>
        <v>8</v>
      </c>
      <c r="G132481" s="44">
        <f t="shared" si="4139"/>
        <v>6</v>
      </c>
      <c r="H132481" s="44"/>
    </row>
    <row r="132482" spans="1:8" x14ac:dyDescent="0.25">
      <c r="A132482">
        <v>399707</v>
      </c>
      <c r="B132482" s="1">
        <v>44428.514999999999</v>
      </c>
      <c r="C132482">
        <v>111525</v>
      </c>
      <c r="D132482">
        <v>303258</v>
      </c>
      <c r="E132482" s="16" t="e">
        <f>VLOOKUP(C132482,Подписчики!#REF!,3,0)</f>
        <v>#REF!</v>
      </c>
      <c r="F132482" s="3">
        <f t="shared" si="4138"/>
        <v>8</v>
      </c>
      <c r="G132482" s="44">
        <f t="shared" si="4139"/>
        <v>6</v>
      </c>
      <c r="H132482" s="44"/>
    </row>
    <row r="132483" spans="1:8" x14ac:dyDescent="0.25">
      <c r="A132483">
        <v>399711</v>
      </c>
      <c r="B132483" s="1">
        <v>44428.51515533981</v>
      </c>
      <c r="C132483">
        <v>33657</v>
      </c>
      <c r="D132483">
        <v>327968</v>
      </c>
      <c r="E132483" s="16" t="e">
        <f>VLOOKUP(C132483,Подписчики!#REF!,3,0)</f>
        <v>#REF!</v>
      </c>
      <c r="F132483" s="3">
        <f t="shared" ref="F132483:F132546" si="4140">MONTH(B132483)</f>
        <v>8</v>
      </c>
      <c r="G132483" s="44">
        <f t="shared" ref="G132483:G132546" si="4141">WEEKDAY(B132483,1)</f>
        <v>6</v>
      </c>
      <c r="H132483" s="44"/>
    </row>
    <row r="132484" spans="1:8" x14ac:dyDescent="0.25">
      <c r="A132484">
        <v>399713</v>
      </c>
      <c r="B132484" s="1">
        <v>44428.516773462783</v>
      </c>
      <c r="C132484">
        <v>47416</v>
      </c>
      <c r="D132484">
        <v>62068</v>
      </c>
      <c r="E132484" s="16" t="e">
        <f>VLOOKUP(C132484,Подписчики!#REF!,3,0)</f>
        <v>#REF!</v>
      </c>
      <c r="F132484" s="3">
        <f t="shared" si="4140"/>
        <v>8</v>
      </c>
      <c r="G132484" s="44">
        <f t="shared" si="4141"/>
        <v>6</v>
      </c>
      <c r="H132484" s="44"/>
    </row>
    <row r="132485" spans="1:8" x14ac:dyDescent="0.25">
      <c r="A132485">
        <v>399716</v>
      </c>
      <c r="B132485" s="1">
        <v>44428.518391585763</v>
      </c>
      <c r="C132485">
        <v>262998</v>
      </c>
      <c r="D132485">
        <v>463334</v>
      </c>
      <c r="E132485" s="16" t="e">
        <f>VLOOKUP(C132485,Подписчики!#REF!,3,0)</f>
        <v>#REF!</v>
      </c>
      <c r="F132485" s="3">
        <f t="shared" si="4140"/>
        <v>8</v>
      </c>
      <c r="G132485" s="44">
        <f t="shared" si="4141"/>
        <v>6</v>
      </c>
      <c r="H132485" s="44"/>
    </row>
    <row r="132486" spans="1:8" x14ac:dyDescent="0.25">
      <c r="A132486">
        <v>399717</v>
      </c>
      <c r="B132486" s="1">
        <v>44428.51920064725</v>
      </c>
      <c r="C132486">
        <v>26092</v>
      </c>
      <c r="D132486">
        <v>244574</v>
      </c>
      <c r="E132486" s="16" t="e">
        <f>VLOOKUP(C132486,Подписчики!#REF!,3,0)</f>
        <v>#REF!</v>
      </c>
      <c r="F132486" s="3">
        <f t="shared" si="4140"/>
        <v>8</v>
      </c>
      <c r="G132486" s="44">
        <f t="shared" si="4141"/>
        <v>6</v>
      </c>
      <c r="H132486" s="44"/>
    </row>
    <row r="132487" spans="1:8" x14ac:dyDescent="0.25">
      <c r="A132487">
        <v>399721</v>
      </c>
      <c r="B132487" s="1">
        <v>44428.51920064725</v>
      </c>
      <c r="C132487">
        <v>135308</v>
      </c>
      <c r="D132487">
        <v>294042</v>
      </c>
      <c r="E132487" s="16" t="e">
        <f>VLOOKUP(C132487,Подписчики!#REF!,3,0)</f>
        <v>#REF!</v>
      </c>
      <c r="F132487" s="3">
        <f t="shared" si="4140"/>
        <v>8</v>
      </c>
      <c r="G132487" s="44">
        <f t="shared" si="4141"/>
        <v>6</v>
      </c>
      <c r="H132487" s="44"/>
    </row>
    <row r="132488" spans="1:8" x14ac:dyDescent="0.25">
      <c r="A132488">
        <v>399722</v>
      </c>
      <c r="B132488" s="1">
        <v>44428.519333333337</v>
      </c>
      <c r="C132488">
        <v>187336</v>
      </c>
      <c r="D132488">
        <v>470762</v>
      </c>
      <c r="E132488" s="16" t="e">
        <f>VLOOKUP(C132488,Подписчики!#REF!,3,0)</f>
        <v>#REF!</v>
      </c>
      <c r="F132488" s="3">
        <f t="shared" si="4140"/>
        <v>8</v>
      </c>
      <c r="G132488" s="44">
        <f t="shared" si="4141"/>
        <v>6</v>
      </c>
      <c r="H132488" s="44"/>
    </row>
    <row r="132489" spans="1:8" x14ac:dyDescent="0.25">
      <c r="A132489">
        <v>399725</v>
      </c>
      <c r="B132489" s="1">
        <v>44428.520009708736</v>
      </c>
      <c r="C132489">
        <v>327968</v>
      </c>
      <c r="D132489">
        <v>118549</v>
      </c>
      <c r="E132489" s="16" t="e">
        <f>VLOOKUP(C132489,Подписчики!#REF!,3,0)</f>
        <v>#REF!</v>
      </c>
      <c r="F132489" s="3">
        <f t="shared" si="4140"/>
        <v>8</v>
      </c>
      <c r="G132489" s="44">
        <f t="shared" si="4141"/>
        <v>6</v>
      </c>
      <c r="H132489" s="44"/>
    </row>
    <row r="132490" spans="1:8" x14ac:dyDescent="0.25">
      <c r="A132490">
        <v>399728</v>
      </c>
      <c r="B132490" s="1">
        <v>44428.52041423948</v>
      </c>
      <c r="C132490">
        <v>188039</v>
      </c>
      <c r="D132490">
        <v>182984</v>
      </c>
      <c r="E132490" s="16" t="e">
        <f>VLOOKUP(C132490,Подписчики!#REF!,3,0)</f>
        <v>#REF!</v>
      </c>
      <c r="F132490" s="3">
        <f t="shared" si="4140"/>
        <v>8</v>
      </c>
      <c r="G132490" s="44">
        <f t="shared" si="4141"/>
        <v>6</v>
      </c>
      <c r="H132490" s="44"/>
    </row>
    <row r="132491" spans="1:8" x14ac:dyDescent="0.25">
      <c r="A132491">
        <v>399733</v>
      </c>
      <c r="B132491" s="1">
        <v>44428.52081877023</v>
      </c>
      <c r="C132491">
        <v>326307</v>
      </c>
      <c r="D132491">
        <v>98789</v>
      </c>
      <c r="E132491" s="16" t="e">
        <f>VLOOKUP(C132491,Подписчики!#REF!,3,0)</f>
        <v>#REF!</v>
      </c>
      <c r="F132491" s="3">
        <f t="shared" si="4140"/>
        <v>8</v>
      </c>
      <c r="G132491" s="44">
        <f t="shared" si="4141"/>
        <v>6</v>
      </c>
      <c r="H132491" s="44"/>
    </row>
    <row r="132492" spans="1:8" x14ac:dyDescent="0.25">
      <c r="A132492">
        <v>399736</v>
      </c>
      <c r="B132492" s="1">
        <v>44428.522666666664</v>
      </c>
      <c r="C132492">
        <v>323602</v>
      </c>
      <c r="D132492">
        <v>153893</v>
      </c>
      <c r="E132492" s="16" t="e">
        <f>VLOOKUP(C132492,Подписчики!#REF!,3,0)</f>
        <v>#REF!</v>
      </c>
      <c r="F132492" s="3">
        <f t="shared" si="4140"/>
        <v>8</v>
      </c>
      <c r="G132492" s="44">
        <f t="shared" si="4141"/>
        <v>6</v>
      </c>
      <c r="H132492" s="44"/>
    </row>
    <row r="132493" spans="1:8" x14ac:dyDescent="0.25">
      <c r="A132493">
        <v>399738</v>
      </c>
      <c r="B132493" s="1">
        <v>44428.524055016183</v>
      </c>
      <c r="C132493">
        <v>120940</v>
      </c>
      <c r="D132493">
        <v>447933</v>
      </c>
      <c r="E132493" s="16" t="e">
        <f>VLOOKUP(C132493,Подписчики!#REF!,3,0)</f>
        <v>#REF!</v>
      </c>
      <c r="F132493" s="3">
        <f t="shared" si="4140"/>
        <v>8</v>
      </c>
      <c r="G132493" s="44">
        <f t="shared" si="4141"/>
        <v>6</v>
      </c>
      <c r="H132493" s="44"/>
    </row>
    <row r="132494" spans="1:8" x14ac:dyDescent="0.25">
      <c r="A132494">
        <v>399743</v>
      </c>
      <c r="B132494" s="1">
        <v>44428.524055016183</v>
      </c>
      <c r="C132494">
        <v>239287</v>
      </c>
      <c r="D132494">
        <v>191608</v>
      </c>
      <c r="E132494" s="16" t="e">
        <f>VLOOKUP(C132494,Подписчики!#REF!,3,0)</f>
        <v>#REF!</v>
      </c>
      <c r="F132494" s="3">
        <f t="shared" si="4140"/>
        <v>8</v>
      </c>
      <c r="G132494" s="44">
        <f t="shared" si="4141"/>
        <v>6</v>
      </c>
      <c r="H132494" s="44"/>
    </row>
    <row r="132495" spans="1:8" x14ac:dyDescent="0.25">
      <c r="A132495">
        <v>399747</v>
      </c>
      <c r="B132495" s="1">
        <v>44428.52486407767</v>
      </c>
      <c r="C132495">
        <v>24965</v>
      </c>
      <c r="D132495">
        <v>164398</v>
      </c>
      <c r="E132495" s="16" t="e">
        <f>VLOOKUP(C132495,Подписчики!#REF!,3,0)</f>
        <v>#REF!</v>
      </c>
      <c r="F132495" s="3">
        <f t="shared" si="4140"/>
        <v>8</v>
      </c>
      <c r="G132495" s="44">
        <f t="shared" si="4141"/>
        <v>6</v>
      </c>
      <c r="H132495" s="44"/>
    </row>
    <row r="132496" spans="1:8" x14ac:dyDescent="0.25">
      <c r="A132496">
        <v>399751</v>
      </c>
      <c r="B132496" s="1">
        <v>44428.525333333338</v>
      </c>
      <c r="C132496">
        <v>15479</v>
      </c>
      <c r="D132496">
        <v>250679</v>
      </c>
      <c r="E132496" s="16" t="e">
        <f>VLOOKUP(C132496,Подписчики!#REF!,3,0)</f>
        <v>#REF!</v>
      </c>
      <c r="F132496" s="3">
        <f t="shared" si="4140"/>
        <v>8</v>
      </c>
      <c r="G132496" s="44">
        <f t="shared" si="4141"/>
        <v>6</v>
      </c>
      <c r="H132496" s="44"/>
    </row>
    <row r="132497" spans="1:8" x14ac:dyDescent="0.25">
      <c r="A132497">
        <v>399752</v>
      </c>
      <c r="B132497" s="1">
        <v>44428.526482200643</v>
      </c>
      <c r="C132497">
        <v>104245</v>
      </c>
      <c r="D132497">
        <v>250679</v>
      </c>
      <c r="E132497" s="16" t="e">
        <f>VLOOKUP(C132497,Подписчики!#REF!,3,0)</f>
        <v>#REF!</v>
      </c>
      <c r="F132497" s="3">
        <f t="shared" si="4140"/>
        <v>8</v>
      </c>
      <c r="G132497" s="44">
        <f t="shared" si="4141"/>
        <v>6</v>
      </c>
      <c r="H132497" s="44"/>
    </row>
    <row r="132498" spans="1:8" x14ac:dyDescent="0.25">
      <c r="A132498">
        <v>399756</v>
      </c>
      <c r="B132498" s="1">
        <v>44428.52648220065</v>
      </c>
      <c r="C132498">
        <v>175141</v>
      </c>
      <c r="D132498">
        <v>470762</v>
      </c>
      <c r="E132498" s="16" t="e">
        <f>VLOOKUP(C132498,Подписчики!#REF!,3,0)</f>
        <v>#REF!</v>
      </c>
      <c r="F132498" s="3">
        <f t="shared" si="4140"/>
        <v>8</v>
      </c>
      <c r="G132498" s="44">
        <f t="shared" si="4141"/>
        <v>6</v>
      </c>
      <c r="H132498" s="44"/>
    </row>
    <row r="132499" spans="1:8" x14ac:dyDescent="0.25">
      <c r="A132499">
        <v>399757</v>
      </c>
      <c r="B132499" s="1">
        <v>44428.52648220065</v>
      </c>
      <c r="C132499">
        <v>345337</v>
      </c>
      <c r="D132499">
        <v>88863</v>
      </c>
      <c r="E132499" s="16" t="e">
        <f>VLOOKUP(C132499,Подписчики!#REF!,3,0)</f>
        <v>#REF!</v>
      </c>
      <c r="F132499" s="3">
        <f t="shared" si="4140"/>
        <v>8</v>
      </c>
      <c r="G132499" s="44">
        <f t="shared" si="4141"/>
        <v>6</v>
      </c>
      <c r="H132499" s="44"/>
    </row>
    <row r="132500" spans="1:8" x14ac:dyDescent="0.25">
      <c r="A132500">
        <v>399761</v>
      </c>
      <c r="B132500" s="1">
        <v>44428.526886731386</v>
      </c>
      <c r="C132500">
        <v>204625</v>
      </c>
      <c r="D132500">
        <v>291304</v>
      </c>
      <c r="E132500" s="16" t="e">
        <f>VLOOKUP(C132500,Подписчики!#REF!,3,0)</f>
        <v>#REF!</v>
      </c>
      <c r="F132500" s="3">
        <f t="shared" si="4140"/>
        <v>8</v>
      </c>
      <c r="G132500" s="44">
        <f t="shared" si="4141"/>
        <v>6</v>
      </c>
      <c r="H132500" s="44"/>
    </row>
    <row r="132501" spans="1:8" x14ac:dyDescent="0.25">
      <c r="A132501">
        <v>399765</v>
      </c>
      <c r="B132501" s="1">
        <v>44428.527291262137</v>
      </c>
      <c r="C132501">
        <v>258446</v>
      </c>
      <c r="D132501">
        <v>347008</v>
      </c>
      <c r="E132501" s="16" t="e">
        <f>VLOOKUP(C132501,Подписчики!#REF!,3,0)</f>
        <v>#REF!</v>
      </c>
      <c r="F132501" s="3">
        <f t="shared" si="4140"/>
        <v>8</v>
      </c>
      <c r="G132501" s="44">
        <f t="shared" si="4141"/>
        <v>6</v>
      </c>
      <c r="H132501" s="44"/>
    </row>
    <row r="132502" spans="1:8" x14ac:dyDescent="0.25">
      <c r="A132502">
        <v>399770</v>
      </c>
      <c r="B132502" s="1">
        <v>44428.52890938511</v>
      </c>
      <c r="C132502">
        <v>16712</v>
      </c>
      <c r="D132502">
        <v>158978</v>
      </c>
      <c r="E132502" s="16" t="e">
        <f>VLOOKUP(C132502,Подписчики!#REF!,3,0)</f>
        <v>#REF!</v>
      </c>
      <c r="F132502" s="3">
        <f t="shared" si="4140"/>
        <v>8</v>
      </c>
      <c r="G132502" s="44">
        <f t="shared" si="4141"/>
        <v>6</v>
      </c>
      <c r="H132502" s="44"/>
    </row>
    <row r="132503" spans="1:8" x14ac:dyDescent="0.25">
      <c r="A132503">
        <v>399773</v>
      </c>
      <c r="B132503" s="1">
        <v>44428.52931391586</v>
      </c>
      <c r="C132503">
        <v>288364</v>
      </c>
      <c r="D132503">
        <v>122982</v>
      </c>
      <c r="E132503" s="16" t="e">
        <f>VLOOKUP(C132503,Подписчики!#REF!,3,0)</f>
        <v>#REF!</v>
      </c>
      <c r="F132503" s="3">
        <f t="shared" si="4140"/>
        <v>8</v>
      </c>
      <c r="G132503" s="44">
        <f t="shared" si="4141"/>
        <v>6</v>
      </c>
      <c r="H132503" s="44"/>
    </row>
    <row r="132504" spans="1:8" x14ac:dyDescent="0.25">
      <c r="A132504">
        <v>399778</v>
      </c>
      <c r="B132504" s="1">
        <v>44428.529718446604</v>
      </c>
      <c r="C132504">
        <v>105272</v>
      </c>
      <c r="D132504">
        <v>306524</v>
      </c>
      <c r="E132504" s="16" t="e">
        <f>VLOOKUP(C132504,Подписчики!#REF!,3,0)</f>
        <v>#REF!</v>
      </c>
      <c r="F132504" s="3">
        <f t="shared" si="4140"/>
        <v>8</v>
      </c>
      <c r="G132504" s="44">
        <f t="shared" si="4141"/>
        <v>6</v>
      </c>
      <c r="H132504" s="44"/>
    </row>
    <row r="132505" spans="1:8" x14ac:dyDescent="0.25">
      <c r="A132505">
        <v>399780</v>
      </c>
      <c r="B132505" s="1">
        <v>44428.530122977347</v>
      </c>
      <c r="C132505">
        <v>220355</v>
      </c>
      <c r="D132505">
        <v>264032</v>
      </c>
      <c r="E132505" s="16" t="e">
        <f>VLOOKUP(C132505,Подписчики!#REF!,3,0)</f>
        <v>#REF!</v>
      </c>
      <c r="F132505" s="3">
        <f t="shared" si="4140"/>
        <v>8</v>
      </c>
      <c r="G132505" s="44">
        <f t="shared" si="4141"/>
        <v>6</v>
      </c>
      <c r="H132505" s="44"/>
    </row>
    <row r="132506" spans="1:8" x14ac:dyDescent="0.25">
      <c r="A132506">
        <v>399781</v>
      </c>
      <c r="B132506" s="1">
        <v>44428.53052750809</v>
      </c>
      <c r="C132506">
        <v>10830</v>
      </c>
      <c r="D132506">
        <v>182984</v>
      </c>
      <c r="E132506" s="16" t="e">
        <f>VLOOKUP(C132506,Подписчики!#REF!,3,0)</f>
        <v>#REF!</v>
      </c>
      <c r="F132506" s="3">
        <f t="shared" si="4140"/>
        <v>8</v>
      </c>
      <c r="G132506" s="44">
        <f t="shared" si="4141"/>
        <v>6</v>
      </c>
      <c r="H132506" s="44"/>
    </row>
    <row r="132507" spans="1:8" x14ac:dyDescent="0.25">
      <c r="A132507">
        <v>399784</v>
      </c>
      <c r="B132507" s="1">
        <v>44428.531336569584</v>
      </c>
      <c r="C132507">
        <v>60543</v>
      </c>
      <c r="D132507">
        <v>258219</v>
      </c>
      <c r="E132507" s="16" t="e">
        <f>VLOOKUP(C132507,Подписчики!#REF!,3,0)</f>
        <v>#REF!</v>
      </c>
      <c r="F132507" s="3">
        <f t="shared" si="4140"/>
        <v>8</v>
      </c>
      <c r="G132507" s="44">
        <f t="shared" si="4141"/>
        <v>6</v>
      </c>
      <c r="H132507" s="44"/>
    </row>
    <row r="132508" spans="1:8" x14ac:dyDescent="0.25">
      <c r="A132508">
        <v>399789</v>
      </c>
      <c r="B132508" s="1">
        <v>44428.531336569584</v>
      </c>
      <c r="C132508">
        <v>270162</v>
      </c>
      <c r="D132508">
        <v>7650</v>
      </c>
      <c r="E132508" s="16" t="e">
        <f>VLOOKUP(C132508,Подписчики!#REF!,3,0)</f>
        <v>#REF!</v>
      </c>
      <c r="F132508" s="3">
        <f t="shared" si="4140"/>
        <v>8</v>
      </c>
      <c r="G132508" s="44">
        <f t="shared" si="4141"/>
        <v>6</v>
      </c>
      <c r="H132508" s="44"/>
    </row>
    <row r="132509" spans="1:8" x14ac:dyDescent="0.25">
      <c r="A132509">
        <v>399794</v>
      </c>
      <c r="B132509" s="1">
        <v>44428.531336569584</v>
      </c>
      <c r="C132509">
        <v>283023</v>
      </c>
      <c r="D132509">
        <v>267654</v>
      </c>
      <c r="E132509" s="16" t="e">
        <f>VLOOKUP(C132509,Подписчики!#REF!,3,0)</f>
        <v>#REF!</v>
      </c>
      <c r="F132509" s="3">
        <f t="shared" si="4140"/>
        <v>8</v>
      </c>
      <c r="G132509" s="44">
        <f t="shared" si="4141"/>
        <v>6</v>
      </c>
      <c r="H132509" s="44"/>
    </row>
    <row r="132510" spans="1:8" x14ac:dyDescent="0.25">
      <c r="A132510">
        <v>399797</v>
      </c>
      <c r="B132510" s="1">
        <v>44428.532550161814</v>
      </c>
      <c r="C132510">
        <v>215915</v>
      </c>
      <c r="D132510">
        <v>433247</v>
      </c>
      <c r="E132510" s="16" t="e">
        <f>VLOOKUP(C132510,Подписчики!#REF!,3,0)</f>
        <v>#REF!</v>
      </c>
      <c r="F132510" s="3">
        <f t="shared" si="4140"/>
        <v>8</v>
      </c>
      <c r="G132510" s="44">
        <f t="shared" si="4141"/>
        <v>6</v>
      </c>
      <c r="H132510" s="44"/>
    </row>
    <row r="132511" spans="1:8" x14ac:dyDescent="0.25">
      <c r="A132511">
        <v>399799</v>
      </c>
      <c r="B132511" s="1">
        <v>44428.533333333333</v>
      </c>
      <c r="C132511">
        <v>214443</v>
      </c>
      <c r="D132511">
        <v>228405</v>
      </c>
      <c r="E132511" s="16" t="e">
        <f>VLOOKUP(C132511,Подписчики!#REF!,3,0)</f>
        <v>#REF!</v>
      </c>
      <c r="F132511" s="3">
        <f t="shared" si="4140"/>
        <v>8</v>
      </c>
      <c r="G132511" s="44">
        <f t="shared" si="4141"/>
        <v>6</v>
      </c>
      <c r="H132511" s="44"/>
    </row>
    <row r="132512" spans="1:8" x14ac:dyDescent="0.25">
      <c r="A132512">
        <v>399804</v>
      </c>
      <c r="B132512" s="1">
        <v>44428.534666666666</v>
      </c>
      <c r="C132512">
        <v>106253</v>
      </c>
      <c r="D132512">
        <v>179296</v>
      </c>
      <c r="E132512" s="16" t="e">
        <f>VLOOKUP(C132512,Подписчики!#REF!,3,0)</f>
        <v>#REF!</v>
      </c>
      <c r="F132512" s="3">
        <f t="shared" si="4140"/>
        <v>8</v>
      </c>
      <c r="G132512" s="44">
        <f t="shared" si="4141"/>
        <v>6</v>
      </c>
      <c r="H132512" s="44"/>
    </row>
    <row r="132513" spans="1:8" x14ac:dyDescent="0.25">
      <c r="A132513">
        <v>399809</v>
      </c>
      <c r="B132513" s="1">
        <v>44428.534977346273</v>
      </c>
      <c r="C132513">
        <v>304614</v>
      </c>
      <c r="D132513">
        <v>146737</v>
      </c>
      <c r="E132513" s="16" t="e">
        <f>VLOOKUP(C132513,Подписчики!#REF!,3,0)</f>
        <v>#REF!</v>
      </c>
      <c r="F132513" s="3">
        <f t="shared" si="4140"/>
        <v>8</v>
      </c>
      <c r="G132513" s="44">
        <f t="shared" si="4141"/>
        <v>6</v>
      </c>
      <c r="H132513" s="44"/>
    </row>
    <row r="132514" spans="1:8" x14ac:dyDescent="0.25">
      <c r="A132514">
        <v>399813</v>
      </c>
      <c r="B132514" s="1">
        <v>44428.53497734628</v>
      </c>
      <c r="C132514">
        <v>284653</v>
      </c>
      <c r="D132514">
        <v>158978</v>
      </c>
      <c r="E132514" s="16" t="e">
        <f>VLOOKUP(C132514,Подписчики!#REF!,3,0)</f>
        <v>#REF!</v>
      </c>
      <c r="F132514" s="3">
        <f t="shared" si="4140"/>
        <v>8</v>
      </c>
      <c r="G132514" s="44">
        <f t="shared" si="4141"/>
        <v>6</v>
      </c>
      <c r="H132514" s="44"/>
    </row>
    <row r="132515" spans="1:8" x14ac:dyDescent="0.25">
      <c r="A132515">
        <v>399816</v>
      </c>
      <c r="B132515" s="1">
        <v>44428.537809061483</v>
      </c>
      <c r="C132515">
        <v>24265</v>
      </c>
      <c r="D132515">
        <v>176181</v>
      </c>
      <c r="E132515" s="16" t="e">
        <f>VLOOKUP(C132515,Подписчики!#REF!,3,0)</f>
        <v>#REF!</v>
      </c>
      <c r="F132515" s="3">
        <f t="shared" si="4140"/>
        <v>8</v>
      </c>
      <c r="G132515" s="44">
        <f t="shared" si="4141"/>
        <v>6</v>
      </c>
      <c r="H132515" s="44"/>
    </row>
    <row r="132516" spans="1:8" x14ac:dyDescent="0.25">
      <c r="A132516">
        <v>399821</v>
      </c>
      <c r="B132516" s="1">
        <v>44428.539427184463</v>
      </c>
      <c r="C132516">
        <v>85265</v>
      </c>
      <c r="D132516">
        <v>21760</v>
      </c>
      <c r="E132516" s="16" t="e">
        <f>VLOOKUP(C132516,Подписчики!#REF!,3,0)</f>
        <v>#REF!</v>
      </c>
      <c r="F132516" s="3">
        <f t="shared" si="4140"/>
        <v>8</v>
      </c>
      <c r="G132516" s="44">
        <f t="shared" si="4141"/>
        <v>6</v>
      </c>
      <c r="H132516" s="44"/>
    </row>
    <row r="132517" spans="1:8" x14ac:dyDescent="0.25">
      <c r="A132517">
        <v>399825</v>
      </c>
      <c r="B132517" s="1">
        <v>44428.540236245957</v>
      </c>
      <c r="C132517">
        <v>229693</v>
      </c>
      <c r="D132517">
        <v>186975</v>
      </c>
      <c r="E132517" s="16" t="e">
        <f>VLOOKUP(C132517,Подписчики!#REF!,3,0)</f>
        <v>#REF!</v>
      </c>
      <c r="F132517" s="3">
        <f t="shared" si="4140"/>
        <v>8</v>
      </c>
      <c r="G132517" s="44">
        <f t="shared" si="4141"/>
        <v>6</v>
      </c>
      <c r="H132517" s="44"/>
    </row>
    <row r="132518" spans="1:8" x14ac:dyDescent="0.25">
      <c r="A132518">
        <v>399827</v>
      </c>
      <c r="B132518" s="1">
        <v>44428.5406407767</v>
      </c>
      <c r="C132518">
        <v>70838</v>
      </c>
      <c r="D132518">
        <v>263296</v>
      </c>
      <c r="E132518" s="16" t="e">
        <f>VLOOKUP(C132518,Подписчики!#REF!,3,0)</f>
        <v>#REF!</v>
      </c>
      <c r="F132518" s="3">
        <f t="shared" si="4140"/>
        <v>8</v>
      </c>
      <c r="G132518" s="44">
        <f t="shared" si="4141"/>
        <v>6</v>
      </c>
      <c r="H132518" s="44"/>
    </row>
    <row r="132519" spans="1:8" x14ac:dyDescent="0.25">
      <c r="A132519">
        <v>399829</v>
      </c>
      <c r="B132519" s="1">
        <v>44428.541854368937</v>
      </c>
      <c r="C132519">
        <v>861</v>
      </c>
      <c r="D132519">
        <v>304128</v>
      </c>
      <c r="E132519" s="16" t="e">
        <f>VLOOKUP(C132519,Подписчики!#REF!,3,0)</f>
        <v>#REF!</v>
      </c>
      <c r="F132519" s="3">
        <f t="shared" si="4140"/>
        <v>8</v>
      </c>
      <c r="G132519" s="44">
        <f t="shared" si="4141"/>
        <v>6</v>
      </c>
      <c r="H132519" s="44"/>
    </row>
    <row r="132520" spans="1:8" x14ac:dyDescent="0.25">
      <c r="A132520">
        <v>399834</v>
      </c>
      <c r="B132520" s="1">
        <v>44428.542663430424</v>
      </c>
      <c r="C132520">
        <v>259642</v>
      </c>
      <c r="D132520">
        <v>154256</v>
      </c>
      <c r="E132520" s="16" t="e">
        <f>VLOOKUP(C132520,Подписчики!#REF!,3,0)</f>
        <v>#REF!</v>
      </c>
      <c r="F132520" s="3">
        <f t="shared" si="4140"/>
        <v>8</v>
      </c>
      <c r="G132520" s="44">
        <f t="shared" si="4141"/>
        <v>6</v>
      </c>
      <c r="H132520" s="44"/>
    </row>
    <row r="132521" spans="1:8" x14ac:dyDescent="0.25">
      <c r="A132521">
        <v>399837</v>
      </c>
      <c r="B132521" s="1">
        <v>44428.54306796116</v>
      </c>
      <c r="C132521">
        <v>293209</v>
      </c>
      <c r="D132521">
        <v>272330</v>
      </c>
      <c r="E132521" s="16" t="e">
        <f>VLOOKUP(C132521,Подписчики!#REF!,3,0)</f>
        <v>#REF!</v>
      </c>
      <c r="F132521" s="3">
        <f t="shared" si="4140"/>
        <v>8</v>
      </c>
      <c r="G132521" s="44">
        <f t="shared" si="4141"/>
        <v>6</v>
      </c>
      <c r="H132521" s="44"/>
    </row>
    <row r="132522" spans="1:8" x14ac:dyDescent="0.25">
      <c r="A132522">
        <v>399839</v>
      </c>
      <c r="B132522" s="1">
        <v>44428.545090614884</v>
      </c>
      <c r="C132522">
        <v>14906</v>
      </c>
      <c r="D132522">
        <v>122902</v>
      </c>
      <c r="E132522" s="16" t="e">
        <f>VLOOKUP(C132522,Подписчики!#REF!,3,0)</f>
        <v>#REF!</v>
      </c>
      <c r="F132522" s="3">
        <f t="shared" si="4140"/>
        <v>8</v>
      </c>
      <c r="G132522" s="44">
        <f t="shared" si="4141"/>
        <v>6</v>
      </c>
      <c r="H132522" s="44"/>
    </row>
    <row r="132523" spans="1:8" x14ac:dyDescent="0.25">
      <c r="A132523">
        <v>399843</v>
      </c>
      <c r="B132523" s="1">
        <v>44428.545495145634</v>
      </c>
      <c r="C132523">
        <v>62832</v>
      </c>
      <c r="D132523">
        <v>19124</v>
      </c>
      <c r="E132523" s="16" t="e">
        <f>VLOOKUP(C132523,Подписчики!#REF!,3,0)</f>
        <v>#REF!</v>
      </c>
      <c r="F132523" s="3">
        <f t="shared" si="4140"/>
        <v>8</v>
      </c>
      <c r="G132523" s="44">
        <f t="shared" si="4141"/>
        <v>6</v>
      </c>
      <c r="H132523" s="44"/>
    </row>
    <row r="132524" spans="1:8" x14ac:dyDescent="0.25">
      <c r="A132524">
        <v>399847</v>
      </c>
      <c r="B132524" s="1">
        <v>44428.545495145634</v>
      </c>
      <c r="C132524">
        <v>146573</v>
      </c>
      <c r="D132524">
        <v>407273</v>
      </c>
      <c r="E132524" s="16" t="e">
        <f>VLOOKUP(C132524,Подписчики!#REF!,3,0)</f>
        <v>#REF!</v>
      </c>
      <c r="F132524" s="3">
        <f t="shared" si="4140"/>
        <v>8</v>
      </c>
      <c r="G132524" s="44">
        <f t="shared" si="4141"/>
        <v>6</v>
      </c>
      <c r="H132524" s="44"/>
    </row>
    <row r="132525" spans="1:8" x14ac:dyDescent="0.25">
      <c r="A132525">
        <v>399849</v>
      </c>
      <c r="B132525" s="1">
        <v>44428.546304207121</v>
      </c>
      <c r="C132525">
        <v>269336</v>
      </c>
      <c r="D132525">
        <v>401945</v>
      </c>
      <c r="E132525" s="16" t="e">
        <f>VLOOKUP(C132525,Подписчики!#REF!,3,0)</f>
        <v>#REF!</v>
      </c>
      <c r="F132525" s="3">
        <f t="shared" si="4140"/>
        <v>8</v>
      </c>
      <c r="G132525" s="44">
        <f t="shared" si="4141"/>
        <v>6</v>
      </c>
      <c r="H132525" s="44"/>
    </row>
    <row r="132526" spans="1:8" x14ac:dyDescent="0.25">
      <c r="A132526">
        <v>399853</v>
      </c>
      <c r="B132526" s="1">
        <v>44428.546708737864</v>
      </c>
      <c r="C132526">
        <v>204408</v>
      </c>
      <c r="D132526">
        <v>447858</v>
      </c>
      <c r="E132526" s="16" t="e">
        <f>VLOOKUP(C132526,Подписчики!#REF!,3,0)</f>
        <v>#REF!</v>
      </c>
      <c r="F132526" s="3">
        <f t="shared" si="4140"/>
        <v>8</v>
      </c>
      <c r="G132526" s="44">
        <f t="shared" si="4141"/>
        <v>6</v>
      </c>
      <c r="H132526" s="44"/>
    </row>
    <row r="132527" spans="1:8" x14ac:dyDescent="0.25">
      <c r="A132527">
        <v>399854</v>
      </c>
      <c r="B132527" s="1">
        <v>44428.546708737864</v>
      </c>
      <c r="C132527">
        <v>313249</v>
      </c>
      <c r="D132527">
        <v>88008</v>
      </c>
      <c r="E132527" s="16" t="e">
        <f>VLOOKUP(C132527,Подписчики!#REF!,3,0)</f>
        <v>#REF!</v>
      </c>
      <c r="F132527" s="3">
        <f t="shared" si="4140"/>
        <v>8</v>
      </c>
      <c r="G132527" s="44">
        <f t="shared" si="4141"/>
        <v>6</v>
      </c>
      <c r="H132527" s="44"/>
    </row>
    <row r="132528" spans="1:8" x14ac:dyDescent="0.25">
      <c r="A132528">
        <v>399856</v>
      </c>
      <c r="B132528" s="1">
        <v>44428.548666666662</v>
      </c>
      <c r="C132528">
        <v>161286</v>
      </c>
      <c r="D132528">
        <v>123413</v>
      </c>
      <c r="E132528" s="16" t="e">
        <f>VLOOKUP(C132528,Подписчики!#REF!,3,0)</f>
        <v>#REF!</v>
      </c>
      <c r="F132528" s="3">
        <f t="shared" si="4140"/>
        <v>8</v>
      </c>
      <c r="G132528" s="44">
        <f t="shared" si="4141"/>
        <v>6</v>
      </c>
      <c r="H132528" s="44"/>
    </row>
    <row r="132529" spans="1:8" x14ac:dyDescent="0.25">
      <c r="A132529">
        <v>399857</v>
      </c>
      <c r="B132529" s="1">
        <v>44428.549135922331</v>
      </c>
      <c r="C132529">
        <v>87665</v>
      </c>
      <c r="D132529">
        <v>23892</v>
      </c>
      <c r="E132529" s="16" t="e">
        <f>VLOOKUP(C132529,Подписчики!#REF!,3,0)</f>
        <v>#REF!</v>
      </c>
      <c r="F132529" s="3">
        <f t="shared" si="4140"/>
        <v>8</v>
      </c>
      <c r="G132529" s="44">
        <f t="shared" si="4141"/>
        <v>6</v>
      </c>
      <c r="H132529" s="44"/>
    </row>
    <row r="132530" spans="1:8" x14ac:dyDescent="0.25">
      <c r="A132530">
        <v>399860</v>
      </c>
      <c r="B132530" s="1">
        <v>44428.549540453074</v>
      </c>
      <c r="C132530">
        <v>94288</v>
      </c>
      <c r="D132530">
        <v>96200</v>
      </c>
      <c r="E132530" s="16" t="e">
        <f>VLOOKUP(C132530,Подписчики!#REF!,3,0)</f>
        <v>#REF!</v>
      </c>
      <c r="F132530" s="3">
        <f t="shared" si="4140"/>
        <v>8</v>
      </c>
      <c r="G132530" s="44">
        <f t="shared" si="4141"/>
        <v>6</v>
      </c>
      <c r="H132530" s="44"/>
    </row>
    <row r="132531" spans="1:8" x14ac:dyDescent="0.25">
      <c r="A132531">
        <v>399861</v>
      </c>
      <c r="B132531" s="1">
        <v>44428.549944983817</v>
      </c>
      <c r="C132531">
        <v>247601</v>
      </c>
      <c r="D132531">
        <v>34152</v>
      </c>
      <c r="E132531" s="16" t="e">
        <f>VLOOKUP(C132531,Подписчики!#REF!,3,0)</f>
        <v>#REF!</v>
      </c>
      <c r="F132531" s="3">
        <f t="shared" si="4140"/>
        <v>8</v>
      </c>
      <c r="G132531" s="44">
        <f t="shared" si="4141"/>
        <v>6</v>
      </c>
      <c r="H132531" s="44"/>
    </row>
    <row r="132532" spans="1:8" x14ac:dyDescent="0.25">
      <c r="A132532">
        <v>399864</v>
      </c>
      <c r="B132532" s="1">
        <v>44428.550349514568</v>
      </c>
      <c r="C132532">
        <v>271168</v>
      </c>
      <c r="D132532">
        <v>53136</v>
      </c>
      <c r="E132532" s="16" t="e">
        <f>VLOOKUP(C132532,Подписчики!#REF!,3,0)</f>
        <v>#REF!</v>
      </c>
      <c r="F132532" s="3">
        <f t="shared" si="4140"/>
        <v>8</v>
      </c>
      <c r="G132532" s="44">
        <f t="shared" si="4141"/>
        <v>6</v>
      </c>
      <c r="H132532" s="44"/>
    </row>
    <row r="132533" spans="1:8" x14ac:dyDescent="0.25">
      <c r="A132533">
        <v>399865</v>
      </c>
      <c r="B132533" s="1">
        <v>44428.551563106797</v>
      </c>
      <c r="C132533">
        <v>106270</v>
      </c>
      <c r="D132533">
        <v>104958</v>
      </c>
      <c r="E132533" s="16" t="e">
        <f>VLOOKUP(C132533,Подписчики!#REF!,3,0)</f>
        <v>#REF!</v>
      </c>
      <c r="F132533" s="3">
        <f t="shared" si="4140"/>
        <v>8</v>
      </c>
      <c r="G132533" s="44">
        <f t="shared" si="4141"/>
        <v>6</v>
      </c>
      <c r="H132533" s="44"/>
    </row>
    <row r="132534" spans="1:8" x14ac:dyDescent="0.25">
      <c r="A132534">
        <v>399868</v>
      </c>
      <c r="B132534" s="1">
        <v>44428.551563106797</v>
      </c>
      <c r="C132534">
        <v>301715</v>
      </c>
      <c r="D132534">
        <v>214389</v>
      </c>
      <c r="E132534" s="16" t="e">
        <f>VLOOKUP(C132534,Подписчики!#REF!,3,0)</f>
        <v>#REF!</v>
      </c>
      <c r="F132534" s="3">
        <f t="shared" si="4140"/>
        <v>8</v>
      </c>
      <c r="G132534" s="44">
        <f t="shared" si="4141"/>
        <v>6</v>
      </c>
      <c r="H132534" s="44"/>
    </row>
    <row r="132535" spans="1:8" x14ac:dyDescent="0.25">
      <c r="A132535">
        <v>399872</v>
      </c>
      <c r="B132535" s="1">
        <v>44428.554394822007</v>
      </c>
      <c r="C132535">
        <v>136927</v>
      </c>
      <c r="D132535">
        <v>78646</v>
      </c>
      <c r="E132535" s="16" t="e">
        <f>VLOOKUP(C132535,Подписчики!#REF!,3,0)</f>
        <v>#REF!</v>
      </c>
      <c r="F132535" s="3">
        <f t="shared" si="4140"/>
        <v>8</v>
      </c>
      <c r="G132535" s="44">
        <f t="shared" si="4141"/>
        <v>6</v>
      </c>
      <c r="H132535" s="44"/>
    </row>
    <row r="132536" spans="1:8" x14ac:dyDescent="0.25">
      <c r="A132536">
        <v>399876</v>
      </c>
      <c r="B132536" s="1">
        <v>44428.555608414244</v>
      </c>
      <c r="C132536">
        <v>168748</v>
      </c>
      <c r="D132536">
        <v>83550</v>
      </c>
      <c r="E132536" s="16" t="e">
        <f>VLOOKUP(C132536,Подписчики!#REF!,3,0)</f>
        <v>#REF!</v>
      </c>
      <c r="F132536" s="3">
        <f t="shared" si="4140"/>
        <v>8</v>
      </c>
      <c r="G132536" s="44">
        <f t="shared" si="4141"/>
        <v>6</v>
      </c>
      <c r="H132536" s="44"/>
    </row>
    <row r="132537" spans="1:8" x14ac:dyDescent="0.25">
      <c r="A132537">
        <v>399878</v>
      </c>
      <c r="B132537" s="1">
        <v>44428.558035598704</v>
      </c>
      <c r="C132537">
        <v>22368</v>
      </c>
      <c r="D132537">
        <v>357547</v>
      </c>
      <c r="E132537" s="16" t="e">
        <f>VLOOKUP(C132537,Подписчики!#REF!,3,0)</f>
        <v>#REF!</v>
      </c>
      <c r="F132537" s="3">
        <f t="shared" si="4140"/>
        <v>8</v>
      </c>
      <c r="G132537" s="44">
        <f t="shared" si="4141"/>
        <v>6</v>
      </c>
      <c r="H132537" s="44"/>
    </row>
    <row r="132538" spans="1:8" x14ac:dyDescent="0.25">
      <c r="A132538">
        <v>399882</v>
      </c>
      <c r="B132538" s="1">
        <v>44428.558844660198</v>
      </c>
      <c r="C132538">
        <v>21446</v>
      </c>
      <c r="D132538">
        <v>250679</v>
      </c>
      <c r="E132538" s="16" t="e">
        <f>VLOOKUP(C132538,Подписчики!#REF!,3,0)</f>
        <v>#REF!</v>
      </c>
      <c r="F132538" s="3">
        <f t="shared" si="4140"/>
        <v>8</v>
      </c>
      <c r="G132538" s="44">
        <f t="shared" si="4141"/>
        <v>6</v>
      </c>
      <c r="H132538" s="44"/>
    </row>
    <row r="132539" spans="1:8" x14ac:dyDescent="0.25">
      <c r="A132539">
        <v>399883</v>
      </c>
      <c r="B132539" s="1">
        <v>44428.560462783171</v>
      </c>
      <c r="C132539">
        <v>238906</v>
      </c>
      <c r="D132539">
        <v>440825</v>
      </c>
      <c r="E132539" s="16" t="e">
        <f>VLOOKUP(C132539,Подписчики!#REF!,3,0)</f>
        <v>#REF!</v>
      </c>
      <c r="F132539" s="3">
        <f t="shared" si="4140"/>
        <v>8</v>
      </c>
      <c r="G132539" s="44">
        <f t="shared" si="4141"/>
        <v>6</v>
      </c>
      <c r="H132539" s="44"/>
    </row>
    <row r="132540" spans="1:8" x14ac:dyDescent="0.25">
      <c r="A132540">
        <v>399885</v>
      </c>
      <c r="B132540" s="1">
        <v>44428.560867313914</v>
      </c>
      <c r="C132540">
        <v>37112</v>
      </c>
      <c r="D132540">
        <v>227775</v>
      </c>
      <c r="E132540" s="16" t="e">
        <f>VLOOKUP(C132540,Подписчики!#REF!,3,0)</f>
        <v>#REF!</v>
      </c>
      <c r="F132540" s="3">
        <f t="shared" si="4140"/>
        <v>8</v>
      </c>
      <c r="G132540" s="44">
        <f t="shared" si="4141"/>
        <v>6</v>
      </c>
      <c r="H132540" s="44"/>
    </row>
    <row r="132541" spans="1:8" x14ac:dyDescent="0.25">
      <c r="A132541">
        <v>399889</v>
      </c>
      <c r="B132541" s="1">
        <v>44428.560867313914</v>
      </c>
      <c r="C132541">
        <v>245714</v>
      </c>
      <c r="D132541">
        <v>165821</v>
      </c>
      <c r="E132541" s="16" t="e">
        <f>VLOOKUP(C132541,Подписчики!#REF!,3,0)</f>
        <v>#REF!</v>
      </c>
      <c r="F132541" s="3">
        <f t="shared" si="4140"/>
        <v>8</v>
      </c>
      <c r="G132541" s="44">
        <f t="shared" si="4141"/>
        <v>6</v>
      </c>
      <c r="H132541" s="44"/>
    </row>
    <row r="132542" spans="1:8" x14ac:dyDescent="0.25">
      <c r="A132542">
        <v>399891</v>
      </c>
      <c r="B132542" s="1">
        <v>44428.563294498381</v>
      </c>
      <c r="C132542">
        <v>63017</v>
      </c>
      <c r="D132542">
        <v>118</v>
      </c>
      <c r="E132542" s="16" t="e">
        <f>VLOOKUP(C132542,Подписчики!#REF!,3,0)</f>
        <v>#REF!</v>
      </c>
      <c r="F132542" s="3">
        <f t="shared" si="4140"/>
        <v>8</v>
      </c>
      <c r="G132542" s="44">
        <f t="shared" si="4141"/>
        <v>6</v>
      </c>
      <c r="H132542" s="44"/>
    </row>
    <row r="132543" spans="1:8" x14ac:dyDescent="0.25">
      <c r="A132543">
        <v>399894</v>
      </c>
      <c r="B132543" s="1">
        <v>44428.566126213591</v>
      </c>
      <c r="C132543">
        <v>117524</v>
      </c>
      <c r="D132543">
        <v>380039</v>
      </c>
      <c r="E132543" s="16" t="e">
        <f>VLOOKUP(C132543,Подписчики!#REF!,3,0)</f>
        <v>#REF!</v>
      </c>
      <c r="F132543" s="3">
        <f t="shared" si="4140"/>
        <v>8</v>
      </c>
      <c r="G132543" s="44">
        <f t="shared" si="4141"/>
        <v>6</v>
      </c>
      <c r="H132543" s="44"/>
    </row>
    <row r="132544" spans="1:8" x14ac:dyDescent="0.25">
      <c r="A132544">
        <v>399897</v>
      </c>
      <c r="B132544" s="1">
        <v>44428.566333333336</v>
      </c>
      <c r="C132544">
        <v>228699</v>
      </c>
      <c r="D132544">
        <v>396686</v>
      </c>
      <c r="E132544" s="16" t="e">
        <f>VLOOKUP(C132544,Подписчики!#REF!,3,0)</f>
        <v>#REF!</v>
      </c>
      <c r="F132544" s="3">
        <f t="shared" si="4140"/>
        <v>8</v>
      </c>
      <c r="G132544" s="44">
        <f t="shared" si="4141"/>
        <v>6</v>
      </c>
      <c r="H132544" s="44"/>
    </row>
    <row r="132545" spans="1:8" x14ac:dyDescent="0.25">
      <c r="A132545">
        <v>399898</v>
      </c>
      <c r="B132545" s="1">
        <v>44428.567339805821</v>
      </c>
      <c r="C132545">
        <v>166232</v>
      </c>
      <c r="D132545">
        <v>394819</v>
      </c>
      <c r="E132545" s="16" t="e">
        <f>VLOOKUP(C132545,Подписчики!#REF!,3,0)</f>
        <v>#REF!</v>
      </c>
      <c r="F132545" s="3">
        <f t="shared" si="4140"/>
        <v>8</v>
      </c>
      <c r="G132545" s="44">
        <f t="shared" si="4141"/>
        <v>6</v>
      </c>
      <c r="H132545" s="44"/>
    </row>
    <row r="132546" spans="1:8" x14ac:dyDescent="0.25">
      <c r="A132546">
        <v>399903</v>
      </c>
      <c r="B132546" s="1">
        <v>44428.567744336571</v>
      </c>
      <c r="C132546">
        <v>97073</v>
      </c>
      <c r="D132546">
        <v>242428</v>
      </c>
      <c r="E132546" s="16" t="e">
        <f>VLOOKUP(C132546,Подписчики!#REF!,3,0)</f>
        <v>#REF!</v>
      </c>
      <c r="F132546" s="3">
        <f t="shared" si="4140"/>
        <v>8</v>
      </c>
      <c r="G132546" s="44">
        <f t="shared" si="4141"/>
        <v>6</v>
      </c>
      <c r="H132546" s="44"/>
    </row>
    <row r="132547" spans="1:8" x14ac:dyDescent="0.25">
      <c r="A132547">
        <v>399904</v>
      </c>
      <c r="B132547" s="1">
        <v>44428.567744336571</v>
      </c>
      <c r="C132547">
        <v>110227</v>
      </c>
      <c r="D132547">
        <v>298909</v>
      </c>
      <c r="E132547" s="16" t="e">
        <f>VLOOKUP(C132547,Подписчики!#REF!,3,0)</f>
        <v>#REF!</v>
      </c>
      <c r="F132547" s="3">
        <f t="shared" ref="F132547:F132610" si="4142">MONTH(B132547)</f>
        <v>8</v>
      </c>
      <c r="G132547" s="44">
        <f t="shared" ref="G132547:G132610" si="4143">WEEKDAY(B132547,1)</f>
        <v>6</v>
      </c>
      <c r="H132547" s="44"/>
    </row>
    <row r="132548" spans="1:8" x14ac:dyDescent="0.25">
      <c r="A132548">
        <v>399907</v>
      </c>
      <c r="B132548" s="1">
        <v>44428.567744336571</v>
      </c>
      <c r="C132548">
        <v>297780</v>
      </c>
      <c r="D132548">
        <v>476038</v>
      </c>
      <c r="E132548" s="16" t="e">
        <f>VLOOKUP(C132548,Подписчики!#REF!,3,0)</f>
        <v>#REF!</v>
      </c>
      <c r="F132548" s="3">
        <f t="shared" si="4142"/>
        <v>8</v>
      </c>
      <c r="G132548" s="44">
        <f t="shared" si="4143"/>
        <v>6</v>
      </c>
      <c r="H132548" s="44"/>
    </row>
    <row r="132549" spans="1:8" x14ac:dyDescent="0.25">
      <c r="A132549">
        <v>399911</v>
      </c>
      <c r="B132549" s="1">
        <v>44428.568957928801</v>
      </c>
      <c r="C132549">
        <v>78429</v>
      </c>
      <c r="D132549">
        <v>411922</v>
      </c>
      <c r="E132549" s="16" t="e">
        <f>VLOOKUP(C132549,Подписчики!#REF!,3,0)</f>
        <v>#REF!</v>
      </c>
      <c r="F132549" s="3">
        <f t="shared" si="4142"/>
        <v>8</v>
      </c>
      <c r="G132549" s="44">
        <f t="shared" si="4143"/>
        <v>6</v>
      </c>
      <c r="H132549" s="44"/>
    </row>
    <row r="132550" spans="1:8" x14ac:dyDescent="0.25">
      <c r="A132550">
        <v>399916</v>
      </c>
      <c r="B132550" s="1">
        <v>44428.568957928801</v>
      </c>
      <c r="C132550">
        <v>240536</v>
      </c>
      <c r="D132550">
        <v>411922</v>
      </c>
      <c r="E132550" s="16" t="e">
        <f>VLOOKUP(C132550,Подписчики!#REF!,3,0)</f>
        <v>#REF!</v>
      </c>
      <c r="F132550" s="3">
        <f t="shared" si="4142"/>
        <v>8</v>
      </c>
      <c r="G132550" s="44">
        <f t="shared" si="4143"/>
        <v>6</v>
      </c>
      <c r="H132550" s="44"/>
    </row>
    <row r="132551" spans="1:8" x14ac:dyDescent="0.25">
      <c r="A132551">
        <v>399920</v>
      </c>
      <c r="B132551" s="1">
        <v>44428.569362459544</v>
      </c>
      <c r="C132551">
        <v>282877</v>
      </c>
      <c r="D132551">
        <v>122982</v>
      </c>
      <c r="E132551" s="16" t="e">
        <f>VLOOKUP(C132551,Подписчики!#REF!,3,0)</f>
        <v>#REF!</v>
      </c>
      <c r="F132551" s="3">
        <f t="shared" si="4142"/>
        <v>8</v>
      </c>
      <c r="G132551" s="44">
        <f t="shared" si="4143"/>
        <v>6</v>
      </c>
      <c r="H132551" s="44"/>
    </row>
    <row r="132552" spans="1:8" x14ac:dyDescent="0.25">
      <c r="A132552">
        <v>399921</v>
      </c>
      <c r="B132552" s="1">
        <v>44428.569766990295</v>
      </c>
      <c r="C132552">
        <v>300892</v>
      </c>
      <c r="D132552">
        <v>227775</v>
      </c>
      <c r="E132552" s="16" t="e">
        <f>VLOOKUP(C132552,Подписчики!#REF!,3,0)</f>
        <v>#REF!</v>
      </c>
      <c r="F132552" s="3">
        <f t="shared" si="4142"/>
        <v>8</v>
      </c>
      <c r="G132552" s="44">
        <f t="shared" si="4143"/>
        <v>6</v>
      </c>
      <c r="H132552" s="44"/>
    </row>
    <row r="132553" spans="1:8" x14ac:dyDescent="0.25">
      <c r="A132553">
        <v>399925</v>
      </c>
      <c r="B132553" s="1">
        <v>44428.570171521038</v>
      </c>
      <c r="C132553">
        <v>83826</v>
      </c>
      <c r="D132553">
        <v>62570</v>
      </c>
      <c r="E132553" s="16" t="e">
        <f>VLOOKUP(C132553,Подписчики!#REF!,3,0)</f>
        <v>#REF!</v>
      </c>
      <c r="F132553" s="3">
        <f t="shared" si="4142"/>
        <v>8</v>
      </c>
      <c r="G132553" s="44">
        <f t="shared" si="4143"/>
        <v>6</v>
      </c>
      <c r="H132553" s="44"/>
    </row>
    <row r="132554" spans="1:8" x14ac:dyDescent="0.25">
      <c r="A132554">
        <v>399929</v>
      </c>
      <c r="B132554" s="1">
        <v>44428.570333333337</v>
      </c>
      <c r="C132554">
        <v>283042</v>
      </c>
      <c r="D132554">
        <v>343491</v>
      </c>
      <c r="E132554" s="16" t="e">
        <f>VLOOKUP(C132554,Подписчики!#REF!,3,0)</f>
        <v>#REF!</v>
      </c>
      <c r="F132554" s="3">
        <f t="shared" si="4142"/>
        <v>8</v>
      </c>
      <c r="G132554" s="44">
        <f t="shared" si="4143"/>
        <v>6</v>
      </c>
      <c r="H132554" s="44"/>
    </row>
    <row r="132555" spans="1:8" x14ac:dyDescent="0.25">
      <c r="A132555">
        <v>399932</v>
      </c>
      <c r="B132555" s="1">
        <v>44428.570576051774</v>
      </c>
      <c r="C132555">
        <v>230558</v>
      </c>
      <c r="D132555">
        <v>251823</v>
      </c>
      <c r="E132555" s="16" t="e">
        <f>VLOOKUP(C132555,Подписчики!#REF!,3,0)</f>
        <v>#REF!</v>
      </c>
      <c r="F132555" s="3">
        <f t="shared" si="4142"/>
        <v>8</v>
      </c>
      <c r="G132555" s="44">
        <f t="shared" si="4143"/>
        <v>6</v>
      </c>
      <c r="H132555" s="44"/>
    </row>
    <row r="132556" spans="1:8" x14ac:dyDescent="0.25">
      <c r="A132556">
        <v>399937</v>
      </c>
      <c r="B132556" s="1">
        <v>44428.570980582524</v>
      </c>
      <c r="C132556">
        <v>153782</v>
      </c>
      <c r="D132556">
        <v>397390</v>
      </c>
      <c r="E132556" s="16" t="e">
        <f>VLOOKUP(C132556,Подписчики!#REF!,3,0)</f>
        <v>#REF!</v>
      </c>
      <c r="F132556" s="3">
        <f t="shared" si="4142"/>
        <v>8</v>
      </c>
      <c r="G132556" s="44">
        <f t="shared" si="4143"/>
        <v>6</v>
      </c>
      <c r="H132556" s="44"/>
    </row>
    <row r="132557" spans="1:8" x14ac:dyDescent="0.25">
      <c r="A132557">
        <v>399942</v>
      </c>
      <c r="B132557" s="1">
        <v>44428.572598705505</v>
      </c>
      <c r="C132557">
        <v>41305</v>
      </c>
      <c r="D132557">
        <v>411922</v>
      </c>
      <c r="E132557" s="16" t="e">
        <f>VLOOKUP(C132557,Подписчики!#REF!,3,0)</f>
        <v>#REF!</v>
      </c>
      <c r="F132557" s="3">
        <f t="shared" si="4142"/>
        <v>8</v>
      </c>
      <c r="G132557" s="44">
        <f t="shared" si="4143"/>
        <v>6</v>
      </c>
      <c r="H132557" s="44"/>
    </row>
    <row r="132558" spans="1:8" x14ac:dyDescent="0.25">
      <c r="A132558">
        <v>399943</v>
      </c>
      <c r="B132558" s="1">
        <v>44428.572999999997</v>
      </c>
      <c r="C132558">
        <v>253247</v>
      </c>
      <c r="D132558">
        <v>347008</v>
      </c>
      <c r="E132558" s="16" t="e">
        <f>VLOOKUP(C132558,Подписчики!#REF!,3,0)</f>
        <v>#REF!</v>
      </c>
      <c r="F132558" s="3">
        <f t="shared" si="4142"/>
        <v>8</v>
      </c>
      <c r="G132558" s="44">
        <f t="shared" si="4143"/>
        <v>6</v>
      </c>
      <c r="H132558" s="44"/>
    </row>
    <row r="132559" spans="1:8" x14ac:dyDescent="0.25">
      <c r="A132559">
        <v>399945</v>
      </c>
      <c r="B132559" s="1">
        <v>44428.573333333334</v>
      </c>
      <c r="C132559">
        <v>83760</v>
      </c>
      <c r="D132559">
        <v>343712</v>
      </c>
      <c r="E132559" s="16" t="e">
        <f>VLOOKUP(C132559,Подписчики!#REF!,3,0)</f>
        <v>#REF!</v>
      </c>
      <c r="F132559" s="3">
        <f t="shared" si="4142"/>
        <v>8</v>
      </c>
      <c r="G132559" s="44">
        <f t="shared" si="4143"/>
        <v>6</v>
      </c>
      <c r="H132559" s="44"/>
    </row>
    <row r="132560" spans="1:8" x14ac:dyDescent="0.25">
      <c r="A132560">
        <v>399946</v>
      </c>
      <c r="B132560" s="1">
        <v>44428.573812297735</v>
      </c>
      <c r="C132560">
        <v>157758</v>
      </c>
      <c r="D132560">
        <v>35004</v>
      </c>
      <c r="E132560" s="16" t="e">
        <f>VLOOKUP(C132560,Подписчики!#REF!,3,0)</f>
        <v>#REF!</v>
      </c>
      <c r="F132560" s="3">
        <f t="shared" si="4142"/>
        <v>8</v>
      </c>
      <c r="G132560" s="44">
        <f t="shared" si="4143"/>
        <v>6</v>
      </c>
      <c r="H132560" s="44"/>
    </row>
    <row r="132561" spans="1:8" x14ac:dyDescent="0.25">
      <c r="A132561">
        <v>399949</v>
      </c>
      <c r="B132561" s="1">
        <v>44428.575025889972</v>
      </c>
      <c r="C132561">
        <v>181605</v>
      </c>
      <c r="D132561">
        <v>437440</v>
      </c>
      <c r="E132561" s="16" t="e">
        <f>VLOOKUP(C132561,Подписчики!#REF!,3,0)</f>
        <v>#REF!</v>
      </c>
      <c r="F132561" s="3">
        <f t="shared" si="4142"/>
        <v>8</v>
      </c>
      <c r="G132561" s="44">
        <f t="shared" si="4143"/>
        <v>6</v>
      </c>
      <c r="H132561" s="44"/>
    </row>
    <row r="132562" spans="1:8" x14ac:dyDescent="0.25">
      <c r="A132562">
        <v>399953</v>
      </c>
      <c r="B132562" s="1">
        <v>44428.575025889972</v>
      </c>
      <c r="C132562">
        <v>324883</v>
      </c>
      <c r="D132562">
        <v>405774</v>
      </c>
      <c r="E132562" s="16" t="e">
        <f>VLOOKUP(C132562,Подписчики!#REF!,3,0)</f>
        <v>#REF!</v>
      </c>
      <c r="F132562" s="3">
        <f t="shared" si="4142"/>
        <v>8</v>
      </c>
      <c r="G132562" s="44">
        <f t="shared" si="4143"/>
        <v>6</v>
      </c>
      <c r="H132562" s="44"/>
    </row>
    <row r="132563" spans="1:8" x14ac:dyDescent="0.25">
      <c r="A132563">
        <v>399957</v>
      </c>
      <c r="B132563" s="1">
        <v>44428.575834951458</v>
      </c>
      <c r="C132563">
        <v>5879</v>
      </c>
      <c r="D132563">
        <v>18748</v>
      </c>
      <c r="E132563" s="16" t="e">
        <f>VLOOKUP(C132563,Подписчики!#REF!,3,0)</f>
        <v>#REF!</v>
      </c>
      <c r="F132563" s="3">
        <f t="shared" si="4142"/>
        <v>8</v>
      </c>
      <c r="G132563" s="44">
        <f t="shared" si="4143"/>
        <v>6</v>
      </c>
      <c r="H132563" s="44"/>
    </row>
    <row r="132564" spans="1:8" x14ac:dyDescent="0.25">
      <c r="A132564">
        <v>399958</v>
      </c>
      <c r="B132564" s="1">
        <v>44428.576333333338</v>
      </c>
      <c r="C132564">
        <v>138136</v>
      </c>
      <c r="D132564">
        <v>473327</v>
      </c>
      <c r="E132564" s="16" t="e">
        <f>VLOOKUP(C132564,Подписчики!#REF!,3,0)</f>
        <v>#REF!</v>
      </c>
      <c r="F132564" s="3">
        <f t="shared" si="4142"/>
        <v>8</v>
      </c>
      <c r="G132564" s="44">
        <f t="shared" si="4143"/>
        <v>6</v>
      </c>
      <c r="H132564" s="44"/>
    </row>
    <row r="132565" spans="1:8" x14ac:dyDescent="0.25">
      <c r="A132565">
        <v>399963</v>
      </c>
      <c r="B132565" s="1">
        <v>44428.576644012945</v>
      </c>
      <c r="C132565">
        <v>98421</v>
      </c>
      <c r="D132565">
        <v>158978</v>
      </c>
      <c r="E132565" s="16" t="e">
        <f>VLOOKUP(C132565,Подписчики!#REF!,3,0)</f>
        <v>#REF!</v>
      </c>
      <c r="F132565" s="3">
        <f t="shared" si="4142"/>
        <v>8</v>
      </c>
      <c r="G132565" s="44">
        <f t="shared" si="4143"/>
        <v>6</v>
      </c>
      <c r="H132565" s="44"/>
    </row>
    <row r="132566" spans="1:8" x14ac:dyDescent="0.25">
      <c r="A132566">
        <v>399964</v>
      </c>
      <c r="B132566" s="1">
        <v>44428.578262135925</v>
      </c>
      <c r="C132566">
        <v>113203</v>
      </c>
      <c r="D132566">
        <v>425786</v>
      </c>
      <c r="E132566" s="16" t="e">
        <f>VLOOKUP(C132566,Подписчики!#REF!,3,0)</f>
        <v>#REF!</v>
      </c>
      <c r="F132566" s="3">
        <f t="shared" si="4142"/>
        <v>8</v>
      </c>
      <c r="G132566" s="44">
        <f t="shared" si="4143"/>
        <v>6</v>
      </c>
      <c r="H132566" s="44"/>
    </row>
    <row r="132567" spans="1:8" x14ac:dyDescent="0.25">
      <c r="A132567">
        <v>399966</v>
      </c>
      <c r="B132567" s="1">
        <v>44428.580284789641</v>
      </c>
      <c r="C132567">
        <v>277192</v>
      </c>
      <c r="D132567">
        <v>77304</v>
      </c>
      <c r="E132567" s="16" t="e">
        <f>VLOOKUP(C132567,Подписчики!#REF!,3,0)</f>
        <v>#REF!</v>
      </c>
      <c r="F132567" s="3">
        <f t="shared" si="4142"/>
        <v>8</v>
      </c>
      <c r="G132567" s="44">
        <f t="shared" si="4143"/>
        <v>6</v>
      </c>
      <c r="H132567" s="44"/>
    </row>
    <row r="132568" spans="1:8" x14ac:dyDescent="0.25">
      <c r="A132568">
        <v>399967</v>
      </c>
      <c r="B132568" s="1">
        <v>44428.580689320392</v>
      </c>
      <c r="C132568">
        <v>102316</v>
      </c>
      <c r="D132568">
        <v>440811</v>
      </c>
      <c r="E132568" s="16" t="e">
        <f>VLOOKUP(C132568,Подписчики!#REF!,3,0)</f>
        <v>#REF!</v>
      </c>
      <c r="F132568" s="3">
        <f t="shared" si="4142"/>
        <v>8</v>
      </c>
      <c r="G132568" s="44">
        <f t="shared" si="4143"/>
        <v>6</v>
      </c>
      <c r="H132568" s="44"/>
    </row>
    <row r="132569" spans="1:8" x14ac:dyDescent="0.25">
      <c r="A132569">
        <v>399971</v>
      </c>
      <c r="B132569" s="1">
        <v>44428.581093851135</v>
      </c>
      <c r="C132569">
        <v>230216</v>
      </c>
      <c r="D132569">
        <v>227775</v>
      </c>
      <c r="E132569" s="16" t="e">
        <f>VLOOKUP(C132569,Подписчики!#REF!,3,0)</f>
        <v>#REF!</v>
      </c>
      <c r="F132569" s="3">
        <f t="shared" si="4142"/>
        <v>8</v>
      </c>
      <c r="G132569" s="44">
        <f t="shared" si="4143"/>
        <v>6</v>
      </c>
      <c r="H132569" s="44"/>
    </row>
    <row r="132570" spans="1:8" x14ac:dyDescent="0.25">
      <c r="A132570">
        <v>399975</v>
      </c>
      <c r="B132570" s="1">
        <v>44428.581902912621</v>
      </c>
      <c r="C132570">
        <v>83459</v>
      </c>
      <c r="D132570">
        <v>4199</v>
      </c>
      <c r="E132570" s="16" t="e">
        <f>VLOOKUP(C132570,Подписчики!#REF!,3,0)</f>
        <v>#REF!</v>
      </c>
      <c r="F132570" s="3">
        <f t="shared" si="4142"/>
        <v>8</v>
      </c>
      <c r="G132570" s="44">
        <f t="shared" si="4143"/>
        <v>6</v>
      </c>
      <c r="H132570" s="44"/>
    </row>
    <row r="132571" spans="1:8" x14ac:dyDescent="0.25">
      <c r="A132571">
        <v>399978</v>
      </c>
      <c r="B132571" s="1">
        <v>44428.581902912621</v>
      </c>
      <c r="C132571">
        <v>308582</v>
      </c>
      <c r="D132571">
        <v>351192</v>
      </c>
      <c r="E132571" s="16" t="e">
        <f>VLOOKUP(C132571,Подписчики!#REF!,3,0)</f>
        <v>#REF!</v>
      </c>
      <c r="F132571" s="3">
        <f t="shared" si="4142"/>
        <v>8</v>
      </c>
      <c r="G132571" s="44">
        <f t="shared" si="4143"/>
        <v>6</v>
      </c>
      <c r="H132571" s="44"/>
    </row>
    <row r="132572" spans="1:8" x14ac:dyDescent="0.25">
      <c r="A132572">
        <v>399981</v>
      </c>
      <c r="B132572" s="1">
        <v>44428.581902912621</v>
      </c>
      <c r="C132572">
        <v>323517</v>
      </c>
      <c r="D132572">
        <v>158978</v>
      </c>
      <c r="E132572" s="16" t="e">
        <f>VLOOKUP(C132572,Подписчики!#REF!,3,0)</f>
        <v>#REF!</v>
      </c>
      <c r="F132572" s="3">
        <f t="shared" si="4142"/>
        <v>8</v>
      </c>
      <c r="G132572" s="44">
        <f t="shared" si="4143"/>
        <v>6</v>
      </c>
      <c r="H132572" s="44"/>
    </row>
    <row r="132573" spans="1:8" x14ac:dyDescent="0.25">
      <c r="A132573">
        <v>399982</v>
      </c>
      <c r="B132573" s="1">
        <v>44428.582307443365</v>
      </c>
      <c r="C132573">
        <v>321503</v>
      </c>
      <c r="D132573">
        <v>124624</v>
      </c>
      <c r="E132573" s="16" t="e">
        <f>VLOOKUP(C132573,Подписчики!#REF!,3,0)</f>
        <v>#REF!</v>
      </c>
      <c r="F132573" s="3">
        <f t="shared" si="4142"/>
        <v>8</v>
      </c>
      <c r="G132573" s="44">
        <f t="shared" si="4143"/>
        <v>6</v>
      </c>
      <c r="H132573" s="44"/>
    </row>
    <row r="132574" spans="1:8" x14ac:dyDescent="0.25">
      <c r="A132574">
        <v>399984</v>
      </c>
      <c r="B132574" s="1">
        <v>44428.583116504858</v>
      </c>
      <c r="C132574">
        <v>302205</v>
      </c>
      <c r="D132574">
        <v>86587</v>
      </c>
      <c r="E132574" s="16" t="e">
        <f>VLOOKUP(C132574,Подписчики!#REF!,3,0)</f>
        <v>#REF!</v>
      </c>
      <c r="F132574" s="3">
        <f t="shared" si="4142"/>
        <v>8</v>
      </c>
      <c r="G132574" s="44">
        <f t="shared" si="4143"/>
        <v>6</v>
      </c>
      <c r="H132574" s="44"/>
    </row>
    <row r="132575" spans="1:8" x14ac:dyDescent="0.25">
      <c r="A132575">
        <v>399986</v>
      </c>
      <c r="B132575" s="1">
        <v>44428.583521035602</v>
      </c>
      <c r="C132575">
        <v>250518</v>
      </c>
      <c r="D132575">
        <v>446092</v>
      </c>
      <c r="E132575" s="16" t="e">
        <f>VLOOKUP(C132575,Подписчики!#REF!,3,0)</f>
        <v>#REF!</v>
      </c>
      <c r="F132575" s="3">
        <f t="shared" si="4142"/>
        <v>8</v>
      </c>
      <c r="G132575" s="44">
        <f t="shared" si="4143"/>
        <v>6</v>
      </c>
      <c r="H132575" s="44"/>
    </row>
    <row r="132576" spans="1:8" x14ac:dyDescent="0.25">
      <c r="A132576">
        <v>399988</v>
      </c>
      <c r="B132576" s="1">
        <v>44428.586333333333</v>
      </c>
      <c r="C132576">
        <v>100297</v>
      </c>
      <c r="D132576">
        <v>304722</v>
      </c>
      <c r="E132576" s="16" t="e">
        <f>VLOOKUP(C132576,Подписчики!#REF!,3,0)</f>
        <v>#REF!</v>
      </c>
      <c r="F132576" s="3">
        <f t="shared" si="4142"/>
        <v>8</v>
      </c>
      <c r="G132576" s="44">
        <f t="shared" si="4143"/>
        <v>6</v>
      </c>
      <c r="H132576" s="44"/>
    </row>
    <row r="132577" spans="1:8" x14ac:dyDescent="0.25">
      <c r="A132577">
        <v>399989</v>
      </c>
      <c r="B132577" s="1">
        <v>44428.586352750812</v>
      </c>
      <c r="C132577">
        <v>149843</v>
      </c>
      <c r="D132577">
        <v>394819</v>
      </c>
      <c r="E132577" s="16" t="e">
        <f>VLOOKUP(C132577,Подписчики!#REF!,3,0)</f>
        <v>#REF!</v>
      </c>
      <c r="F132577" s="3">
        <f t="shared" si="4142"/>
        <v>8</v>
      </c>
      <c r="G132577" s="44">
        <f t="shared" si="4143"/>
        <v>6</v>
      </c>
      <c r="H132577" s="44"/>
    </row>
    <row r="132578" spans="1:8" x14ac:dyDescent="0.25">
      <c r="A132578">
        <v>399994</v>
      </c>
      <c r="B132578" s="1">
        <v>44428.586757281548</v>
      </c>
      <c r="C132578">
        <v>72537</v>
      </c>
      <c r="D132578">
        <v>191893</v>
      </c>
      <c r="E132578" s="16" t="e">
        <f>VLOOKUP(C132578,Подписчики!#REF!,3,0)</f>
        <v>#REF!</v>
      </c>
      <c r="F132578" s="3">
        <f t="shared" si="4142"/>
        <v>8</v>
      </c>
      <c r="G132578" s="44">
        <f t="shared" si="4143"/>
        <v>6</v>
      </c>
      <c r="H132578" s="44"/>
    </row>
    <row r="132579" spans="1:8" x14ac:dyDescent="0.25">
      <c r="A132579">
        <v>399997</v>
      </c>
      <c r="B132579" s="1">
        <v>44428.587970873785</v>
      </c>
      <c r="C132579">
        <v>62538</v>
      </c>
      <c r="D132579">
        <v>242428</v>
      </c>
      <c r="E132579" s="16" t="e">
        <f>VLOOKUP(C132579,Подписчики!#REF!,3,0)</f>
        <v>#REF!</v>
      </c>
      <c r="F132579" s="3">
        <f t="shared" si="4142"/>
        <v>8</v>
      </c>
      <c r="G132579" s="44">
        <f t="shared" si="4143"/>
        <v>6</v>
      </c>
      <c r="H132579" s="44"/>
    </row>
    <row r="132580" spans="1:8" x14ac:dyDescent="0.25">
      <c r="A132580">
        <v>400002</v>
      </c>
      <c r="B132580" s="1">
        <v>44428.588375404528</v>
      </c>
      <c r="C132580">
        <v>108660</v>
      </c>
      <c r="D132580">
        <v>158978</v>
      </c>
      <c r="E132580" s="16" t="e">
        <f>VLOOKUP(C132580,Подписчики!#REF!,3,0)</f>
        <v>#REF!</v>
      </c>
      <c r="F132580" s="3">
        <f t="shared" si="4142"/>
        <v>8</v>
      </c>
      <c r="G132580" s="44">
        <f t="shared" si="4143"/>
        <v>6</v>
      </c>
      <c r="H132580" s="44"/>
    </row>
    <row r="132581" spans="1:8" x14ac:dyDescent="0.25">
      <c r="A132581">
        <v>400003</v>
      </c>
      <c r="B132581" s="1">
        <v>44428.588375404528</v>
      </c>
      <c r="C132581">
        <v>134813</v>
      </c>
      <c r="D132581">
        <v>324893</v>
      </c>
      <c r="E132581" s="16" t="e">
        <f>VLOOKUP(C132581,Подписчики!#REF!,3,0)</f>
        <v>#REF!</v>
      </c>
      <c r="F132581" s="3">
        <f t="shared" si="4142"/>
        <v>8</v>
      </c>
      <c r="G132581" s="44">
        <f t="shared" si="4143"/>
        <v>6</v>
      </c>
      <c r="H132581" s="44"/>
    </row>
    <row r="132582" spans="1:8" x14ac:dyDescent="0.25">
      <c r="A132582">
        <v>400005</v>
      </c>
      <c r="B132582" s="1">
        <v>44428.588779935279</v>
      </c>
      <c r="C132582">
        <v>94917</v>
      </c>
      <c r="D132582">
        <v>444323</v>
      </c>
      <c r="E132582" s="16" t="e">
        <f>VLOOKUP(C132582,Подписчики!#REF!,3,0)</f>
        <v>#REF!</v>
      </c>
      <c r="F132582" s="3">
        <f t="shared" si="4142"/>
        <v>8</v>
      </c>
      <c r="G132582" s="44">
        <f t="shared" si="4143"/>
        <v>6</v>
      </c>
      <c r="H132582" s="44"/>
    </row>
    <row r="132583" spans="1:8" x14ac:dyDescent="0.25">
      <c r="A132583">
        <v>400009</v>
      </c>
      <c r="B132583" s="1">
        <v>44428.588779935279</v>
      </c>
      <c r="C132583">
        <v>203828</v>
      </c>
      <c r="D132583">
        <v>154256</v>
      </c>
      <c r="E132583" s="16" t="e">
        <f>VLOOKUP(C132583,Подписчики!#REF!,3,0)</f>
        <v>#REF!</v>
      </c>
      <c r="F132583" s="3">
        <f t="shared" si="4142"/>
        <v>8</v>
      </c>
      <c r="G132583" s="44">
        <f t="shared" si="4143"/>
        <v>6</v>
      </c>
      <c r="H132583" s="44"/>
    </row>
    <row r="132584" spans="1:8" x14ac:dyDescent="0.25">
      <c r="A132584">
        <v>400011</v>
      </c>
      <c r="B132584" s="1">
        <v>44428.588779935279</v>
      </c>
      <c r="C132584">
        <v>275181</v>
      </c>
      <c r="D132584">
        <v>439981</v>
      </c>
      <c r="E132584" s="16" t="e">
        <f>VLOOKUP(C132584,Подписчики!#REF!,3,0)</f>
        <v>#REF!</v>
      </c>
      <c r="F132584" s="3">
        <f t="shared" si="4142"/>
        <v>8</v>
      </c>
      <c r="G132584" s="44">
        <f t="shared" si="4143"/>
        <v>6</v>
      </c>
      <c r="H132584" s="44"/>
    </row>
    <row r="132585" spans="1:8" x14ac:dyDescent="0.25">
      <c r="A132585">
        <v>400015</v>
      </c>
      <c r="B132585" s="1">
        <v>44428.589993527508</v>
      </c>
      <c r="C132585">
        <v>168</v>
      </c>
      <c r="D132585">
        <v>302130</v>
      </c>
      <c r="E132585" s="16" t="e">
        <f>VLOOKUP(C132585,Подписчики!#REF!,3,0)</f>
        <v>#REF!</v>
      </c>
      <c r="F132585" s="3">
        <f t="shared" si="4142"/>
        <v>8</v>
      </c>
      <c r="G132585" s="44">
        <f t="shared" si="4143"/>
        <v>6</v>
      </c>
      <c r="H132585" s="44"/>
    </row>
    <row r="132586" spans="1:8" x14ac:dyDescent="0.25">
      <c r="A132586">
        <v>400016</v>
      </c>
      <c r="B132586" s="1">
        <v>44428.589993527508</v>
      </c>
      <c r="C132586">
        <v>32010</v>
      </c>
      <c r="D132586">
        <v>436070</v>
      </c>
      <c r="E132586" s="16" t="e">
        <f>VLOOKUP(C132586,Подписчики!#REF!,3,0)</f>
        <v>#REF!</v>
      </c>
      <c r="F132586" s="3">
        <f t="shared" si="4142"/>
        <v>8</v>
      </c>
      <c r="G132586" s="44">
        <f t="shared" si="4143"/>
        <v>6</v>
      </c>
      <c r="H132586" s="44"/>
    </row>
    <row r="132587" spans="1:8" x14ac:dyDescent="0.25">
      <c r="A132587">
        <v>400017</v>
      </c>
      <c r="B132587" s="1">
        <v>44428.589993527508</v>
      </c>
      <c r="C132587">
        <v>199481</v>
      </c>
      <c r="D132587">
        <v>313721</v>
      </c>
      <c r="E132587" s="16" t="e">
        <f>VLOOKUP(C132587,Подписчики!#REF!,3,0)</f>
        <v>#REF!</v>
      </c>
      <c r="F132587" s="3">
        <f t="shared" si="4142"/>
        <v>8</v>
      </c>
      <c r="G132587" s="44">
        <f t="shared" si="4143"/>
        <v>6</v>
      </c>
      <c r="H132587" s="44"/>
    </row>
    <row r="132588" spans="1:8" x14ac:dyDescent="0.25">
      <c r="A132588">
        <v>400021</v>
      </c>
      <c r="B132588" s="1">
        <v>44428.590398058252</v>
      </c>
      <c r="C132588">
        <v>347912</v>
      </c>
      <c r="D132588">
        <v>248091</v>
      </c>
      <c r="E132588" s="16" t="e">
        <f>VLOOKUP(C132588,Подписчики!#REF!,3,0)</f>
        <v>#REF!</v>
      </c>
      <c r="F132588" s="3">
        <f t="shared" si="4142"/>
        <v>8</v>
      </c>
      <c r="G132588" s="44">
        <f t="shared" si="4143"/>
        <v>6</v>
      </c>
      <c r="H132588" s="44"/>
    </row>
    <row r="132589" spans="1:8" x14ac:dyDescent="0.25">
      <c r="A132589">
        <v>400022</v>
      </c>
      <c r="B132589" s="1">
        <v>44428.590802589002</v>
      </c>
      <c r="C132589">
        <v>41082</v>
      </c>
      <c r="D132589">
        <v>158978</v>
      </c>
      <c r="E132589" s="16" t="e">
        <f>VLOOKUP(C132589,Подписчики!#REF!,3,0)</f>
        <v>#REF!</v>
      </c>
      <c r="F132589" s="3">
        <f t="shared" si="4142"/>
        <v>8</v>
      </c>
      <c r="G132589" s="44">
        <f t="shared" si="4143"/>
        <v>6</v>
      </c>
      <c r="H132589" s="44"/>
    </row>
    <row r="132590" spans="1:8" x14ac:dyDescent="0.25">
      <c r="A132590">
        <v>400023</v>
      </c>
      <c r="B132590" s="1">
        <v>44428.592825242718</v>
      </c>
      <c r="C132590">
        <v>282403</v>
      </c>
      <c r="D132590">
        <v>230507</v>
      </c>
      <c r="E132590" s="16" t="e">
        <f>VLOOKUP(C132590,Подписчики!#REF!,3,0)</f>
        <v>#REF!</v>
      </c>
      <c r="F132590" s="3">
        <f t="shared" si="4142"/>
        <v>8</v>
      </c>
      <c r="G132590" s="44">
        <f t="shared" si="4143"/>
        <v>6</v>
      </c>
      <c r="H132590" s="44"/>
    </row>
    <row r="132591" spans="1:8" x14ac:dyDescent="0.25">
      <c r="A132591">
        <v>400028</v>
      </c>
      <c r="B132591" s="1">
        <v>44428.593229773462</v>
      </c>
      <c r="C132591">
        <v>237848</v>
      </c>
      <c r="D132591">
        <v>60239</v>
      </c>
      <c r="E132591" s="16" t="e">
        <f>VLOOKUP(C132591,Подписчики!#REF!,3,0)</f>
        <v>#REF!</v>
      </c>
      <c r="F132591" s="3">
        <f t="shared" si="4142"/>
        <v>8</v>
      </c>
      <c r="G132591" s="44">
        <f t="shared" si="4143"/>
        <v>6</v>
      </c>
      <c r="H132591" s="44"/>
    </row>
    <row r="132592" spans="1:8" x14ac:dyDescent="0.25">
      <c r="A132592">
        <v>400033</v>
      </c>
      <c r="B132592" s="1">
        <v>44428.594443365699</v>
      </c>
      <c r="C132592">
        <v>66441</v>
      </c>
      <c r="D132592">
        <v>367695</v>
      </c>
      <c r="E132592" s="16" t="e">
        <f>VLOOKUP(C132592,Подписчики!#REF!,3,0)</f>
        <v>#REF!</v>
      </c>
      <c r="F132592" s="3">
        <f t="shared" si="4142"/>
        <v>8</v>
      </c>
      <c r="G132592" s="44">
        <f t="shared" si="4143"/>
        <v>6</v>
      </c>
      <c r="H132592" s="44"/>
    </row>
    <row r="132593" spans="1:8" x14ac:dyDescent="0.25">
      <c r="A132593">
        <v>400035</v>
      </c>
      <c r="B132593" s="1">
        <v>44428.594847896442</v>
      </c>
      <c r="C132593">
        <v>164238</v>
      </c>
      <c r="D132593">
        <v>204394</v>
      </c>
      <c r="E132593" s="16" t="e">
        <f>VLOOKUP(C132593,Подписчики!#REF!,3,0)</f>
        <v>#REF!</v>
      </c>
      <c r="F132593" s="3">
        <f t="shared" si="4142"/>
        <v>8</v>
      </c>
      <c r="G132593" s="44">
        <f t="shared" si="4143"/>
        <v>6</v>
      </c>
      <c r="H132593" s="44"/>
    </row>
    <row r="132594" spans="1:8" x14ac:dyDescent="0.25">
      <c r="A132594">
        <v>400038</v>
      </c>
      <c r="B132594" s="1">
        <v>44428.595333333338</v>
      </c>
      <c r="C132594">
        <v>251942</v>
      </c>
      <c r="D132594">
        <v>74456</v>
      </c>
      <c r="E132594" s="16" t="e">
        <f>VLOOKUP(C132594,Подписчики!#REF!,3,0)</f>
        <v>#REF!</v>
      </c>
      <c r="F132594" s="3">
        <f t="shared" si="4142"/>
        <v>8</v>
      </c>
      <c r="G132594" s="44">
        <f t="shared" si="4143"/>
        <v>6</v>
      </c>
      <c r="H132594" s="44"/>
    </row>
    <row r="132595" spans="1:8" x14ac:dyDescent="0.25">
      <c r="A132595">
        <v>400039</v>
      </c>
      <c r="B132595" s="1">
        <v>44428.596870550158</v>
      </c>
      <c r="C132595">
        <v>148112</v>
      </c>
      <c r="D132595">
        <v>250679</v>
      </c>
      <c r="E132595" s="16" t="e">
        <f>VLOOKUP(C132595,Подписчики!#REF!,3,0)</f>
        <v>#REF!</v>
      </c>
      <c r="F132595" s="3">
        <f t="shared" si="4142"/>
        <v>8</v>
      </c>
      <c r="G132595" s="44">
        <f t="shared" si="4143"/>
        <v>6</v>
      </c>
      <c r="H132595" s="44"/>
    </row>
    <row r="132596" spans="1:8" x14ac:dyDescent="0.25">
      <c r="A132596">
        <v>400040</v>
      </c>
      <c r="B132596" s="1">
        <v>44428.598084142395</v>
      </c>
      <c r="C132596">
        <v>113619</v>
      </c>
      <c r="D132596">
        <v>285365</v>
      </c>
      <c r="E132596" s="16" t="e">
        <f>VLOOKUP(C132596,Подписчики!#REF!,3,0)</f>
        <v>#REF!</v>
      </c>
      <c r="F132596" s="3">
        <f t="shared" si="4142"/>
        <v>8</v>
      </c>
      <c r="G132596" s="44">
        <f t="shared" si="4143"/>
        <v>6</v>
      </c>
      <c r="H132596" s="44"/>
    </row>
    <row r="132597" spans="1:8" x14ac:dyDescent="0.25">
      <c r="A132597">
        <v>400042</v>
      </c>
      <c r="B132597" s="1">
        <v>44428.599702265368</v>
      </c>
      <c r="C132597">
        <v>313717</v>
      </c>
      <c r="D132597">
        <v>217307</v>
      </c>
      <c r="E132597" s="16" t="e">
        <f>VLOOKUP(C132597,Подписчики!#REF!,3,0)</f>
        <v>#REF!</v>
      </c>
      <c r="F132597" s="3">
        <f t="shared" si="4142"/>
        <v>8</v>
      </c>
      <c r="G132597" s="44">
        <f t="shared" si="4143"/>
        <v>6</v>
      </c>
      <c r="H132597" s="44"/>
    </row>
    <row r="132598" spans="1:8" x14ac:dyDescent="0.25">
      <c r="A132598">
        <v>400044</v>
      </c>
      <c r="B132598" s="1">
        <v>44428.600915857605</v>
      </c>
      <c r="C132598">
        <v>73198</v>
      </c>
      <c r="D132598">
        <v>320620</v>
      </c>
      <c r="E132598" s="16" t="e">
        <f>VLOOKUP(C132598,Подписчики!#REF!,3,0)</f>
        <v>#REF!</v>
      </c>
      <c r="F132598" s="3">
        <f t="shared" si="4142"/>
        <v>8</v>
      </c>
      <c r="G132598" s="44">
        <f t="shared" si="4143"/>
        <v>6</v>
      </c>
      <c r="H132598" s="44"/>
    </row>
    <row r="132599" spans="1:8" x14ac:dyDescent="0.25">
      <c r="A132599">
        <v>400045</v>
      </c>
      <c r="B132599" s="1">
        <v>44428.601320388349</v>
      </c>
      <c r="C132599">
        <v>329332</v>
      </c>
      <c r="D132599">
        <v>158978</v>
      </c>
      <c r="E132599" s="16" t="e">
        <f>VLOOKUP(C132599,Подписчики!#REF!,3,0)</f>
        <v>#REF!</v>
      </c>
      <c r="F132599" s="3">
        <f t="shared" si="4142"/>
        <v>8</v>
      </c>
      <c r="G132599" s="44">
        <f t="shared" si="4143"/>
        <v>6</v>
      </c>
      <c r="H132599" s="44"/>
    </row>
    <row r="132600" spans="1:8" x14ac:dyDescent="0.25">
      <c r="A132600">
        <v>400046</v>
      </c>
      <c r="B132600" s="1">
        <v>44428.602129449842</v>
      </c>
      <c r="C132600">
        <v>279835</v>
      </c>
      <c r="D132600">
        <v>304128</v>
      </c>
      <c r="E132600" s="16" t="e">
        <f>VLOOKUP(C132600,Подписчики!#REF!,3,0)</f>
        <v>#REF!</v>
      </c>
      <c r="F132600" s="3">
        <f t="shared" si="4142"/>
        <v>8</v>
      </c>
      <c r="G132600" s="44">
        <f t="shared" si="4143"/>
        <v>6</v>
      </c>
      <c r="H132600" s="44"/>
    </row>
    <row r="132601" spans="1:8" x14ac:dyDescent="0.25">
      <c r="A132601">
        <v>400047</v>
      </c>
      <c r="B132601" s="1">
        <v>44428.602533980586</v>
      </c>
      <c r="C132601">
        <v>40232</v>
      </c>
      <c r="D132601">
        <v>473327</v>
      </c>
      <c r="E132601" s="16" t="e">
        <f>VLOOKUP(C132601,Подписчики!#REF!,3,0)</f>
        <v>#REF!</v>
      </c>
      <c r="F132601" s="3">
        <f t="shared" si="4142"/>
        <v>8</v>
      </c>
      <c r="G132601" s="44">
        <f t="shared" si="4143"/>
        <v>6</v>
      </c>
      <c r="H132601" s="44"/>
    </row>
    <row r="132602" spans="1:8" x14ac:dyDescent="0.25">
      <c r="A132602">
        <v>400051</v>
      </c>
      <c r="B132602" s="1">
        <v>44428.602938511322</v>
      </c>
      <c r="C132602">
        <v>136873</v>
      </c>
      <c r="D132602">
        <v>158978</v>
      </c>
      <c r="E132602" s="16" t="e">
        <f>VLOOKUP(C132602,Подписчики!#REF!,3,0)</f>
        <v>#REF!</v>
      </c>
      <c r="F132602" s="3">
        <f t="shared" si="4142"/>
        <v>8</v>
      </c>
      <c r="G132602" s="44">
        <f t="shared" si="4143"/>
        <v>6</v>
      </c>
      <c r="H132602" s="44"/>
    </row>
    <row r="132603" spans="1:8" x14ac:dyDescent="0.25">
      <c r="A132603">
        <v>400055</v>
      </c>
      <c r="B132603" s="1">
        <v>44428.602938511322</v>
      </c>
      <c r="C132603">
        <v>188027</v>
      </c>
      <c r="D132603">
        <v>416406</v>
      </c>
      <c r="E132603" s="16" t="e">
        <f>VLOOKUP(C132603,Подписчики!#REF!,3,0)</f>
        <v>#REF!</v>
      </c>
      <c r="F132603" s="3">
        <f t="shared" si="4142"/>
        <v>8</v>
      </c>
      <c r="G132603" s="44">
        <f t="shared" si="4143"/>
        <v>6</v>
      </c>
      <c r="H132603" s="44"/>
    </row>
    <row r="132604" spans="1:8" x14ac:dyDescent="0.25">
      <c r="A132604">
        <v>400058</v>
      </c>
      <c r="B132604" s="1">
        <v>44428.602938511322</v>
      </c>
      <c r="C132604">
        <v>327478</v>
      </c>
      <c r="D132604">
        <v>172973</v>
      </c>
      <c r="E132604" s="16" t="e">
        <f>VLOOKUP(C132604,Подписчики!#REF!,3,0)</f>
        <v>#REF!</v>
      </c>
      <c r="F132604" s="3">
        <f t="shared" si="4142"/>
        <v>8</v>
      </c>
      <c r="G132604" s="44">
        <f t="shared" si="4143"/>
        <v>6</v>
      </c>
      <c r="H132604" s="44"/>
    </row>
    <row r="132605" spans="1:8" x14ac:dyDescent="0.25">
      <c r="A132605">
        <v>400060</v>
      </c>
      <c r="B132605" s="1">
        <v>44428.602938511329</v>
      </c>
      <c r="C132605">
        <v>165095</v>
      </c>
      <c r="D132605">
        <v>217497</v>
      </c>
      <c r="E132605" s="16" t="e">
        <f>VLOOKUP(C132605,Подписчики!#REF!,3,0)</f>
        <v>#REF!</v>
      </c>
      <c r="F132605" s="3">
        <f t="shared" si="4142"/>
        <v>8</v>
      </c>
      <c r="G132605" s="44">
        <f t="shared" si="4143"/>
        <v>6</v>
      </c>
      <c r="H132605" s="44"/>
    </row>
    <row r="132606" spans="1:8" x14ac:dyDescent="0.25">
      <c r="A132606">
        <v>400064</v>
      </c>
      <c r="B132606" s="1">
        <v>44428.603333333333</v>
      </c>
      <c r="C132606">
        <v>93351</v>
      </c>
      <c r="D132606">
        <v>396686</v>
      </c>
      <c r="E132606" s="16" t="e">
        <f>VLOOKUP(C132606,Подписчики!#REF!,3,0)</f>
        <v>#REF!</v>
      </c>
      <c r="F132606" s="3">
        <f t="shared" si="4142"/>
        <v>8</v>
      </c>
      <c r="G132606" s="44">
        <f t="shared" si="4143"/>
        <v>6</v>
      </c>
      <c r="H132606" s="44"/>
    </row>
    <row r="132607" spans="1:8" x14ac:dyDescent="0.25">
      <c r="A132607">
        <v>400067</v>
      </c>
      <c r="B132607" s="1">
        <v>44428.604152103559</v>
      </c>
      <c r="C132607">
        <v>301269</v>
      </c>
      <c r="D132607">
        <v>463149</v>
      </c>
      <c r="E132607" s="16" t="e">
        <f>VLOOKUP(C132607,Подписчики!#REF!,3,0)</f>
        <v>#REF!</v>
      </c>
      <c r="F132607" s="3">
        <f t="shared" si="4142"/>
        <v>8</v>
      </c>
      <c r="G132607" s="44">
        <f t="shared" si="4143"/>
        <v>6</v>
      </c>
      <c r="H132607" s="44"/>
    </row>
    <row r="132608" spans="1:8" x14ac:dyDescent="0.25">
      <c r="A132608">
        <v>400069</v>
      </c>
      <c r="B132608" s="1">
        <v>44428.605770226539</v>
      </c>
      <c r="C132608">
        <v>228579</v>
      </c>
      <c r="D132608">
        <v>246588</v>
      </c>
      <c r="E132608" s="16" t="e">
        <f>VLOOKUP(C132608,Подписчики!#REF!,3,0)</f>
        <v>#REF!</v>
      </c>
      <c r="F132608" s="3">
        <f t="shared" si="4142"/>
        <v>8</v>
      </c>
      <c r="G132608" s="44">
        <f t="shared" si="4143"/>
        <v>6</v>
      </c>
      <c r="H132608" s="44"/>
    </row>
    <row r="132609" spans="1:8" x14ac:dyDescent="0.25">
      <c r="A132609">
        <v>400071</v>
      </c>
      <c r="B132609" s="1">
        <v>44428.606174757282</v>
      </c>
      <c r="C132609">
        <v>106119</v>
      </c>
      <c r="D132609">
        <v>461756</v>
      </c>
      <c r="E132609" s="16" t="e">
        <f>VLOOKUP(C132609,Подписчики!#REF!,3,0)</f>
        <v>#REF!</v>
      </c>
      <c r="F132609" s="3">
        <f t="shared" si="4142"/>
        <v>8</v>
      </c>
      <c r="G132609" s="44">
        <f t="shared" si="4143"/>
        <v>6</v>
      </c>
      <c r="H132609" s="44"/>
    </row>
    <row r="132610" spans="1:8" x14ac:dyDescent="0.25">
      <c r="A132610">
        <v>400076</v>
      </c>
      <c r="B132610" s="1">
        <v>44428.607388349519</v>
      </c>
      <c r="C132610">
        <v>273844</v>
      </c>
      <c r="D132610">
        <v>388561</v>
      </c>
      <c r="E132610" s="16" t="e">
        <f>VLOOKUP(C132610,Подписчики!#REF!,3,0)</f>
        <v>#REF!</v>
      </c>
      <c r="F132610" s="3">
        <f t="shared" si="4142"/>
        <v>8</v>
      </c>
      <c r="G132610" s="44">
        <f t="shared" si="4143"/>
        <v>6</v>
      </c>
      <c r="H132610" s="44"/>
    </row>
    <row r="132611" spans="1:8" x14ac:dyDescent="0.25">
      <c r="A132611">
        <v>400081</v>
      </c>
      <c r="B132611" s="1">
        <v>44428.608601941749</v>
      </c>
      <c r="C132611">
        <v>145014</v>
      </c>
      <c r="D132611">
        <v>59784</v>
      </c>
      <c r="E132611" s="16" t="e">
        <f>VLOOKUP(C132611,Подписчики!#REF!,3,0)</f>
        <v>#REF!</v>
      </c>
      <c r="F132611" s="3">
        <f t="shared" ref="F132611:F132674" si="4144">MONTH(B132611)</f>
        <v>8</v>
      </c>
      <c r="G132611" s="44">
        <f t="shared" ref="G132611:G132674" si="4145">WEEKDAY(B132611,1)</f>
        <v>6</v>
      </c>
      <c r="H132611" s="44"/>
    </row>
    <row r="132612" spans="1:8" x14ac:dyDescent="0.25">
      <c r="A132612">
        <v>400084</v>
      </c>
      <c r="B132612" s="1">
        <v>44428.608601941749</v>
      </c>
      <c r="C132612">
        <v>301931</v>
      </c>
      <c r="D132612">
        <v>330333</v>
      </c>
      <c r="E132612" s="16" t="e">
        <f>VLOOKUP(C132612,Подписчики!#REF!,3,0)</f>
        <v>#REF!</v>
      </c>
      <c r="F132612" s="3">
        <f t="shared" si="4144"/>
        <v>8</v>
      </c>
      <c r="G132612" s="44">
        <f t="shared" si="4145"/>
        <v>6</v>
      </c>
      <c r="H132612" s="44"/>
    </row>
    <row r="132613" spans="1:8" x14ac:dyDescent="0.25">
      <c r="A132613">
        <v>400088</v>
      </c>
      <c r="B132613" s="1">
        <v>44428.609006472492</v>
      </c>
      <c r="C132613">
        <v>114098</v>
      </c>
      <c r="D132613">
        <v>411922</v>
      </c>
      <c r="E132613" s="16" t="e">
        <f>VLOOKUP(C132613,Подписчики!#REF!,3,0)</f>
        <v>#REF!</v>
      </c>
      <c r="F132613" s="3">
        <f t="shared" si="4144"/>
        <v>8</v>
      </c>
      <c r="G132613" s="44">
        <f t="shared" si="4145"/>
        <v>6</v>
      </c>
      <c r="H132613" s="44"/>
    </row>
    <row r="132614" spans="1:8" x14ac:dyDescent="0.25">
      <c r="A132614">
        <v>400089</v>
      </c>
      <c r="B132614" s="1">
        <v>44428.609815533979</v>
      </c>
      <c r="C132614">
        <v>96287</v>
      </c>
      <c r="D132614">
        <v>222405</v>
      </c>
      <c r="E132614" s="16" t="e">
        <f>VLOOKUP(C132614,Подписчики!#REF!,3,0)</f>
        <v>#REF!</v>
      </c>
      <c r="F132614" s="3">
        <f t="shared" si="4144"/>
        <v>8</v>
      </c>
      <c r="G132614" s="44">
        <f t="shared" si="4145"/>
        <v>6</v>
      </c>
      <c r="H132614" s="44"/>
    </row>
    <row r="132615" spans="1:8" x14ac:dyDescent="0.25">
      <c r="A132615">
        <v>400093</v>
      </c>
      <c r="B132615" s="1">
        <v>44428.610220064722</v>
      </c>
      <c r="C132615">
        <v>204367</v>
      </c>
      <c r="D132615">
        <v>244574</v>
      </c>
      <c r="E132615" s="16" t="e">
        <f>VLOOKUP(C132615,Подписчики!#REF!,3,0)</f>
        <v>#REF!</v>
      </c>
      <c r="F132615" s="3">
        <f t="shared" si="4144"/>
        <v>8</v>
      </c>
      <c r="G132615" s="44">
        <f t="shared" si="4145"/>
        <v>6</v>
      </c>
      <c r="H132615" s="44"/>
    </row>
    <row r="132616" spans="1:8" x14ac:dyDescent="0.25">
      <c r="A132616">
        <v>400094</v>
      </c>
      <c r="B132616" s="1">
        <v>44428.610220064729</v>
      </c>
      <c r="C132616">
        <v>223931</v>
      </c>
      <c r="D132616">
        <v>341333</v>
      </c>
      <c r="E132616" s="16" t="e">
        <f>VLOOKUP(C132616,Подписчики!#REF!,3,0)</f>
        <v>#REF!</v>
      </c>
      <c r="F132616" s="3">
        <f t="shared" si="4144"/>
        <v>8</v>
      </c>
      <c r="G132616" s="44">
        <f t="shared" si="4145"/>
        <v>6</v>
      </c>
      <c r="H132616" s="44"/>
    </row>
    <row r="132617" spans="1:8" x14ac:dyDescent="0.25">
      <c r="A132617">
        <v>400097</v>
      </c>
      <c r="B132617" s="1">
        <v>44428.612242718445</v>
      </c>
      <c r="C132617">
        <v>1273</v>
      </c>
      <c r="D132617">
        <v>111597</v>
      </c>
      <c r="E132617" s="16" t="e">
        <f>VLOOKUP(C132617,Подписчики!#REF!,3,0)</f>
        <v>#REF!</v>
      </c>
      <c r="F132617" s="3">
        <f t="shared" si="4144"/>
        <v>8</v>
      </c>
      <c r="G132617" s="44">
        <f t="shared" si="4145"/>
        <v>6</v>
      </c>
      <c r="H132617" s="44"/>
    </row>
    <row r="132618" spans="1:8" x14ac:dyDescent="0.25">
      <c r="A132618">
        <v>400100</v>
      </c>
      <c r="B132618" s="1">
        <v>44428.612242718445</v>
      </c>
      <c r="C132618">
        <v>68485</v>
      </c>
      <c r="D132618">
        <v>351192</v>
      </c>
      <c r="E132618" s="16" t="e">
        <f>VLOOKUP(C132618,Подписчики!#REF!,3,0)</f>
        <v>#REF!</v>
      </c>
      <c r="F132618" s="3">
        <f t="shared" si="4144"/>
        <v>8</v>
      </c>
      <c r="G132618" s="44">
        <f t="shared" si="4145"/>
        <v>6</v>
      </c>
      <c r="H132618" s="44"/>
    </row>
    <row r="132619" spans="1:8" x14ac:dyDescent="0.25">
      <c r="A132619">
        <v>400103</v>
      </c>
      <c r="B132619" s="1">
        <v>44428.612647249189</v>
      </c>
      <c r="C132619">
        <v>23910</v>
      </c>
      <c r="D132619">
        <v>30093</v>
      </c>
      <c r="E132619" s="16" t="e">
        <f>VLOOKUP(C132619,Подписчики!#REF!,3,0)</f>
        <v>#REF!</v>
      </c>
      <c r="F132619" s="3">
        <f t="shared" si="4144"/>
        <v>8</v>
      </c>
      <c r="G132619" s="44">
        <f t="shared" si="4145"/>
        <v>6</v>
      </c>
      <c r="H132619" s="44"/>
    </row>
    <row r="132620" spans="1:8" x14ac:dyDescent="0.25">
      <c r="A132620">
        <v>400106</v>
      </c>
      <c r="B132620" s="1">
        <v>44428.612647249189</v>
      </c>
      <c r="C132620">
        <v>86962</v>
      </c>
      <c r="D132620">
        <v>361821</v>
      </c>
      <c r="E132620" s="16" t="e">
        <f>VLOOKUP(C132620,Подписчики!#REF!,3,0)</f>
        <v>#REF!</v>
      </c>
      <c r="F132620" s="3">
        <f t="shared" si="4144"/>
        <v>8</v>
      </c>
      <c r="G132620" s="44">
        <f t="shared" si="4145"/>
        <v>6</v>
      </c>
      <c r="H132620" s="44"/>
    </row>
    <row r="132621" spans="1:8" x14ac:dyDescent="0.25">
      <c r="A132621">
        <v>400109</v>
      </c>
      <c r="B132621" s="1">
        <v>44428.612647249189</v>
      </c>
      <c r="C132621">
        <v>286364</v>
      </c>
      <c r="D132621">
        <v>246588</v>
      </c>
      <c r="E132621" s="16" t="e">
        <f>VLOOKUP(C132621,Подписчики!#REF!,3,0)</f>
        <v>#REF!</v>
      </c>
      <c r="F132621" s="3">
        <f t="shared" si="4144"/>
        <v>8</v>
      </c>
      <c r="G132621" s="44">
        <f t="shared" si="4145"/>
        <v>6</v>
      </c>
      <c r="H132621" s="44"/>
    </row>
    <row r="132622" spans="1:8" x14ac:dyDescent="0.25">
      <c r="A132622">
        <v>400112</v>
      </c>
      <c r="B132622" s="1">
        <v>44428.613456310683</v>
      </c>
      <c r="C132622">
        <v>251443</v>
      </c>
      <c r="D132622">
        <v>5151</v>
      </c>
      <c r="E132622" s="16" t="e">
        <f>VLOOKUP(C132622,Подписчики!#REF!,3,0)</f>
        <v>#REF!</v>
      </c>
      <c r="F132622" s="3">
        <f t="shared" si="4144"/>
        <v>8</v>
      </c>
      <c r="G132622" s="44">
        <f t="shared" si="4145"/>
        <v>6</v>
      </c>
      <c r="H132622" s="44"/>
    </row>
    <row r="132623" spans="1:8" x14ac:dyDescent="0.25">
      <c r="A132623">
        <v>400115</v>
      </c>
      <c r="B132623" s="1">
        <v>44428.613860841426</v>
      </c>
      <c r="C132623">
        <v>180388</v>
      </c>
      <c r="D132623">
        <v>56611</v>
      </c>
      <c r="E132623" s="16" t="e">
        <f>VLOOKUP(C132623,Подписчики!#REF!,3,0)</f>
        <v>#REF!</v>
      </c>
      <c r="F132623" s="3">
        <f t="shared" si="4144"/>
        <v>8</v>
      </c>
      <c r="G132623" s="44">
        <f t="shared" si="4145"/>
        <v>6</v>
      </c>
      <c r="H132623" s="44"/>
    </row>
    <row r="132624" spans="1:8" x14ac:dyDescent="0.25">
      <c r="A132624">
        <v>400120</v>
      </c>
      <c r="B132624" s="1">
        <v>44428.614265372169</v>
      </c>
      <c r="C132624">
        <v>250821</v>
      </c>
      <c r="D132624">
        <v>118549</v>
      </c>
      <c r="E132624" s="16" t="e">
        <f>VLOOKUP(C132624,Подписчики!#REF!,3,0)</f>
        <v>#REF!</v>
      </c>
      <c r="F132624" s="3">
        <f t="shared" si="4144"/>
        <v>8</v>
      </c>
      <c r="G132624" s="44">
        <f t="shared" si="4145"/>
        <v>6</v>
      </c>
      <c r="H132624" s="44"/>
    </row>
    <row r="132625" spans="1:8" x14ac:dyDescent="0.25">
      <c r="A132625">
        <v>400122</v>
      </c>
      <c r="B132625" s="1">
        <v>44428.614333333338</v>
      </c>
      <c r="C132625">
        <v>111518</v>
      </c>
      <c r="D132625">
        <v>194137</v>
      </c>
      <c r="E132625" s="16" t="e">
        <f>VLOOKUP(C132625,Подписчики!#REF!,3,0)</f>
        <v>#REF!</v>
      </c>
      <c r="F132625" s="3">
        <f t="shared" si="4144"/>
        <v>8</v>
      </c>
      <c r="G132625" s="44">
        <f t="shared" si="4145"/>
        <v>6</v>
      </c>
      <c r="H132625" s="44"/>
    </row>
    <row r="132626" spans="1:8" x14ac:dyDescent="0.25">
      <c r="A132626">
        <v>400123</v>
      </c>
      <c r="B132626" s="1">
        <v>44428.615478964406</v>
      </c>
      <c r="C132626">
        <v>72076</v>
      </c>
      <c r="D132626">
        <v>324893</v>
      </c>
      <c r="E132626" s="16" t="e">
        <f>VLOOKUP(C132626,Подписчики!#REF!,3,0)</f>
        <v>#REF!</v>
      </c>
      <c r="F132626" s="3">
        <f t="shared" si="4144"/>
        <v>8</v>
      </c>
      <c r="G132626" s="44">
        <f t="shared" si="4145"/>
        <v>6</v>
      </c>
      <c r="H132626" s="44"/>
    </row>
    <row r="132627" spans="1:8" x14ac:dyDescent="0.25">
      <c r="A132627">
        <v>400125</v>
      </c>
      <c r="B132627" s="1">
        <v>44428.615478964406</v>
      </c>
      <c r="C132627">
        <v>96146</v>
      </c>
      <c r="D132627">
        <v>244574</v>
      </c>
      <c r="E132627" s="16" t="e">
        <f>VLOOKUP(C132627,Подписчики!#REF!,3,0)</f>
        <v>#REF!</v>
      </c>
      <c r="F132627" s="3">
        <f t="shared" si="4144"/>
        <v>8</v>
      </c>
      <c r="G132627" s="44">
        <f t="shared" si="4145"/>
        <v>6</v>
      </c>
      <c r="H132627" s="44"/>
    </row>
    <row r="132628" spans="1:8" x14ac:dyDescent="0.25">
      <c r="A132628">
        <v>400129</v>
      </c>
      <c r="B132628" s="1">
        <v>44428.615883495142</v>
      </c>
      <c r="C132628">
        <v>212116</v>
      </c>
      <c r="D132628">
        <v>351192</v>
      </c>
      <c r="E132628" s="16" t="e">
        <f>VLOOKUP(C132628,Подписчики!#REF!,3,0)</f>
        <v>#REF!</v>
      </c>
      <c r="F132628" s="3">
        <f t="shared" si="4144"/>
        <v>8</v>
      </c>
      <c r="G132628" s="44">
        <f t="shared" si="4145"/>
        <v>6</v>
      </c>
      <c r="H132628" s="44"/>
    </row>
    <row r="132629" spans="1:8" x14ac:dyDescent="0.25">
      <c r="A132629">
        <v>400131</v>
      </c>
      <c r="B132629" s="1">
        <v>44428.615883495142</v>
      </c>
      <c r="C132629">
        <v>325715</v>
      </c>
      <c r="D132629">
        <v>347393</v>
      </c>
      <c r="E132629" s="16" t="e">
        <f>VLOOKUP(C132629,Подписчики!#REF!,3,0)</f>
        <v>#REF!</v>
      </c>
      <c r="F132629" s="3">
        <f t="shared" si="4144"/>
        <v>8</v>
      </c>
      <c r="G132629" s="44">
        <f t="shared" si="4145"/>
        <v>6</v>
      </c>
      <c r="H132629" s="44"/>
    </row>
    <row r="132630" spans="1:8" x14ac:dyDescent="0.25">
      <c r="A132630">
        <v>400134</v>
      </c>
      <c r="B132630" s="1">
        <v>44428.616288025893</v>
      </c>
      <c r="C132630">
        <v>140736</v>
      </c>
      <c r="D132630">
        <v>230507</v>
      </c>
      <c r="E132630" s="16" t="e">
        <f>VLOOKUP(C132630,Подписчики!#REF!,3,0)</f>
        <v>#REF!</v>
      </c>
      <c r="F132630" s="3">
        <f t="shared" si="4144"/>
        <v>8</v>
      </c>
      <c r="G132630" s="44">
        <f t="shared" si="4145"/>
        <v>6</v>
      </c>
      <c r="H132630" s="44"/>
    </row>
    <row r="132631" spans="1:8" x14ac:dyDescent="0.25">
      <c r="A132631">
        <v>400135</v>
      </c>
      <c r="B132631" s="1">
        <v>44428.616692556636</v>
      </c>
      <c r="C132631">
        <v>323988</v>
      </c>
      <c r="D132631">
        <v>96007</v>
      </c>
      <c r="E132631" s="16" t="e">
        <f>VLOOKUP(C132631,Подписчики!#REF!,3,0)</f>
        <v>#REF!</v>
      </c>
      <c r="F132631" s="3">
        <f t="shared" si="4144"/>
        <v>8</v>
      </c>
      <c r="G132631" s="44">
        <f t="shared" si="4145"/>
        <v>6</v>
      </c>
      <c r="H132631" s="44"/>
    </row>
    <row r="132632" spans="1:8" x14ac:dyDescent="0.25">
      <c r="A132632">
        <v>400138</v>
      </c>
      <c r="B132632" s="1">
        <v>44428.617501618122</v>
      </c>
      <c r="C132632">
        <v>306834</v>
      </c>
      <c r="D132632">
        <v>379466</v>
      </c>
      <c r="E132632" s="16" t="e">
        <f>VLOOKUP(C132632,Подписчики!#REF!,3,0)</f>
        <v>#REF!</v>
      </c>
      <c r="F132632" s="3">
        <f t="shared" si="4144"/>
        <v>8</v>
      </c>
      <c r="G132632" s="44">
        <f t="shared" si="4145"/>
        <v>6</v>
      </c>
      <c r="H132632" s="44"/>
    </row>
    <row r="132633" spans="1:8" x14ac:dyDescent="0.25">
      <c r="A132633">
        <v>400141</v>
      </c>
      <c r="B132633" s="1">
        <v>44428.617906148866</v>
      </c>
      <c r="C132633">
        <v>330714</v>
      </c>
      <c r="D132633">
        <v>88863</v>
      </c>
      <c r="E132633" s="16" t="e">
        <f>VLOOKUP(C132633,Подписчики!#REF!,3,0)</f>
        <v>#REF!</v>
      </c>
      <c r="F132633" s="3">
        <f t="shared" si="4144"/>
        <v>8</v>
      </c>
      <c r="G132633" s="44">
        <f t="shared" si="4145"/>
        <v>6</v>
      </c>
      <c r="H132633" s="44"/>
    </row>
    <row r="132634" spans="1:8" x14ac:dyDescent="0.25">
      <c r="A132634">
        <v>400146</v>
      </c>
      <c r="B132634" s="1">
        <v>44428.619119741095</v>
      </c>
      <c r="C132634">
        <v>82435</v>
      </c>
      <c r="D132634">
        <v>292782</v>
      </c>
      <c r="E132634" s="16" t="e">
        <f>VLOOKUP(C132634,Подписчики!#REF!,3,0)</f>
        <v>#REF!</v>
      </c>
      <c r="F132634" s="3">
        <f t="shared" si="4144"/>
        <v>8</v>
      </c>
      <c r="G132634" s="44">
        <f t="shared" si="4145"/>
        <v>6</v>
      </c>
      <c r="H132634" s="44"/>
    </row>
    <row r="132635" spans="1:8" x14ac:dyDescent="0.25">
      <c r="A132635">
        <v>400150</v>
      </c>
      <c r="B132635" s="1">
        <v>44428.619119741095</v>
      </c>
      <c r="C132635">
        <v>319356</v>
      </c>
      <c r="D132635">
        <v>351192</v>
      </c>
      <c r="E132635" s="16" t="e">
        <f>VLOOKUP(C132635,Подписчики!#REF!,3,0)</f>
        <v>#REF!</v>
      </c>
      <c r="F132635" s="3">
        <f t="shared" si="4144"/>
        <v>8</v>
      </c>
      <c r="G132635" s="44">
        <f t="shared" si="4145"/>
        <v>6</v>
      </c>
      <c r="H132635" s="44"/>
    </row>
    <row r="132636" spans="1:8" x14ac:dyDescent="0.25">
      <c r="A132636">
        <v>400152</v>
      </c>
      <c r="B132636" s="1">
        <v>44428.620333333332</v>
      </c>
      <c r="C132636">
        <v>200581</v>
      </c>
      <c r="D132636">
        <v>351192</v>
      </c>
      <c r="E132636" s="16" t="e">
        <f>VLOOKUP(C132636,Подписчики!#REF!,3,0)</f>
        <v>#REF!</v>
      </c>
      <c r="F132636" s="3">
        <f t="shared" si="4144"/>
        <v>8</v>
      </c>
      <c r="G132636" s="44">
        <f t="shared" si="4145"/>
        <v>6</v>
      </c>
      <c r="H132636" s="44"/>
    </row>
    <row r="132637" spans="1:8" x14ac:dyDescent="0.25">
      <c r="A132637">
        <v>400153</v>
      </c>
      <c r="B132637" s="1">
        <v>44428.620333333332</v>
      </c>
      <c r="C132637">
        <v>338285</v>
      </c>
      <c r="D132637">
        <v>439981</v>
      </c>
      <c r="E132637" s="16" t="e">
        <f>VLOOKUP(C132637,Подписчики!#REF!,3,0)</f>
        <v>#REF!</v>
      </c>
      <c r="F132637" s="3">
        <f t="shared" si="4144"/>
        <v>8</v>
      </c>
      <c r="G132637" s="44">
        <f t="shared" si="4145"/>
        <v>6</v>
      </c>
      <c r="H132637" s="44"/>
    </row>
    <row r="132638" spans="1:8" x14ac:dyDescent="0.25">
      <c r="A132638">
        <v>400157</v>
      </c>
      <c r="B132638" s="1">
        <v>44428.621142394826</v>
      </c>
      <c r="C132638">
        <v>141732</v>
      </c>
      <c r="D132638">
        <v>351192</v>
      </c>
      <c r="E132638" s="16" t="e">
        <f>VLOOKUP(C132638,Подписчики!#REF!,3,0)</f>
        <v>#REF!</v>
      </c>
      <c r="F132638" s="3">
        <f t="shared" si="4144"/>
        <v>8</v>
      </c>
      <c r="G132638" s="44">
        <f t="shared" si="4145"/>
        <v>6</v>
      </c>
      <c r="H132638" s="44"/>
    </row>
    <row r="132639" spans="1:8" x14ac:dyDescent="0.25">
      <c r="A132639">
        <v>400159</v>
      </c>
      <c r="B132639" s="1">
        <v>44428.622355987056</v>
      </c>
      <c r="C132639">
        <v>134092</v>
      </c>
      <c r="D132639">
        <v>433572</v>
      </c>
      <c r="E132639" s="16" t="e">
        <f>VLOOKUP(C132639,Подписчики!#REF!,3,0)</f>
        <v>#REF!</v>
      </c>
      <c r="F132639" s="3">
        <f t="shared" si="4144"/>
        <v>8</v>
      </c>
      <c r="G132639" s="44">
        <f t="shared" si="4145"/>
        <v>6</v>
      </c>
      <c r="H132639" s="44"/>
    </row>
    <row r="132640" spans="1:8" x14ac:dyDescent="0.25">
      <c r="A132640">
        <v>400164</v>
      </c>
      <c r="B132640" s="1">
        <v>44428.622355987056</v>
      </c>
      <c r="C132640">
        <v>227843</v>
      </c>
      <c r="D132640">
        <v>258251</v>
      </c>
      <c r="E132640" s="16" t="e">
        <f>VLOOKUP(C132640,Подписчики!#REF!,3,0)</f>
        <v>#REF!</v>
      </c>
      <c r="F132640" s="3">
        <f t="shared" si="4144"/>
        <v>8</v>
      </c>
      <c r="G132640" s="44">
        <f t="shared" si="4145"/>
        <v>6</v>
      </c>
      <c r="H132640" s="44"/>
    </row>
    <row r="132641" spans="1:8" x14ac:dyDescent="0.25">
      <c r="A132641">
        <v>400166</v>
      </c>
      <c r="B132641" s="1">
        <v>44428.622666666663</v>
      </c>
      <c r="C132641">
        <v>116306</v>
      </c>
      <c r="D132641">
        <v>238576</v>
      </c>
      <c r="E132641" s="16" t="e">
        <f>VLOOKUP(C132641,Подписчики!#REF!,3,0)</f>
        <v>#REF!</v>
      </c>
      <c r="F132641" s="3">
        <f t="shared" si="4144"/>
        <v>8</v>
      </c>
      <c r="G132641" s="44">
        <f t="shared" si="4145"/>
        <v>6</v>
      </c>
      <c r="H132641" s="44"/>
    </row>
    <row r="132642" spans="1:8" x14ac:dyDescent="0.25">
      <c r="A132642">
        <v>400168</v>
      </c>
      <c r="B132642" s="1">
        <v>44428.622760517799</v>
      </c>
      <c r="C132642">
        <v>60589</v>
      </c>
      <c r="D132642">
        <v>148256</v>
      </c>
      <c r="E132642" s="16" t="e">
        <f>VLOOKUP(C132642,Подписчики!#REF!,3,0)</f>
        <v>#REF!</v>
      </c>
      <c r="F132642" s="3">
        <f t="shared" si="4144"/>
        <v>8</v>
      </c>
      <c r="G132642" s="44">
        <f t="shared" si="4145"/>
        <v>6</v>
      </c>
      <c r="H132642" s="44"/>
    </row>
    <row r="132643" spans="1:8" x14ac:dyDescent="0.25">
      <c r="A132643">
        <v>400170</v>
      </c>
      <c r="B132643" s="1">
        <v>44428.623569579293</v>
      </c>
      <c r="C132643">
        <v>229907</v>
      </c>
      <c r="D132643">
        <v>327968</v>
      </c>
      <c r="E132643" s="16" t="e">
        <f>VLOOKUP(C132643,Подписчики!#REF!,3,0)</f>
        <v>#REF!</v>
      </c>
      <c r="F132643" s="3">
        <f t="shared" si="4144"/>
        <v>8</v>
      </c>
      <c r="G132643" s="44">
        <f t="shared" si="4145"/>
        <v>6</v>
      </c>
      <c r="H132643" s="44"/>
    </row>
    <row r="132644" spans="1:8" x14ac:dyDescent="0.25">
      <c r="A132644">
        <v>400172</v>
      </c>
      <c r="B132644" s="1">
        <v>44428.624783171523</v>
      </c>
      <c r="C132644">
        <v>296944</v>
      </c>
      <c r="D132644">
        <v>230507</v>
      </c>
      <c r="E132644" s="16" t="e">
        <f>VLOOKUP(C132644,Подписчики!#REF!,3,0)</f>
        <v>#REF!</v>
      </c>
      <c r="F132644" s="3">
        <f t="shared" si="4144"/>
        <v>8</v>
      </c>
      <c r="G132644" s="44">
        <f t="shared" si="4145"/>
        <v>6</v>
      </c>
      <c r="H132644" s="44"/>
    </row>
    <row r="132645" spans="1:8" x14ac:dyDescent="0.25">
      <c r="A132645">
        <v>400175</v>
      </c>
      <c r="B132645" s="1">
        <v>44428.625187702266</v>
      </c>
      <c r="C132645">
        <v>126721</v>
      </c>
      <c r="D132645">
        <v>251243</v>
      </c>
      <c r="E132645" s="16" t="e">
        <f>VLOOKUP(C132645,Подписчики!#REF!,3,0)</f>
        <v>#REF!</v>
      </c>
      <c r="F132645" s="3">
        <f t="shared" si="4144"/>
        <v>8</v>
      </c>
      <c r="G132645" s="44">
        <f t="shared" si="4145"/>
        <v>6</v>
      </c>
      <c r="H132645" s="44"/>
    </row>
    <row r="132646" spans="1:8" x14ac:dyDescent="0.25">
      <c r="A132646">
        <v>400178</v>
      </c>
      <c r="B132646" s="1">
        <v>44428.625592233009</v>
      </c>
      <c r="C132646">
        <v>99689</v>
      </c>
      <c r="D132646">
        <v>105716</v>
      </c>
      <c r="E132646" s="16" t="e">
        <f>VLOOKUP(C132646,Подписчики!#REF!,3,0)</f>
        <v>#REF!</v>
      </c>
      <c r="F132646" s="3">
        <f t="shared" si="4144"/>
        <v>8</v>
      </c>
      <c r="G132646" s="44">
        <f t="shared" si="4145"/>
        <v>6</v>
      </c>
      <c r="H132646" s="44"/>
    </row>
    <row r="132647" spans="1:8" x14ac:dyDescent="0.25">
      <c r="A132647">
        <v>400182</v>
      </c>
      <c r="B132647" s="1">
        <v>44428.625996763752</v>
      </c>
      <c r="C132647">
        <v>334181</v>
      </c>
      <c r="D132647">
        <v>392434</v>
      </c>
      <c r="E132647" s="16" t="e">
        <f>VLOOKUP(C132647,Подписчики!#REF!,3,0)</f>
        <v>#REF!</v>
      </c>
      <c r="F132647" s="3">
        <f t="shared" si="4144"/>
        <v>8</v>
      </c>
      <c r="G132647" s="44">
        <f t="shared" si="4145"/>
        <v>6</v>
      </c>
      <c r="H132647" s="44"/>
    </row>
    <row r="132648" spans="1:8" x14ac:dyDescent="0.25">
      <c r="A132648">
        <v>400183</v>
      </c>
      <c r="B132648" s="1">
        <v>44428.626401294496</v>
      </c>
      <c r="C132648">
        <v>12635</v>
      </c>
      <c r="D132648">
        <v>470762</v>
      </c>
      <c r="E132648" s="16" t="e">
        <f>VLOOKUP(C132648,Подписчики!#REF!,3,0)</f>
        <v>#REF!</v>
      </c>
      <c r="F132648" s="3">
        <f t="shared" si="4144"/>
        <v>8</v>
      </c>
      <c r="G132648" s="44">
        <f t="shared" si="4145"/>
        <v>6</v>
      </c>
      <c r="H132648" s="44"/>
    </row>
    <row r="132649" spans="1:8" x14ac:dyDescent="0.25">
      <c r="A132649">
        <v>400187</v>
      </c>
      <c r="B132649" s="1">
        <v>44428.626805825246</v>
      </c>
      <c r="C132649">
        <v>67545</v>
      </c>
      <c r="D132649">
        <v>250679</v>
      </c>
      <c r="E132649" s="16" t="e">
        <f>VLOOKUP(C132649,Подписчики!#REF!,3,0)</f>
        <v>#REF!</v>
      </c>
      <c r="F132649" s="3">
        <f t="shared" si="4144"/>
        <v>8</v>
      </c>
      <c r="G132649" s="44">
        <f t="shared" si="4145"/>
        <v>6</v>
      </c>
      <c r="H132649" s="44"/>
    </row>
    <row r="132650" spans="1:8" x14ac:dyDescent="0.25">
      <c r="A132650">
        <v>400191</v>
      </c>
      <c r="B132650" s="1">
        <v>44428.626805825246</v>
      </c>
      <c r="C132650">
        <v>213872</v>
      </c>
      <c r="D132650">
        <v>148570</v>
      </c>
      <c r="E132650" s="16" t="e">
        <f>VLOOKUP(C132650,Подписчики!#REF!,3,0)</f>
        <v>#REF!</v>
      </c>
      <c r="F132650" s="3">
        <f t="shared" si="4144"/>
        <v>8</v>
      </c>
      <c r="G132650" s="44">
        <f t="shared" si="4145"/>
        <v>6</v>
      </c>
      <c r="H132650" s="44"/>
    </row>
    <row r="132651" spans="1:8" x14ac:dyDescent="0.25">
      <c r="A132651">
        <v>400196</v>
      </c>
      <c r="B132651" s="1">
        <v>44428.627</v>
      </c>
      <c r="C132651">
        <v>1918</v>
      </c>
      <c r="D132651">
        <v>158978</v>
      </c>
      <c r="E132651" s="16" t="e">
        <f>VLOOKUP(C132651,Подписчики!#REF!,3,0)</f>
        <v>#REF!</v>
      </c>
      <c r="F132651" s="3">
        <f t="shared" si="4144"/>
        <v>8</v>
      </c>
      <c r="G132651" s="44">
        <f t="shared" si="4145"/>
        <v>6</v>
      </c>
      <c r="H132651" s="44"/>
    </row>
    <row r="132652" spans="1:8" x14ac:dyDescent="0.25">
      <c r="A132652">
        <v>400200</v>
      </c>
      <c r="B132652" s="1">
        <v>44428.627614886733</v>
      </c>
      <c r="C132652">
        <v>13532</v>
      </c>
      <c r="D132652">
        <v>122982</v>
      </c>
      <c r="E132652" s="16" t="e">
        <f>VLOOKUP(C132652,Подписчики!#REF!,3,0)</f>
        <v>#REF!</v>
      </c>
      <c r="F132652" s="3">
        <f t="shared" si="4144"/>
        <v>8</v>
      </c>
      <c r="G132652" s="44">
        <f t="shared" si="4145"/>
        <v>6</v>
      </c>
      <c r="H132652" s="44"/>
    </row>
    <row r="132653" spans="1:8" x14ac:dyDescent="0.25">
      <c r="A132653">
        <v>400202</v>
      </c>
      <c r="B132653" s="1">
        <v>44428.627614886733</v>
      </c>
      <c r="C132653">
        <v>346587</v>
      </c>
      <c r="D132653">
        <v>182841</v>
      </c>
      <c r="E132653" s="16" t="e">
        <f>VLOOKUP(C132653,Подписчики!#REF!,3,0)</f>
        <v>#REF!</v>
      </c>
      <c r="F132653" s="3">
        <f t="shared" si="4144"/>
        <v>8</v>
      </c>
      <c r="G132653" s="44">
        <f t="shared" si="4145"/>
        <v>6</v>
      </c>
      <c r="H132653" s="44"/>
    </row>
    <row r="132654" spans="1:8" x14ac:dyDescent="0.25">
      <c r="A132654">
        <v>400204</v>
      </c>
      <c r="B132654" s="1">
        <v>44428.628423948219</v>
      </c>
      <c r="C132654">
        <v>247489</v>
      </c>
      <c r="D132654">
        <v>198146</v>
      </c>
      <c r="E132654" s="16" t="e">
        <f>VLOOKUP(C132654,Подписчики!#REF!,3,0)</f>
        <v>#REF!</v>
      </c>
      <c r="F132654" s="3">
        <f t="shared" si="4144"/>
        <v>8</v>
      </c>
      <c r="G132654" s="44">
        <f t="shared" si="4145"/>
        <v>6</v>
      </c>
      <c r="H132654" s="44"/>
    </row>
    <row r="132655" spans="1:8" x14ac:dyDescent="0.25">
      <c r="A132655">
        <v>400206</v>
      </c>
      <c r="B132655" s="1">
        <v>44428.628828478963</v>
      </c>
      <c r="C132655">
        <v>216799</v>
      </c>
      <c r="D132655">
        <v>48738</v>
      </c>
      <c r="E132655" s="16" t="e">
        <f>VLOOKUP(C132655,Подписчики!#REF!,3,0)</f>
        <v>#REF!</v>
      </c>
      <c r="F132655" s="3">
        <f t="shared" si="4144"/>
        <v>8</v>
      </c>
      <c r="G132655" s="44">
        <f t="shared" si="4145"/>
        <v>6</v>
      </c>
      <c r="H132655" s="44"/>
    </row>
    <row r="132656" spans="1:8" x14ac:dyDescent="0.25">
      <c r="A132656">
        <v>400211</v>
      </c>
      <c r="B132656" s="1">
        <v>44428.629233009706</v>
      </c>
      <c r="C132656">
        <v>95128</v>
      </c>
      <c r="D132656">
        <v>82901</v>
      </c>
      <c r="E132656" s="16" t="e">
        <f>VLOOKUP(C132656,Подписчики!#REF!,3,0)</f>
        <v>#REF!</v>
      </c>
      <c r="F132656" s="3">
        <f t="shared" si="4144"/>
        <v>8</v>
      </c>
      <c r="G132656" s="44">
        <f t="shared" si="4145"/>
        <v>6</v>
      </c>
      <c r="H132656" s="44"/>
    </row>
    <row r="132657" spans="1:8" x14ac:dyDescent="0.25">
      <c r="A132657">
        <v>400213</v>
      </c>
      <c r="B132657" s="1">
        <v>44428.629233009706</v>
      </c>
      <c r="C132657">
        <v>296300</v>
      </c>
      <c r="D132657">
        <v>246071</v>
      </c>
      <c r="E132657" s="16" t="e">
        <f>VLOOKUP(C132657,Подписчики!#REF!,3,0)</f>
        <v>#REF!</v>
      </c>
      <c r="F132657" s="3">
        <f t="shared" si="4144"/>
        <v>8</v>
      </c>
      <c r="G132657" s="44">
        <f t="shared" si="4145"/>
        <v>6</v>
      </c>
      <c r="H132657" s="44"/>
    </row>
    <row r="132658" spans="1:8" x14ac:dyDescent="0.25">
      <c r="A132658">
        <v>400218</v>
      </c>
      <c r="B132658" s="1">
        <v>44428.629637540456</v>
      </c>
      <c r="C132658">
        <v>298526</v>
      </c>
      <c r="D132658">
        <v>239565</v>
      </c>
      <c r="E132658" s="16" t="e">
        <f>VLOOKUP(C132658,Подписчики!#REF!,3,0)</f>
        <v>#REF!</v>
      </c>
      <c r="F132658" s="3">
        <f t="shared" si="4144"/>
        <v>8</v>
      </c>
      <c r="G132658" s="44">
        <f t="shared" si="4145"/>
        <v>6</v>
      </c>
      <c r="H132658" s="44"/>
    </row>
    <row r="132659" spans="1:8" x14ac:dyDescent="0.25">
      <c r="A132659">
        <v>400220</v>
      </c>
      <c r="B132659" s="1">
        <v>44428.6300420712</v>
      </c>
      <c r="C132659">
        <v>175141</v>
      </c>
      <c r="D132659">
        <v>347434</v>
      </c>
      <c r="E132659" s="16" t="e">
        <f>VLOOKUP(C132659,Подписчики!#REF!,3,0)</f>
        <v>#REF!</v>
      </c>
      <c r="F132659" s="3">
        <f t="shared" si="4144"/>
        <v>8</v>
      </c>
      <c r="G132659" s="44">
        <f t="shared" si="4145"/>
        <v>6</v>
      </c>
      <c r="H132659" s="44"/>
    </row>
    <row r="132660" spans="1:8" x14ac:dyDescent="0.25">
      <c r="A132660">
        <v>400221</v>
      </c>
      <c r="B132660" s="1">
        <v>44428.6300420712</v>
      </c>
      <c r="C132660">
        <v>286523</v>
      </c>
      <c r="D132660">
        <v>281236</v>
      </c>
      <c r="E132660" s="16" t="e">
        <f>VLOOKUP(C132660,Подписчики!#REF!,3,0)</f>
        <v>#REF!</v>
      </c>
      <c r="F132660" s="3">
        <f t="shared" si="4144"/>
        <v>8</v>
      </c>
      <c r="G132660" s="44">
        <f t="shared" si="4145"/>
        <v>6</v>
      </c>
      <c r="H132660" s="44"/>
    </row>
    <row r="132661" spans="1:8" x14ac:dyDescent="0.25">
      <c r="A132661">
        <v>400222</v>
      </c>
      <c r="B132661" s="1">
        <v>44428.630446601943</v>
      </c>
      <c r="C132661">
        <v>108704</v>
      </c>
      <c r="D132661">
        <v>442025</v>
      </c>
      <c r="E132661" s="16" t="e">
        <f>VLOOKUP(C132661,Подписчики!#REF!,3,0)</f>
        <v>#REF!</v>
      </c>
      <c r="F132661" s="3">
        <f t="shared" si="4144"/>
        <v>8</v>
      </c>
      <c r="G132661" s="44">
        <f t="shared" si="4145"/>
        <v>6</v>
      </c>
      <c r="H132661" s="44"/>
    </row>
    <row r="132662" spans="1:8" x14ac:dyDescent="0.25">
      <c r="A132662">
        <v>400226</v>
      </c>
      <c r="B132662" s="1">
        <v>44428.630851132686</v>
      </c>
      <c r="C132662">
        <v>160872</v>
      </c>
      <c r="D132662">
        <v>158978</v>
      </c>
      <c r="E132662" s="16" t="e">
        <f>VLOOKUP(C132662,Подписчики!#REF!,3,0)</f>
        <v>#REF!</v>
      </c>
      <c r="F132662" s="3">
        <f t="shared" si="4144"/>
        <v>8</v>
      </c>
      <c r="G132662" s="44">
        <f t="shared" si="4145"/>
        <v>6</v>
      </c>
      <c r="H132662" s="44"/>
    </row>
    <row r="132663" spans="1:8" x14ac:dyDescent="0.25">
      <c r="A132663">
        <v>400230</v>
      </c>
      <c r="B132663" s="1">
        <v>44428.630851132686</v>
      </c>
      <c r="C132663">
        <v>175847</v>
      </c>
      <c r="D132663">
        <v>297015</v>
      </c>
      <c r="E132663" s="16" t="e">
        <f>VLOOKUP(C132663,Подписчики!#REF!,3,0)</f>
        <v>#REF!</v>
      </c>
      <c r="F132663" s="3">
        <f t="shared" si="4144"/>
        <v>8</v>
      </c>
      <c r="G132663" s="44">
        <f t="shared" si="4145"/>
        <v>6</v>
      </c>
      <c r="H132663" s="44"/>
    </row>
    <row r="132664" spans="1:8" x14ac:dyDescent="0.25">
      <c r="A132664">
        <v>400231</v>
      </c>
      <c r="B132664" s="1">
        <v>44428.631333333338</v>
      </c>
      <c r="C132664">
        <v>172295</v>
      </c>
      <c r="D132664">
        <v>21407</v>
      </c>
      <c r="E132664" s="16" t="e">
        <f>VLOOKUP(C132664,Подписчики!#REF!,3,0)</f>
        <v>#REF!</v>
      </c>
      <c r="F132664" s="3">
        <f t="shared" si="4144"/>
        <v>8</v>
      </c>
      <c r="G132664" s="44">
        <f t="shared" si="4145"/>
        <v>6</v>
      </c>
      <c r="H132664" s="44"/>
    </row>
    <row r="132665" spans="1:8" x14ac:dyDescent="0.25">
      <c r="A132665">
        <v>400233</v>
      </c>
      <c r="B132665" s="1">
        <v>44428.632064724916</v>
      </c>
      <c r="C132665">
        <v>305687</v>
      </c>
      <c r="D132665">
        <v>353381</v>
      </c>
      <c r="E132665" s="16" t="e">
        <f>VLOOKUP(C132665,Подписчики!#REF!,3,0)</f>
        <v>#REF!</v>
      </c>
      <c r="F132665" s="3">
        <f t="shared" si="4144"/>
        <v>8</v>
      </c>
      <c r="G132665" s="44">
        <f t="shared" si="4145"/>
        <v>6</v>
      </c>
      <c r="H132665" s="44"/>
    </row>
    <row r="132666" spans="1:8" x14ac:dyDescent="0.25">
      <c r="A132666">
        <v>400234</v>
      </c>
      <c r="B132666" s="1">
        <v>44428.632469255666</v>
      </c>
      <c r="C132666">
        <v>241272</v>
      </c>
      <c r="D132666">
        <v>141918</v>
      </c>
      <c r="E132666" s="16" t="e">
        <f>VLOOKUP(C132666,Подписчики!#REF!,3,0)</f>
        <v>#REF!</v>
      </c>
      <c r="F132666" s="3">
        <f t="shared" si="4144"/>
        <v>8</v>
      </c>
      <c r="G132666" s="44">
        <f t="shared" si="4145"/>
        <v>6</v>
      </c>
      <c r="H132666" s="44"/>
    </row>
    <row r="132667" spans="1:8" x14ac:dyDescent="0.25">
      <c r="A132667">
        <v>400235</v>
      </c>
      <c r="B132667" s="1">
        <v>44428.632469255666</v>
      </c>
      <c r="C132667">
        <v>261020</v>
      </c>
      <c r="D132667">
        <v>182191</v>
      </c>
      <c r="E132667" s="16" t="e">
        <f>VLOOKUP(C132667,Подписчики!#REF!,3,0)</f>
        <v>#REF!</v>
      </c>
      <c r="F132667" s="3">
        <f t="shared" si="4144"/>
        <v>8</v>
      </c>
      <c r="G132667" s="44">
        <f t="shared" si="4145"/>
        <v>6</v>
      </c>
      <c r="H132667" s="44"/>
    </row>
    <row r="132668" spans="1:8" x14ac:dyDescent="0.25">
      <c r="A132668">
        <v>400239</v>
      </c>
      <c r="B132668" s="1">
        <v>44428.632469255666</v>
      </c>
      <c r="C132668">
        <v>320879</v>
      </c>
      <c r="D132668">
        <v>347393</v>
      </c>
      <c r="E132668" s="16" t="e">
        <f>VLOOKUP(C132668,Подписчики!#REF!,3,0)</f>
        <v>#REF!</v>
      </c>
      <c r="F132668" s="3">
        <f t="shared" si="4144"/>
        <v>8</v>
      </c>
      <c r="G132668" s="44">
        <f t="shared" si="4145"/>
        <v>6</v>
      </c>
      <c r="H132668" s="44"/>
    </row>
    <row r="132669" spans="1:8" x14ac:dyDescent="0.25">
      <c r="A132669">
        <v>400242</v>
      </c>
      <c r="B132669" s="1">
        <v>44428.632469255666</v>
      </c>
      <c r="C132669">
        <v>342799</v>
      </c>
      <c r="D132669">
        <v>347008</v>
      </c>
      <c r="E132669" s="16" t="e">
        <f>VLOOKUP(C132669,Подписчики!#REF!,3,0)</f>
        <v>#REF!</v>
      </c>
      <c r="F132669" s="3">
        <f t="shared" si="4144"/>
        <v>8</v>
      </c>
      <c r="G132669" s="44">
        <f t="shared" si="4145"/>
        <v>6</v>
      </c>
      <c r="H132669" s="44"/>
    </row>
    <row r="132670" spans="1:8" x14ac:dyDescent="0.25">
      <c r="A132670">
        <v>400246</v>
      </c>
      <c r="B132670" s="1">
        <v>44428.633000000002</v>
      </c>
      <c r="C132670">
        <v>4182</v>
      </c>
      <c r="D132670">
        <v>379466</v>
      </c>
      <c r="E132670" s="16" t="e">
        <f>VLOOKUP(C132670,Подписчики!#REF!,3,0)</f>
        <v>#REF!</v>
      </c>
      <c r="F132670" s="3">
        <f t="shared" si="4144"/>
        <v>8</v>
      </c>
      <c r="G132670" s="44">
        <f t="shared" si="4145"/>
        <v>6</v>
      </c>
      <c r="H132670" s="44"/>
    </row>
    <row r="132671" spans="1:8" x14ac:dyDescent="0.25">
      <c r="A132671">
        <v>400250</v>
      </c>
      <c r="B132671" s="1">
        <v>44428.633278317153</v>
      </c>
      <c r="C132671">
        <v>31480</v>
      </c>
      <c r="D132671">
        <v>342273</v>
      </c>
      <c r="E132671" s="16" t="e">
        <f>VLOOKUP(C132671,Подписчики!#REF!,3,0)</f>
        <v>#REF!</v>
      </c>
      <c r="F132671" s="3">
        <f t="shared" si="4144"/>
        <v>8</v>
      </c>
      <c r="G132671" s="44">
        <f t="shared" si="4145"/>
        <v>6</v>
      </c>
      <c r="H132671" s="44"/>
    </row>
    <row r="132672" spans="1:8" x14ac:dyDescent="0.25">
      <c r="A132672">
        <v>400254</v>
      </c>
      <c r="B132672" s="1">
        <v>44428.633682847896</v>
      </c>
      <c r="C132672">
        <v>131149</v>
      </c>
      <c r="D132672">
        <v>425645</v>
      </c>
      <c r="E132672" s="16" t="e">
        <f>VLOOKUP(C132672,Подписчики!#REF!,3,0)</f>
        <v>#REF!</v>
      </c>
      <c r="F132672" s="3">
        <f t="shared" si="4144"/>
        <v>8</v>
      </c>
      <c r="G132672" s="44">
        <f t="shared" si="4145"/>
        <v>6</v>
      </c>
      <c r="H132672" s="44"/>
    </row>
    <row r="132673" spans="1:8" x14ac:dyDescent="0.25">
      <c r="A132673">
        <v>400259</v>
      </c>
      <c r="B132673" s="1">
        <v>44428.634087378639</v>
      </c>
      <c r="C132673">
        <v>94673</v>
      </c>
      <c r="D132673">
        <v>153893</v>
      </c>
      <c r="E132673" s="16" t="e">
        <f>VLOOKUP(C132673,Подписчики!#REF!,3,0)</f>
        <v>#REF!</v>
      </c>
      <c r="F132673" s="3">
        <f t="shared" si="4144"/>
        <v>8</v>
      </c>
      <c r="G132673" s="44">
        <f t="shared" si="4145"/>
        <v>6</v>
      </c>
      <c r="H132673" s="44"/>
    </row>
    <row r="132674" spans="1:8" x14ac:dyDescent="0.25">
      <c r="A132674">
        <v>400260</v>
      </c>
      <c r="B132674" s="1">
        <v>44428.634087378639</v>
      </c>
      <c r="C132674">
        <v>199664</v>
      </c>
      <c r="D132674">
        <v>111368</v>
      </c>
      <c r="E132674" s="16" t="e">
        <f>VLOOKUP(C132674,Подписчики!#REF!,3,0)</f>
        <v>#REF!</v>
      </c>
      <c r="F132674" s="3">
        <f t="shared" si="4144"/>
        <v>8</v>
      </c>
      <c r="G132674" s="44">
        <f t="shared" si="4145"/>
        <v>6</v>
      </c>
      <c r="H132674" s="44"/>
    </row>
    <row r="132675" spans="1:8" x14ac:dyDescent="0.25">
      <c r="A132675">
        <v>400265</v>
      </c>
      <c r="B132675" s="1">
        <v>44428.634491909383</v>
      </c>
      <c r="C132675">
        <v>25505</v>
      </c>
      <c r="D132675">
        <v>153893</v>
      </c>
      <c r="E132675" s="16" t="e">
        <f>VLOOKUP(C132675,Подписчики!#REF!,3,0)</f>
        <v>#REF!</v>
      </c>
      <c r="F132675" s="3">
        <f t="shared" ref="F132675:F132738" si="4146">MONTH(B132675)</f>
        <v>8</v>
      </c>
      <c r="G132675" s="44">
        <f t="shared" ref="G132675:G132738" si="4147">WEEKDAY(B132675,1)</f>
        <v>6</v>
      </c>
      <c r="H132675" s="44"/>
    </row>
    <row r="132676" spans="1:8" x14ac:dyDescent="0.25">
      <c r="A132676">
        <v>400270</v>
      </c>
      <c r="B132676" s="1">
        <v>44428.634896440133</v>
      </c>
      <c r="C132676">
        <v>144662</v>
      </c>
      <c r="D132676">
        <v>190676</v>
      </c>
      <c r="E132676" s="16" t="e">
        <f>VLOOKUP(C132676,Подписчики!#REF!,3,0)</f>
        <v>#REF!</v>
      </c>
      <c r="F132676" s="3">
        <f t="shared" si="4146"/>
        <v>8</v>
      </c>
      <c r="G132676" s="44">
        <f t="shared" si="4147"/>
        <v>6</v>
      </c>
      <c r="H132676" s="44"/>
    </row>
    <row r="132677" spans="1:8" x14ac:dyDescent="0.25">
      <c r="A132677">
        <v>400274</v>
      </c>
      <c r="B132677" s="1">
        <v>44428.634896440133</v>
      </c>
      <c r="C132677">
        <v>187785</v>
      </c>
      <c r="D132677">
        <v>241927</v>
      </c>
      <c r="E132677" s="16" t="e">
        <f>VLOOKUP(C132677,Подписчики!#REF!,3,0)</f>
        <v>#REF!</v>
      </c>
      <c r="F132677" s="3">
        <f t="shared" si="4146"/>
        <v>8</v>
      </c>
      <c r="G132677" s="44">
        <f t="shared" si="4147"/>
        <v>6</v>
      </c>
      <c r="H132677" s="44"/>
    </row>
    <row r="132678" spans="1:8" x14ac:dyDescent="0.25">
      <c r="A132678">
        <v>400275</v>
      </c>
      <c r="B132678" s="1">
        <v>44428.634896440133</v>
      </c>
      <c r="C132678">
        <v>261473</v>
      </c>
      <c r="D132678">
        <v>106813</v>
      </c>
      <c r="E132678" s="16" t="e">
        <f>VLOOKUP(C132678,Подписчики!#REF!,3,0)</f>
        <v>#REF!</v>
      </c>
      <c r="F132678" s="3">
        <f t="shared" si="4146"/>
        <v>8</v>
      </c>
      <c r="G132678" s="44">
        <f t="shared" si="4147"/>
        <v>6</v>
      </c>
      <c r="H132678" s="44"/>
    </row>
    <row r="132679" spans="1:8" x14ac:dyDescent="0.25">
      <c r="A132679">
        <v>400279</v>
      </c>
      <c r="B132679" s="1">
        <v>44428.635300970869</v>
      </c>
      <c r="C132679">
        <v>108291</v>
      </c>
      <c r="D132679">
        <v>54565</v>
      </c>
      <c r="E132679" s="16" t="e">
        <f>VLOOKUP(C132679,Подписчики!#REF!,3,0)</f>
        <v>#REF!</v>
      </c>
      <c r="F132679" s="3">
        <f t="shared" si="4146"/>
        <v>8</v>
      </c>
      <c r="G132679" s="44">
        <f t="shared" si="4147"/>
        <v>6</v>
      </c>
      <c r="H132679" s="44"/>
    </row>
    <row r="132680" spans="1:8" x14ac:dyDescent="0.25">
      <c r="A132680">
        <v>400281</v>
      </c>
      <c r="B132680" s="1">
        <v>44428.635300970869</v>
      </c>
      <c r="C132680">
        <v>213647</v>
      </c>
      <c r="D132680">
        <v>95024</v>
      </c>
      <c r="E132680" s="16" t="e">
        <f>VLOOKUP(C132680,Подписчики!#REF!,3,0)</f>
        <v>#REF!</v>
      </c>
      <c r="F132680" s="3">
        <f t="shared" si="4146"/>
        <v>8</v>
      </c>
      <c r="G132680" s="44">
        <f t="shared" si="4147"/>
        <v>6</v>
      </c>
      <c r="H132680" s="44"/>
    </row>
    <row r="132681" spans="1:8" x14ac:dyDescent="0.25">
      <c r="A132681">
        <v>400284</v>
      </c>
      <c r="B132681" s="1">
        <v>44428.636333333336</v>
      </c>
      <c r="C132681">
        <v>43062</v>
      </c>
      <c r="D132681">
        <v>206501</v>
      </c>
      <c r="E132681" s="16" t="e">
        <f>VLOOKUP(C132681,Подписчики!#REF!,3,0)</f>
        <v>#REF!</v>
      </c>
      <c r="F132681" s="3">
        <f t="shared" si="4146"/>
        <v>8</v>
      </c>
      <c r="G132681" s="44">
        <f t="shared" si="4147"/>
        <v>6</v>
      </c>
      <c r="H132681" s="44"/>
    </row>
    <row r="132682" spans="1:8" x14ac:dyDescent="0.25">
      <c r="A132682">
        <v>400286</v>
      </c>
      <c r="B132682" s="1">
        <v>44428.6373236246</v>
      </c>
      <c r="C132682">
        <v>66056</v>
      </c>
      <c r="D132682">
        <v>250679</v>
      </c>
      <c r="E132682" s="16" t="e">
        <f>VLOOKUP(C132682,Подписчики!#REF!,3,0)</f>
        <v>#REF!</v>
      </c>
      <c r="F132682" s="3">
        <f t="shared" si="4146"/>
        <v>8</v>
      </c>
      <c r="G132682" s="44">
        <f t="shared" si="4147"/>
        <v>6</v>
      </c>
      <c r="H132682" s="44"/>
    </row>
    <row r="132683" spans="1:8" x14ac:dyDescent="0.25">
      <c r="A132683">
        <v>400290</v>
      </c>
      <c r="B132683" s="1">
        <v>44428.638537216822</v>
      </c>
      <c r="C132683">
        <v>59324</v>
      </c>
      <c r="D132683">
        <v>274147</v>
      </c>
      <c r="E132683" s="16" t="e">
        <f>VLOOKUP(C132683,Подписчики!#REF!,3,0)</f>
        <v>#REF!</v>
      </c>
      <c r="F132683" s="3">
        <f t="shared" si="4146"/>
        <v>8</v>
      </c>
      <c r="G132683" s="44">
        <f t="shared" si="4147"/>
        <v>6</v>
      </c>
      <c r="H132683" s="44"/>
    </row>
    <row r="132684" spans="1:8" x14ac:dyDescent="0.25">
      <c r="A132684">
        <v>400295</v>
      </c>
      <c r="B132684" s="1">
        <v>44428.638941747573</v>
      </c>
      <c r="C132684">
        <v>17547</v>
      </c>
      <c r="D132684">
        <v>459455</v>
      </c>
      <c r="E132684" s="16" t="e">
        <f>VLOOKUP(C132684,Подписчики!#REF!,3,0)</f>
        <v>#REF!</v>
      </c>
      <c r="F132684" s="3">
        <f t="shared" si="4146"/>
        <v>8</v>
      </c>
      <c r="G132684" s="44">
        <f t="shared" si="4147"/>
        <v>6</v>
      </c>
      <c r="H132684" s="44"/>
    </row>
    <row r="132685" spans="1:8" x14ac:dyDescent="0.25">
      <c r="A132685">
        <v>400297</v>
      </c>
      <c r="B132685" s="1">
        <v>44428.638941747573</v>
      </c>
      <c r="C132685">
        <v>220909</v>
      </c>
      <c r="D132685">
        <v>235960</v>
      </c>
      <c r="E132685" s="16" t="e">
        <f>VLOOKUP(C132685,Подписчики!#REF!,3,0)</f>
        <v>#REF!</v>
      </c>
      <c r="F132685" s="3">
        <f t="shared" si="4146"/>
        <v>8</v>
      </c>
      <c r="G132685" s="44">
        <f t="shared" si="4147"/>
        <v>6</v>
      </c>
      <c r="H132685" s="44"/>
    </row>
    <row r="132686" spans="1:8" x14ac:dyDescent="0.25">
      <c r="A132686">
        <v>400298</v>
      </c>
      <c r="B132686" s="1">
        <v>44428.639750809067</v>
      </c>
      <c r="C132686">
        <v>34732</v>
      </c>
      <c r="D132686">
        <v>31886</v>
      </c>
      <c r="E132686" s="16" t="e">
        <f>VLOOKUP(C132686,Подписчики!#REF!,3,0)</f>
        <v>#REF!</v>
      </c>
      <c r="F132686" s="3">
        <f t="shared" si="4146"/>
        <v>8</v>
      </c>
      <c r="G132686" s="44">
        <f t="shared" si="4147"/>
        <v>6</v>
      </c>
      <c r="H132686" s="44"/>
    </row>
    <row r="132687" spans="1:8" x14ac:dyDescent="0.25">
      <c r="A132687">
        <v>400302</v>
      </c>
      <c r="B132687" s="1">
        <v>44428.639750809067</v>
      </c>
      <c r="C132687">
        <v>94530</v>
      </c>
      <c r="D132687">
        <v>470762</v>
      </c>
      <c r="E132687" s="16" t="e">
        <f>VLOOKUP(C132687,Подписчики!#REF!,3,0)</f>
        <v>#REF!</v>
      </c>
      <c r="F132687" s="3">
        <f t="shared" si="4146"/>
        <v>8</v>
      </c>
      <c r="G132687" s="44">
        <f t="shared" si="4147"/>
        <v>6</v>
      </c>
      <c r="H132687" s="44"/>
    </row>
    <row r="132688" spans="1:8" x14ac:dyDescent="0.25">
      <c r="A132688">
        <v>400306</v>
      </c>
      <c r="B132688" s="1">
        <v>44428.639750809067</v>
      </c>
      <c r="C132688">
        <v>192945</v>
      </c>
      <c r="D132688">
        <v>230507</v>
      </c>
      <c r="E132688" s="16" t="e">
        <f>VLOOKUP(C132688,Подписчики!#REF!,3,0)</f>
        <v>#REF!</v>
      </c>
      <c r="F132688" s="3">
        <f t="shared" si="4146"/>
        <v>8</v>
      </c>
      <c r="G132688" s="44">
        <f t="shared" si="4147"/>
        <v>6</v>
      </c>
      <c r="H132688" s="44"/>
    </row>
    <row r="132689" spans="1:8" x14ac:dyDescent="0.25">
      <c r="A132689">
        <v>400311</v>
      </c>
      <c r="B132689" s="1">
        <v>44428.639750809067</v>
      </c>
      <c r="C132689">
        <v>319535</v>
      </c>
      <c r="D132689">
        <v>154449</v>
      </c>
      <c r="E132689" s="16" t="e">
        <f>VLOOKUP(C132689,Подписчики!#REF!,3,0)</f>
        <v>#REF!</v>
      </c>
      <c r="F132689" s="3">
        <f t="shared" si="4146"/>
        <v>8</v>
      </c>
      <c r="G132689" s="44">
        <f t="shared" si="4147"/>
        <v>6</v>
      </c>
      <c r="H132689" s="44"/>
    </row>
    <row r="132690" spans="1:8" x14ac:dyDescent="0.25">
      <c r="A132690">
        <v>400312</v>
      </c>
      <c r="B132690" s="1">
        <v>44428.640155339803</v>
      </c>
      <c r="C132690">
        <v>89428</v>
      </c>
      <c r="D132690">
        <v>7084</v>
      </c>
      <c r="E132690" s="16" t="e">
        <f>VLOOKUP(C132690,Подписчики!#REF!,3,0)</f>
        <v>#REF!</v>
      </c>
      <c r="F132690" s="3">
        <f t="shared" si="4146"/>
        <v>8</v>
      </c>
      <c r="G132690" s="44">
        <f t="shared" si="4147"/>
        <v>6</v>
      </c>
      <c r="H132690" s="44"/>
    </row>
    <row r="132691" spans="1:8" x14ac:dyDescent="0.25">
      <c r="A132691">
        <v>400317</v>
      </c>
      <c r="B132691" s="1">
        <v>44428.640155339803</v>
      </c>
      <c r="C132691">
        <v>186856</v>
      </c>
      <c r="D132691">
        <v>304722</v>
      </c>
      <c r="E132691" s="16" t="e">
        <f>VLOOKUP(C132691,Подписчики!#REF!,3,0)</f>
        <v>#REF!</v>
      </c>
      <c r="F132691" s="3">
        <f t="shared" si="4146"/>
        <v>8</v>
      </c>
      <c r="G132691" s="44">
        <f t="shared" si="4147"/>
        <v>6</v>
      </c>
      <c r="H132691" s="44"/>
    </row>
    <row r="132692" spans="1:8" x14ac:dyDescent="0.25">
      <c r="A132692">
        <v>400318</v>
      </c>
      <c r="B132692" s="1">
        <v>44428.640559870553</v>
      </c>
      <c r="C132692">
        <v>88751</v>
      </c>
      <c r="D132692">
        <v>188971</v>
      </c>
      <c r="E132692" s="16" t="e">
        <f>VLOOKUP(C132692,Подписчики!#REF!,3,0)</f>
        <v>#REF!</v>
      </c>
      <c r="F132692" s="3">
        <f t="shared" si="4146"/>
        <v>8</v>
      </c>
      <c r="G132692" s="44">
        <f t="shared" si="4147"/>
        <v>6</v>
      </c>
      <c r="H132692" s="44"/>
    </row>
    <row r="132693" spans="1:8" x14ac:dyDescent="0.25">
      <c r="A132693">
        <v>400323</v>
      </c>
      <c r="B132693" s="1">
        <v>44428.640559870553</v>
      </c>
      <c r="C132693">
        <v>181388</v>
      </c>
      <c r="D132693">
        <v>250679</v>
      </c>
      <c r="E132693" s="16" t="e">
        <f>VLOOKUP(C132693,Подписчики!#REF!,3,0)</f>
        <v>#REF!</v>
      </c>
      <c r="F132693" s="3">
        <f t="shared" si="4146"/>
        <v>8</v>
      </c>
      <c r="G132693" s="44">
        <f t="shared" si="4147"/>
        <v>6</v>
      </c>
      <c r="H132693" s="44"/>
    </row>
    <row r="132694" spans="1:8" x14ac:dyDescent="0.25">
      <c r="A132694">
        <v>400327</v>
      </c>
      <c r="B132694" s="1">
        <v>44428.64136893204</v>
      </c>
      <c r="C132694">
        <v>134187</v>
      </c>
      <c r="D132694">
        <v>290088</v>
      </c>
      <c r="E132694" s="16" t="e">
        <f>VLOOKUP(C132694,Подписчики!#REF!,3,0)</f>
        <v>#REF!</v>
      </c>
      <c r="F132694" s="3">
        <f t="shared" si="4146"/>
        <v>8</v>
      </c>
      <c r="G132694" s="44">
        <f t="shared" si="4147"/>
        <v>6</v>
      </c>
      <c r="H132694" s="44"/>
    </row>
    <row r="132695" spans="1:8" x14ac:dyDescent="0.25">
      <c r="A132695">
        <v>400330</v>
      </c>
      <c r="B132695" s="1">
        <v>44428.64136893204</v>
      </c>
      <c r="C132695">
        <v>199979</v>
      </c>
      <c r="D132695">
        <v>327968</v>
      </c>
      <c r="E132695" s="16" t="e">
        <f>VLOOKUP(C132695,Подписчики!#REF!,3,0)</f>
        <v>#REF!</v>
      </c>
      <c r="F132695" s="3">
        <f t="shared" si="4146"/>
        <v>8</v>
      </c>
      <c r="G132695" s="44">
        <f t="shared" si="4147"/>
        <v>6</v>
      </c>
      <c r="H132695" s="44"/>
    </row>
    <row r="132696" spans="1:8" x14ac:dyDescent="0.25">
      <c r="A132696">
        <v>400335</v>
      </c>
      <c r="B132696" s="1">
        <v>44428.641773462783</v>
      </c>
      <c r="C132696">
        <v>82662</v>
      </c>
      <c r="D132696">
        <v>130721</v>
      </c>
      <c r="E132696" s="16" t="e">
        <f>VLOOKUP(C132696,Подписчики!#REF!,3,0)</f>
        <v>#REF!</v>
      </c>
      <c r="F132696" s="3">
        <f t="shared" si="4146"/>
        <v>8</v>
      </c>
      <c r="G132696" s="44">
        <f t="shared" si="4147"/>
        <v>6</v>
      </c>
      <c r="H132696" s="44"/>
    </row>
    <row r="132697" spans="1:8" x14ac:dyDescent="0.25">
      <c r="A132697">
        <v>400339</v>
      </c>
      <c r="B132697" s="1">
        <v>44428.641773462783</v>
      </c>
      <c r="C132697">
        <v>303376</v>
      </c>
      <c r="D132697">
        <v>158978</v>
      </c>
      <c r="E132697" s="16" t="e">
        <f>VLOOKUP(C132697,Подписчики!#REF!,3,0)</f>
        <v>#REF!</v>
      </c>
      <c r="F132697" s="3">
        <f t="shared" si="4146"/>
        <v>8</v>
      </c>
      <c r="G132697" s="44">
        <f t="shared" si="4147"/>
        <v>6</v>
      </c>
      <c r="H132697" s="44"/>
    </row>
    <row r="132698" spans="1:8" x14ac:dyDescent="0.25">
      <c r="A132698">
        <v>400341</v>
      </c>
      <c r="B132698" s="1">
        <v>44428.642582524277</v>
      </c>
      <c r="C132698">
        <v>329617</v>
      </c>
      <c r="D132698">
        <v>347393</v>
      </c>
      <c r="E132698" s="16" t="e">
        <f>VLOOKUP(C132698,Подписчики!#REF!,3,0)</f>
        <v>#REF!</v>
      </c>
      <c r="F132698" s="3">
        <f t="shared" si="4146"/>
        <v>8</v>
      </c>
      <c r="G132698" s="44">
        <f t="shared" si="4147"/>
        <v>6</v>
      </c>
      <c r="H132698" s="44"/>
    </row>
    <row r="132699" spans="1:8" x14ac:dyDescent="0.25">
      <c r="A132699">
        <v>400344</v>
      </c>
      <c r="B132699" s="1">
        <v>44428.64298705502</v>
      </c>
      <c r="C132699">
        <v>99202</v>
      </c>
      <c r="D132699">
        <v>472712</v>
      </c>
      <c r="E132699" s="16" t="e">
        <f>VLOOKUP(C132699,Подписчики!#REF!,3,0)</f>
        <v>#REF!</v>
      </c>
      <c r="F132699" s="3">
        <f t="shared" si="4146"/>
        <v>8</v>
      </c>
      <c r="G132699" s="44">
        <f t="shared" si="4147"/>
        <v>6</v>
      </c>
      <c r="H132699" s="44"/>
    </row>
    <row r="132700" spans="1:8" x14ac:dyDescent="0.25">
      <c r="A132700">
        <v>400349</v>
      </c>
      <c r="B132700" s="1">
        <v>44428.64298705502</v>
      </c>
      <c r="C132700">
        <v>143484</v>
      </c>
      <c r="D132700">
        <v>351192</v>
      </c>
      <c r="E132700" s="16" t="e">
        <f>VLOOKUP(C132700,Подписчики!#REF!,3,0)</f>
        <v>#REF!</v>
      </c>
      <c r="F132700" s="3">
        <f t="shared" si="4146"/>
        <v>8</v>
      </c>
      <c r="G132700" s="44">
        <f t="shared" si="4147"/>
        <v>6</v>
      </c>
      <c r="H132700" s="44"/>
    </row>
    <row r="132701" spans="1:8" x14ac:dyDescent="0.25">
      <c r="A132701">
        <v>400350</v>
      </c>
      <c r="B132701" s="1">
        <v>44428.643391585756</v>
      </c>
      <c r="C132701">
        <v>51310</v>
      </c>
      <c r="D132701">
        <v>421199</v>
      </c>
      <c r="E132701" s="16" t="e">
        <f>VLOOKUP(C132701,Подписчики!#REF!,3,0)</f>
        <v>#REF!</v>
      </c>
      <c r="F132701" s="3">
        <f t="shared" si="4146"/>
        <v>8</v>
      </c>
      <c r="G132701" s="44">
        <f t="shared" si="4147"/>
        <v>6</v>
      </c>
      <c r="H132701" s="44"/>
    </row>
    <row r="132702" spans="1:8" x14ac:dyDescent="0.25">
      <c r="A132702">
        <v>400352</v>
      </c>
      <c r="B132702" s="1">
        <v>44428.64420064725</v>
      </c>
      <c r="C132702">
        <v>106453</v>
      </c>
      <c r="D132702">
        <v>321129</v>
      </c>
      <c r="E132702" s="16" t="e">
        <f>VLOOKUP(C132702,Подписчики!#REF!,3,0)</f>
        <v>#REF!</v>
      </c>
      <c r="F132702" s="3">
        <f t="shared" si="4146"/>
        <v>8</v>
      </c>
      <c r="G132702" s="44">
        <f t="shared" si="4147"/>
        <v>6</v>
      </c>
      <c r="H132702" s="44"/>
    </row>
    <row r="132703" spans="1:8" x14ac:dyDescent="0.25">
      <c r="A132703">
        <v>400356</v>
      </c>
      <c r="B132703" s="1">
        <v>44428.64420064725</v>
      </c>
      <c r="C132703">
        <v>126832</v>
      </c>
      <c r="D132703">
        <v>13229</v>
      </c>
      <c r="E132703" s="16" t="e">
        <f>VLOOKUP(C132703,Подписчики!#REF!,3,0)</f>
        <v>#REF!</v>
      </c>
      <c r="F132703" s="3">
        <f t="shared" si="4146"/>
        <v>8</v>
      </c>
      <c r="G132703" s="44">
        <f t="shared" si="4147"/>
        <v>6</v>
      </c>
      <c r="H132703" s="44"/>
    </row>
    <row r="132704" spans="1:8" x14ac:dyDescent="0.25">
      <c r="A132704">
        <v>400357</v>
      </c>
      <c r="B132704" s="1">
        <v>44428.64420064725</v>
      </c>
      <c r="C132704">
        <v>229459</v>
      </c>
      <c r="D132704">
        <v>252370</v>
      </c>
      <c r="E132704" s="16" t="e">
        <f>VLOOKUP(C132704,Подписчики!#REF!,3,0)</f>
        <v>#REF!</v>
      </c>
      <c r="F132704" s="3">
        <f t="shared" si="4146"/>
        <v>8</v>
      </c>
      <c r="G132704" s="44">
        <f t="shared" si="4147"/>
        <v>6</v>
      </c>
      <c r="H132704" s="44"/>
    </row>
    <row r="132705" spans="1:8" x14ac:dyDescent="0.25">
      <c r="A132705">
        <v>400362</v>
      </c>
      <c r="B132705" s="1">
        <v>44428.64420064725</v>
      </c>
      <c r="C132705">
        <v>321645</v>
      </c>
      <c r="D132705">
        <v>158978</v>
      </c>
      <c r="E132705" s="16" t="e">
        <f>VLOOKUP(C132705,Подписчики!#REF!,3,0)</f>
        <v>#REF!</v>
      </c>
      <c r="F132705" s="3">
        <f t="shared" si="4146"/>
        <v>8</v>
      </c>
      <c r="G132705" s="44">
        <f t="shared" si="4147"/>
        <v>6</v>
      </c>
      <c r="H132705" s="44"/>
    </row>
    <row r="132706" spans="1:8" x14ac:dyDescent="0.25">
      <c r="A132706">
        <v>400367</v>
      </c>
      <c r="B132706" s="1">
        <v>44428.644605177993</v>
      </c>
      <c r="C132706">
        <v>21310</v>
      </c>
      <c r="D132706">
        <v>411922</v>
      </c>
      <c r="E132706" s="16" t="e">
        <f>VLOOKUP(C132706,Подписчики!#REF!,3,0)</f>
        <v>#REF!</v>
      </c>
      <c r="F132706" s="3">
        <f t="shared" si="4146"/>
        <v>8</v>
      </c>
      <c r="G132706" s="44">
        <f t="shared" si="4147"/>
        <v>6</v>
      </c>
      <c r="H132706" s="44"/>
    </row>
    <row r="132707" spans="1:8" x14ac:dyDescent="0.25">
      <c r="A132707">
        <v>400371</v>
      </c>
      <c r="B132707" s="1">
        <v>44428.64541423948</v>
      </c>
      <c r="C132707">
        <v>131347</v>
      </c>
      <c r="D132707">
        <v>416762</v>
      </c>
      <c r="E132707" s="16" t="e">
        <f>VLOOKUP(C132707,Подписчики!#REF!,3,0)</f>
        <v>#REF!</v>
      </c>
      <c r="F132707" s="3">
        <f t="shared" si="4146"/>
        <v>8</v>
      </c>
      <c r="G132707" s="44">
        <f t="shared" si="4147"/>
        <v>6</v>
      </c>
      <c r="H132707" s="44"/>
    </row>
    <row r="132708" spans="1:8" x14ac:dyDescent="0.25">
      <c r="A132708">
        <v>400372</v>
      </c>
      <c r="B132708" s="1">
        <v>44428.64541423948</v>
      </c>
      <c r="C132708">
        <v>260546</v>
      </c>
      <c r="D132708">
        <v>392434</v>
      </c>
      <c r="E132708" s="16" t="e">
        <f>VLOOKUP(C132708,Подписчики!#REF!,3,0)</f>
        <v>#REF!</v>
      </c>
      <c r="F132708" s="3">
        <f t="shared" si="4146"/>
        <v>8</v>
      </c>
      <c r="G132708" s="44">
        <f t="shared" si="4147"/>
        <v>6</v>
      </c>
      <c r="H132708" s="44"/>
    </row>
    <row r="132709" spans="1:8" x14ac:dyDescent="0.25">
      <c r="A132709">
        <v>400375</v>
      </c>
      <c r="B132709" s="1">
        <v>44428.646223300973</v>
      </c>
      <c r="C132709">
        <v>300906</v>
      </c>
      <c r="D132709">
        <v>182191</v>
      </c>
      <c r="E132709" s="16" t="e">
        <f>VLOOKUP(C132709,Подписчики!#REF!,3,0)</f>
        <v>#REF!</v>
      </c>
      <c r="F132709" s="3">
        <f t="shared" si="4146"/>
        <v>8</v>
      </c>
      <c r="G132709" s="44">
        <f t="shared" si="4147"/>
        <v>6</v>
      </c>
      <c r="H132709" s="44"/>
    </row>
    <row r="132710" spans="1:8" x14ac:dyDescent="0.25">
      <c r="A132710">
        <v>400377</v>
      </c>
      <c r="B132710" s="1">
        <v>44428.64703236246</v>
      </c>
      <c r="C132710">
        <v>246901</v>
      </c>
      <c r="D132710">
        <v>118549</v>
      </c>
      <c r="E132710" s="16" t="e">
        <f>VLOOKUP(C132710,Подписчики!#REF!,3,0)</f>
        <v>#REF!</v>
      </c>
      <c r="F132710" s="3">
        <f t="shared" si="4146"/>
        <v>8</v>
      </c>
      <c r="G132710" s="44">
        <f t="shared" si="4147"/>
        <v>6</v>
      </c>
      <c r="H132710" s="44"/>
    </row>
    <row r="132711" spans="1:8" x14ac:dyDescent="0.25">
      <c r="A132711">
        <v>400382</v>
      </c>
      <c r="B132711" s="1">
        <v>44428.647436893203</v>
      </c>
      <c r="C132711">
        <v>19397</v>
      </c>
      <c r="D132711">
        <v>129610</v>
      </c>
      <c r="E132711" s="16" t="e">
        <f>VLOOKUP(C132711,Подписчики!#REF!,3,0)</f>
        <v>#REF!</v>
      </c>
      <c r="F132711" s="3">
        <f t="shared" si="4146"/>
        <v>8</v>
      </c>
      <c r="G132711" s="44">
        <f t="shared" si="4147"/>
        <v>6</v>
      </c>
      <c r="H132711" s="44"/>
    </row>
    <row r="132712" spans="1:8" x14ac:dyDescent="0.25">
      <c r="A132712">
        <v>400384</v>
      </c>
      <c r="B132712" s="1">
        <v>44428.647841423954</v>
      </c>
      <c r="C132712">
        <v>35195</v>
      </c>
      <c r="D132712">
        <v>470762</v>
      </c>
      <c r="E132712" s="16" t="e">
        <f>VLOOKUP(C132712,Подписчики!#REF!,3,0)</f>
        <v>#REF!</v>
      </c>
      <c r="F132712" s="3">
        <f t="shared" si="4146"/>
        <v>8</v>
      </c>
      <c r="G132712" s="44">
        <f t="shared" si="4147"/>
        <v>6</v>
      </c>
      <c r="H132712" s="44"/>
    </row>
    <row r="132713" spans="1:8" x14ac:dyDescent="0.25">
      <c r="A132713">
        <v>400387</v>
      </c>
      <c r="B132713" s="1">
        <v>44428.64824595469</v>
      </c>
      <c r="C132713">
        <v>57930</v>
      </c>
      <c r="D132713">
        <v>411922</v>
      </c>
      <c r="E132713" s="16" t="e">
        <f>VLOOKUP(C132713,Подписчики!#REF!,3,0)</f>
        <v>#REF!</v>
      </c>
      <c r="F132713" s="3">
        <f t="shared" si="4146"/>
        <v>8</v>
      </c>
      <c r="G132713" s="44">
        <f t="shared" si="4147"/>
        <v>6</v>
      </c>
      <c r="H132713" s="44"/>
    </row>
    <row r="132714" spans="1:8" x14ac:dyDescent="0.25">
      <c r="A132714">
        <v>400388</v>
      </c>
      <c r="B132714" s="1">
        <v>44428.64824595469</v>
      </c>
      <c r="C132714">
        <v>141203</v>
      </c>
      <c r="D132714">
        <v>56396</v>
      </c>
      <c r="E132714" s="16" t="e">
        <f>VLOOKUP(C132714,Подписчики!#REF!,3,0)</f>
        <v>#REF!</v>
      </c>
      <c r="F132714" s="3">
        <f t="shared" si="4146"/>
        <v>8</v>
      </c>
      <c r="G132714" s="44">
        <f t="shared" si="4147"/>
        <v>6</v>
      </c>
      <c r="H132714" s="44"/>
    </row>
    <row r="132715" spans="1:8" x14ac:dyDescent="0.25">
      <c r="A132715">
        <v>400390</v>
      </c>
      <c r="B132715" s="1">
        <v>44428.64824595469</v>
      </c>
      <c r="C132715">
        <v>341594</v>
      </c>
      <c r="D132715">
        <v>411922</v>
      </c>
      <c r="E132715" s="16" t="e">
        <f>VLOOKUP(C132715,Подписчики!#REF!,3,0)</f>
        <v>#REF!</v>
      </c>
      <c r="F132715" s="3">
        <f t="shared" si="4146"/>
        <v>8</v>
      </c>
      <c r="G132715" s="44">
        <f t="shared" si="4147"/>
        <v>6</v>
      </c>
      <c r="H132715" s="44"/>
    </row>
    <row r="132716" spans="1:8" x14ac:dyDescent="0.25">
      <c r="A132716">
        <v>400393</v>
      </c>
      <c r="B132716" s="1">
        <v>44428.64865048544</v>
      </c>
      <c r="C132716">
        <v>51864</v>
      </c>
      <c r="D132716">
        <v>411922</v>
      </c>
      <c r="E132716" s="16" t="e">
        <f>VLOOKUP(C132716,Подписчики!#REF!,3,0)</f>
        <v>#REF!</v>
      </c>
      <c r="F132716" s="3">
        <f t="shared" si="4146"/>
        <v>8</v>
      </c>
      <c r="G132716" s="44">
        <f t="shared" si="4147"/>
        <v>6</v>
      </c>
      <c r="H132716" s="44"/>
    </row>
    <row r="132717" spans="1:8" x14ac:dyDescent="0.25">
      <c r="A132717">
        <v>400394</v>
      </c>
      <c r="B132717" s="1">
        <v>44428.64865048544</v>
      </c>
      <c r="C132717">
        <v>99950</v>
      </c>
      <c r="D132717">
        <v>426727</v>
      </c>
      <c r="E132717" s="16" t="e">
        <f>VLOOKUP(C132717,Подписчики!#REF!,3,0)</f>
        <v>#REF!</v>
      </c>
      <c r="F132717" s="3">
        <f t="shared" si="4146"/>
        <v>8</v>
      </c>
      <c r="G132717" s="44">
        <f t="shared" si="4147"/>
        <v>6</v>
      </c>
      <c r="H132717" s="44"/>
    </row>
    <row r="132718" spans="1:8" x14ac:dyDescent="0.25">
      <c r="A132718">
        <v>400395</v>
      </c>
      <c r="B132718" s="1">
        <v>44428.64865048544</v>
      </c>
      <c r="C132718">
        <v>202157</v>
      </c>
      <c r="D132718">
        <v>351192</v>
      </c>
      <c r="E132718" s="16" t="e">
        <f>VLOOKUP(C132718,Подписчики!#REF!,3,0)</f>
        <v>#REF!</v>
      </c>
      <c r="F132718" s="3">
        <f t="shared" si="4146"/>
        <v>8</v>
      </c>
      <c r="G132718" s="44">
        <f t="shared" si="4147"/>
        <v>6</v>
      </c>
      <c r="H132718" s="44"/>
    </row>
    <row r="132719" spans="1:8" x14ac:dyDescent="0.25">
      <c r="A132719">
        <v>400400</v>
      </c>
      <c r="B132719" s="1">
        <v>44428.64865048544</v>
      </c>
      <c r="C132719">
        <v>234233</v>
      </c>
      <c r="D132719">
        <v>242428</v>
      </c>
      <c r="E132719" s="16" t="e">
        <f>VLOOKUP(C132719,Подписчики!#REF!,3,0)</f>
        <v>#REF!</v>
      </c>
      <c r="F132719" s="3">
        <f t="shared" si="4146"/>
        <v>8</v>
      </c>
      <c r="G132719" s="44">
        <f t="shared" si="4147"/>
        <v>6</v>
      </c>
      <c r="H132719" s="44"/>
    </row>
    <row r="132720" spans="1:8" x14ac:dyDescent="0.25">
      <c r="A132720">
        <v>400402</v>
      </c>
      <c r="B132720" s="1">
        <v>44428.64865048544</v>
      </c>
      <c r="C132720">
        <v>299953</v>
      </c>
      <c r="D132720">
        <v>292782</v>
      </c>
      <c r="E132720" s="16" t="e">
        <f>VLOOKUP(C132720,Подписчики!#REF!,3,0)</f>
        <v>#REF!</v>
      </c>
      <c r="F132720" s="3">
        <f t="shared" si="4146"/>
        <v>8</v>
      </c>
      <c r="G132720" s="44">
        <f t="shared" si="4147"/>
        <v>6</v>
      </c>
      <c r="H132720" s="44"/>
    </row>
    <row r="132721" spans="1:8" x14ac:dyDescent="0.25">
      <c r="A132721">
        <v>400403</v>
      </c>
      <c r="B132721" s="1">
        <v>44428.649055016183</v>
      </c>
      <c r="C132721">
        <v>49523</v>
      </c>
      <c r="D132721">
        <v>347008</v>
      </c>
      <c r="E132721" s="16" t="e">
        <f>VLOOKUP(C132721,Подписчики!#REF!,3,0)</f>
        <v>#REF!</v>
      </c>
      <c r="F132721" s="3">
        <f t="shared" si="4146"/>
        <v>8</v>
      </c>
      <c r="G132721" s="44">
        <f t="shared" si="4147"/>
        <v>6</v>
      </c>
      <c r="H132721" s="44"/>
    </row>
    <row r="132722" spans="1:8" x14ac:dyDescent="0.25">
      <c r="A132722">
        <v>400406</v>
      </c>
      <c r="B132722" s="1">
        <v>44428.649055016183</v>
      </c>
      <c r="C132722">
        <v>332560</v>
      </c>
      <c r="D132722">
        <v>347008</v>
      </c>
      <c r="E132722" s="16" t="e">
        <f>VLOOKUP(C132722,Подписчики!#REF!,3,0)</f>
        <v>#REF!</v>
      </c>
      <c r="F132722" s="3">
        <f t="shared" si="4146"/>
        <v>8</v>
      </c>
      <c r="G132722" s="44">
        <f t="shared" si="4147"/>
        <v>6</v>
      </c>
      <c r="H132722" s="44"/>
    </row>
    <row r="132723" spans="1:8" x14ac:dyDescent="0.25">
      <c r="A132723">
        <v>400409</v>
      </c>
      <c r="B132723" s="1">
        <v>44428.649055016183</v>
      </c>
      <c r="C132723">
        <v>346021</v>
      </c>
      <c r="D132723">
        <v>56611</v>
      </c>
      <c r="E132723" s="16" t="e">
        <f>VLOOKUP(C132723,Подписчики!#REF!,3,0)</f>
        <v>#REF!</v>
      </c>
      <c r="F132723" s="3">
        <f t="shared" si="4146"/>
        <v>8</v>
      </c>
      <c r="G132723" s="44">
        <f t="shared" si="4147"/>
        <v>6</v>
      </c>
      <c r="H132723" s="44"/>
    </row>
    <row r="132724" spans="1:8" x14ac:dyDescent="0.25">
      <c r="A132724">
        <v>400413</v>
      </c>
      <c r="B132724" s="1">
        <v>44428.649459546927</v>
      </c>
      <c r="C132724">
        <v>109018</v>
      </c>
      <c r="D132724">
        <v>387595</v>
      </c>
      <c r="E132724" s="16" t="e">
        <f>VLOOKUP(C132724,Подписчики!#REF!,3,0)</f>
        <v>#REF!</v>
      </c>
      <c r="F132724" s="3">
        <f t="shared" si="4146"/>
        <v>8</v>
      </c>
      <c r="G132724" s="44">
        <f t="shared" si="4147"/>
        <v>6</v>
      </c>
      <c r="H132724" s="44"/>
    </row>
    <row r="132725" spans="1:8" x14ac:dyDescent="0.25">
      <c r="A132725">
        <v>400415</v>
      </c>
      <c r="B132725" s="1">
        <v>44428.649459546927</v>
      </c>
      <c r="C132725">
        <v>163426</v>
      </c>
      <c r="D132725">
        <v>391710</v>
      </c>
      <c r="E132725" s="16" t="e">
        <f>VLOOKUP(C132725,Подписчики!#REF!,3,0)</f>
        <v>#REF!</v>
      </c>
      <c r="F132725" s="3">
        <f t="shared" si="4146"/>
        <v>8</v>
      </c>
      <c r="G132725" s="44">
        <f t="shared" si="4147"/>
        <v>6</v>
      </c>
      <c r="H132725" s="44"/>
    </row>
    <row r="132726" spans="1:8" x14ac:dyDescent="0.25">
      <c r="A132726">
        <v>400419</v>
      </c>
      <c r="B132726" s="1">
        <v>44428.649459546927</v>
      </c>
      <c r="C132726">
        <v>199825</v>
      </c>
      <c r="D132726">
        <v>88863</v>
      </c>
      <c r="E132726" s="16" t="e">
        <f>VLOOKUP(C132726,Подписчики!#REF!,3,0)</f>
        <v>#REF!</v>
      </c>
      <c r="F132726" s="3">
        <f t="shared" si="4146"/>
        <v>8</v>
      </c>
      <c r="G132726" s="44">
        <f t="shared" si="4147"/>
        <v>6</v>
      </c>
      <c r="H132726" s="44"/>
    </row>
    <row r="132727" spans="1:8" x14ac:dyDescent="0.25">
      <c r="A132727">
        <v>400423</v>
      </c>
      <c r="B132727" s="1">
        <v>44428.64986407767</v>
      </c>
      <c r="C132727">
        <v>11948</v>
      </c>
      <c r="D132727">
        <v>180863</v>
      </c>
      <c r="E132727" s="16" t="e">
        <f>VLOOKUP(C132727,Подписчики!#REF!,3,0)</f>
        <v>#REF!</v>
      </c>
      <c r="F132727" s="3">
        <f t="shared" si="4146"/>
        <v>8</v>
      </c>
      <c r="G132727" s="44">
        <f t="shared" si="4147"/>
        <v>6</v>
      </c>
      <c r="H132727" s="44"/>
    </row>
    <row r="132728" spans="1:8" x14ac:dyDescent="0.25">
      <c r="A132728">
        <v>400427</v>
      </c>
      <c r="B132728" s="1">
        <v>44428.64986407767</v>
      </c>
      <c r="C132728">
        <v>189770</v>
      </c>
      <c r="D132728">
        <v>357547</v>
      </c>
      <c r="E132728" s="16" t="e">
        <f>VLOOKUP(C132728,Подписчики!#REF!,3,0)</f>
        <v>#REF!</v>
      </c>
      <c r="F132728" s="3">
        <f t="shared" si="4146"/>
        <v>8</v>
      </c>
      <c r="G132728" s="44">
        <f t="shared" si="4147"/>
        <v>6</v>
      </c>
      <c r="H132728" s="44"/>
    </row>
    <row r="132729" spans="1:8" x14ac:dyDescent="0.25">
      <c r="A132729">
        <v>400431</v>
      </c>
      <c r="B132729" s="1">
        <v>44428.650673139156</v>
      </c>
      <c r="C132729">
        <v>55497</v>
      </c>
      <c r="D132729">
        <v>32073</v>
      </c>
      <c r="E132729" s="16" t="e">
        <f>VLOOKUP(C132729,Подписчики!#REF!,3,0)</f>
        <v>#REF!</v>
      </c>
      <c r="F132729" s="3">
        <f t="shared" si="4146"/>
        <v>8</v>
      </c>
      <c r="G132729" s="44">
        <f t="shared" si="4147"/>
        <v>6</v>
      </c>
      <c r="H132729" s="44"/>
    </row>
    <row r="132730" spans="1:8" x14ac:dyDescent="0.25">
      <c r="A132730">
        <v>400435</v>
      </c>
      <c r="B132730" s="1">
        <v>44428.650673139156</v>
      </c>
      <c r="C132730">
        <v>164614</v>
      </c>
      <c r="D132730">
        <v>405774</v>
      </c>
      <c r="E132730" s="16" t="e">
        <f>VLOOKUP(C132730,Подписчики!#REF!,3,0)</f>
        <v>#REF!</v>
      </c>
      <c r="F132730" s="3">
        <f t="shared" si="4146"/>
        <v>8</v>
      </c>
      <c r="G132730" s="44">
        <f t="shared" si="4147"/>
        <v>6</v>
      </c>
      <c r="H132730" s="44"/>
    </row>
    <row r="132731" spans="1:8" x14ac:dyDescent="0.25">
      <c r="A132731">
        <v>400439</v>
      </c>
      <c r="B132731" s="1">
        <v>44428.650673139156</v>
      </c>
      <c r="C132731">
        <v>331965</v>
      </c>
      <c r="D132731">
        <v>249086</v>
      </c>
      <c r="E132731" s="16" t="e">
        <f>VLOOKUP(C132731,Подписчики!#REF!,3,0)</f>
        <v>#REF!</v>
      </c>
      <c r="F132731" s="3">
        <f t="shared" si="4146"/>
        <v>8</v>
      </c>
      <c r="G132731" s="44">
        <f t="shared" si="4147"/>
        <v>6</v>
      </c>
      <c r="H132731" s="44"/>
    </row>
    <row r="132732" spans="1:8" x14ac:dyDescent="0.25">
      <c r="A132732">
        <v>400441</v>
      </c>
      <c r="B132732" s="1">
        <v>44428.651077669907</v>
      </c>
      <c r="C132732">
        <v>41502</v>
      </c>
      <c r="D132732">
        <v>88863</v>
      </c>
      <c r="E132732" s="16" t="e">
        <f>VLOOKUP(C132732,Подписчики!#REF!,3,0)</f>
        <v>#REF!</v>
      </c>
      <c r="F132732" s="3">
        <f t="shared" si="4146"/>
        <v>8</v>
      </c>
      <c r="G132732" s="44">
        <f t="shared" si="4147"/>
        <v>6</v>
      </c>
      <c r="H132732" s="44"/>
    </row>
    <row r="132733" spans="1:8" x14ac:dyDescent="0.25">
      <c r="A132733">
        <v>400442</v>
      </c>
      <c r="B132733" s="1">
        <v>44428.652291262137</v>
      </c>
      <c r="C132733">
        <v>10923</v>
      </c>
      <c r="D132733">
        <v>223759</v>
      </c>
      <c r="E132733" s="16" t="e">
        <f>VLOOKUP(C132733,Подписчики!#REF!,3,0)</f>
        <v>#REF!</v>
      </c>
      <c r="F132733" s="3">
        <f t="shared" si="4146"/>
        <v>8</v>
      </c>
      <c r="G132733" s="44">
        <f t="shared" si="4147"/>
        <v>6</v>
      </c>
      <c r="H132733" s="44"/>
    </row>
    <row r="132734" spans="1:8" x14ac:dyDescent="0.25">
      <c r="A132734">
        <v>400446</v>
      </c>
      <c r="B132734" s="1">
        <v>44428.652291262137</v>
      </c>
      <c r="C132734">
        <v>44868</v>
      </c>
      <c r="D132734">
        <v>285365</v>
      </c>
      <c r="E132734" s="16" t="e">
        <f>VLOOKUP(C132734,Подписчики!#REF!,3,0)</f>
        <v>#REF!</v>
      </c>
      <c r="F132734" s="3">
        <f t="shared" si="4146"/>
        <v>8</v>
      </c>
      <c r="G132734" s="44">
        <f t="shared" si="4147"/>
        <v>6</v>
      </c>
      <c r="H132734" s="44"/>
    </row>
    <row r="132735" spans="1:8" x14ac:dyDescent="0.25">
      <c r="A132735">
        <v>400450</v>
      </c>
      <c r="B132735" s="1">
        <v>44428.652291262137</v>
      </c>
      <c r="C132735">
        <v>82847</v>
      </c>
      <c r="D132735">
        <v>227775</v>
      </c>
      <c r="E132735" s="16" t="e">
        <f>VLOOKUP(C132735,Подписчики!#REF!,3,0)</f>
        <v>#REF!</v>
      </c>
      <c r="F132735" s="3">
        <f t="shared" si="4146"/>
        <v>8</v>
      </c>
      <c r="G132735" s="44">
        <f t="shared" si="4147"/>
        <v>6</v>
      </c>
      <c r="H132735" s="44"/>
    </row>
    <row r="132736" spans="1:8" x14ac:dyDescent="0.25">
      <c r="A132736">
        <v>400452</v>
      </c>
      <c r="B132736" s="1">
        <v>44428.652291262137</v>
      </c>
      <c r="C132736">
        <v>89877</v>
      </c>
      <c r="D132736">
        <v>411922</v>
      </c>
      <c r="E132736" s="16" t="e">
        <f>VLOOKUP(C132736,Подписчики!#REF!,3,0)</f>
        <v>#REF!</v>
      </c>
      <c r="F132736" s="3">
        <f t="shared" si="4146"/>
        <v>8</v>
      </c>
      <c r="G132736" s="44">
        <f t="shared" si="4147"/>
        <v>6</v>
      </c>
      <c r="H132736" s="44"/>
    </row>
    <row r="132737" spans="1:8" x14ac:dyDescent="0.25">
      <c r="A132737">
        <v>400457</v>
      </c>
      <c r="B132737" s="1">
        <v>44428.652291262137</v>
      </c>
      <c r="C132737">
        <v>295662</v>
      </c>
      <c r="D132737">
        <v>411018</v>
      </c>
      <c r="E132737" s="16" t="e">
        <f>VLOOKUP(C132737,Подписчики!#REF!,3,0)</f>
        <v>#REF!</v>
      </c>
      <c r="F132737" s="3">
        <f t="shared" si="4146"/>
        <v>8</v>
      </c>
      <c r="G132737" s="44">
        <f t="shared" si="4147"/>
        <v>6</v>
      </c>
      <c r="H132737" s="44"/>
    </row>
    <row r="132738" spans="1:8" x14ac:dyDescent="0.25">
      <c r="A132738">
        <v>400462</v>
      </c>
      <c r="B132738" s="1">
        <v>44428.652291262137</v>
      </c>
      <c r="C132738">
        <v>297141</v>
      </c>
      <c r="D132738">
        <v>343712</v>
      </c>
      <c r="E132738" s="16" t="e">
        <f>VLOOKUP(C132738,Подписчики!#REF!,3,0)</f>
        <v>#REF!</v>
      </c>
      <c r="F132738" s="3">
        <f t="shared" si="4146"/>
        <v>8</v>
      </c>
      <c r="G132738" s="44">
        <f t="shared" si="4147"/>
        <v>6</v>
      </c>
      <c r="H132738" s="44"/>
    </row>
    <row r="132739" spans="1:8" x14ac:dyDescent="0.25">
      <c r="A132739">
        <v>400467</v>
      </c>
      <c r="B132739" s="1">
        <v>44428.65269579288</v>
      </c>
      <c r="C132739">
        <v>114520</v>
      </c>
      <c r="D132739">
        <v>267852</v>
      </c>
      <c r="E132739" s="16" t="e">
        <f>VLOOKUP(C132739,Подписчики!#REF!,3,0)</f>
        <v>#REF!</v>
      </c>
      <c r="F132739" s="3">
        <f t="shared" ref="F132739:F132802" si="4148">MONTH(B132739)</f>
        <v>8</v>
      </c>
      <c r="G132739" s="44">
        <f t="shared" ref="G132739:G132802" si="4149">WEEKDAY(B132739,1)</f>
        <v>6</v>
      </c>
      <c r="H132739" s="44"/>
    </row>
    <row r="132740" spans="1:8" x14ac:dyDescent="0.25">
      <c r="A132740">
        <v>400472</v>
      </c>
      <c r="B132740" s="1">
        <v>44428.65269579288</v>
      </c>
      <c r="C132740">
        <v>137791</v>
      </c>
      <c r="D132740">
        <v>139440</v>
      </c>
      <c r="E132740" s="16" t="e">
        <f>VLOOKUP(C132740,Подписчики!#REF!,3,0)</f>
        <v>#REF!</v>
      </c>
      <c r="F132740" s="3">
        <f t="shared" si="4148"/>
        <v>8</v>
      </c>
      <c r="G132740" s="44">
        <f t="shared" si="4149"/>
        <v>6</v>
      </c>
      <c r="H132740" s="44"/>
    </row>
    <row r="132741" spans="1:8" x14ac:dyDescent="0.25">
      <c r="A132741">
        <v>400477</v>
      </c>
      <c r="B132741" s="1">
        <v>44428.653100323623</v>
      </c>
      <c r="C132741">
        <v>244373</v>
      </c>
      <c r="D132741">
        <v>336616</v>
      </c>
      <c r="E132741" s="16" t="e">
        <f>VLOOKUP(C132741,Подписчики!#REF!,3,0)</f>
        <v>#REF!</v>
      </c>
      <c r="F132741" s="3">
        <f t="shared" si="4148"/>
        <v>8</v>
      </c>
      <c r="G132741" s="44">
        <f t="shared" si="4149"/>
        <v>6</v>
      </c>
      <c r="H132741" s="44"/>
    </row>
    <row r="132742" spans="1:8" x14ac:dyDescent="0.25">
      <c r="A132742">
        <v>400481</v>
      </c>
      <c r="B132742" s="1">
        <v>44428.653504854374</v>
      </c>
      <c r="C132742">
        <v>229840</v>
      </c>
      <c r="D132742">
        <v>273577</v>
      </c>
      <c r="E132742" s="16" t="e">
        <f>VLOOKUP(C132742,Подписчики!#REF!,3,0)</f>
        <v>#REF!</v>
      </c>
      <c r="F132742" s="3">
        <f t="shared" si="4148"/>
        <v>8</v>
      </c>
      <c r="G132742" s="44">
        <f t="shared" si="4149"/>
        <v>6</v>
      </c>
      <c r="H132742" s="44"/>
    </row>
    <row r="132743" spans="1:8" x14ac:dyDescent="0.25">
      <c r="A132743">
        <v>400486</v>
      </c>
      <c r="B132743" s="1">
        <v>44428.65390938511</v>
      </c>
      <c r="C132743">
        <v>324971</v>
      </c>
      <c r="D132743">
        <v>80850</v>
      </c>
      <c r="E132743" s="16" t="e">
        <f>VLOOKUP(C132743,Подписчики!#REF!,3,0)</f>
        <v>#REF!</v>
      </c>
      <c r="F132743" s="3">
        <f t="shared" si="4148"/>
        <v>8</v>
      </c>
      <c r="G132743" s="44">
        <f t="shared" si="4149"/>
        <v>6</v>
      </c>
      <c r="H132743" s="44"/>
    </row>
    <row r="132744" spans="1:8" x14ac:dyDescent="0.25">
      <c r="A132744">
        <v>400489</v>
      </c>
      <c r="B132744" s="1">
        <v>44428.654000000002</v>
      </c>
      <c r="C132744">
        <v>154833</v>
      </c>
      <c r="D132744">
        <v>327633</v>
      </c>
      <c r="E132744" s="16" t="e">
        <f>VLOOKUP(C132744,Подписчики!#REF!,3,0)</f>
        <v>#REF!</v>
      </c>
      <c r="F132744" s="3">
        <f t="shared" si="4148"/>
        <v>8</v>
      </c>
      <c r="G132744" s="44">
        <f t="shared" si="4149"/>
        <v>6</v>
      </c>
      <c r="H132744" s="44"/>
    </row>
    <row r="132745" spans="1:8" x14ac:dyDescent="0.25">
      <c r="A132745">
        <v>400490</v>
      </c>
      <c r="B132745" s="1">
        <v>44428.65431391586</v>
      </c>
      <c r="C132745">
        <v>20062</v>
      </c>
      <c r="D132745">
        <v>230507</v>
      </c>
      <c r="E132745" s="16" t="e">
        <f>VLOOKUP(C132745,Подписчики!#REF!,3,0)</f>
        <v>#REF!</v>
      </c>
      <c r="F132745" s="3">
        <f t="shared" si="4148"/>
        <v>8</v>
      </c>
      <c r="G132745" s="44">
        <f t="shared" si="4149"/>
        <v>6</v>
      </c>
      <c r="H132745" s="44"/>
    </row>
    <row r="132746" spans="1:8" x14ac:dyDescent="0.25">
      <c r="A132746">
        <v>400494</v>
      </c>
      <c r="B132746" s="1">
        <v>44428.65431391586</v>
      </c>
      <c r="C132746">
        <v>180065</v>
      </c>
      <c r="D132746">
        <v>392434</v>
      </c>
      <c r="E132746" s="16" t="e">
        <f>VLOOKUP(C132746,Подписчики!#REF!,3,0)</f>
        <v>#REF!</v>
      </c>
      <c r="F132746" s="3">
        <f t="shared" si="4148"/>
        <v>8</v>
      </c>
      <c r="G132746" s="44">
        <f t="shared" si="4149"/>
        <v>6</v>
      </c>
      <c r="H132746" s="44"/>
    </row>
    <row r="132747" spans="1:8" x14ac:dyDescent="0.25">
      <c r="A132747">
        <v>400499</v>
      </c>
      <c r="B132747" s="1">
        <v>44428.654718446596</v>
      </c>
      <c r="C132747">
        <v>297336</v>
      </c>
      <c r="D132747">
        <v>227775</v>
      </c>
      <c r="E132747" s="16" t="e">
        <f>VLOOKUP(C132747,Подписчики!#REF!,3,0)</f>
        <v>#REF!</v>
      </c>
      <c r="F132747" s="3">
        <f t="shared" si="4148"/>
        <v>8</v>
      </c>
      <c r="G132747" s="44">
        <f t="shared" si="4149"/>
        <v>6</v>
      </c>
      <c r="H132747" s="44"/>
    </row>
    <row r="132748" spans="1:8" x14ac:dyDescent="0.25">
      <c r="A132748">
        <v>400502</v>
      </c>
      <c r="B132748" s="1">
        <v>44428.65552750809</v>
      </c>
      <c r="C132748">
        <v>1885</v>
      </c>
      <c r="D132748">
        <v>440825</v>
      </c>
      <c r="E132748" s="16" t="e">
        <f>VLOOKUP(C132748,Подписчики!#REF!,3,0)</f>
        <v>#REF!</v>
      </c>
      <c r="F132748" s="3">
        <f t="shared" si="4148"/>
        <v>8</v>
      </c>
      <c r="G132748" s="44">
        <f t="shared" si="4149"/>
        <v>6</v>
      </c>
      <c r="H132748" s="44"/>
    </row>
    <row r="132749" spans="1:8" x14ac:dyDescent="0.25">
      <c r="A132749">
        <v>400505</v>
      </c>
      <c r="B132749" s="1">
        <v>44428.65552750809</v>
      </c>
      <c r="C132749">
        <v>56990</v>
      </c>
      <c r="D132749">
        <v>178230</v>
      </c>
      <c r="E132749" s="16" t="e">
        <f>VLOOKUP(C132749,Подписчики!#REF!,3,0)</f>
        <v>#REF!</v>
      </c>
      <c r="F132749" s="3">
        <f t="shared" si="4148"/>
        <v>8</v>
      </c>
      <c r="G132749" s="44">
        <f t="shared" si="4149"/>
        <v>6</v>
      </c>
      <c r="H132749" s="44"/>
    </row>
    <row r="132750" spans="1:8" x14ac:dyDescent="0.25">
      <c r="A132750">
        <v>400507</v>
      </c>
      <c r="B132750" s="1">
        <v>44428.65552750809</v>
      </c>
      <c r="C132750">
        <v>61930</v>
      </c>
      <c r="D132750">
        <v>87812</v>
      </c>
      <c r="E132750" s="16" t="e">
        <f>VLOOKUP(C132750,Подписчики!#REF!,3,0)</f>
        <v>#REF!</v>
      </c>
      <c r="F132750" s="3">
        <f t="shared" si="4148"/>
        <v>8</v>
      </c>
      <c r="G132750" s="44">
        <f t="shared" si="4149"/>
        <v>6</v>
      </c>
      <c r="H132750" s="44"/>
    </row>
    <row r="132751" spans="1:8" x14ac:dyDescent="0.25">
      <c r="A132751">
        <v>400508</v>
      </c>
      <c r="B132751" s="1">
        <v>44428.655932038841</v>
      </c>
      <c r="C132751">
        <v>156211</v>
      </c>
      <c r="D132751">
        <v>347008</v>
      </c>
      <c r="E132751" s="16" t="e">
        <f>VLOOKUP(C132751,Подписчики!#REF!,3,0)</f>
        <v>#REF!</v>
      </c>
      <c r="F132751" s="3">
        <f t="shared" si="4148"/>
        <v>8</v>
      </c>
      <c r="G132751" s="44">
        <f t="shared" si="4149"/>
        <v>6</v>
      </c>
      <c r="H132751" s="44"/>
    </row>
    <row r="132752" spans="1:8" x14ac:dyDescent="0.25">
      <c r="A132752">
        <v>400512</v>
      </c>
      <c r="B132752" s="1">
        <v>44428.655932038841</v>
      </c>
      <c r="C132752">
        <v>228827</v>
      </c>
      <c r="D132752">
        <v>230507</v>
      </c>
      <c r="E132752" s="16" t="e">
        <f>VLOOKUP(C132752,Подписчики!#REF!,3,0)</f>
        <v>#REF!</v>
      </c>
      <c r="F132752" s="3">
        <f t="shared" si="4148"/>
        <v>8</v>
      </c>
      <c r="G132752" s="44">
        <f t="shared" si="4149"/>
        <v>6</v>
      </c>
      <c r="H132752" s="44"/>
    </row>
    <row r="132753" spans="1:8" x14ac:dyDescent="0.25">
      <c r="A132753">
        <v>400516</v>
      </c>
      <c r="B132753" s="1">
        <v>44428.656336569577</v>
      </c>
      <c r="C132753">
        <v>112464</v>
      </c>
      <c r="D132753">
        <v>476894</v>
      </c>
      <c r="E132753" s="16" t="e">
        <f>VLOOKUP(C132753,Подписчики!#REF!,3,0)</f>
        <v>#REF!</v>
      </c>
      <c r="F132753" s="3">
        <f t="shared" si="4148"/>
        <v>8</v>
      </c>
      <c r="G132753" s="44">
        <f t="shared" si="4149"/>
        <v>6</v>
      </c>
      <c r="H132753" s="44"/>
    </row>
    <row r="132754" spans="1:8" x14ac:dyDescent="0.25">
      <c r="A132754">
        <v>400519</v>
      </c>
      <c r="B132754" s="1">
        <v>44428.656741100327</v>
      </c>
      <c r="C132754">
        <v>93508</v>
      </c>
      <c r="D132754">
        <v>445697</v>
      </c>
      <c r="E132754" s="16" t="e">
        <f>VLOOKUP(C132754,Подписчики!#REF!,3,0)</f>
        <v>#REF!</v>
      </c>
      <c r="F132754" s="3">
        <f t="shared" si="4148"/>
        <v>8</v>
      </c>
      <c r="G132754" s="44">
        <f t="shared" si="4149"/>
        <v>6</v>
      </c>
      <c r="H132754" s="44"/>
    </row>
    <row r="132755" spans="1:8" x14ac:dyDescent="0.25">
      <c r="A132755">
        <v>400522</v>
      </c>
      <c r="B132755" s="1">
        <v>44428.65714563107</v>
      </c>
      <c r="C132755">
        <v>210579</v>
      </c>
      <c r="D132755">
        <v>104958</v>
      </c>
      <c r="E132755" s="16" t="e">
        <f>VLOOKUP(C132755,Подписчики!#REF!,3,0)</f>
        <v>#REF!</v>
      </c>
      <c r="F132755" s="3">
        <f t="shared" si="4148"/>
        <v>8</v>
      </c>
      <c r="G132755" s="44">
        <f t="shared" si="4149"/>
        <v>6</v>
      </c>
      <c r="H132755" s="44"/>
    </row>
    <row r="132756" spans="1:8" x14ac:dyDescent="0.25">
      <c r="A132756">
        <v>400525</v>
      </c>
      <c r="B132756" s="1">
        <v>44428.657550161814</v>
      </c>
      <c r="C132756">
        <v>3419</v>
      </c>
      <c r="D132756">
        <v>122902</v>
      </c>
      <c r="E132756" s="16" t="e">
        <f>VLOOKUP(C132756,Подписчики!#REF!,3,0)</f>
        <v>#REF!</v>
      </c>
      <c r="F132756" s="3">
        <f t="shared" si="4148"/>
        <v>8</v>
      </c>
      <c r="G132756" s="44">
        <f t="shared" si="4149"/>
        <v>6</v>
      </c>
      <c r="H132756" s="44"/>
    </row>
    <row r="132757" spans="1:8" x14ac:dyDescent="0.25">
      <c r="A132757">
        <v>400530</v>
      </c>
      <c r="B132757" s="1">
        <v>44428.657550161814</v>
      </c>
      <c r="C132757">
        <v>75970</v>
      </c>
      <c r="D132757">
        <v>282497</v>
      </c>
      <c r="E132757" s="16" t="e">
        <f>VLOOKUP(C132757,Подписчики!#REF!,3,0)</f>
        <v>#REF!</v>
      </c>
      <c r="F132757" s="3">
        <f t="shared" si="4148"/>
        <v>8</v>
      </c>
      <c r="G132757" s="44">
        <f t="shared" si="4149"/>
        <v>6</v>
      </c>
      <c r="H132757" s="44"/>
    </row>
    <row r="132758" spans="1:8" x14ac:dyDescent="0.25">
      <c r="A132758">
        <v>400534</v>
      </c>
      <c r="B132758" s="1">
        <v>44428.657550161814</v>
      </c>
      <c r="C132758">
        <v>311857</v>
      </c>
      <c r="D132758">
        <v>25268</v>
      </c>
      <c r="E132758" s="16" t="e">
        <f>VLOOKUP(C132758,Подписчики!#REF!,3,0)</f>
        <v>#REF!</v>
      </c>
      <c r="F132758" s="3">
        <f t="shared" si="4148"/>
        <v>8</v>
      </c>
      <c r="G132758" s="44">
        <f t="shared" si="4149"/>
        <v>6</v>
      </c>
      <c r="H132758" s="44"/>
    </row>
    <row r="132759" spans="1:8" x14ac:dyDescent="0.25">
      <c r="A132759">
        <v>400538</v>
      </c>
      <c r="B132759" s="1">
        <v>44428.657954692557</v>
      </c>
      <c r="C132759">
        <v>15135</v>
      </c>
      <c r="D132759">
        <v>465248</v>
      </c>
      <c r="E132759" s="16" t="e">
        <f>VLOOKUP(C132759,Подписчики!#REF!,3,0)</f>
        <v>#REF!</v>
      </c>
      <c r="F132759" s="3">
        <f t="shared" si="4148"/>
        <v>8</v>
      </c>
      <c r="G132759" s="44">
        <f t="shared" si="4149"/>
        <v>6</v>
      </c>
      <c r="H132759" s="44"/>
    </row>
    <row r="132760" spans="1:8" x14ac:dyDescent="0.25">
      <c r="A132760">
        <v>400543</v>
      </c>
      <c r="B132760" s="1">
        <v>44428.657954692557</v>
      </c>
      <c r="C132760">
        <v>103818</v>
      </c>
      <c r="D132760">
        <v>313862</v>
      </c>
      <c r="E132760" s="16" t="e">
        <f>VLOOKUP(C132760,Подписчики!#REF!,3,0)</f>
        <v>#REF!</v>
      </c>
      <c r="F132760" s="3">
        <f t="shared" si="4148"/>
        <v>8</v>
      </c>
      <c r="G132760" s="44">
        <f t="shared" si="4149"/>
        <v>6</v>
      </c>
      <c r="H132760" s="44"/>
    </row>
    <row r="132761" spans="1:8" x14ac:dyDescent="0.25">
      <c r="A132761">
        <v>400544</v>
      </c>
      <c r="B132761" s="1">
        <v>44428.658000000003</v>
      </c>
      <c r="C132761">
        <v>49703</v>
      </c>
      <c r="D132761">
        <v>394819</v>
      </c>
      <c r="E132761" s="16" t="e">
        <f>VLOOKUP(C132761,Подписчики!#REF!,3,0)</f>
        <v>#REF!</v>
      </c>
      <c r="F132761" s="3">
        <f t="shared" si="4148"/>
        <v>8</v>
      </c>
      <c r="G132761" s="44">
        <f t="shared" si="4149"/>
        <v>6</v>
      </c>
      <c r="H132761" s="44"/>
    </row>
    <row r="132762" spans="1:8" x14ac:dyDescent="0.25">
      <c r="A132762">
        <v>400549</v>
      </c>
      <c r="B132762" s="1">
        <v>44428.658763754043</v>
      </c>
      <c r="C132762">
        <v>23990</v>
      </c>
      <c r="D132762">
        <v>316400</v>
      </c>
      <c r="E132762" s="16" t="e">
        <f>VLOOKUP(C132762,Подписчики!#REF!,3,0)</f>
        <v>#REF!</v>
      </c>
      <c r="F132762" s="3">
        <f t="shared" si="4148"/>
        <v>8</v>
      </c>
      <c r="G132762" s="44">
        <f t="shared" si="4149"/>
        <v>6</v>
      </c>
      <c r="H132762" s="44"/>
    </row>
    <row r="132763" spans="1:8" x14ac:dyDescent="0.25">
      <c r="A132763">
        <v>400550</v>
      </c>
      <c r="B132763" s="1">
        <v>44428.658763754043</v>
      </c>
      <c r="C132763">
        <v>35469</v>
      </c>
      <c r="D132763">
        <v>264283</v>
      </c>
      <c r="E132763" s="16" t="e">
        <f>VLOOKUP(C132763,Подписчики!#REF!,3,0)</f>
        <v>#REF!</v>
      </c>
      <c r="F132763" s="3">
        <f t="shared" si="4148"/>
        <v>8</v>
      </c>
      <c r="G132763" s="44">
        <f t="shared" si="4149"/>
        <v>6</v>
      </c>
      <c r="H132763" s="44"/>
    </row>
    <row r="132764" spans="1:8" x14ac:dyDescent="0.25">
      <c r="A132764">
        <v>400555</v>
      </c>
      <c r="B132764" s="1">
        <v>44428.659168284794</v>
      </c>
      <c r="C132764">
        <v>28621</v>
      </c>
      <c r="D132764">
        <v>43842</v>
      </c>
      <c r="E132764" s="16" t="e">
        <f>VLOOKUP(C132764,Подписчики!#REF!,3,0)</f>
        <v>#REF!</v>
      </c>
      <c r="F132764" s="3">
        <f t="shared" si="4148"/>
        <v>8</v>
      </c>
      <c r="G132764" s="44">
        <f t="shared" si="4149"/>
        <v>6</v>
      </c>
      <c r="H132764" s="44"/>
    </row>
    <row r="132765" spans="1:8" x14ac:dyDescent="0.25">
      <c r="A132765">
        <v>400558</v>
      </c>
      <c r="B132765" s="1">
        <v>44428.65957281553</v>
      </c>
      <c r="C132765">
        <v>38142</v>
      </c>
      <c r="D132765">
        <v>346056</v>
      </c>
      <c r="E132765" s="16" t="e">
        <f>VLOOKUP(C132765,Подписчики!#REF!,3,0)</f>
        <v>#REF!</v>
      </c>
      <c r="F132765" s="3">
        <f t="shared" si="4148"/>
        <v>8</v>
      </c>
      <c r="G132765" s="44">
        <f t="shared" si="4149"/>
        <v>6</v>
      </c>
      <c r="H132765" s="44"/>
    </row>
    <row r="132766" spans="1:8" x14ac:dyDescent="0.25">
      <c r="A132766">
        <v>400559</v>
      </c>
      <c r="B132766" s="1">
        <v>44428.65997734628</v>
      </c>
      <c r="C132766">
        <v>78983</v>
      </c>
      <c r="D132766">
        <v>31302</v>
      </c>
      <c r="E132766" s="16" t="e">
        <f>VLOOKUP(C132766,Подписчики!#REF!,3,0)</f>
        <v>#REF!</v>
      </c>
      <c r="F132766" s="3">
        <f t="shared" si="4148"/>
        <v>8</v>
      </c>
      <c r="G132766" s="44">
        <f t="shared" si="4149"/>
        <v>6</v>
      </c>
      <c r="H132766" s="44"/>
    </row>
    <row r="132767" spans="1:8" x14ac:dyDescent="0.25">
      <c r="A132767">
        <v>400564</v>
      </c>
      <c r="B132767" s="1">
        <v>44428.65997734628</v>
      </c>
      <c r="C132767">
        <v>219422</v>
      </c>
      <c r="D132767">
        <v>361821</v>
      </c>
      <c r="E132767" s="16" t="e">
        <f>VLOOKUP(C132767,Подписчики!#REF!,3,0)</f>
        <v>#REF!</v>
      </c>
      <c r="F132767" s="3">
        <f t="shared" si="4148"/>
        <v>8</v>
      </c>
      <c r="G132767" s="44">
        <f t="shared" si="4149"/>
        <v>6</v>
      </c>
      <c r="H132767" s="44"/>
    </row>
    <row r="132768" spans="1:8" x14ac:dyDescent="0.25">
      <c r="A132768">
        <v>400567</v>
      </c>
      <c r="B132768" s="1">
        <v>44428.65997734628</v>
      </c>
      <c r="C132768">
        <v>315197</v>
      </c>
      <c r="D132768">
        <v>153893</v>
      </c>
      <c r="E132768" s="16" t="e">
        <f>VLOOKUP(C132768,Подписчики!#REF!,3,0)</f>
        <v>#REF!</v>
      </c>
      <c r="F132768" s="3">
        <f t="shared" si="4148"/>
        <v>8</v>
      </c>
      <c r="G132768" s="44">
        <f t="shared" si="4149"/>
        <v>6</v>
      </c>
      <c r="H132768" s="44"/>
    </row>
    <row r="132769" spans="1:8" x14ac:dyDescent="0.25">
      <c r="A132769">
        <v>400570</v>
      </c>
      <c r="B132769" s="1">
        <v>44428.65997734628</v>
      </c>
      <c r="C132769">
        <v>343983</v>
      </c>
      <c r="D132769">
        <v>258219</v>
      </c>
      <c r="E132769" s="16" t="e">
        <f>VLOOKUP(C132769,Подписчики!#REF!,3,0)</f>
        <v>#REF!</v>
      </c>
      <c r="F132769" s="3">
        <f t="shared" si="4148"/>
        <v>8</v>
      </c>
      <c r="G132769" s="44">
        <f t="shared" si="4149"/>
        <v>6</v>
      </c>
      <c r="H132769" s="44"/>
    </row>
    <row r="132770" spans="1:8" x14ac:dyDescent="0.25">
      <c r="A132770">
        <v>400571</v>
      </c>
      <c r="B132770" s="1">
        <v>44428.660381877024</v>
      </c>
      <c r="C132770">
        <v>44556</v>
      </c>
      <c r="D132770">
        <v>191048</v>
      </c>
      <c r="E132770" s="16" t="e">
        <f>VLOOKUP(C132770,Подписчики!#REF!,3,0)</f>
        <v>#REF!</v>
      </c>
      <c r="F132770" s="3">
        <f t="shared" si="4148"/>
        <v>8</v>
      </c>
      <c r="G132770" s="44">
        <f t="shared" si="4149"/>
        <v>6</v>
      </c>
      <c r="H132770" s="44"/>
    </row>
    <row r="132771" spans="1:8" x14ac:dyDescent="0.25">
      <c r="A132771">
        <v>400573</v>
      </c>
      <c r="B132771" s="1">
        <v>44428.660786407767</v>
      </c>
      <c r="C132771">
        <v>99150</v>
      </c>
      <c r="D132771">
        <v>264283</v>
      </c>
      <c r="E132771" s="16" t="e">
        <f>VLOOKUP(C132771,Подписчики!#REF!,3,0)</f>
        <v>#REF!</v>
      </c>
      <c r="F132771" s="3">
        <f t="shared" si="4148"/>
        <v>8</v>
      </c>
      <c r="G132771" s="44">
        <f t="shared" si="4149"/>
        <v>6</v>
      </c>
      <c r="H132771" s="44"/>
    </row>
    <row r="132772" spans="1:8" x14ac:dyDescent="0.25">
      <c r="A132772">
        <v>400578</v>
      </c>
      <c r="B132772" s="1">
        <v>44428.660786407767</v>
      </c>
      <c r="C132772">
        <v>331885</v>
      </c>
      <c r="D132772">
        <v>411922</v>
      </c>
      <c r="E132772" s="16" t="e">
        <f>VLOOKUP(C132772,Подписчики!#REF!,3,0)</f>
        <v>#REF!</v>
      </c>
      <c r="F132772" s="3">
        <f t="shared" si="4148"/>
        <v>8</v>
      </c>
      <c r="G132772" s="44">
        <f t="shared" si="4149"/>
        <v>6</v>
      </c>
      <c r="H132772" s="44"/>
    </row>
    <row r="132773" spans="1:8" x14ac:dyDescent="0.25">
      <c r="A132773">
        <v>400581</v>
      </c>
      <c r="B132773" s="1">
        <v>44428.661595469253</v>
      </c>
      <c r="C132773">
        <v>88639</v>
      </c>
      <c r="D132773">
        <v>153893</v>
      </c>
      <c r="E132773" s="16" t="e">
        <f>VLOOKUP(C132773,Подписчики!#REF!,3,0)</f>
        <v>#REF!</v>
      </c>
      <c r="F132773" s="3">
        <f t="shared" si="4148"/>
        <v>8</v>
      </c>
      <c r="G132773" s="44">
        <f t="shared" si="4149"/>
        <v>6</v>
      </c>
      <c r="H132773" s="44"/>
    </row>
    <row r="132774" spans="1:8" x14ac:dyDescent="0.25">
      <c r="A132774">
        <v>400583</v>
      </c>
      <c r="B132774" s="1">
        <v>44428.661999999997</v>
      </c>
      <c r="C132774">
        <v>294176</v>
      </c>
      <c r="D132774">
        <v>264316</v>
      </c>
      <c r="E132774" s="16" t="e">
        <f>VLOOKUP(C132774,Подписчики!#REF!,3,0)</f>
        <v>#REF!</v>
      </c>
      <c r="F132774" s="3">
        <f t="shared" si="4148"/>
        <v>8</v>
      </c>
      <c r="G132774" s="44">
        <f t="shared" si="4149"/>
        <v>6</v>
      </c>
      <c r="H132774" s="44"/>
    </row>
    <row r="132775" spans="1:8" x14ac:dyDescent="0.25">
      <c r="A132775">
        <v>400586</v>
      </c>
      <c r="B132775" s="1">
        <v>44428.662404530747</v>
      </c>
      <c r="C132775">
        <v>25805</v>
      </c>
      <c r="D132775">
        <v>411922</v>
      </c>
      <c r="E132775" s="16" t="e">
        <f>VLOOKUP(C132775,Подписчики!#REF!,3,0)</f>
        <v>#REF!</v>
      </c>
      <c r="F132775" s="3">
        <f t="shared" si="4148"/>
        <v>8</v>
      </c>
      <c r="G132775" s="44">
        <f t="shared" si="4149"/>
        <v>6</v>
      </c>
      <c r="H132775" s="44"/>
    </row>
    <row r="132776" spans="1:8" x14ac:dyDescent="0.25">
      <c r="A132776">
        <v>400587</v>
      </c>
      <c r="B132776" s="1">
        <v>44428.662404530747</v>
      </c>
      <c r="C132776">
        <v>102064</v>
      </c>
      <c r="D132776">
        <v>154228</v>
      </c>
      <c r="E132776" s="16" t="e">
        <f>VLOOKUP(C132776,Подписчики!#REF!,3,0)</f>
        <v>#REF!</v>
      </c>
      <c r="F132776" s="3">
        <f t="shared" si="4148"/>
        <v>8</v>
      </c>
      <c r="G132776" s="44">
        <f t="shared" si="4149"/>
        <v>6</v>
      </c>
      <c r="H132776" s="44"/>
    </row>
    <row r="132777" spans="1:8" x14ac:dyDescent="0.25">
      <c r="A132777">
        <v>400588</v>
      </c>
      <c r="B132777" s="1">
        <v>44428.662404530747</v>
      </c>
      <c r="C132777">
        <v>129046</v>
      </c>
      <c r="D132777">
        <v>411922</v>
      </c>
      <c r="E132777" s="16" t="e">
        <f>VLOOKUP(C132777,Подписчики!#REF!,3,0)</f>
        <v>#REF!</v>
      </c>
      <c r="F132777" s="3">
        <f t="shared" si="4148"/>
        <v>8</v>
      </c>
      <c r="G132777" s="44">
        <f t="shared" si="4149"/>
        <v>6</v>
      </c>
      <c r="H132777" s="44"/>
    </row>
    <row r="132778" spans="1:8" x14ac:dyDescent="0.25">
      <c r="A132778">
        <v>400589</v>
      </c>
      <c r="B132778" s="1">
        <v>44428.662404530747</v>
      </c>
      <c r="C132778">
        <v>140180</v>
      </c>
      <c r="D132778">
        <v>117703</v>
      </c>
      <c r="E132778" s="16" t="e">
        <f>VLOOKUP(C132778,Подписчики!#REF!,3,0)</f>
        <v>#REF!</v>
      </c>
      <c r="F132778" s="3">
        <f t="shared" si="4148"/>
        <v>8</v>
      </c>
      <c r="G132778" s="44">
        <f t="shared" si="4149"/>
        <v>6</v>
      </c>
      <c r="H132778" s="44"/>
    </row>
    <row r="132779" spans="1:8" x14ac:dyDescent="0.25">
      <c r="A132779">
        <v>400593</v>
      </c>
      <c r="B132779" s="1">
        <v>44428.662404530747</v>
      </c>
      <c r="C132779">
        <v>326228</v>
      </c>
      <c r="D132779">
        <v>405774</v>
      </c>
      <c r="E132779" s="16" t="e">
        <f>VLOOKUP(C132779,Подписчики!#REF!,3,0)</f>
        <v>#REF!</v>
      </c>
      <c r="F132779" s="3">
        <f t="shared" si="4148"/>
        <v>8</v>
      </c>
      <c r="G132779" s="44">
        <f t="shared" si="4149"/>
        <v>6</v>
      </c>
      <c r="H132779" s="44"/>
    </row>
    <row r="132780" spans="1:8" x14ac:dyDescent="0.25">
      <c r="A132780">
        <v>400598</v>
      </c>
      <c r="B132780" s="1">
        <v>44428.662809061483</v>
      </c>
      <c r="C132780">
        <v>174776</v>
      </c>
      <c r="D132780">
        <v>362198</v>
      </c>
      <c r="E132780" s="16" t="e">
        <f>VLOOKUP(C132780,Подписчики!#REF!,3,0)</f>
        <v>#REF!</v>
      </c>
      <c r="F132780" s="3">
        <f t="shared" si="4148"/>
        <v>8</v>
      </c>
      <c r="G132780" s="44">
        <f t="shared" si="4149"/>
        <v>6</v>
      </c>
      <c r="H132780" s="44"/>
    </row>
    <row r="132781" spans="1:8" x14ac:dyDescent="0.25">
      <c r="A132781">
        <v>400600</v>
      </c>
      <c r="B132781" s="1">
        <v>44428.663213592234</v>
      </c>
      <c r="C132781">
        <v>129395</v>
      </c>
      <c r="D132781">
        <v>436829</v>
      </c>
      <c r="E132781" s="16" t="e">
        <f>VLOOKUP(C132781,Подписчики!#REF!,3,0)</f>
        <v>#REF!</v>
      </c>
      <c r="F132781" s="3">
        <f t="shared" si="4148"/>
        <v>8</v>
      </c>
      <c r="G132781" s="44">
        <f t="shared" si="4149"/>
        <v>6</v>
      </c>
      <c r="H132781" s="44"/>
    </row>
    <row r="132782" spans="1:8" x14ac:dyDescent="0.25">
      <c r="A132782">
        <v>400603</v>
      </c>
      <c r="B132782" s="1">
        <v>44428.663213592234</v>
      </c>
      <c r="C132782">
        <v>135308</v>
      </c>
      <c r="D132782">
        <v>236657</v>
      </c>
      <c r="E132782" s="16" t="e">
        <f>VLOOKUP(C132782,Подписчики!#REF!,3,0)</f>
        <v>#REF!</v>
      </c>
      <c r="F132782" s="3">
        <f t="shared" si="4148"/>
        <v>8</v>
      </c>
      <c r="G132782" s="44">
        <f t="shared" si="4149"/>
        <v>6</v>
      </c>
      <c r="H132782" s="44"/>
    </row>
    <row r="132783" spans="1:8" x14ac:dyDescent="0.25">
      <c r="A132783">
        <v>400605</v>
      </c>
      <c r="B132783" s="1">
        <v>44428.663618122977</v>
      </c>
      <c r="C132783">
        <v>73897</v>
      </c>
      <c r="D132783">
        <v>172536</v>
      </c>
      <c r="E132783" s="16" t="e">
        <f>VLOOKUP(C132783,Подписчики!#REF!,3,0)</f>
        <v>#REF!</v>
      </c>
      <c r="F132783" s="3">
        <f t="shared" si="4148"/>
        <v>8</v>
      </c>
      <c r="G132783" s="44">
        <f t="shared" si="4149"/>
        <v>6</v>
      </c>
      <c r="H132783" s="44"/>
    </row>
    <row r="132784" spans="1:8" x14ac:dyDescent="0.25">
      <c r="A132784">
        <v>400609</v>
      </c>
      <c r="B132784" s="1">
        <v>44428.663618122977</v>
      </c>
      <c r="C132784">
        <v>263891</v>
      </c>
      <c r="D132784">
        <v>198326</v>
      </c>
      <c r="E132784" s="16" t="e">
        <f>VLOOKUP(C132784,Подписчики!#REF!,3,0)</f>
        <v>#REF!</v>
      </c>
      <c r="F132784" s="3">
        <f t="shared" si="4148"/>
        <v>8</v>
      </c>
      <c r="G132784" s="44">
        <f t="shared" si="4149"/>
        <v>6</v>
      </c>
      <c r="H132784" s="44"/>
    </row>
    <row r="132785" spans="1:8" x14ac:dyDescent="0.25">
      <c r="A132785">
        <v>400610</v>
      </c>
      <c r="B132785" s="1">
        <v>44428.664022653727</v>
      </c>
      <c r="C132785">
        <v>333921</v>
      </c>
      <c r="D132785">
        <v>227775</v>
      </c>
      <c r="E132785" s="16" t="e">
        <f>VLOOKUP(C132785,Подписчики!#REF!,3,0)</f>
        <v>#REF!</v>
      </c>
      <c r="F132785" s="3">
        <f t="shared" si="4148"/>
        <v>8</v>
      </c>
      <c r="G132785" s="44">
        <f t="shared" si="4149"/>
        <v>6</v>
      </c>
      <c r="H132785" s="44"/>
    </row>
    <row r="132786" spans="1:8" x14ac:dyDescent="0.25">
      <c r="A132786">
        <v>400615</v>
      </c>
      <c r="B132786" s="1">
        <v>44428.664427184463</v>
      </c>
      <c r="C132786">
        <v>103585</v>
      </c>
      <c r="D132786">
        <v>351192</v>
      </c>
      <c r="E132786" s="16" t="e">
        <f>VLOOKUP(C132786,Подписчики!#REF!,3,0)</f>
        <v>#REF!</v>
      </c>
      <c r="F132786" s="3">
        <f t="shared" si="4148"/>
        <v>8</v>
      </c>
      <c r="G132786" s="44">
        <f t="shared" si="4149"/>
        <v>6</v>
      </c>
      <c r="H132786" s="44"/>
    </row>
    <row r="132787" spans="1:8" x14ac:dyDescent="0.25">
      <c r="A132787">
        <v>400620</v>
      </c>
      <c r="B132787" s="1">
        <v>44428.664427184463</v>
      </c>
      <c r="C132787">
        <v>207797</v>
      </c>
      <c r="D132787">
        <v>353381</v>
      </c>
      <c r="E132787" s="16" t="e">
        <f>VLOOKUP(C132787,Подписчики!#REF!,3,0)</f>
        <v>#REF!</v>
      </c>
      <c r="F132787" s="3">
        <f t="shared" si="4148"/>
        <v>8</v>
      </c>
      <c r="G132787" s="44">
        <f t="shared" si="4149"/>
        <v>6</v>
      </c>
      <c r="H132787" s="44"/>
    </row>
    <row r="132788" spans="1:8" x14ac:dyDescent="0.25">
      <c r="A132788">
        <v>400621</v>
      </c>
      <c r="B132788" s="1">
        <v>44428.664427184463</v>
      </c>
      <c r="C132788">
        <v>246762</v>
      </c>
      <c r="D132788">
        <v>205518</v>
      </c>
      <c r="E132788" s="16" t="e">
        <f>VLOOKUP(C132788,Подписчики!#REF!,3,0)</f>
        <v>#REF!</v>
      </c>
      <c r="F132788" s="3">
        <f t="shared" si="4148"/>
        <v>8</v>
      </c>
      <c r="G132788" s="44">
        <f t="shared" si="4149"/>
        <v>6</v>
      </c>
      <c r="H132788" s="44"/>
    </row>
    <row r="132789" spans="1:8" x14ac:dyDescent="0.25">
      <c r="A132789">
        <v>400625</v>
      </c>
      <c r="B132789" s="1">
        <v>44428.664427184463</v>
      </c>
      <c r="C132789">
        <v>330593</v>
      </c>
      <c r="D132789">
        <v>251574</v>
      </c>
      <c r="E132789" s="16" t="e">
        <f>VLOOKUP(C132789,Подписчики!#REF!,3,0)</f>
        <v>#REF!</v>
      </c>
      <c r="F132789" s="3">
        <f t="shared" si="4148"/>
        <v>8</v>
      </c>
      <c r="G132789" s="44">
        <f t="shared" si="4149"/>
        <v>6</v>
      </c>
      <c r="H132789" s="44"/>
    </row>
    <row r="132790" spans="1:8" x14ac:dyDescent="0.25">
      <c r="A132790">
        <v>400626</v>
      </c>
      <c r="B132790" s="1">
        <v>44428.664427184471</v>
      </c>
      <c r="C132790">
        <v>118554</v>
      </c>
      <c r="D132790">
        <v>463334</v>
      </c>
      <c r="E132790" s="16" t="e">
        <f>VLOOKUP(C132790,Подписчики!#REF!,3,0)</f>
        <v>#REF!</v>
      </c>
      <c r="F132790" s="3">
        <f t="shared" si="4148"/>
        <v>8</v>
      </c>
      <c r="G132790" s="44">
        <f t="shared" si="4149"/>
        <v>6</v>
      </c>
      <c r="H132790" s="44"/>
    </row>
    <row r="132791" spans="1:8" x14ac:dyDescent="0.25">
      <c r="A132791">
        <v>400627</v>
      </c>
      <c r="B132791" s="1">
        <v>44428.664831715214</v>
      </c>
      <c r="C132791">
        <v>150749</v>
      </c>
      <c r="D132791">
        <v>230507</v>
      </c>
      <c r="E132791" s="16" t="e">
        <f>VLOOKUP(C132791,Подписчики!#REF!,3,0)</f>
        <v>#REF!</v>
      </c>
      <c r="F132791" s="3">
        <f t="shared" si="4148"/>
        <v>8</v>
      </c>
      <c r="G132791" s="44">
        <f t="shared" si="4149"/>
        <v>6</v>
      </c>
      <c r="H132791" s="44"/>
    </row>
    <row r="132792" spans="1:8" x14ac:dyDescent="0.25">
      <c r="A132792">
        <v>400632</v>
      </c>
      <c r="B132792" s="1">
        <v>44428.664831715214</v>
      </c>
      <c r="C132792">
        <v>310018</v>
      </c>
      <c r="D132792">
        <v>351192</v>
      </c>
      <c r="E132792" s="16" t="e">
        <f>VLOOKUP(C132792,Подписчики!#REF!,3,0)</f>
        <v>#REF!</v>
      </c>
      <c r="F132792" s="3">
        <f t="shared" si="4148"/>
        <v>8</v>
      </c>
      <c r="G132792" s="44">
        <f t="shared" si="4149"/>
        <v>6</v>
      </c>
      <c r="H132792" s="44"/>
    </row>
    <row r="132793" spans="1:8" x14ac:dyDescent="0.25">
      <c r="A132793">
        <v>400637</v>
      </c>
      <c r="B132793" s="1">
        <v>44428.665236245957</v>
      </c>
      <c r="C132793">
        <v>14963</v>
      </c>
      <c r="D132793">
        <v>226000</v>
      </c>
      <c r="E132793" s="16" t="e">
        <f>VLOOKUP(C132793,Подписчики!#REF!,3,0)</f>
        <v>#REF!</v>
      </c>
      <c r="F132793" s="3">
        <f t="shared" si="4148"/>
        <v>8</v>
      </c>
      <c r="G132793" s="44">
        <f t="shared" si="4149"/>
        <v>6</v>
      </c>
      <c r="H132793" s="44"/>
    </row>
    <row r="132794" spans="1:8" x14ac:dyDescent="0.25">
      <c r="A132794">
        <v>400642</v>
      </c>
      <c r="B132794" s="1">
        <v>44428.665333333338</v>
      </c>
      <c r="C132794">
        <v>53643</v>
      </c>
      <c r="D132794">
        <v>389877</v>
      </c>
      <c r="E132794" s="16" t="e">
        <f>VLOOKUP(C132794,Подписчики!#REF!,3,0)</f>
        <v>#REF!</v>
      </c>
      <c r="F132794" s="3">
        <f t="shared" si="4148"/>
        <v>8</v>
      </c>
      <c r="G132794" s="44">
        <f t="shared" si="4149"/>
        <v>6</v>
      </c>
      <c r="H132794" s="44"/>
    </row>
    <row r="132795" spans="1:8" x14ac:dyDescent="0.25">
      <c r="A132795">
        <v>400645</v>
      </c>
      <c r="B132795" s="1">
        <v>44428.6656407767</v>
      </c>
      <c r="C132795">
        <v>97820</v>
      </c>
      <c r="D132795">
        <v>108086</v>
      </c>
      <c r="E132795" s="16" t="e">
        <f>VLOOKUP(C132795,Подписчики!#REF!,3,0)</f>
        <v>#REF!</v>
      </c>
      <c r="F132795" s="3">
        <f t="shared" si="4148"/>
        <v>8</v>
      </c>
      <c r="G132795" s="44">
        <f t="shared" si="4149"/>
        <v>6</v>
      </c>
      <c r="H132795" s="44"/>
    </row>
    <row r="132796" spans="1:8" x14ac:dyDescent="0.25">
      <c r="A132796">
        <v>400649</v>
      </c>
      <c r="B132796" s="1">
        <v>44428.6656407767</v>
      </c>
      <c r="C132796">
        <v>302334</v>
      </c>
      <c r="D132796">
        <v>182191</v>
      </c>
      <c r="E132796" s="16" t="e">
        <f>VLOOKUP(C132796,Подписчики!#REF!,3,0)</f>
        <v>#REF!</v>
      </c>
      <c r="F132796" s="3">
        <f t="shared" si="4148"/>
        <v>8</v>
      </c>
      <c r="G132796" s="44">
        <f t="shared" si="4149"/>
        <v>6</v>
      </c>
      <c r="H132796" s="44"/>
    </row>
    <row r="132797" spans="1:8" x14ac:dyDescent="0.25">
      <c r="A132797">
        <v>400654</v>
      </c>
      <c r="B132797" s="1">
        <v>44428.667258899681</v>
      </c>
      <c r="C132797">
        <v>91697</v>
      </c>
      <c r="D132797">
        <v>153893</v>
      </c>
      <c r="E132797" s="16" t="e">
        <f>VLOOKUP(C132797,Подписчики!#REF!,3,0)</f>
        <v>#REF!</v>
      </c>
      <c r="F132797" s="3">
        <f t="shared" si="4148"/>
        <v>8</v>
      </c>
      <c r="G132797" s="44">
        <f t="shared" si="4149"/>
        <v>6</v>
      </c>
      <c r="H132797" s="44"/>
    </row>
    <row r="132798" spans="1:8" x14ac:dyDescent="0.25">
      <c r="A132798">
        <v>400658</v>
      </c>
      <c r="B132798" s="1">
        <v>44428.668877022654</v>
      </c>
      <c r="C132798">
        <v>285759</v>
      </c>
      <c r="D132798">
        <v>111368</v>
      </c>
      <c r="E132798" s="16" t="e">
        <f>VLOOKUP(C132798,Подписчики!#REF!,3,0)</f>
        <v>#REF!</v>
      </c>
      <c r="F132798" s="3">
        <f t="shared" si="4148"/>
        <v>8</v>
      </c>
      <c r="G132798" s="44">
        <f t="shared" si="4149"/>
        <v>6</v>
      </c>
      <c r="H132798" s="44"/>
    </row>
    <row r="132799" spans="1:8" x14ac:dyDescent="0.25">
      <c r="A132799">
        <v>400663</v>
      </c>
      <c r="B132799" s="1">
        <v>44428.669281553397</v>
      </c>
      <c r="C132799">
        <v>294128</v>
      </c>
      <c r="D132799">
        <v>158978</v>
      </c>
      <c r="E132799" s="16" t="e">
        <f>VLOOKUP(C132799,Подписчики!#REF!,3,0)</f>
        <v>#REF!</v>
      </c>
      <c r="F132799" s="3">
        <f t="shared" si="4148"/>
        <v>8</v>
      </c>
      <c r="G132799" s="44">
        <f t="shared" si="4149"/>
        <v>6</v>
      </c>
      <c r="H132799" s="44"/>
    </row>
    <row r="132800" spans="1:8" x14ac:dyDescent="0.25">
      <c r="A132800">
        <v>400664</v>
      </c>
      <c r="B132800" s="1">
        <v>44428.669666666661</v>
      </c>
      <c r="C132800">
        <v>35193</v>
      </c>
      <c r="D132800">
        <v>122982</v>
      </c>
      <c r="E132800" s="16" t="e">
        <f>VLOOKUP(C132800,Подписчики!#REF!,3,0)</f>
        <v>#REF!</v>
      </c>
      <c r="F132800" s="3">
        <f t="shared" si="4148"/>
        <v>8</v>
      </c>
      <c r="G132800" s="44">
        <f t="shared" si="4149"/>
        <v>6</v>
      </c>
      <c r="H132800" s="44"/>
    </row>
    <row r="132801" spans="1:8" x14ac:dyDescent="0.25">
      <c r="A132801">
        <v>400666</v>
      </c>
      <c r="B132801" s="1">
        <v>44428.669666666661</v>
      </c>
      <c r="C132801">
        <v>69757</v>
      </c>
      <c r="D132801">
        <v>266426</v>
      </c>
      <c r="E132801" s="16" t="e">
        <f>VLOOKUP(C132801,Подписчики!#REF!,3,0)</f>
        <v>#REF!</v>
      </c>
      <c r="F132801" s="3">
        <f t="shared" si="4148"/>
        <v>8</v>
      </c>
      <c r="G132801" s="44">
        <f t="shared" si="4149"/>
        <v>6</v>
      </c>
      <c r="H132801" s="44"/>
    </row>
    <row r="132802" spans="1:8" x14ac:dyDescent="0.25">
      <c r="A132802">
        <v>400667</v>
      </c>
      <c r="B132802" s="1">
        <v>44428.66968608414</v>
      </c>
      <c r="C132802">
        <v>107645</v>
      </c>
      <c r="D132802">
        <v>82901</v>
      </c>
      <c r="E132802" s="16" t="e">
        <f>VLOOKUP(C132802,Подписчики!#REF!,3,0)</f>
        <v>#REF!</v>
      </c>
      <c r="F132802" s="3">
        <f t="shared" si="4148"/>
        <v>8</v>
      </c>
      <c r="G132802" s="44">
        <f t="shared" si="4149"/>
        <v>6</v>
      </c>
      <c r="H132802" s="44"/>
    </row>
    <row r="132803" spans="1:8" x14ac:dyDescent="0.25">
      <c r="A132803">
        <v>400669</v>
      </c>
      <c r="B132803" s="1">
        <v>44428.670090614891</v>
      </c>
      <c r="C132803">
        <v>267828</v>
      </c>
      <c r="D132803">
        <v>402346</v>
      </c>
      <c r="E132803" s="16" t="e">
        <f>VLOOKUP(C132803,Подписчики!#REF!,3,0)</f>
        <v>#REF!</v>
      </c>
      <c r="F132803" s="3">
        <f t="shared" ref="F132803:F132866" si="4150">MONTH(B132803)</f>
        <v>8</v>
      </c>
      <c r="G132803" s="44">
        <f t="shared" ref="G132803:G132866" si="4151">WEEKDAY(B132803,1)</f>
        <v>6</v>
      </c>
      <c r="H132803" s="44"/>
    </row>
    <row r="132804" spans="1:8" x14ac:dyDescent="0.25">
      <c r="A132804">
        <v>400673</v>
      </c>
      <c r="B132804" s="1">
        <v>44428.670495145634</v>
      </c>
      <c r="C132804">
        <v>117464</v>
      </c>
      <c r="D132804">
        <v>270522</v>
      </c>
      <c r="E132804" s="16" t="e">
        <f>VLOOKUP(C132804,Подписчики!#REF!,3,0)</f>
        <v>#REF!</v>
      </c>
      <c r="F132804" s="3">
        <f t="shared" si="4150"/>
        <v>8</v>
      </c>
      <c r="G132804" s="44">
        <f t="shared" si="4151"/>
        <v>6</v>
      </c>
      <c r="H132804" s="44"/>
    </row>
    <row r="132805" spans="1:8" x14ac:dyDescent="0.25">
      <c r="A132805">
        <v>400676</v>
      </c>
      <c r="B132805" s="1">
        <v>44428.67089967637</v>
      </c>
      <c r="C132805">
        <v>57532</v>
      </c>
      <c r="D132805">
        <v>459455</v>
      </c>
      <c r="E132805" s="16" t="e">
        <f>VLOOKUP(C132805,Подписчики!#REF!,3,0)</f>
        <v>#REF!</v>
      </c>
      <c r="F132805" s="3">
        <f t="shared" si="4150"/>
        <v>8</v>
      </c>
      <c r="G132805" s="44">
        <f t="shared" si="4151"/>
        <v>6</v>
      </c>
      <c r="H132805" s="44"/>
    </row>
    <row r="132806" spans="1:8" x14ac:dyDescent="0.25">
      <c r="A132806">
        <v>400678</v>
      </c>
      <c r="B132806" s="1">
        <v>44428.67089967637</v>
      </c>
      <c r="C132806">
        <v>93859</v>
      </c>
      <c r="D132806">
        <v>401945</v>
      </c>
      <c r="E132806" s="16" t="e">
        <f>VLOOKUP(C132806,Подписчики!#REF!,3,0)</f>
        <v>#REF!</v>
      </c>
      <c r="F132806" s="3">
        <f t="shared" si="4150"/>
        <v>8</v>
      </c>
      <c r="G132806" s="44">
        <f t="shared" si="4151"/>
        <v>6</v>
      </c>
      <c r="H132806" s="44"/>
    </row>
    <row r="132807" spans="1:8" x14ac:dyDescent="0.25">
      <c r="A132807">
        <v>400681</v>
      </c>
      <c r="B132807" s="1">
        <v>44428.67089967637</v>
      </c>
      <c r="C132807">
        <v>195280</v>
      </c>
      <c r="D132807">
        <v>43842</v>
      </c>
      <c r="E132807" s="16" t="e">
        <f>VLOOKUP(C132807,Подписчики!#REF!,3,0)</f>
        <v>#REF!</v>
      </c>
      <c r="F132807" s="3">
        <f t="shared" si="4150"/>
        <v>8</v>
      </c>
      <c r="G132807" s="44">
        <f t="shared" si="4151"/>
        <v>6</v>
      </c>
      <c r="H132807" s="44"/>
    </row>
    <row r="132808" spans="1:8" x14ac:dyDescent="0.25">
      <c r="A132808">
        <v>400682</v>
      </c>
      <c r="B132808" s="1">
        <v>44428.67089967637</v>
      </c>
      <c r="C132808">
        <v>294893</v>
      </c>
      <c r="D132808">
        <v>394154</v>
      </c>
      <c r="E132808" s="16" t="e">
        <f>VLOOKUP(C132808,Подписчики!#REF!,3,0)</f>
        <v>#REF!</v>
      </c>
      <c r="F132808" s="3">
        <f t="shared" si="4150"/>
        <v>8</v>
      </c>
      <c r="G132808" s="44">
        <f t="shared" si="4151"/>
        <v>6</v>
      </c>
      <c r="H132808" s="44"/>
    </row>
    <row r="132809" spans="1:8" x14ac:dyDescent="0.25">
      <c r="A132809">
        <v>400683</v>
      </c>
      <c r="B132809" s="1">
        <v>44428.671304207121</v>
      </c>
      <c r="C132809">
        <v>99839</v>
      </c>
      <c r="D132809">
        <v>309079</v>
      </c>
      <c r="E132809" s="16" t="e">
        <f>VLOOKUP(C132809,Подписчики!#REF!,3,0)</f>
        <v>#REF!</v>
      </c>
      <c r="F132809" s="3">
        <f t="shared" si="4150"/>
        <v>8</v>
      </c>
      <c r="G132809" s="44">
        <f t="shared" si="4151"/>
        <v>6</v>
      </c>
      <c r="H132809" s="44"/>
    </row>
    <row r="132810" spans="1:8" x14ac:dyDescent="0.25">
      <c r="A132810">
        <v>400688</v>
      </c>
      <c r="B132810" s="1">
        <v>44428.671304207121</v>
      </c>
      <c r="C132810">
        <v>143504</v>
      </c>
      <c r="D132810">
        <v>192331</v>
      </c>
      <c r="E132810" s="16" t="e">
        <f>VLOOKUP(C132810,Подписчики!#REF!,3,0)</f>
        <v>#REF!</v>
      </c>
      <c r="F132810" s="3">
        <f t="shared" si="4150"/>
        <v>8</v>
      </c>
      <c r="G132810" s="44">
        <f t="shared" si="4151"/>
        <v>6</v>
      </c>
      <c r="H132810" s="44"/>
    </row>
    <row r="132811" spans="1:8" x14ac:dyDescent="0.25">
      <c r="A132811">
        <v>400692</v>
      </c>
      <c r="B132811" s="1">
        <v>44428.671304207121</v>
      </c>
      <c r="C132811">
        <v>301790</v>
      </c>
      <c r="D132811">
        <v>227775</v>
      </c>
      <c r="E132811" s="16" t="e">
        <f>VLOOKUP(C132811,Подписчики!#REF!,3,0)</f>
        <v>#REF!</v>
      </c>
      <c r="F132811" s="3">
        <f t="shared" si="4150"/>
        <v>8</v>
      </c>
      <c r="G132811" s="44">
        <f t="shared" si="4151"/>
        <v>6</v>
      </c>
      <c r="H132811" s="44"/>
    </row>
    <row r="132812" spans="1:8" x14ac:dyDescent="0.25">
      <c r="A132812">
        <v>400693</v>
      </c>
      <c r="B132812" s="1">
        <v>44428.671304207121</v>
      </c>
      <c r="C132812">
        <v>328241</v>
      </c>
      <c r="D132812">
        <v>435646</v>
      </c>
      <c r="E132812" s="16" t="e">
        <f>VLOOKUP(C132812,Подписчики!#REF!,3,0)</f>
        <v>#REF!</v>
      </c>
      <c r="F132812" s="3">
        <f t="shared" si="4150"/>
        <v>8</v>
      </c>
      <c r="G132812" s="44">
        <f t="shared" si="4151"/>
        <v>6</v>
      </c>
      <c r="H132812" s="44"/>
    </row>
    <row r="132813" spans="1:8" x14ac:dyDescent="0.25">
      <c r="A132813">
        <v>400697</v>
      </c>
      <c r="B132813" s="1">
        <v>44428.671304207121</v>
      </c>
      <c r="C132813">
        <v>349218</v>
      </c>
      <c r="D132813">
        <v>411922</v>
      </c>
      <c r="E132813" s="16" t="e">
        <f>VLOOKUP(C132813,Подписчики!#REF!,3,0)</f>
        <v>#REF!</v>
      </c>
      <c r="F132813" s="3">
        <f t="shared" si="4150"/>
        <v>8</v>
      </c>
      <c r="G132813" s="44">
        <f t="shared" si="4151"/>
        <v>6</v>
      </c>
      <c r="H132813" s="44"/>
    </row>
    <row r="132814" spans="1:8" x14ac:dyDescent="0.25">
      <c r="A132814">
        <v>400700</v>
      </c>
      <c r="B132814" s="1">
        <v>44428.671708737864</v>
      </c>
      <c r="C132814">
        <v>143745</v>
      </c>
      <c r="D132814">
        <v>100414</v>
      </c>
      <c r="E132814" s="16" t="e">
        <f>VLOOKUP(C132814,Подписчики!#REF!,3,0)</f>
        <v>#REF!</v>
      </c>
      <c r="F132814" s="3">
        <f t="shared" si="4150"/>
        <v>8</v>
      </c>
      <c r="G132814" s="44">
        <f t="shared" si="4151"/>
        <v>6</v>
      </c>
      <c r="H132814" s="44"/>
    </row>
    <row r="132815" spans="1:8" x14ac:dyDescent="0.25">
      <c r="A132815">
        <v>400705</v>
      </c>
      <c r="B132815" s="1">
        <v>44428.672113268607</v>
      </c>
      <c r="C132815">
        <v>333534</v>
      </c>
      <c r="D132815">
        <v>347008</v>
      </c>
      <c r="E132815" s="16" t="e">
        <f>VLOOKUP(C132815,Подписчики!#REF!,3,0)</f>
        <v>#REF!</v>
      </c>
      <c r="F132815" s="3">
        <f t="shared" si="4150"/>
        <v>8</v>
      </c>
      <c r="G132815" s="44">
        <f t="shared" si="4151"/>
        <v>6</v>
      </c>
      <c r="H132815" s="44"/>
    </row>
    <row r="132816" spans="1:8" x14ac:dyDescent="0.25">
      <c r="A132816">
        <v>400706</v>
      </c>
      <c r="B132816" s="1">
        <v>44428.672113268614</v>
      </c>
      <c r="C132816">
        <v>13770</v>
      </c>
      <c r="D132816">
        <v>250679</v>
      </c>
      <c r="E132816" s="16" t="e">
        <f>VLOOKUP(C132816,Подписчики!#REF!,3,0)</f>
        <v>#REF!</v>
      </c>
      <c r="F132816" s="3">
        <f t="shared" si="4150"/>
        <v>8</v>
      </c>
      <c r="G132816" s="44">
        <f t="shared" si="4151"/>
        <v>6</v>
      </c>
      <c r="H132816" s="44"/>
    </row>
    <row r="132817" spans="1:8" x14ac:dyDescent="0.25">
      <c r="A132817">
        <v>400708</v>
      </c>
      <c r="B132817" s="1">
        <v>44428.672113268614</v>
      </c>
      <c r="C132817">
        <v>47685</v>
      </c>
      <c r="D132817">
        <v>154256</v>
      </c>
      <c r="E132817" s="16" t="e">
        <f>VLOOKUP(C132817,Подписчики!#REF!,3,0)</f>
        <v>#REF!</v>
      </c>
      <c r="F132817" s="3">
        <f t="shared" si="4150"/>
        <v>8</v>
      </c>
      <c r="G132817" s="44">
        <f t="shared" si="4151"/>
        <v>6</v>
      </c>
      <c r="H132817" s="44"/>
    </row>
    <row r="132818" spans="1:8" x14ac:dyDescent="0.25">
      <c r="A132818">
        <v>400709</v>
      </c>
      <c r="B132818" s="1">
        <v>44428.672113268614</v>
      </c>
      <c r="C132818">
        <v>82909</v>
      </c>
      <c r="D132818">
        <v>36482</v>
      </c>
      <c r="E132818" s="16" t="e">
        <f>VLOOKUP(C132818,Подписчики!#REF!,3,0)</f>
        <v>#REF!</v>
      </c>
      <c r="F132818" s="3">
        <f t="shared" si="4150"/>
        <v>8</v>
      </c>
      <c r="G132818" s="44">
        <f t="shared" si="4151"/>
        <v>6</v>
      </c>
      <c r="H132818" s="44"/>
    </row>
    <row r="132819" spans="1:8" x14ac:dyDescent="0.25">
      <c r="A132819">
        <v>400714</v>
      </c>
      <c r="B132819" s="1">
        <v>44428.672113268614</v>
      </c>
      <c r="C132819">
        <v>223149</v>
      </c>
      <c r="D132819">
        <v>284325</v>
      </c>
      <c r="E132819" s="16" t="e">
        <f>VLOOKUP(C132819,Подписчики!#REF!,3,0)</f>
        <v>#REF!</v>
      </c>
      <c r="F132819" s="3">
        <f t="shared" si="4150"/>
        <v>8</v>
      </c>
      <c r="G132819" s="44">
        <f t="shared" si="4151"/>
        <v>6</v>
      </c>
      <c r="H132819" s="44"/>
    </row>
    <row r="132820" spans="1:8" x14ac:dyDescent="0.25">
      <c r="A132820">
        <v>400718</v>
      </c>
      <c r="B132820" s="1">
        <v>44428.672113268614</v>
      </c>
      <c r="C132820">
        <v>305150</v>
      </c>
      <c r="D132820">
        <v>301748</v>
      </c>
      <c r="E132820" s="16" t="e">
        <f>VLOOKUP(C132820,Подписчики!#REF!,3,0)</f>
        <v>#REF!</v>
      </c>
      <c r="F132820" s="3">
        <f t="shared" si="4150"/>
        <v>8</v>
      </c>
      <c r="G132820" s="44">
        <f t="shared" si="4151"/>
        <v>6</v>
      </c>
      <c r="H132820" s="44"/>
    </row>
    <row r="132821" spans="1:8" x14ac:dyDescent="0.25">
      <c r="A132821">
        <v>400722</v>
      </c>
      <c r="B132821" s="1">
        <v>44428.672113268614</v>
      </c>
      <c r="C132821">
        <v>307860</v>
      </c>
      <c r="D132821">
        <v>298909</v>
      </c>
      <c r="E132821" s="16" t="e">
        <f>VLOOKUP(C132821,Подписчики!#REF!,3,0)</f>
        <v>#REF!</v>
      </c>
      <c r="F132821" s="3">
        <f t="shared" si="4150"/>
        <v>8</v>
      </c>
      <c r="G132821" s="44">
        <f t="shared" si="4151"/>
        <v>6</v>
      </c>
      <c r="H132821" s="44"/>
    </row>
    <row r="132822" spans="1:8" x14ac:dyDescent="0.25">
      <c r="A132822">
        <v>400723</v>
      </c>
      <c r="B132822" s="1">
        <v>44428.672922330094</v>
      </c>
      <c r="C132822">
        <v>332057</v>
      </c>
      <c r="D132822">
        <v>351192</v>
      </c>
      <c r="E132822" s="16" t="e">
        <f>VLOOKUP(C132822,Подписчики!#REF!,3,0)</f>
        <v>#REF!</v>
      </c>
      <c r="F132822" s="3">
        <f t="shared" si="4150"/>
        <v>8</v>
      </c>
      <c r="G132822" s="44">
        <f t="shared" si="4151"/>
        <v>6</v>
      </c>
      <c r="H132822" s="44"/>
    </row>
    <row r="132823" spans="1:8" x14ac:dyDescent="0.25">
      <c r="A132823">
        <v>400724</v>
      </c>
      <c r="B132823" s="1">
        <v>44428.673326860844</v>
      </c>
      <c r="C132823">
        <v>26042</v>
      </c>
      <c r="D132823">
        <v>258251</v>
      </c>
      <c r="E132823" s="16" t="e">
        <f>VLOOKUP(C132823,Подписчики!#REF!,3,0)</f>
        <v>#REF!</v>
      </c>
      <c r="F132823" s="3">
        <f t="shared" si="4150"/>
        <v>8</v>
      </c>
      <c r="G132823" s="44">
        <f t="shared" si="4151"/>
        <v>6</v>
      </c>
      <c r="H132823" s="44"/>
    </row>
    <row r="132824" spans="1:8" x14ac:dyDescent="0.25">
      <c r="A132824">
        <v>400726</v>
      </c>
      <c r="B132824" s="1">
        <v>44428.673731391587</v>
      </c>
      <c r="C132824">
        <v>159152</v>
      </c>
      <c r="D132824">
        <v>111457</v>
      </c>
      <c r="E132824" s="16" t="e">
        <f>VLOOKUP(C132824,Подписчики!#REF!,3,0)</f>
        <v>#REF!</v>
      </c>
      <c r="F132824" s="3">
        <f t="shared" si="4150"/>
        <v>8</v>
      </c>
      <c r="G132824" s="44">
        <f t="shared" si="4151"/>
        <v>6</v>
      </c>
      <c r="H132824" s="44"/>
    </row>
    <row r="132825" spans="1:8" x14ac:dyDescent="0.25">
      <c r="A132825">
        <v>400729</v>
      </c>
      <c r="B132825" s="1">
        <v>44428.673731391587</v>
      </c>
      <c r="C132825">
        <v>214639</v>
      </c>
      <c r="D132825">
        <v>4199</v>
      </c>
      <c r="E132825" s="16" t="e">
        <f>VLOOKUP(C132825,Подписчики!#REF!,3,0)</f>
        <v>#REF!</v>
      </c>
      <c r="F132825" s="3">
        <f t="shared" si="4150"/>
        <v>8</v>
      </c>
      <c r="G132825" s="44">
        <f t="shared" si="4151"/>
        <v>6</v>
      </c>
      <c r="H132825" s="44"/>
    </row>
    <row r="132826" spans="1:8" x14ac:dyDescent="0.25">
      <c r="A132826">
        <v>400731</v>
      </c>
      <c r="B132826" s="1">
        <v>44428.673731391587</v>
      </c>
      <c r="C132826">
        <v>233509</v>
      </c>
      <c r="D132826">
        <v>250679</v>
      </c>
      <c r="E132826" s="16" t="e">
        <f>VLOOKUP(C132826,Подписчики!#REF!,3,0)</f>
        <v>#REF!</v>
      </c>
      <c r="F132826" s="3">
        <f t="shared" si="4150"/>
        <v>8</v>
      </c>
      <c r="G132826" s="44">
        <f t="shared" si="4151"/>
        <v>6</v>
      </c>
      <c r="H132826" s="44"/>
    </row>
    <row r="132827" spans="1:8" x14ac:dyDescent="0.25">
      <c r="A132827">
        <v>400733</v>
      </c>
      <c r="B132827" s="1">
        <v>44428.674540453074</v>
      </c>
      <c r="C132827">
        <v>3260</v>
      </c>
      <c r="D132827">
        <v>388328</v>
      </c>
      <c r="E132827" s="16" t="e">
        <f>VLOOKUP(C132827,Подписчики!#REF!,3,0)</f>
        <v>#REF!</v>
      </c>
      <c r="F132827" s="3">
        <f t="shared" si="4150"/>
        <v>8</v>
      </c>
      <c r="G132827" s="44">
        <f t="shared" si="4151"/>
        <v>6</v>
      </c>
      <c r="H132827" s="44"/>
    </row>
    <row r="132828" spans="1:8" x14ac:dyDescent="0.25">
      <c r="A132828">
        <v>400738</v>
      </c>
      <c r="B132828" s="1">
        <v>44428.674540453074</v>
      </c>
      <c r="C132828">
        <v>285448</v>
      </c>
      <c r="D132828">
        <v>250679</v>
      </c>
      <c r="E132828" s="16" t="e">
        <f>VLOOKUP(C132828,Подписчики!#REF!,3,0)</f>
        <v>#REF!</v>
      </c>
      <c r="F132828" s="3">
        <f t="shared" si="4150"/>
        <v>8</v>
      </c>
      <c r="G132828" s="44">
        <f t="shared" si="4151"/>
        <v>6</v>
      </c>
      <c r="H132828" s="44"/>
    </row>
    <row r="132829" spans="1:8" x14ac:dyDescent="0.25">
      <c r="A132829">
        <v>400742</v>
      </c>
      <c r="B132829" s="1">
        <v>44428.67534951456</v>
      </c>
      <c r="C132829">
        <v>167354</v>
      </c>
      <c r="D132829">
        <v>250679</v>
      </c>
      <c r="E132829" s="16" t="e">
        <f>VLOOKUP(C132829,Подписчики!#REF!,3,0)</f>
        <v>#REF!</v>
      </c>
      <c r="F132829" s="3">
        <f t="shared" si="4150"/>
        <v>8</v>
      </c>
      <c r="G132829" s="44">
        <f t="shared" si="4151"/>
        <v>6</v>
      </c>
      <c r="H132829" s="44"/>
    </row>
    <row r="132830" spans="1:8" x14ac:dyDescent="0.25">
      <c r="A132830">
        <v>400743</v>
      </c>
      <c r="B132830" s="1">
        <v>44428.675349514568</v>
      </c>
      <c r="C132830">
        <v>195885</v>
      </c>
      <c r="D132830">
        <v>325055</v>
      </c>
      <c r="E132830" s="16" t="e">
        <f>VLOOKUP(C132830,Подписчики!#REF!,3,0)</f>
        <v>#REF!</v>
      </c>
      <c r="F132830" s="3">
        <f t="shared" si="4150"/>
        <v>8</v>
      </c>
      <c r="G132830" s="44">
        <f t="shared" si="4151"/>
        <v>6</v>
      </c>
      <c r="H132830" s="44"/>
    </row>
    <row r="132831" spans="1:8" x14ac:dyDescent="0.25">
      <c r="A132831">
        <v>400744</v>
      </c>
      <c r="B132831" s="1">
        <v>44428.675349514568</v>
      </c>
      <c r="C132831">
        <v>240140</v>
      </c>
      <c r="D132831">
        <v>227657</v>
      </c>
      <c r="E132831" s="16" t="e">
        <f>VLOOKUP(C132831,Подписчики!#REF!,3,0)</f>
        <v>#REF!</v>
      </c>
      <c r="F132831" s="3">
        <f t="shared" si="4150"/>
        <v>8</v>
      </c>
      <c r="G132831" s="44">
        <f t="shared" si="4151"/>
        <v>6</v>
      </c>
      <c r="H132831" s="44"/>
    </row>
    <row r="132832" spans="1:8" x14ac:dyDescent="0.25">
      <c r="A132832">
        <v>400746</v>
      </c>
      <c r="B132832" s="1">
        <v>44428.675754045304</v>
      </c>
      <c r="C132832">
        <v>57974</v>
      </c>
      <c r="D132832">
        <v>243858</v>
      </c>
      <c r="E132832" s="16" t="e">
        <f>VLOOKUP(C132832,Подписчики!#REF!,3,0)</f>
        <v>#REF!</v>
      </c>
      <c r="F132832" s="3">
        <f t="shared" si="4150"/>
        <v>8</v>
      </c>
      <c r="G132832" s="44">
        <f t="shared" si="4151"/>
        <v>6</v>
      </c>
      <c r="H132832" s="44"/>
    </row>
    <row r="132833" spans="1:8" x14ac:dyDescent="0.25">
      <c r="A132833">
        <v>400748</v>
      </c>
      <c r="B132833" s="1">
        <v>44428.675754045304</v>
      </c>
      <c r="C132833">
        <v>149326</v>
      </c>
      <c r="D132833">
        <v>118549</v>
      </c>
      <c r="E132833" s="16" t="e">
        <f>VLOOKUP(C132833,Подписчики!#REF!,3,0)</f>
        <v>#REF!</v>
      </c>
      <c r="F132833" s="3">
        <f t="shared" si="4150"/>
        <v>8</v>
      </c>
      <c r="G132833" s="44">
        <f t="shared" si="4151"/>
        <v>6</v>
      </c>
      <c r="H132833" s="44"/>
    </row>
    <row r="132834" spans="1:8" x14ac:dyDescent="0.25">
      <c r="A132834">
        <v>400753</v>
      </c>
      <c r="B132834" s="1">
        <v>44428.676158576054</v>
      </c>
      <c r="C132834">
        <v>317407</v>
      </c>
      <c r="D132834">
        <v>394819</v>
      </c>
      <c r="E132834" s="16" t="e">
        <f>VLOOKUP(C132834,Подписчики!#REF!,3,0)</f>
        <v>#REF!</v>
      </c>
      <c r="F132834" s="3">
        <f t="shared" si="4150"/>
        <v>8</v>
      </c>
      <c r="G132834" s="44">
        <f t="shared" si="4151"/>
        <v>6</v>
      </c>
      <c r="H132834" s="44"/>
    </row>
    <row r="132835" spans="1:8" x14ac:dyDescent="0.25">
      <c r="A132835">
        <v>400756</v>
      </c>
      <c r="B132835" s="1">
        <v>44428.676563106797</v>
      </c>
      <c r="C132835">
        <v>154808</v>
      </c>
      <c r="D132835">
        <v>351192</v>
      </c>
      <c r="E132835" s="16" t="e">
        <f>VLOOKUP(C132835,Подписчики!#REF!,3,0)</f>
        <v>#REF!</v>
      </c>
      <c r="F132835" s="3">
        <f t="shared" si="4150"/>
        <v>8</v>
      </c>
      <c r="G132835" s="44">
        <f t="shared" si="4151"/>
        <v>6</v>
      </c>
      <c r="H132835" s="44"/>
    </row>
    <row r="132836" spans="1:8" x14ac:dyDescent="0.25">
      <c r="A132836">
        <v>400761</v>
      </c>
      <c r="B132836" s="1">
        <v>44428.676967637541</v>
      </c>
      <c r="C132836">
        <v>35166</v>
      </c>
      <c r="D132836">
        <v>191893</v>
      </c>
      <c r="E132836" s="16" t="e">
        <f>VLOOKUP(C132836,Подписчики!#REF!,3,0)</f>
        <v>#REF!</v>
      </c>
      <c r="F132836" s="3">
        <f t="shared" si="4150"/>
        <v>8</v>
      </c>
      <c r="G132836" s="44">
        <f t="shared" si="4151"/>
        <v>6</v>
      </c>
      <c r="H132836" s="44"/>
    </row>
    <row r="132837" spans="1:8" x14ac:dyDescent="0.25">
      <c r="A132837">
        <v>400763</v>
      </c>
      <c r="B132837" s="1">
        <v>44428.676967637541</v>
      </c>
      <c r="C132837">
        <v>109161</v>
      </c>
      <c r="D132837">
        <v>421145</v>
      </c>
      <c r="E132837" s="16" t="e">
        <f>VLOOKUP(C132837,Подписчики!#REF!,3,0)</f>
        <v>#REF!</v>
      </c>
      <c r="F132837" s="3">
        <f t="shared" si="4150"/>
        <v>8</v>
      </c>
      <c r="G132837" s="44">
        <f t="shared" si="4151"/>
        <v>6</v>
      </c>
      <c r="H132837" s="44"/>
    </row>
    <row r="132838" spans="1:8" x14ac:dyDescent="0.25">
      <c r="A132838">
        <v>400767</v>
      </c>
      <c r="B132838" s="1">
        <v>44428.676967637541</v>
      </c>
      <c r="C132838">
        <v>190594</v>
      </c>
      <c r="D132838">
        <v>63666</v>
      </c>
      <c r="E132838" s="16" t="e">
        <f>VLOOKUP(C132838,Подписчики!#REF!,3,0)</f>
        <v>#REF!</v>
      </c>
      <c r="F132838" s="3">
        <f t="shared" si="4150"/>
        <v>8</v>
      </c>
      <c r="G132838" s="44">
        <f t="shared" si="4151"/>
        <v>6</v>
      </c>
      <c r="H132838" s="44"/>
    </row>
    <row r="132839" spans="1:8" x14ac:dyDescent="0.25">
      <c r="A132839">
        <v>400771</v>
      </c>
      <c r="B132839" s="1">
        <v>44428.677372168284</v>
      </c>
      <c r="C132839">
        <v>72743</v>
      </c>
      <c r="D132839">
        <v>111368</v>
      </c>
      <c r="E132839" s="16" t="e">
        <f>VLOOKUP(C132839,Подписчики!#REF!,3,0)</f>
        <v>#REF!</v>
      </c>
      <c r="F132839" s="3">
        <f t="shared" si="4150"/>
        <v>8</v>
      </c>
      <c r="G132839" s="44">
        <f t="shared" si="4151"/>
        <v>6</v>
      </c>
      <c r="H132839" s="44"/>
    </row>
    <row r="132840" spans="1:8" x14ac:dyDescent="0.25">
      <c r="A132840">
        <v>400776</v>
      </c>
      <c r="B132840" s="1">
        <v>44428.67818122977</v>
      </c>
      <c r="C132840">
        <v>158690</v>
      </c>
      <c r="D132840">
        <v>112334</v>
      </c>
      <c r="E132840" s="16" t="e">
        <f>VLOOKUP(C132840,Подписчики!#REF!,3,0)</f>
        <v>#REF!</v>
      </c>
      <c r="F132840" s="3">
        <f t="shared" si="4150"/>
        <v>8</v>
      </c>
      <c r="G132840" s="44">
        <f t="shared" si="4151"/>
        <v>6</v>
      </c>
      <c r="H132840" s="44"/>
    </row>
    <row r="132841" spans="1:8" x14ac:dyDescent="0.25">
      <c r="A132841">
        <v>400778</v>
      </c>
      <c r="B132841" s="1">
        <v>44428.67818122977</v>
      </c>
      <c r="C132841">
        <v>199910</v>
      </c>
      <c r="D132841">
        <v>230507</v>
      </c>
      <c r="E132841" s="16" t="e">
        <f>VLOOKUP(C132841,Подписчики!#REF!,3,0)</f>
        <v>#REF!</v>
      </c>
      <c r="F132841" s="3">
        <f t="shared" si="4150"/>
        <v>8</v>
      </c>
      <c r="G132841" s="44">
        <f t="shared" si="4151"/>
        <v>6</v>
      </c>
      <c r="H132841" s="44"/>
    </row>
    <row r="132842" spans="1:8" x14ac:dyDescent="0.25">
      <c r="A132842">
        <v>400783</v>
      </c>
      <c r="B132842" s="1">
        <v>44428.678585760514</v>
      </c>
      <c r="C132842">
        <v>24265</v>
      </c>
      <c r="D132842">
        <v>108801</v>
      </c>
      <c r="E132842" s="16" t="e">
        <f>VLOOKUP(C132842,Подписчики!#REF!,3,0)</f>
        <v>#REF!</v>
      </c>
      <c r="F132842" s="3">
        <f t="shared" si="4150"/>
        <v>8</v>
      </c>
      <c r="G132842" s="44">
        <f t="shared" si="4151"/>
        <v>6</v>
      </c>
      <c r="H132842" s="44"/>
    </row>
    <row r="132843" spans="1:8" x14ac:dyDescent="0.25">
      <c r="A132843">
        <v>400788</v>
      </c>
      <c r="B132843" s="1">
        <v>44428.678585760521</v>
      </c>
      <c r="C132843">
        <v>153877</v>
      </c>
      <c r="D132843">
        <v>179296</v>
      </c>
      <c r="E132843" s="16" t="e">
        <f>VLOOKUP(C132843,Подписчики!#REF!,3,0)</f>
        <v>#REF!</v>
      </c>
      <c r="F132843" s="3">
        <f t="shared" si="4150"/>
        <v>8</v>
      </c>
      <c r="G132843" s="44">
        <f t="shared" si="4151"/>
        <v>6</v>
      </c>
      <c r="H132843" s="44"/>
    </row>
    <row r="132844" spans="1:8" x14ac:dyDescent="0.25">
      <c r="A132844">
        <v>400791</v>
      </c>
      <c r="B132844" s="1">
        <v>44428.678585760521</v>
      </c>
      <c r="C132844">
        <v>162950</v>
      </c>
      <c r="D132844">
        <v>389689</v>
      </c>
      <c r="E132844" s="16" t="e">
        <f>VLOOKUP(C132844,Подписчики!#REF!,3,0)</f>
        <v>#REF!</v>
      </c>
      <c r="F132844" s="3">
        <f t="shared" si="4150"/>
        <v>8</v>
      </c>
      <c r="G132844" s="44">
        <f t="shared" si="4151"/>
        <v>6</v>
      </c>
      <c r="H132844" s="44"/>
    </row>
    <row r="132845" spans="1:8" x14ac:dyDescent="0.25">
      <c r="A132845">
        <v>400792</v>
      </c>
      <c r="B132845" s="1">
        <v>44428.678585760521</v>
      </c>
      <c r="C132845">
        <v>179899</v>
      </c>
      <c r="D132845">
        <v>411922</v>
      </c>
      <c r="E132845" s="16" t="e">
        <f>VLOOKUP(C132845,Подписчики!#REF!,3,0)</f>
        <v>#REF!</v>
      </c>
      <c r="F132845" s="3">
        <f t="shared" si="4150"/>
        <v>8</v>
      </c>
      <c r="G132845" s="44">
        <f t="shared" si="4151"/>
        <v>6</v>
      </c>
      <c r="H132845" s="44"/>
    </row>
    <row r="132846" spans="1:8" x14ac:dyDescent="0.25">
      <c r="A132846">
        <v>400794</v>
      </c>
      <c r="B132846" s="1">
        <v>44428.678585760521</v>
      </c>
      <c r="C132846">
        <v>257002</v>
      </c>
      <c r="D132846">
        <v>118549</v>
      </c>
      <c r="E132846" s="16" t="e">
        <f>VLOOKUP(C132846,Подписчики!#REF!,3,0)</f>
        <v>#REF!</v>
      </c>
      <c r="F132846" s="3">
        <f t="shared" si="4150"/>
        <v>8</v>
      </c>
      <c r="G132846" s="44">
        <f t="shared" si="4151"/>
        <v>6</v>
      </c>
      <c r="H132846" s="44"/>
    </row>
    <row r="132847" spans="1:8" x14ac:dyDescent="0.25">
      <c r="A132847">
        <v>400799</v>
      </c>
      <c r="B132847" s="1">
        <v>44428.680203883494</v>
      </c>
      <c r="C132847">
        <v>64877</v>
      </c>
      <c r="D132847">
        <v>258251</v>
      </c>
      <c r="E132847" s="16" t="e">
        <f>VLOOKUP(C132847,Подписчики!#REF!,3,0)</f>
        <v>#REF!</v>
      </c>
      <c r="F132847" s="3">
        <f t="shared" si="4150"/>
        <v>8</v>
      </c>
      <c r="G132847" s="44">
        <f t="shared" si="4151"/>
        <v>6</v>
      </c>
      <c r="H132847" s="44"/>
    </row>
    <row r="132848" spans="1:8" x14ac:dyDescent="0.25">
      <c r="A132848">
        <v>400803</v>
      </c>
      <c r="B132848" s="1">
        <v>44428.680203883494</v>
      </c>
      <c r="C132848">
        <v>109296</v>
      </c>
      <c r="D132848">
        <v>347393</v>
      </c>
      <c r="E132848" s="16" t="e">
        <f>VLOOKUP(C132848,Подписчики!#REF!,3,0)</f>
        <v>#REF!</v>
      </c>
      <c r="F132848" s="3">
        <f t="shared" si="4150"/>
        <v>8</v>
      </c>
      <c r="G132848" s="44">
        <f t="shared" si="4151"/>
        <v>6</v>
      </c>
      <c r="H132848" s="44"/>
    </row>
    <row r="132849" spans="1:8" x14ac:dyDescent="0.25">
      <c r="A132849">
        <v>400808</v>
      </c>
      <c r="B132849" s="1">
        <v>44428.680203883494</v>
      </c>
      <c r="C132849">
        <v>238711</v>
      </c>
      <c r="D132849">
        <v>43842</v>
      </c>
      <c r="E132849" s="16" t="e">
        <f>VLOOKUP(C132849,Подписчики!#REF!,3,0)</f>
        <v>#REF!</v>
      </c>
      <c r="F132849" s="3">
        <f t="shared" si="4150"/>
        <v>8</v>
      </c>
      <c r="G132849" s="44">
        <f t="shared" si="4151"/>
        <v>6</v>
      </c>
      <c r="H132849" s="44"/>
    </row>
    <row r="132850" spans="1:8" x14ac:dyDescent="0.25">
      <c r="A132850">
        <v>400810</v>
      </c>
      <c r="B132850" s="1">
        <v>44428.680608414237</v>
      </c>
      <c r="C132850">
        <v>41618</v>
      </c>
      <c r="D132850">
        <v>408888</v>
      </c>
      <c r="E132850" s="16" t="e">
        <f>VLOOKUP(C132850,Подписчики!#REF!,3,0)</f>
        <v>#REF!</v>
      </c>
      <c r="F132850" s="3">
        <f t="shared" si="4150"/>
        <v>8</v>
      </c>
      <c r="G132850" s="44">
        <f t="shared" si="4151"/>
        <v>6</v>
      </c>
      <c r="H132850" s="44"/>
    </row>
    <row r="132851" spans="1:8" x14ac:dyDescent="0.25">
      <c r="A132851">
        <v>400814</v>
      </c>
      <c r="B132851" s="1">
        <v>44428.680608414237</v>
      </c>
      <c r="C132851">
        <v>225671</v>
      </c>
      <c r="D132851">
        <v>440945</v>
      </c>
      <c r="E132851" s="16" t="e">
        <f>VLOOKUP(C132851,Подписчики!#REF!,3,0)</f>
        <v>#REF!</v>
      </c>
      <c r="F132851" s="3">
        <f t="shared" si="4150"/>
        <v>8</v>
      </c>
      <c r="G132851" s="44">
        <f t="shared" si="4151"/>
        <v>6</v>
      </c>
      <c r="H132851" s="44"/>
    </row>
    <row r="132852" spans="1:8" x14ac:dyDescent="0.25">
      <c r="A132852">
        <v>400817</v>
      </c>
      <c r="B132852" s="1">
        <v>44428.680608414237</v>
      </c>
      <c r="C132852">
        <v>290987</v>
      </c>
      <c r="D132852">
        <v>154256</v>
      </c>
      <c r="E132852" s="16" t="e">
        <f>VLOOKUP(C132852,Подписчики!#REF!,3,0)</f>
        <v>#REF!</v>
      </c>
      <c r="F132852" s="3">
        <f t="shared" si="4150"/>
        <v>8</v>
      </c>
      <c r="G132852" s="44">
        <f t="shared" si="4151"/>
        <v>6</v>
      </c>
      <c r="H132852" s="44"/>
    </row>
    <row r="132853" spans="1:8" x14ac:dyDescent="0.25">
      <c r="A132853">
        <v>400820</v>
      </c>
      <c r="B132853" s="1">
        <v>44428.680608414237</v>
      </c>
      <c r="C132853">
        <v>342660</v>
      </c>
      <c r="D132853">
        <v>101979</v>
      </c>
      <c r="E132853" s="16" t="e">
        <f>VLOOKUP(C132853,Подписчики!#REF!,3,0)</f>
        <v>#REF!</v>
      </c>
      <c r="F132853" s="3">
        <f t="shared" si="4150"/>
        <v>8</v>
      </c>
      <c r="G132853" s="44">
        <f t="shared" si="4151"/>
        <v>6</v>
      </c>
      <c r="H132853" s="44"/>
    </row>
    <row r="132854" spans="1:8" x14ac:dyDescent="0.25">
      <c r="A132854">
        <v>400823</v>
      </c>
      <c r="B132854" s="1">
        <v>44428.681822006474</v>
      </c>
      <c r="C132854">
        <v>153587</v>
      </c>
      <c r="D132854">
        <v>207760</v>
      </c>
      <c r="E132854" s="16" t="e">
        <f>VLOOKUP(C132854,Подписчики!#REF!,3,0)</f>
        <v>#REF!</v>
      </c>
      <c r="F132854" s="3">
        <f t="shared" si="4150"/>
        <v>8</v>
      </c>
      <c r="G132854" s="44">
        <f t="shared" si="4151"/>
        <v>6</v>
      </c>
      <c r="H132854" s="44"/>
    </row>
    <row r="132855" spans="1:8" x14ac:dyDescent="0.25">
      <c r="A132855">
        <v>400825</v>
      </c>
      <c r="B132855" s="1">
        <v>44428.681822006474</v>
      </c>
      <c r="C132855">
        <v>189390</v>
      </c>
      <c r="D132855">
        <v>84465</v>
      </c>
      <c r="E132855" s="16" t="e">
        <f>VLOOKUP(C132855,Подписчики!#REF!,3,0)</f>
        <v>#REF!</v>
      </c>
      <c r="F132855" s="3">
        <f t="shared" si="4150"/>
        <v>8</v>
      </c>
      <c r="G132855" s="44">
        <f t="shared" si="4151"/>
        <v>6</v>
      </c>
      <c r="H132855" s="44"/>
    </row>
    <row r="132856" spans="1:8" x14ac:dyDescent="0.25">
      <c r="A132856">
        <v>400827</v>
      </c>
      <c r="B132856" s="1">
        <v>44428.682226537218</v>
      </c>
      <c r="C132856">
        <v>19618</v>
      </c>
      <c r="D132856">
        <v>179296</v>
      </c>
      <c r="E132856" s="16" t="e">
        <f>VLOOKUP(C132856,Подписчики!#REF!,3,0)</f>
        <v>#REF!</v>
      </c>
      <c r="F132856" s="3">
        <f t="shared" si="4150"/>
        <v>8</v>
      </c>
      <c r="G132856" s="44">
        <f t="shared" si="4151"/>
        <v>6</v>
      </c>
      <c r="H132856" s="44"/>
    </row>
    <row r="132857" spans="1:8" x14ac:dyDescent="0.25">
      <c r="A132857">
        <v>400831</v>
      </c>
      <c r="B132857" s="1">
        <v>44428.682226537218</v>
      </c>
      <c r="C132857">
        <v>108640</v>
      </c>
      <c r="D132857">
        <v>82901</v>
      </c>
      <c r="E132857" s="16" t="e">
        <f>VLOOKUP(C132857,Подписчики!#REF!,3,0)</f>
        <v>#REF!</v>
      </c>
      <c r="F132857" s="3">
        <f t="shared" si="4150"/>
        <v>8</v>
      </c>
      <c r="G132857" s="44">
        <f t="shared" si="4151"/>
        <v>6</v>
      </c>
      <c r="H132857" s="44"/>
    </row>
    <row r="132858" spans="1:8" x14ac:dyDescent="0.25">
      <c r="A132858">
        <v>400832</v>
      </c>
      <c r="B132858" s="1">
        <v>44428.682226537218</v>
      </c>
      <c r="C132858">
        <v>319946</v>
      </c>
      <c r="D132858">
        <v>377180</v>
      </c>
      <c r="E132858" s="16" t="e">
        <f>VLOOKUP(C132858,Подписчики!#REF!,3,0)</f>
        <v>#REF!</v>
      </c>
      <c r="F132858" s="3">
        <f t="shared" si="4150"/>
        <v>8</v>
      </c>
      <c r="G132858" s="44">
        <f t="shared" si="4151"/>
        <v>6</v>
      </c>
      <c r="H132858" s="44"/>
    </row>
    <row r="132859" spans="1:8" x14ac:dyDescent="0.25">
      <c r="A132859">
        <v>400834</v>
      </c>
      <c r="B132859" s="1">
        <v>44428.682631067961</v>
      </c>
      <c r="C132859">
        <v>145450</v>
      </c>
      <c r="D132859">
        <v>389238</v>
      </c>
      <c r="E132859" s="16" t="e">
        <f>VLOOKUP(C132859,Подписчики!#REF!,3,0)</f>
        <v>#REF!</v>
      </c>
      <c r="F132859" s="3">
        <f t="shared" si="4150"/>
        <v>8</v>
      </c>
      <c r="G132859" s="44">
        <f t="shared" si="4151"/>
        <v>6</v>
      </c>
      <c r="H132859" s="44"/>
    </row>
    <row r="132860" spans="1:8" x14ac:dyDescent="0.25">
      <c r="A132860">
        <v>400837</v>
      </c>
      <c r="B132860" s="1">
        <v>44428.682631067961</v>
      </c>
      <c r="C132860">
        <v>237933</v>
      </c>
      <c r="D132860">
        <v>397390</v>
      </c>
      <c r="E132860" s="16" t="e">
        <f>VLOOKUP(C132860,Подписчики!#REF!,3,0)</f>
        <v>#REF!</v>
      </c>
      <c r="F132860" s="3">
        <f t="shared" si="4150"/>
        <v>8</v>
      </c>
      <c r="G132860" s="44">
        <f t="shared" si="4151"/>
        <v>6</v>
      </c>
      <c r="H132860" s="44"/>
    </row>
    <row r="132861" spans="1:8" x14ac:dyDescent="0.25">
      <c r="A132861">
        <v>400838</v>
      </c>
      <c r="B132861" s="1">
        <v>44428.683035598704</v>
      </c>
      <c r="C132861">
        <v>169930</v>
      </c>
      <c r="D132861">
        <v>176818</v>
      </c>
      <c r="E132861" s="16" t="e">
        <f>VLOOKUP(C132861,Подписчики!#REF!,3,0)</f>
        <v>#REF!</v>
      </c>
      <c r="F132861" s="3">
        <f t="shared" si="4150"/>
        <v>8</v>
      </c>
      <c r="G132861" s="44">
        <f t="shared" si="4151"/>
        <v>6</v>
      </c>
      <c r="H132861" s="44"/>
    </row>
    <row r="132862" spans="1:8" x14ac:dyDescent="0.25">
      <c r="A132862">
        <v>400840</v>
      </c>
      <c r="B132862" s="1">
        <v>44428.683035598711</v>
      </c>
      <c r="C132862">
        <v>83537</v>
      </c>
      <c r="D132862">
        <v>5151</v>
      </c>
      <c r="E132862" s="16" t="e">
        <f>VLOOKUP(C132862,Подписчики!#REF!,3,0)</f>
        <v>#REF!</v>
      </c>
      <c r="F132862" s="3">
        <f t="shared" si="4150"/>
        <v>8</v>
      </c>
      <c r="G132862" s="44">
        <f t="shared" si="4151"/>
        <v>6</v>
      </c>
      <c r="H132862" s="44"/>
    </row>
    <row r="132863" spans="1:8" x14ac:dyDescent="0.25">
      <c r="A132863">
        <v>400843</v>
      </c>
      <c r="B132863" s="1">
        <v>44428.683440129455</v>
      </c>
      <c r="C132863">
        <v>118950</v>
      </c>
      <c r="D132863">
        <v>180863</v>
      </c>
      <c r="E132863" s="16" t="e">
        <f>VLOOKUP(C132863,Подписчики!#REF!,3,0)</f>
        <v>#REF!</v>
      </c>
      <c r="F132863" s="3">
        <f t="shared" si="4150"/>
        <v>8</v>
      </c>
      <c r="G132863" s="44">
        <f t="shared" si="4151"/>
        <v>6</v>
      </c>
      <c r="H132863" s="44"/>
    </row>
    <row r="132864" spans="1:8" x14ac:dyDescent="0.25">
      <c r="A132864">
        <v>400845</v>
      </c>
      <c r="B132864" s="1">
        <v>44428.684653721684</v>
      </c>
      <c r="C132864">
        <v>167773</v>
      </c>
      <c r="D132864">
        <v>439981</v>
      </c>
      <c r="E132864" s="16" t="e">
        <f>VLOOKUP(C132864,Подписчики!#REF!,3,0)</f>
        <v>#REF!</v>
      </c>
      <c r="F132864" s="3">
        <f t="shared" si="4150"/>
        <v>8</v>
      </c>
      <c r="G132864" s="44">
        <f t="shared" si="4151"/>
        <v>6</v>
      </c>
      <c r="H132864" s="44"/>
    </row>
    <row r="132865" spans="1:8" x14ac:dyDescent="0.25">
      <c r="A132865">
        <v>400848</v>
      </c>
      <c r="B132865" s="1">
        <v>44428.684653721684</v>
      </c>
      <c r="C132865">
        <v>170942</v>
      </c>
      <c r="D132865">
        <v>434871</v>
      </c>
      <c r="E132865" s="16" t="e">
        <f>VLOOKUP(C132865,Подписчики!#REF!,3,0)</f>
        <v>#REF!</v>
      </c>
      <c r="F132865" s="3">
        <f t="shared" si="4150"/>
        <v>8</v>
      </c>
      <c r="G132865" s="44">
        <f t="shared" si="4151"/>
        <v>6</v>
      </c>
      <c r="H132865" s="44"/>
    </row>
    <row r="132866" spans="1:8" x14ac:dyDescent="0.25">
      <c r="A132866">
        <v>400849</v>
      </c>
      <c r="B132866" s="1">
        <v>44428.684666666661</v>
      </c>
      <c r="C132866">
        <v>344459</v>
      </c>
      <c r="D132866">
        <v>397531</v>
      </c>
      <c r="E132866" s="16" t="e">
        <f>VLOOKUP(C132866,Подписчики!#REF!,3,0)</f>
        <v>#REF!</v>
      </c>
      <c r="F132866" s="3">
        <f t="shared" si="4150"/>
        <v>8</v>
      </c>
      <c r="G132866" s="44">
        <f t="shared" si="4151"/>
        <v>6</v>
      </c>
      <c r="H132866" s="44"/>
    </row>
    <row r="132867" spans="1:8" x14ac:dyDescent="0.25">
      <c r="A132867">
        <v>400853</v>
      </c>
      <c r="B132867" s="1">
        <v>44428.685058252428</v>
      </c>
      <c r="C132867">
        <v>283693</v>
      </c>
      <c r="D132867">
        <v>347008</v>
      </c>
      <c r="E132867" s="16" t="e">
        <f>VLOOKUP(C132867,Подписчики!#REF!,3,0)</f>
        <v>#REF!</v>
      </c>
      <c r="F132867" s="3">
        <f t="shared" ref="F132867:F132930" si="4152">MONTH(B132867)</f>
        <v>8</v>
      </c>
      <c r="G132867" s="44">
        <f t="shared" ref="G132867:G132930" si="4153">WEEKDAY(B132867,1)</f>
        <v>6</v>
      </c>
      <c r="H132867" s="44"/>
    </row>
    <row r="132868" spans="1:8" x14ac:dyDescent="0.25">
      <c r="A132868">
        <v>400856</v>
      </c>
      <c r="B132868" s="1">
        <v>44428.685867313914</v>
      </c>
      <c r="C132868">
        <v>60921</v>
      </c>
      <c r="D132868">
        <v>250679</v>
      </c>
      <c r="E132868" s="16" t="e">
        <f>VLOOKUP(C132868,Подписчики!#REF!,3,0)</f>
        <v>#REF!</v>
      </c>
      <c r="F132868" s="3">
        <f t="shared" si="4152"/>
        <v>8</v>
      </c>
      <c r="G132868" s="44">
        <f t="shared" si="4153"/>
        <v>6</v>
      </c>
      <c r="H132868" s="44"/>
    </row>
    <row r="132869" spans="1:8" x14ac:dyDescent="0.25">
      <c r="A132869">
        <v>400859</v>
      </c>
      <c r="B132869" s="1">
        <v>44428.685867313914</v>
      </c>
      <c r="C132869">
        <v>338264</v>
      </c>
      <c r="D132869">
        <v>396860</v>
      </c>
      <c r="E132869" s="16" t="e">
        <f>VLOOKUP(C132869,Подписчики!#REF!,3,0)</f>
        <v>#REF!</v>
      </c>
      <c r="F132869" s="3">
        <f t="shared" si="4152"/>
        <v>8</v>
      </c>
      <c r="G132869" s="44">
        <f t="shared" si="4153"/>
        <v>6</v>
      </c>
      <c r="H132869" s="44"/>
    </row>
    <row r="132870" spans="1:8" x14ac:dyDescent="0.25">
      <c r="A132870">
        <v>400862</v>
      </c>
      <c r="B132870" s="1">
        <v>44428.686271844657</v>
      </c>
      <c r="C132870">
        <v>28666</v>
      </c>
      <c r="D132870">
        <v>154256</v>
      </c>
      <c r="E132870" s="16" t="e">
        <f>VLOOKUP(C132870,Подписчики!#REF!,3,0)</f>
        <v>#REF!</v>
      </c>
      <c r="F132870" s="3">
        <f t="shared" si="4152"/>
        <v>8</v>
      </c>
      <c r="G132870" s="44">
        <f t="shared" si="4153"/>
        <v>6</v>
      </c>
      <c r="H132870" s="44"/>
    </row>
    <row r="132871" spans="1:8" x14ac:dyDescent="0.25">
      <c r="A132871">
        <v>400865</v>
      </c>
      <c r="B132871" s="1">
        <v>44428.686271844657</v>
      </c>
      <c r="C132871">
        <v>77554</v>
      </c>
      <c r="D132871">
        <v>78899</v>
      </c>
      <c r="E132871" s="16" t="e">
        <f>VLOOKUP(C132871,Подписчики!#REF!,3,0)</f>
        <v>#REF!</v>
      </c>
      <c r="F132871" s="3">
        <f t="shared" si="4152"/>
        <v>8</v>
      </c>
      <c r="G132871" s="44">
        <f t="shared" si="4153"/>
        <v>6</v>
      </c>
      <c r="H132871" s="44"/>
    </row>
    <row r="132872" spans="1:8" x14ac:dyDescent="0.25">
      <c r="A132872">
        <v>400867</v>
      </c>
      <c r="B132872" s="1">
        <v>44428.686676375408</v>
      </c>
      <c r="C132872">
        <v>239818</v>
      </c>
      <c r="D132872">
        <v>241927</v>
      </c>
      <c r="E132872" s="16" t="e">
        <f>VLOOKUP(C132872,Подписчики!#REF!,3,0)</f>
        <v>#REF!</v>
      </c>
      <c r="F132872" s="3">
        <f t="shared" si="4152"/>
        <v>8</v>
      </c>
      <c r="G132872" s="44">
        <f t="shared" si="4153"/>
        <v>6</v>
      </c>
      <c r="H132872" s="44"/>
    </row>
    <row r="132873" spans="1:8" x14ac:dyDescent="0.25">
      <c r="A132873">
        <v>400868</v>
      </c>
      <c r="B132873" s="1">
        <v>44428.687080906144</v>
      </c>
      <c r="C132873">
        <v>9731</v>
      </c>
      <c r="D132873">
        <v>4199</v>
      </c>
      <c r="E132873" s="16" t="e">
        <f>VLOOKUP(C132873,Подписчики!#REF!,3,0)</f>
        <v>#REF!</v>
      </c>
      <c r="F132873" s="3">
        <f t="shared" si="4152"/>
        <v>8</v>
      </c>
      <c r="G132873" s="44">
        <f t="shared" si="4153"/>
        <v>6</v>
      </c>
      <c r="H132873" s="44"/>
    </row>
    <row r="132874" spans="1:8" x14ac:dyDescent="0.25">
      <c r="A132874">
        <v>400872</v>
      </c>
      <c r="B132874" s="1">
        <v>44428.687485436894</v>
      </c>
      <c r="C132874">
        <v>177253</v>
      </c>
      <c r="D132874">
        <v>396686</v>
      </c>
      <c r="E132874" s="16" t="e">
        <f>VLOOKUP(C132874,Подписчики!#REF!,3,0)</f>
        <v>#REF!</v>
      </c>
      <c r="F132874" s="3">
        <f t="shared" si="4152"/>
        <v>8</v>
      </c>
      <c r="G132874" s="44">
        <f t="shared" si="4153"/>
        <v>6</v>
      </c>
      <c r="H132874" s="44"/>
    </row>
    <row r="132875" spans="1:8" x14ac:dyDescent="0.25">
      <c r="A132875">
        <v>400877</v>
      </c>
      <c r="B132875" s="1">
        <v>44428.687485436894</v>
      </c>
      <c r="C132875">
        <v>257609</v>
      </c>
      <c r="D132875">
        <v>43623</v>
      </c>
      <c r="E132875" s="16" t="e">
        <f>VLOOKUP(C132875,Подписчики!#REF!,3,0)</f>
        <v>#REF!</v>
      </c>
      <c r="F132875" s="3">
        <f t="shared" si="4152"/>
        <v>8</v>
      </c>
      <c r="G132875" s="44">
        <f t="shared" si="4153"/>
        <v>6</v>
      </c>
      <c r="H132875" s="44"/>
    </row>
    <row r="132876" spans="1:8" x14ac:dyDescent="0.25">
      <c r="A132876">
        <v>400879</v>
      </c>
      <c r="B132876" s="1">
        <v>44428.688294498381</v>
      </c>
      <c r="C132876">
        <v>25071</v>
      </c>
      <c r="D132876">
        <v>14006</v>
      </c>
      <c r="E132876" s="16" t="e">
        <f>VLOOKUP(C132876,Подписчики!#REF!,3,0)</f>
        <v>#REF!</v>
      </c>
      <c r="F132876" s="3">
        <f t="shared" si="4152"/>
        <v>8</v>
      </c>
      <c r="G132876" s="44">
        <f t="shared" si="4153"/>
        <v>6</v>
      </c>
      <c r="H132876" s="44"/>
    </row>
    <row r="132877" spans="1:8" x14ac:dyDescent="0.25">
      <c r="A132877">
        <v>400880</v>
      </c>
      <c r="B132877" s="1">
        <v>44428.688294498381</v>
      </c>
      <c r="C132877">
        <v>302205</v>
      </c>
      <c r="D132877">
        <v>111368</v>
      </c>
      <c r="E132877" s="16" t="e">
        <f>VLOOKUP(C132877,Подписчики!#REF!,3,0)</f>
        <v>#REF!</v>
      </c>
      <c r="F132877" s="3">
        <f t="shared" si="4152"/>
        <v>8</v>
      </c>
      <c r="G132877" s="44">
        <f t="shared" si="4153"/>
        <v>6</v>
      </c>
      <c r="H132877" s="44"/>
    </row>
    <row r="132878" spans="1:8" x14ac:dyDescent="0.25">
      <c r="A132878">
        <v>400885</v>
      </c>
      <c r="B132878" s="1">
        <v>44428.688666666661</v>
      </c>
      <c r="C132878">
        <v>139782</v>
      </c>
      <c r="D132878">
        <v>347008</v>
      </c>
      <c r="E132878" s="16" t="e">
        <f>VLOOKUP(C132878,Подписчики!#REF!,3,0)</f>
        <v>#REF!</v>
      </c>
      <c r="F132878" s="3">
        <f t="shared" si="4152"/>
        <v>8</v>
      </c>
      <c r="G132878" s="44">
        <f t="shared" si="4153"/>
        <v>6</v>
      </c>
      <c r="H132878" s="44"/>
    </row>
    <row r="132879" spans="1:8" x14ac:dyDescent="0.25">
      <c r="A132879">
        <v>400888</v>
      </c>
      <c r="B132879" s="1">
        <v>44428.688699029124</v>
      </c>
      <c r="C132879">
        <v>85429</v>
      </c>
      <c r="D132879">
        <v>373415</v>
      </c>
      <c r="E132879" s="16" t="e">
        <f>VLOOKUP(C132879,Подписчики!#REF!,3,0)</f>
        <v>#REF!</v>
      </c>
      <c r="F132879" s="3">
        <f t="shared" si="4152"/>
        <v>8</v>
      </c>
      <c r="G132879" s="44">
        <f t="shared" si="4153"/>
        <v>6</v>
      </c>
      <c r="H132879" s="44"/>
    </row>
    <row r="132880" spans="1:8" x14ac:dyDescent="0.25">
      <c r="A132880">
        <v>400890</v>
      </c>
      <c r="B132880" s="1">
        <v>44428.688699029124</v>
      </c>
      <c r="C132880">
        <v>283089</v>
      </c>
      <c r="D132880">
        <v>426385</v>
      </c>
      <c r="E132880" s="16" t="e">
        <f>VLOOKUP(C132880,Подписчики!#REF!,3,0)</f>
        <v>#REF!</v>
      </c>
      <c r="F132880" s="3">
        <f t="shared" si="4152"/>
        <v>8</v>
      </c>
      <c r="G132880" s="44">
        <f t="shared" si="4153"/>
        <v>6</v>
      </c>
      <c r="H132880" s="44"/>
    </row>
    <row r="132881" spans="1:8" x14ac:dyDescent="0.25">
      <c r="A132881">
        <v>400891</v>
      </c>
      <c r="B132881" s="1">
        <v>44428.689103559867</v>
      </c>
      <c r="C132881">
        <v>137473</v>
      </c>
      <c r="D132881">
        <v>347008</v>
      </c>
      <c r="E132881" s="16" t="e">
        <f>VLOOKUP(C132881,Подписчики!#REF!,3,0)</f>
        <v>#REF!</v>
      </c>
      <c r="F132881" s="3">
        <f t="shared" si="4152"/>
        <v>8</v>
      </c>
      <c r="G132881" s="44">
        <f t="shared" si="4153"/>
        <v>6</v>
      </c>
      <c r="H132881" s="44"/>
    </row>
    <row r="132882" spans="1:8" x14ac:dyDescent="0.25">
      <c r="A132882">
        <v>400895</v>
      </c>
      <c r="B132882" s="1">
        <v>44428.689103559867</v>
      </c>
      <c r="C132882">
        <v>159069</v>
      </c>
      <c r="D132882">
        <v>158978</v>
      </c>
      <c r="E132882" s="16" t="e">
        <f>VLOOKUP(C132882,Подписчики!#REF!,3,0)</f>
        <v>#REF!</v>
      </c>
      <c r="F132882" s="3">
        <f t="shared" si="4152"/>
        <v>8</v>
      </c>
      <c r="G132882" s="44">
        <f t="shared" si="4153"/>
        <v>6</v>
      </c>
      <c r="H132882" s="44"/>
    </row>
    <row r="132883" spans="1:8" x14ac:dyDescent="0.25">
      <c r="A132883">
        <v>400898</v>
      </c>
      <c r="B132883" s="1">
        <v>44428.689103559867</v>
      </c>
      <c r="C132883">
        <v>277171</v>
      </c>
      <c r="D132883">
        <v>470762</v>
      </c>
      <c r="E132883" s="16" t="e">
        <f>VLOOKUP(C132883,Подписчики!#REF!,3,0)</f>
        <v>#REF!</v>
      </c>
      <c r="F132883" s="3">
        <f t="shared" si="4152"/>
        <v>8</v>
      </c>
      <c r="G132883" s="44">
        <f t="shared" si="4153"/>
        <v>6</v>
      </c>
      <c r="H132883" s="44"/>
    </row>
    <row r="132884" spans="1:8" x14ac:dyDescent="0.25">
      <c r="A132884">
        <v>400901</v>
      </c>
      <c r="B132884" s="1">
        <v>44428.689912621354</v>
      </c>
      <c r="C132884">
        <v>119446</v>
      </c>
      <c r="D132884">
        <v>183290</v>
      </c>
      <c r="E132884" s="16" t="e">
        <f>VLOOKUP(C132884,Подписчики!#REF!,3,0)</f>
        <v>#REF!</v>
      </c>
      <c r="F132884" s="3">
        <f t="shared" si="4152"/>
        <v>8</v>
      </c>
      <c r="G132884" s="44">
        <f t="shared" si="4153"/>
        <v>6</v>
      </c>
      <c r="H132884" s="44"/>
    </row>
    <row r="132885" spans="1:8" x14ac:dyDescent="0.25">
      <c r="A132885">
        <v>400902</v>
      </c>
      <c r="B132885" s="1">
        <v>44428.689912621361</v>
      </c>
      <c r="C132885">
        <v>160977</v>
      </c>
      <c r="D132885">
        <v>182191</v>
      </c>
      <c r="E132885" s="16" t="e">
        <f>VLOOKUP(C132885,Подписчики!#REF!,3,0)</f>
        <v>#REF!</v>
      </c>
      <c r="F132885" s="3">
        <f t="shared" si="4152"/>
        <v>8</v>
      </c>
      <c r="G132885" s="44">
        <f t="shared" si="4153"/>
        <v>6</v>
      </c>
      <c r="H132885" s="44"/>
    </row>
    <row r="132886" spans="1:8" x14ac:dyDescent="0.25">
      <c r="A132886">
        <v>400906</v>
      </c>
      <c r="B132886" s="1">
        <v>44428.689912621361</v>
      </c>
      <c r="C132886">
        <v>172457</v>
      </c>
      <c r="D132886">
        <v>43842</v>
      </c>
      <c r="E132886" s="16" t="e">
        <f>VLOOKUP(C132886,Подписчики!#REF!,3,0)</f>
        <v>#REF!</v>
      </c>
      <c r="F132886" s="3">
        <f t="shared" si="4152"/>
        <v>8</v>
      </c>
      <c r="G132886" s="44">
        <f t="shared" si="4153"/>
        <v>6</v>
      </c>
      <c r="H132886" s="44"/>
    </row>
    <row r="132887" spans="1:8" x14ac:dyDescent="0.25">
      <c r="A132887">
        <v>400908</v>
      </c>
      <c r="B132887" s="1">
        <v>44428.689912621361</v>
      </c>
      <c r="C132887">
        <v>223561</v>
      </c>
      <c r="D132887">
        <v>312509</v>
      </c>
      <c r="E132887" s="16" t="e">
        <f>VLOOKUP(C132887,Подписчики!#REF!,3,0)</f>
        <v>#REF!</v>
      </c>
      <c r="F132887" s="3">
        <f t="shared" si="4152"/>
        <v>8</v>
      </c>
      <c r="G132887" s="44">
        <f t="shared" si="4153"/>
        <v>6</v>
      </c>
      <c r="H132887" s="44"/>
    </row>
    <row r="132888" spans="1:8" x14ac:dyDescent="0.25">
      <c r="A132888">
        <v>400909</v>
      </c>
      <c r="B132888" s="1">
        <v>44428.690317152104</v>
      </c>
      <c r="C132888">
        <v>198628</v>
      </c>
      <c r="D132888">
        <v>213133</v>
      </c>
      <c r="E132888" s="16" t="e">
        <f>VLOOKUP(C132888,Подписчики!#REF!,3,0)</f>
        <v>#REF!</v>
      </c>
      <c r="F132888" s="3">
        <f t="shared" si="4152"/>
        <v>8</v>
      </c>
      <c r="G132888" s="44">
        <f t="shared" si="4153"/>
        <v>6</v>
      </c>
      <c r="H132888" s="44"/>
    </row>
    <row r="132889" spans="1:8" x14ac:dyDescent="0.25">
      <c r="A132889">
        <v>400913</v>
      </c>
      <c r="B132889" s="1">
        <v>44428.690317152104</v>
      </c>
      <c r="C132889">
        <v>264013</v>
      </c>
      <c r="D132889">
        <v>21837</v>
      </c>
      <c r="E132889" s="16" t="e">
        <f>VLOOKUP(C132889,Подписчики!#REF!,3,0)</f>
        <v>#REF!</v>
      </c>
      <c r="F132889" s="3">
        <f t="shared" si="4152"/>
        <v>8</v>
      </c>
      <c r="G132889" s="44">
        <f t="shared" si="4153"/>
        <v>6</v>
      </c>
      <c r="H132889" s="44"/>
    </row>
    <row r="132890" spans="1:8" x14ac:dyDescent="0.25">
      <c r="A132890">
        <v>400914</v>
      </c>
      <c r="B132890" s="1">
        <v>44428.690317152104</v>
      </c>
      <c r="C132890">
        <v>303967</v>
      </c>
      <c r="D132890">
        <v>238334</v>
      </c>
      <c r="E132890" s="16" t="e">
        <f>VLOOKUP(C132890,Подписчики!#REF!,3,0)</f>
        <v>#REF!</v>
      </c>
      <c r="F132890" s="3">
        <f t="shared" si="4152"/>
        <v>8</v>
      </c>
      <c r="G132890" s="44">
        <f t="shared" si="4153"/>
        <v>6</v>
      </c>
      <c r="H132890" s="44"/>
    </row>
    <row r="132891" spans="1:8" x14ac:dyDescent="0.25">
      <c r="A132891">
        <v>400915</v>
      </c>
      <c r="B132891" s="1">
        <v>44428.690999999999</v>
      </c>
      <c r="C132891">
        <v>242146</v>
      </c>
      <c r="D132891">
        <v>411922</v>
      </c>
      <c r="E132891" s="16" t="e">
        <f>VLOOKUP(C132891,Подписчики!#REF!,3,0)</f>
        <v>#REF!</v>
      </c>
      <c r="F132891" s="3">
        <f t="shared" si="4152"/>
        <v>8</v>
      </c>
      <c r="G132891" s="44">
        <f t="shared" si="4153"/>
        <v>6</v>
      </c>
      <c r="H132891" s="44"/>
    </row>
    <row r="132892" spans="1:8" x14ac:dyDescent="0.25">
      <c r="A132892">
        <v>400916</v>
      </c>
      <c r="B132892" s="1">
        <v>44428.691530744341</v>
      </c>
      <c r="C132892">
        <v>98785</v>
      </c>
      <c r="D132892">
        <v>112334</v>
      </c>
      <c r="E132892" s="16" t="e">
        <f>VLOOKUP(C132892,Подписчики!#REF!,3,0)</f>
        <v>#REF!</v>
      </c>
      <c r="F132892" s="3">
        <f t="shared" si="4152"/>
        <v>8</v>
      </c>
      <c r="G132892" s="44">
        <f t="shared" si="4153"/>
        <v>6</v>
      </c>
      <c r="H132892" s="44"/>
    </row>
    <row r="132893" spans="1:8" x14ac:dyDescent="0.25">
      <c r="A132893">
        <v>400919</v>
      </c>
      <c r="B132893" s="1">
        <v>44428.691935275077</v>
      </c>
      <c r="C132893">
        <v>160903</v>
      </c>
      <c r="D132893">
        <v>411922</v>
      </c>
      <c r="E132893" s="16" t="e">
        <f>VLOOKUP(C132893,Подписчики!#REF!,3,0)</f>
        <v>#REF!</v>
      </c>
      <c r="F132893" s="3">
        <f t="shared" si="4152"/>
        <v>8</v>
      </c>
      <c r="G132893" s="44">
        <f t="shared" si="4153"/>
        <v>6</v>
      </c>
      <c r="H132893" s="44"/>
    </row>
    <row r="132894" spans="1:8" x14ac:dyDescent="0.25">
      <c r="A132894">
        <v>400924</v>
      </c>
      <c r="B132894" s="1">
        <v>44428.691935275077</v>
      </c>
      <c r="C132894">
        <v>242194</v>
      </c>
      <c r="D132894">
        <v>250679</v>
      </c>
      <c r="E132894" s="16" t="e">
        <f>VLOOKUP(C132894,Подписчики!#REF!,3,0)</f>
        <v>#REF!</v>
      </c>
      <c r="F132894" s="3">
        <f t="shared" si="4152"/>
        <v>8</v>
      </c>
      <c r="G132894" s="44">
        <f t="shared" si="4153"/>
        <v>6</v>
      </c>
      <c r="H132894" s="44"/>
    </row>
    <row r="132895" spans="1:8" x14ac:dyDescent="0.25">
      <c r="A132895">
        <v>400928</v>
      </c>
      <c r="B132895" s="1">
        <v>44428.691935275077</v>
      </c>
      <c r="C132895">
        <v>329751</v>
      </c>
      <c r="D132895">
        <v>196292</v>
      </c>
      <c r="E132895" s="16" t="e">
        <f>VLOOKUP(C132895,Подписчики!#REF!,3,0)</f>
        <v>#REF!</v>
      </c>
      <c r="F132895" s="3">
        <f t="shared" si="4152"/>
        <v>8</v>
      </c>
      <c r="G132895" s="44">
        <f t="shared" si="4153"/>
        <v>6</v>
      </c>
      <c r="H132895" s="44"/>
    </row>
    <row r="132896" spans="1:8" x14ac:dyDescent="0.25">
      <c r="A132896">
        <v>400933</v>
      </c>
      <c r="B132896" s="1">
        <v>44428.692339805828</v>
      </c>
      <c r="C132896">
        <v>87278</v>
      </c>
      <c r="D132896">
        <v>250679</v>
      </c>
      <c r="E132896" s="16" t="e">
        <f>VLOOKUP(C132896,Подписчики!#REF!,3,0)</f>
        <v>#REF!</v>
      </c>
      <c r="F132896" s="3">
        <f t="shared" si="4152"/>
        <v>8</v>
      </c>
      <c r="G132896" s="44">
        <f t="shared" si="4153"/>
        <v>6</v>
      </c>
      <c r="H132896" s="44"/>
    </row>
    <row r="132897" spans="1:8" x14ac:dyDescent="0.25">
      <c r="A132897">
        <v>400938</v>
      </c>
      <c r="B132897" s="1">
        <v>44428.692339805828</v>
      </c>
      <c r="C132897">
        <v>229693</v>
      </c>
      <c r="D132897">
        <v>227653</v>
      </c>
      <c r="E132897" s="16" t="e">
        <f>VLOOKUP(C132897,Подписчики!#REF!,3,0)</f>
        <v>#REF!</v>
      </c>
      <c r="F132897" s="3">
        <f t="shared" si="4152"/>
        <v>8</v>
      </c>
      <c r="G132897" s="44">
        <f t="shared" si="4153"/>
        <v>6</v>
      </c>
      <c r="H132897" s="44"/>
    </row>
    <row r="132898" spans="1:8" x14ac:dyDescent="0.25">
      <c r="A132898">
        <v>400939</v>
      </c>
      <c r="B132898" s="1">
        <v>44428.692339805828</v>
      </c>
      <c r="C132898">
        <v>264104</v>
      </c>
      <c r="D132898">
        <v>347393</v>
      </c>
      <c r="E132898" s="16" t="e">
        <f>VLOOKUP(C132898,Подписчики!#REF!,3,0)</f>
        <v>#REF!</v>
      </c>
      <c r="F132898" s="3">
        <f t="shared" si="4152"/>
        <v>8</v>
      </c>
      <c r="G132898" s="44">
        <f t="shared" si="4153"/>
        <v>6</v>
      </c>
      <c r="H132898" s="44"/>
    </row>
    <row r="132899" spans="1:8" x14ac:dyDescent="0.25">
      <c r="A132899">
        <v>400943</v>
      </c>
      <c r="B132899" s="1">
        <v>44428.692744336571</v>
      </c>
      <c r="C132899">
        <v>114942</v>
      </c>
      <c r="D132899">
        <v>253722</v>
      </c>
      <c r="E132899" s="16" t="e">
        <f>VLOOKUP(C132899,Подписчики!#REF!,3,0)</f>
        <v>#REF!</v>
      </c>
      <c r="F132899" s="3">
        <f t="shared" si="4152"/>
        <v>8</v>
      </c>
      <c r="G132899" s="44">
        <f t="shared" si="4153"/>
        <v>6</v>
      </c>
      <c r="H132899" s="44"/>
    </row>
    <row r="132900" spans="1:8" x14ac:dyDescent="0.25">
      <c r="A132900">
        <v>400948</v>
      </c>
      <c r="B132900" s="1">
        <v>44428.692744336571</v>
      </c>
      <c r="C132900">
        <v>329679</v>
      </c>
      <c r="D132900">
        <v>145779</v>
      </c>
      <c r="E132900" s="16" t="e">
        <f>VLOOKUP(C132900,Подписчики!#REF!,3,0)</f>
        <v>#REF!</v>
      </c>
      <c r="F132900" s="3">
        <f t="shared" si="4152"/>
        <v>8</v>
      </c>
      <c r="G132900" s="44">
        <f t="shared" si="4153"/>
        <v>6</v>
      </c>
      <c r="H132900" s="44"/>
    </row>
    <row r="132901" spans="1:8" x14ac:dyDescent="0.25">
      <c r="A132901">
        <v>400952</v>
      </c>
      <c r="B132901" s="1">
        <v>44428.692744336571</v>
      </c>
      <c r="C132901">
        <v>335056</v>
      </c>
      <c r="D132901">
        <v>270904</v>
      </c>
      <c r="E132901" s="16" t="e">
        <f>VLOOKUP(C132901,Подписчики!#REF!,3,0)</f>
        <v>#REF!</v>
      </c>
      <c r="F132901" s="3">
        <f t="shared" si="4152"/>
        <v>8</v>
      </c>
      <c r="G132901" s="44">
        <f t="shared" si="4153"/>
        <v>6</v>
      </c>
      <c r="H132901" s="44"/>
    </row>
    <row r="132902" spans="1:8" x14ac:dyDescent="0.25">
      <c r="A132902">
        <v>400955</v>
      </c>
      <c r="B132902" s="1">
        <v>44428.693148867314</v>
      </c>
      <c r="C132902">
        <v>34645</v>
      </c>
      <c r="D132902">
        <v>347008</v>
      </c>
      <c r="E132902" s="16" t="e">
        <f>VLOOKUP(C132902,Подписчики!#REF!,3,0)</f>
        <v>#REF!</v>
      </c>
      <c r="F132902" s="3">
        <f t="shared" si="4152"/>
        <v>8</v>
      </c>
      <c r="G132902" s="44">
        <f t="shared" si="4153"/>
        <v>6</v>
      </c>
      <c r="H132902" s="44"/>
    </row>
    <row r="132903" spans="1:8" x14ac:dyDescent="0.25">
      <c r="A132903">
        <v>400959</v>
      </c>
      <c r="B132903" s="1">
        <v>44428.693148867314</v>
      </c>
      <c r="C132903">
        <v>289665</v>
      </c>
      <c r="D132903">
        <v>134245</v>
      </c>
      <c r="E132903" s="16" t="e">
        <f>VLOOKUP(C132903,Подписчики!#REF!,3,0)</f>
        <v>#REF!</v>
      </c>
      <c r="F132903" s="3">
        <f t="shared" si="4152"/>
        <v>8</v>
      </c>
      <c r="G132903" s="44">
        <f t="shared" si="4153"/>
        <v>6</v>
      </c>
      <c r="H132903" s="44"/>
    </row>
    <row r="132904" spans="1:8" x14ac:dyDescent="0.25">
      <c r="A132904">
        <v>400964</v>
      </c>
      <c r="B132904" s="1">
        <v>44428.693553398058</v>
      </c>
      <c r="C132904">
        <v>20094</v>
      </c>
      <c r="D132904">
        <v>250679</v>
      </c>
      <c r="E132904" s="16" t="e">
        <f>VLOOKUP(C132904,Подписчики!#REF!,3,0)</f>
        <v>#REF!</v>
      </c>
      <c r="F132904" s="3">
        <f t="shared" si="4152"/>
        <v>8</v>
      </c>
      <c r="G132904" s="44">
        <f t="shared" si="4153"/>
        <v>6</v>
      </c>
      <c r="H132904" s="44"/>
    </row>
    <row r="132905" spans="1:8" x14ac:dyDescent="0.25">
      <c r="A132905">
        <v>400965</v>
      </c>
      <c r="B132905" s="1">
        <v>44428.694000000003</v>
      </c>
      <c r="C132905">
        <v>313805</v>
      </c>
      <c r="D132905">
        <v>349014</v>
      </c>
      <c r="E132905" s="16" t="e">
        <f>VLOOKUP(C132905,Подписчики!#REF!,3,0)</f>
        <v>#REF!</v>
      </c>
      <c r="F132905" s="3">
        <f t="shared" si="4152"/>
        <v>8</v>
      </c>
      <c r="G132905" s="44">
        <f t="shared" si="4153"/>
        <v>6</v>
      </c>
      <c r="H132905" s="44"/>
    </row>
    <row r="132906" spans="1:8" x14ac:dyDescent="0.25">
      <c r="A132906">
        <v>400968</v>
      </c>
      <c r="B132906" s="1">
        <v>44428.694766990287</v>
      </c>
      <c r="C132906">
        <v>275460</v>
      </c>
      <c r="D132906">
        <v>324410</v>
      </c>
      <c r="E132906" s="16" t="e">
        <f>VLOOKUP(C132906,Подписчики!#REF!,3,0)</f>
        <v>#REF!</v>
      </c>
      <c r="F132906" s="3">
        <f t="shared" si="4152"/>
        <v>8</v>
      </c>
      <c r="G132906" s="44">
        <f t="shared" si="4153"/>
        <v>6</v>
      </c>
      <c r="H132906" s="44"/>
    </row>
    <row r="132907" spans="1:8" x14ac:dyDescent="0.25">
      <c r="A132907">
        <v>400972</v>
      </c>
      <c r="B132907" s="1">
        <v>44428.694766990295</v>
      </c>
      <c r="C132907">
        <v>110659</v>
      </c>
      <c r="D132907">
        <v>367087</v>
      </c>
      <c r="E132907" s="16" t="e">
        <f>VLOOKUP(C132907,Подписчики!#REF!,3,0)</f>
        <v>#REF!</v>
      </c>
      <c r="F132907" s="3">
        <f t="shared" si="4152"/>
        <v>8</v>
      </c>
      <c r="G132907" s="44">
        <f t="shared" si="4153"/>
        <v>6</v>
      </c>
      <c r="H132907" s="44"/>
    </row>
    <row r="132908" spans="1:8" x14ac:dyDescent="0.25">
      <c r="A132908">
        <v>400974</v>
      </c>
      <c r="B132908" s="1">
        <v>44428.694766990295</v>
      </c>
      <c r="C132908">
        <v>168980</v>
      </c>
      <c r="D132908">
        <v>440825</v>
      </c>
      <c r="E132908" s="16" t="e">
        <f>VLOOKUP(C132908,Подписчики!#REF!,3,0)</f>
        <v>#REF!</v>
      </c>
      <c r="F132908" s="3">
        <f t="shared" si="4152"/>
        <v>8</v>
      </c>
      <c r="G132908" s="44">
        <f t="shared" si="4153"/>
        <v>6</v>
      </c>
      <c r="H132908" s="44"/>
    </row>
    <row r="132909" spans="1:8" x14ac:dyDescent="0.25">
      <c r="A132909">
        <v>400975</v>
      </c>
      <c r="B132909" s="1">
        <v>44428.694766990295</v>
      </c>
      <c r="C132909">
        <v>179370</v>
      </c>
      <c r="D132909">
        <v>78899</v>
      </c>
      <c r="E132909" s="16" t="e">
        <f>VLOOKUP(C132909,Подписчики!#REF!,3,0)</f>
        <v>#REF!</v>
      </c>
      <c r="F132909" s="3">
        <f t="shared" si="4152"/>
        <v>8</v>
      </c>
      <c r="G132909" s="44">
        <f t="shared" si="4153"/>
        <v>6</v>
      </c>
      <c r="H132909" s="44"/>
    </row>
    <row r="132910" spans="1:8" x14ac:dyDescent="0.25">
      <c r="A132910">
        <v>400977</v>
      </c>
      <c r="B132910" s="1">
        <v>44428.694766990295</v>
      </c>
      <c r="C132910">
        <v>339158</v>
      </c>
      <c r="D132910">
        <v>104958</v>
      </c>
      <c r="E132910" s="16" t="e">
        <f>VLOOKUP(C132910,Подписчики!#REF!,3,0)</f>
        <v>#REF!</v>
      </c>
      <c r="F132910" s="3">
        <f t="shared" si="4152"/>
        <v>8</v>
      </c>
      <c r="G132910" s="44">
        <f t="shared" si="4153"/>
        <v>6</v>
      </c>
      <c r="H132910" s="44"/>
    </row>
    <row r="132911" spans="1:8" x14ac:dyDescent="0.25">
      <c r="A132911">
        <v>400981</v>
      </c>
      <c r="B132911" s="1">
        <v>44428.695171521031</v>
      </c>
      <c r="C132911">
        <v>39834</v>
      </c>
      <c r="D132911">
        <v>328282</v>
      </c>
      <c r="E132911" s="16" t="e">
        <f>VLOOKUP(C132911,Подписчики!#REF!,3,0)</f>
        <v>#REF!</v>
      </c>
      <c r="F132911" s="3">
        <f t="shared" si="4152"/>
        <v>8</v>
      </c>
      <c r="G132911" s="44">
        <f t="shared" si="4153"/>
        <v>6</v>
      </c>
      <c r="H132911" s="44"/>
    </row>
    <row r="132912" spans="1:8" x14ac:dyDescent="0.25">
      <c r="A132912">
        <v>400983</v>
      </c>
      <c r="B132912" s="1">
        <v>44428.695171521031</v>
      </c>
      <c r="C132912">
        <v>136114</v>
      </c>
      <c r="D132912">
        <v>158978</v>
      </c>
      <c r="E132912" s="16" t="e">
        <f>VLOOKUP(C132912,Подписчики!#REF!,3,0)</f>
        <v>#REF!</v>
      </c>
      <c r="F132912" s="3">
        <f t="shared" si="4152"/>
        <v>8</v>
      </c>
      <c r="G132912" s="44">
        <f t="shared" si="4153"/>
        <v>6</v>
      </c>
      <c r="H132912" s="44"/>
    </row>
    <row r="132913" spans="1:8" x14ac:dyDescent="0.25">
      <c r="A132913">
        <v>400984</v>
      </c>
      <c r="B132913" s="1">
        <v>44428.695171521031</v>
      </c>
      <c r="C132913">
        <v>229972</v>
      </c>
      <c r="D132913">
        <v>37644</v>
      </c>
      <c r="E132913" s="16" t="e">
        <f>VLOOKUP(C132913,Подписчики!#REF!,3,0)</f>
        <v>#REF!</v>
      </c>
      <c r="F132913" s="3">
        <f t="shared" si="4152"/>
        <v>8</v>
      </c>
      <c r="G132913" s="44">
        <f t="shared" si="4153"/>
        <v>6</v>
      </c>
      <c r="H132913" s="44"/>
    </row>
    <row r="132914" spans="1:8" x14ac:dyDescent="0.25">
      <c r="A132914">
        <v>400986</v>
      </c>
      <c r="B132914" s="1">
        <v>44428.695171521031</v>
      </c>
      <c r="C132914">
        <v>245284</v>
      </c>
      <c r="D132914">
        <v>401945</v>
      </c>
      <c r="E132914" s="16" t="e">
        <f>VLOOKUP(C132914,Подписчики!#REF!,3,0)</f>
        <v>#REF!</v>
      </c>
      <c r="F132914" s="3">
        <f t="shared" si="4152"/>
        <v>8</v>
      </c>
      <c r="G132914" s="44">
        <f t="shared" si="4153"/>
        <v>6</v>
      </c>
      <c r="H132914" s="44"/>
    </row>
    <row r="132915" spans="1:8" x14ac:dyDescent="0.25">
      <c r="A132915">
        <v>400988</v>
      </c>
      <c r="B132915" s="1">
        <v>44428.695576051781</v>
      </c>
      <c r="C132915">
        <v>63113</v>
      </c>
      <c r="D132915">
        <v>439981</v>
      </c>
      <c r="E132915" s="16" t="e">
        <f>VLOOKUP(C132915,Подписчики!#REF!,3,0)</f>
        <v>#REF!</v>
      </c>
      <c r="F132915" s="3">
        <f t="shared" si="4152"/>
        <v>8</v>
      </c>
      <c r="G132915" s="44">
        <f t="shared" si="4153"/>
        <v>6</v>
      </c>
      <c r="H132915" s="44"/>
    </row>
    <row r="132916" spans="1:8" x14ac:dyDescent="0.25">
      <c r="A132916">
        <v>400991</v>
      </c>
      <c r="B132916" s="1">
        <v>44428.695576051781</v>
      </c>
      <c r="C132916">
        <v>112175</v>
      </c>
      <c r="D132916">
        <v>347393</v>
      </c>
      <c r="E132916" s="16" t="e">
        <f>VLOOKUP(C132916,Подписчики!#REF!,3,0)</f>
        <v>#REF!</v>
      </c>
      <c r="F132916" s="3">
        <f t="shared" si="4152"/>
        <v>8</v>
      </c>
      <c r="G132916" s="44">
        <f t="shared" si="4153"/>
        <v>6</v>
      </c>
      <c r="H132916" s="44"/>
    </row>
    <row r="132917" spans="1:8" x14ac:dyDescent="0.25">
      <c r="A132917">
        <v>400996</v>
      </c>
      <c r="B132917" s="1">
        <v>44428.695576051781</v>
      </c>
      <c r="C132917">
        <v>314822</v>
      </c>
      <c r="D132917">
        <v>250679</v>
      </c>
      <c r="E132917" s="16" t="e">
        <f>VLOOKUP(C132917,Подписчики!#REF!,3,0)</f>
        <v>#REF!</v>
      </c>
      <c r="F132917" s="3">
        <f t="shared" si="4152"/>
        <v>8</v>
      </c>
      <c r="G132917" s="44">
        <f t="shared" si="4153"/>
        <v>6</v>
      </c>
      <c r="H132917" s="44"/>
    </row>
    <row r="132918" spans="1:8" x14ac:dyDescent="0.25">
      <c r="A132918">
        <v>400998</v>
      </c>
      <c r="B132918" s="1">
        <v>44428.695980582524</v>
      </c>
      <c r="C132918">
        <v>238267</v>
      </c>
      <c r="D132918">
        <v>182191</v>
      </c>
      <c r="E132918" s="16" t="e">
        <f>VLOOKUP(C132918,Подписчики!#REF!,3,0)</f>
        <v>#REF!</v>
      </c>
      <c r="F132918" s="3">
        <f t="shared" si="4152"/>
        <v>8</v>
      </c>
      <c r="G132918" s="44">
        <f t="shared" si="4153"/>
        <v>6</v>
      </c>
      <c r="H132918" s="44"/>
    </row>
    <row r="132919" spans="1:8" x14ac:dyDescent="0.25">
      <c r="A132919">
        <v>401003</v>
      </c>
      <c r="B132919" s="1">
        <v>44428.696385113268</v>
      </c>
      <c r="C132919">
        <v>21967</v>
      </c>
      <c r="D132919">
        <v>304128</v>
      </c>
      <c r="E132919" s="16" t="e">
        <f>VLOOKUP(C132919,Подписчики!#REF!,3,0)</f>
        <v>#REF!</v>
      </c>
      <c r="F132919" s="3">
        <f t="shared" si="4152"/>
        <v>8</v>
      </c>
      <c r="G132919" s="44">
        <f t="shared" si="4153"/>
        <v>6</v>
      </c>
      <c r="H132919" s="44"/>
    </row>
    <row r="132920" spans="1:8" x14ac:dyDescent="0.25">
      <c r="A132920">
        <v>401004</v>
      </c>
      <c r="B132920" s="1">
        <v>44428.697194174754</v>
      </c>
      <c r="C132920">
        <v>170427</v>
      </c>
      <c r="D132920">
        <v>252677</v>
      </c>
      <c r="E132920" s="16" t="e">
        <f>VLOOKUP(C132920,Подписчики!#REF!,3,0)</f>
        <v>#REF!</v>
      </c>
      <c r="F132920" s="3">
        <f t="shared" si="4152"/>
        <v>8</v>
      </c>
      <c r="G132920" s="44">
        <f t="shared" si="4153"/>
        <v>6</v>
      </c>
      <c r="H132920" s="44"/>
    </row>
    <row r="132921" spans="1:8" x14ac:dyDescent="0.25">
      <c r="A132921">
        <v>401007</v>
      </c>
      <c r="B132921" s="1">
        <v>44428.697598705505</v>
      </c>
      <c r="C132921">
        <v>27650</v>
      </c>
      <c r="D132921">
        <v>86587</v>
      </c>
      <c r="E132921" s="16" t="e">
        <f>VLOOKUP(C132921,Подписчики!#REF!,3,0)</f>
        <v>#REF!</v>
      </c>
      <c r="F132921" s="3">
        <f t="shared" si="4152"/>
        <v>8</v>
      </c>
      <c r="G132921" s="44">
        <f t="shared" si="4153"/>
        <v>6</v>
      </c>
      <c r="H132921" s="44"/>
    </row>
    <row r="132922" spans="1:8" x14ac:dyDescent="0.25">
      <c r="A132922">
        <v>401008</v>
      </c>
      <c r="B132922" s="1">
        <v>44428.697598705505</v>
      </c>
      <c r="C132922">
        <v>260410</v>
      </c>
      <c r="D132922">
        <v>250679</v>
      </c>
      <c r="E132922" s="16" t="e">
        <f>VLOOKUP(C132922,Подписчики!#REF!,3,0)</f>
        <v>#REF!</v>
      </c>
      <c r="F132922" s="3">
        <f t="shared" si="4152"/>
        <v>8</v>
      </c>
      <c r="G132922" s="44">
        <f t="shared" si="4153"/>
        <v>6</v>
      </c>
      <c r="H132922" s="44"/>
    </row>
    <row r="132923" spans="1:8" x14ac:dyDescent="0.25">
      <c r="A132923">
        <v>401013</v>
      </c>
      <c r="B132923" s="1">
        <v>44428.697598705505</v>
      </c>
      <c r="C132923">
        <v>312699</v>
      </c>
      <c r="D132923">
        <v>197604</v>
      </c>
      <c r="E132923" s="16" t="e">
        <f>VLOOKUP(C132923,Подписчики!#REF!,3,0)</f>
        <v>#REF!</v>
      </c>
      <c r="F132923" s="3">
        <f t="shared" si="4152"/>
        <v>8</v>
      </c>
      <c r="G132923" s="44">
        <f t="shared" si="4153"/>
        <v>6</v>
      </c>
      <c r="H132923" s="44"/>
    </row>
    <row r="132924" spans="1:8" x14ac:dyDescent="0.25">
      <c r="A132924">
        <v>401018</v>
      </c>
      <c r="B132924" s="1">
        <v>44428.698003236248</v>
      </c>
      <c r="C132924">
        <v>12166</v>
      </c>
      <c r="D132924">
        <v>5151</v>
      </c>
      <c r="E132924" s="16" t="e">
        <f>VLOOKUP(C132924,Подписчики!#REF!,3,0)</f>
        <v>#REF!</v>
      </c>
      <c r="F132924" s="3">
        <f t="shared" si="4152"/>
        <v>8</v>
      </c>
      <c r="G132924" s="44">
        <f t="shared" si="4153"/>
        <v>6</v>
      </c>
      <c r="H132924" s="44"/>
    </row>
    <row r="132925" spans="1:8" x14ac:dyDescent="0.25">
      <c r="A132925">
        <v>401021</v>
      </c>
      <c r="B132925" s="1">
        <v>44428.698003236248</v>
      </c>
      <c r="C132925">
        <v>101055</v>
      </c>
      <c r="D132925">
        <v>158978</v>
      </c>
      <c r="E132925" s="16" t="e">
        <f>VLOOKUP(C132925,Подписчики!#REF!,3,0)</f>
        <v>#REF!</v>
      </c>
      <c r="F132925" s="3">
        <f t="shared" si="4152"/>
        <v>8</v>
      </c>
      <c r="G132925" s="44">
        <f t="shared" si="4153"/>
        <v>6</v>
      </c>
      <c r="H132925" s="44"/>
    </row>
    <row r="132926" spans="1:8" x14ac:dyDescent="0.25">
      <c r="A132926">
        <v>401025</v>
      </c>
      <c r="B132926" s="1">
        <v>44428.698003236248</v>
      </c>
      <c r="C132926">
        <v>148097</v>
      </c>
      <c r="D132926">
        <v>180863</v>
      </c>
      <c r="E132926" s="16" t="e">
        <f>VLOOKUP(C132926,Подписчики!#REF!,3,0)</f>
        <v>#REF!</v>
      </c>
      <c r="F132926" s="3">
        <f t="shared" si="4152"/>
        <v>8</v>
      </c>
      <c r="G132926" s="44">
        <f t="shared" si="4153"/>
        <v>6</v>
      </c>
      <c r="H132926" s="44"/>
    </row>
    <row r="132927" spans="1:8" x14ac:dyDescent="0.25">
      <c r="A132927">
        <v>401028</v>
      </c>
      <c r="B132927" s="1">
        <v>44428.698407766991</v>
      </c>
      <c r="C132927">
        <v>30117</v>
      </c>
      <c r="D132927">
        <v>158978</v>
      </c>
      <c r="E132927" s="16" t="e">
        <f>VLOOKUP(C132927,Подписчики!#REF!,3,0)</f>
        <v>#REF!</v>
      </c>
      <c r="F132927" s="3">
        <f t="shared" si="4152"/>
        <v>8</v>
      </c>
      <c r="G132927" s="44">
        <f t="shared" si="4153"/>
        <v>6</v>
      </c>
      <c r="H132927" s="44"/>
    </row>
    <row r="132928" spans="1:8" x14ac:dyDescent="0.25">
      <c r="A132928">
        <v>401032</v>
      </c>
      <c r="B132928" s="1">
        <v>44428.698812297735</v>
      </c>
      <c r="C132928">
        <v>13625</v>
      </c>
      <c r="D132928">
        <v>80850</v>
      </c>
      <c r="E132928" s="16" t="e">
        <f>VLOOKUP(C132928,Подписчики!#REF!,3,0)</f>
        <v>#REF!</v>
      </c>
      <c r="F132928" s="3">
        <f t="shared" si="4152"/>
        <v>8</v>
      </c>
      <c r="G132928" s="44">
        <f t="shared" si="4153"/>
        <v>6</v>
      </c>
      <c r="H132928" s="44"/>
    </row>
    <row r="132929" spans="1:8" x14ac:dyDescent="0.25">
      <c r="A132929">
        <v>401035</v>
      </c>
      <c r="B132929" s="1">
        <v>44428.699216828478</v>
      </c>
      <c r="C132929">
        <v>313436</v>
      </c>
      <c r="D132929">
        <v>57103</v>
      </c>
      <c r="E132929" s="16" t="e">
        <f>VLOOKUP(C132929,Подписчики!#REF!,3,0)</f>
        <v>#REF!</v>
      </c>
      <c r="F132929" s="3">
        <f t="shared" si="4152"/>
        <v>8</v>
      </c>
      <c r="G132929" s="44">
        <f t="shared" si="4153"/>
        <v>6</v>
      </c>
      <c r="H132929" s="44"/>
    </row>
    <row r="132930" spans="1:8" x14ac:dyDescent="0.25">
      <c r="A132930">
        <v>401038</v>
      </c>
      <c r="B132930" s="1">
        <v>44428.699621359228</v>
      </c>
      <c r="C132930">
        <v>141181</v>
      </c>
      <c r="D132930">
        <v>119030</v>
      </c>
      <c r="E132930" s="16" t="e">
        <f>VLOOKUP(C132930,Подписчики!#REF!,3,0)</f>
        <v>#REF!</v>
      </c>
      <c r="F132930" s="3">
        <f t="shared" si="4152"/>
        <v>8</v>
      </c>
      <c r="G132930" s="44">
        <f t="shared" si="4153"/>
        <v>6</v>
      </c>
      <c r="H132930" s="44"/>
    </row>
    <row r="132931" spans="1:8" x14ac:dyDescent="0.25">
      <c r="A132931">
        <v>401041</v>
      </c>
      <c r="B132931" s="1">
        <v>44428.699621359228</v>
      </c>
      <c r="C132931">
        <v>202980</v>
      </c>
      <c r="D132931">
        <v>128523</v>
      </c>
      <c r="E132931" s="16" t="e">
        <f>VLOOKUP(C132931,Подписчики!#REF!,3,0)</f>
        <v>#REF!</v>
      </c>
      <c r="F132931" s="3">
        <f t="shared" ref="F132931:F132994" si="4154">MONTH(B132931)</f>
        <v>8</v>
      </c>
      <c r="G132931" s="44">
        <f t="shared" ref="G132931:G132994" si="4155">WEEKDAY(B132931,1)</f>
        <v>6</v>
      </c>
      <c r="H132931" s="44"/>
    </row>
    <row r="132932" spans="1:8" x14ac:dyDescent="0.25">
      <c r="A132932">
        <v>401045</v>
      </c>
      <c r="B132932" s="1">
        <v>44428.699621359228</v>
      </c>
      <c r="C132932">
        <v>237575</v>
      </c>
      <c r="D132932">
        <v>158978</v>
      </c>
      <c r="E132932" s="16" t="e">
        <f>VLOOKUP(C132932,Подписчики!#REF!,3,0)</f>
        <v>#REF!</v>
      </c>
      <c r="F132932" s="3">
        <f t="shared" si="4154"/>
        <v>8</v>
      </c>
      <c r="G132932" s="44">
        <f t="shared" si="4155"/>
        <v>6</v>
      </c>
      <c r="H132932" s="44"/>
    </row>
    <row r="132933" spans="1:8" x14ac:dyDescent="0.25">
      <c r="A132933">
        <v>401049</v>
      </c>
      <c r="B132933" s="1">
        <v>44428.699621359228</v>
      </c>
      <c r="C132933">
        <v>251659</v>
      </c>
      <c r="D132933">
        <v>405278</v>
      </c>
      <c r="E132933" s="16" t="e">
        <f>VLOOKUP(C132933,Подписчики!#REF!,3,0)</f>
        <v>#REF!</v>
      </c>
      <c r="F132933" s="3">
        <f t="shared" si="4154"/>
        <v>8</v>
      </c>
      <c r="G132933" s="44">
        <f t="shared" si="4155"/>
        <v>6</v>
      </c>
      <c r="H132933" s="44"/>
    </row>
    <row r="132934" spans="1:8" x14ac:dyDescent="0.25">
      <c r="A132934">
        <v>401053</v>
      </c>
      <c r="B132934" s="1">
        <v>44428.700025889964</v>
      </c>
      <c r="C132934">
        <v>51359</v>
      </c>
      <c r="D132934">
        <v>269158</v>
      </c>
      <c r="E132934" s="16" t="e">
        <f>VLOOKUP(C132934,Подписчики!#REF!,3,0)</f>
        <v>#REF!</v>
      </c>
      <c r="F132934" s="3">
        <f t="shared" si="4154"/>
        <v>8</v>
      </c>
      <c r="G132934" s="44">
        <f t="shared" si="4155"/>
        <v>6</v>
      </c>
      <c r="H132934" s="44"/>
    </row>
    <row r="132935" spans="1:8" x14ac:dyDescent="0.25">
      <c r="A132935">
        <v>401057</v>
      </c>
      <c r="B132935" s="1">
        <v>44428.700025889964</v>
      </c>
      <c r="C132935">
        <v>222349</v>
      </c>
      <c r="D132935">
        <v>68899</v>
      </c>
      <c r="E132935" s="16" t="e">
        <f>VLOOKUP(C132935,Подписчики!#REF!,3,0)</f>
        <v>#REF!</v>
      </c>
      <c r="F132935" s="3">
        <f t="shared" si="4154"/>
        <v>8</v>
      </c>
      <c r="G132935" s="44">
        <f t="shared" si="4155"/>
        <v>6</v>
      </c>
      <c r="H132935" s="44"/>
    </row>
    <row r="132936" spans="1:8" x14ac:dyDescent="0.25">
      <c r="A132936">
        <v>401059</v>
      </c>
      <c r="B132936" s="1">
        <v>44428.700834951458</v>
      </c>
      <c r="C132936">
        <v>219489</v>
      </c>
      <c r="D132936">
        <v>396686</v>
      </c>
      <c r="E132936" s="16" t="e">
        <f>VLOOKUP(C132936,Подписчики!#REF!,3,0)</f>
        <v>#REF!</v>
      </c>
      <c r="F132936" s="3">
        <f t="shared" si="4154"/>
        <v>8</v>
      </c>
      <c r="G132936" s="44">
        <f t="shared" si="4155"/>
        <v>6</v>
      </c>
      <c r="H132936" s="44"/>
    </row>
    <row r="132937" spans="1:8" x14ac:dyDescent="0.25">
      <c r="A132937">
        <v>401061</v>
      </c>
      <c r="B132937" s="1">
        <v>44428.701239482201</v>
      </c>
      <c r="C132937">
        <v>259642</v>
      </c>
      <c r="D132937">
        <v>258219</v>
      </c>
      <c r="E132937" s="16" t="e">
        <f>VLOOKUP(C132937,Подписчики!#REF!,3,0)</f>
        <v>#REF!</v>
      </c>
      <c r="F132937" s="3">
        <f t="shared" si="4154"/>
        <v>8</v>
      </c>
      <c r="G132937" s="44">
        <f t="shared" si="4155"/>
        <v>6</v>
      </c>
      <c r="H132937" s="44"/>
    </row>
    <row r="132938" spans="1:8" x14ac:dyDescent="0.25">
      <c r="A132938">
        <v>401062</v>
      </c>
      <c r="B132938" s="1">
        <v>44428.701239482201</v>
      </c>
      <c r="C132938">
        <v>301657</v>
      </c>
      <c r="D132938">
        <v>238576</v>
      </c>
      <c r="E132938" s="16" t="e">
        <f>VLOOKUP(C132938,Подписчики!#REF!,3,0)</f>
        <v>#REF!</v>
      </c>
      <c r="F132938" s="3">
        <f t="shared" si="4154"/>
        <v>8</v>
      </c>
      <c r="G132938" s="44">
        <f t="shared" si="4155"/>
        <v>6</v>
      </c>
      <c r="H132938" s="44"/>
    </row>
    <row r="132939" spans="1:8" x14ac:dyDescent="0.25">
      <c r="A132939">
        <v>401067</v>
      </c>
      <c r="B132939" s="1">
        <v>44428.701644012945</v>
      </c>
      <c r="C132939">
        <v>176541</v>
      </c>
      <c r="D132939">
        <v>158978</v>
      </c>
      <c r="E132939" s="16" t="e">
        <f>VLOOKUP(C132939,Подписчики!#REF!,3,0)</f>
        <v>#REF!</v>
      </c>
      <c r="F132939" s="3">
        <f t="shared" si="4154"/>
        <v>8</v>
      </c>
      <c r="G132939" s="44">
        <f t="shared" si="4155"/>
        <v>6</v>
      </c>
      <c r="H132939" s="44"/>
    </row>
    <row r="132940" spans="1:8" x14ac:dyDescent="0.25">
      <c r="A132940">
        <v>401068</v>
      </c>
      <c r="B132940" s="1">
        <v>44428.702048543688</v>
      </c>
      <c r="C132940">
        <v>23182</v>
      </c>
      <c r="D132940">
        <v>239565</v>
      </c>
      <c r="E132940" s="16" t="e">
        <f>VLOOKUP(C132940,Подписчики!#REF!,3,0)</f>
        <v>#REF!</v>
      </c>
      <c r="F132940" s="3">
        <f t="shared" si="4154"/>
        <v>8</v>
      </c>
      <c r="G132940" s="44">
        <f t="shared" si="4155"/>
        <v>6</v>
      </c>
      <c r="H132940" s="44"/>
    </row>
    <row r="132941" spans="1:8" x14ac:dyDescent="0.25">
      <c r="A132941">
        <v>401071</v>
      </c>
      <c r="B132941" s="1">
        <v>44428.702453074431</v>
      </c>
      <c r="C132941">
        <v>217294</v>
      </c>
      <c r="D132941">
        <v>151507</v>
      </c>
      <c r="E132941" s="16" t="e">
        <f>VLOOKUP(C132941,Подписчики!#REF!,3,0)</f>
        <v>#REF!</v>
      </c>
      <c r="F132941" s="3">
        <f t="shared" si="4154"/>
        <v>8</v>
      </c>
      <c r="G132941" s="44">
        <f t="shared" si="4155"/>
        <v>6</v>
      </c>
      <c r="H132941" s="44"/>
    </row>
    <row r="132942" spans="1:8" x14ac:dyDescent="0.25">
      <c r="A132942">
        <v>401072</v>
      </c>
      <c r="B132942" s="1">
        <v>44428.702857605182</v>
      </c>
      <c r="C132942">
        <v>102114</v>
      </c>
      <c r="D132942">
        <v>401945</v>
      </c>
      <c r="E132942" s="16" t="e">
        <f>VLOOKUP(C132942,Подписчики!#REF!,3,0)</f>
        <v>#REF!</v>
      </c>
      <c r="F132942" s="3">
        <f t="shared" si="4154"/>
        <v>8</v>
      </c>
      <c r="G132942" s="44">
        <f t="shared" si="4155"/>
        <v>6</v>
      </c>
      <c r="H132942" s="44"/>
    </row>
    <row r="132943" spans="1:8" x14ac:dyDescent="0.25">
      <c r="A132943">
        <v>401074</v>
      </c>
      <c r="B132943" s="1">
        <v>44428.703262135918</v>
      </c>
      <c r="C132943">
        <v>254948</v>
      </c>
      <c r="D132943">
        <v>111368</v>
      </c>
      <c r="E132943" s="16" t="e">
        <f>VLOOKUP(C132943,Подписчики!#REF!,3,0)</f>
        <v>#REF!</v>
      </c>
      <c r="F132943" s="3">
        <f t="shared" si="4154"/>
        <v>8</v>
      </c>
      <c r="G132943" s="44">
        <f t="shared" si="4155"/>
        <v>6</v>
      </c>
      <c r="H132943" s="44"/>
    </row>
    <row r="132944" spans="1:8" x14ac:dyDescent="0.25">
      <c r="A132944">
        <v>401075</v>
      </c>
      <c r="B132944" s="1">
        <v>44428.703262135918</v>
      </c>
      <c r="C132944">
        <v>265706</v>
      </c>
      <c r="D132944">
        <v>154256</v>
      </c>
      <c r="E132944" s="16" t="e">
        <f>VLOOKUP(C132944,Подписчики!#REF!,3,0)</f>
        <v>#REF!</v>
      </c>
      <c r="F132944" s="3">
        <f t="shared" si="4154"/>
        <v>8</v>
      </c>
      <c r="G132944" s="44">
        <f t="shared" si="4155"/>
        <v>6</v>
      </c>
      <c r="H132944" s="44"/>
    </row>
    <row r="132945" spans="1:8" x14ac:dyDescent="0.25">
      <c r="A132945">
        <v>401080</v>
      </c>
      <c r="B132945" s="1">
        <v>44428.704071197411</v>
      </c>
      <c r="C132945">
        <v>176124</v>
      </c>
      <c r="D132945">
        <v>351192</v>
      </c>
      <c r="E132945" s="16" t="e">
        <f>VLOOKUP(C132945,Подписчики!#REF!,3,0)</f>
        <v>#REF!</v>
      </c>
      <c r="F132945" s="3">
        <f t="shared" si="4154"/>
        <v>8</v>
      </c>
      <c r="G132945" s="44">
        <f t="shared" si="4155"/>
        <v>6</v>
      </c>
      <c r="H132945" s="44"/>
    </row>
    <row r="132946" spans="1:8" x14ac:dyDescent="0.25">
      <c r="A132946">
        <v>401084</v>
      </c>
      <c r="B132946" s="1">
        <v>44428.704071197411</v>
      </c>
      <c r="C132946">
        <v>226297</v>
      </c>
      <c r="D132946">
        <v>439981</v>
      </c>
      <c r="E132946" s="16" t="e">
        <f>VLOOKUP(C132946,Подписчики!#REF!,3,0)</f>
        <v>#REF!</v>
      </c>
      <c r="F132946" s="3">
        <f t="shared" si="4154"/>
        <v>8</v>
      </c>
      <c r="G132946" s="44">
        <f t="shared" si="4155"/>
        <v>6</v>
      </c>
      <c r="H132946" s="44"/>
    </row>
    <row r="132947" spans="1:8" x14ac:dyDescent="0.25">
      <c r="A132947">
        <v>401086</v>
      </c>
      <c r="B132947" s="1">
        <v>44428.704475728155</v>
      </c>
      <c r="C132947">
        <v>13088</v>
      </c>
      <c r="D132947">
        <v>347393</v>
      </c>
      <c r="E132947" s="16" t="e">
        <f>VLOOKUP(C132947,Подписчики!#REF!,3,0)</f>
        <v>#REF!</v>
      </c>
      <c r="F132947" s="3">
        <f t="shared" si="4154"/>
        <v>8</v>
      </c>
      <c r="G132947" s="44">
        <f t="shared" si="4155"/>
        <v>6</v>
      </c>
      <c r="H132947" s="44"/>
    </row>
    <row r="132948" spans="1:8" x14ac:dyDescent="0.25">
      <c r="A132948">
        <v>401087</v>
      </c>
      <c r="B132948" s="1">
        <v>44428.704475728155</v>
      </c>
      <c r="C132948">
        <v>54798</v>
      </c>
      <c r="D132948">
        <v>202397</v>
      </c>
      <c r="E132948" s="16" t="e">
        <f>VLOOKUP(C132948,Подписчики!#REF!,3,0)</f>
        <v>#REF!</v>
      </c>
      <c r="F132948" s="3">
        <f t="shared" si="4154"/>
        <v>8</v>
      </c>
      <c r="G132948" s="44">
        <f t="shared" si="4155"/>
        <v>6</v>
      </c>
      <c r="H132948" s="44"/>
    </row>
    <row r="132949" spans="1:8" x14ac:dyDescent="0.25">
      <c r="A132949">
        <v>401089</v>
      </c>
      <c r="B132949" s="1">
        <v>44428.704880258898</v>
      </c>
      <c r="C132949">
        <v>80056</v>
      </c>
      <c r="D132949">
        <v>250679</v>
      </c>
      <c r="E132949" s="16" t="e">
        <f>VLOOKUP(C132949,Подписчики!#REF!,3,0)</f>
        <v>#REF!</v>
      </c>
      <c r="F132949" s="3">
        <f t="shared" si="4154"/>
        <v>8</v>
      </c>
      <c r="G132949" s="44">
        <f t="shared" si="4155"/>
        <v>6</v>
      </c>
      <c r="H132949" s="44"/>
    </row>
    <row r="132950" spans="1:8" x14ac:dyDescent="0.25">
      <c r="A132950">
        <v>401094</v>
      </c>
      <c r="B132950" s="1">
        <v>44428.704880258898</v>
      </c>
      <c r="C132950">
        <v>99623</v>
      </c>
      <c r="D132950">
        <v>102086</v>
      </c>
      <c r="E132950" s="16" t="e">
        <f>VLOOKUP(C132950,Подписчики!#REF!,3,0)</f>
        <v>#REF!</v>
      </c>
      <c r="F132950" s="3">
        <f t="shared" si="4154"/>
        <v>8</v>
      </c>
      <c r="G132950" s="44">
        <f t="shared" si="4155"/>
        <v>6</v>
      </c>
      <c r="H132950" s="44"/>
    </row>
    <row r="132951" spans="1:8" x14ac:dyDescent="0.25">
      <c r="A132951">
        <v>401096</v>
      </c>
      <c r="B132951" s="1">
        <v>44428.705689320392</v>
      </c>
      <c r="C132951">
        <v>33805</v>
      </c>
      <c r="D132951">
        <v>112334</v>
      </c>
      <c r="E132951" s="16" t="e">
        <f>VLOOKUP(C132951,Подписчики!#REF!,3,0)</f>
        <v>#REF!</v>
      </c>
      <c r="F132951" s="3">
        <f t="shared" si="4154"/>
        <v>8</v>
      </c>
      <c r="G132951" s="44">
        <f t="shared" si="4155"/>
        <v>6</v>
      </c>
      <c r="H132951" s="44"/>
    </row>
    <row r="132952" spans="1:8" x14ac:dyDescent="0.25">
      <c r="A132952">
        <v>401098</v>
      </c>
      <c r="B132952" s="1">
        <v>44428.705689320392</v>
      </c>
      <c r="C132952">
        <v>66595</v>
      </c>
      <c r="D132952">
        <v>128523</v>
      </c>
      <c r="E132952" s="16" t="e">
        <f>VLOOKUP(C132952,Подписчики!#REF!,3,0)</f>
        <v>#REF!</v>
      </c>
      <c r="F132952" s="3">
        <f t="shared" si="4154"/>
        <v>8</v>
      </c>
      <c r="G132952" s="44">
        <f t="shared" si="4155"/>
        <v>6</v>
      </c>
      <c r="H132952" s="44"/>
    </row>
    <row r="132953" spans="1:8" x14ac:dyDescent="0.25">
      <c r="A132953">
        <v>401103</v>
      </c>
      <c r="B132953" s="1">
        <v>44428.706093851128</v>
      </c>
      <c r="C132953">
        <v>238443</v>
      </c>
      <c r="D132953">
        <v>374400</v>
      </c>
      <c r="E132953" s="16" t="e">
        <f>VLOOKUP(C132953,Подписчики!#REF!,3,0)</f>
        <v>#REF!</v>
      </c>
      <c r="F132953" s="3">
        <f t="shared" si="4154"/>
        <v>8</v>
      </c>
      <c r="G132953" s="44">
        <f t="shared" si="4155"/>
        <v>6</v>
      </c>
      <c r="H132953" s="44"/>
    </row>
    <row r="132954" spans="1:8" x14ac:dyDescent="0.25">
      <c r="A132954">
        <v>401104</v>
      </c>
      <c r="B132954" s="1">
        <v>44428.706093851135</v>
      </c>
      <c r="C132954">
        <v>225410</v>
      </c>
      <c r="D132954">
        <v>250679</v>
      </c>
      <c r="E132954" s="16" t="e">
        <f>VLOOKUP(C132954,Подписчики!#REF!,3,0)</f>
        <v>#REF!</v>
      </c>
      <c r="F132954" s="3">
        <f t="shared" si="4154"/>
        <v>8</v>
      </c>
      <c r="G132954" s="44">
        <f t="shared" si="4155"/>
        <v>6</v>
      </c>
      <c r="H132954" s="44"/>
    </row>
    <row r="132955" spans="1:8" x14ac:dyDescent="0.25">
      <c r="A132955">
        <v>401109</v>
      </c>
      <c r="B132955" s="1">
        <v>44428.706498381878</v>
      </c>
      <c r="C132955">
        <v>168927</v>
      </c>
      <c r="D132955">
        <v>122982</v>
      </c>
      <c r="E132955" s="16" t="e">
        <f>VLOOKUP(C132955,Подписчики!#REF!,3,0)</f>
        <v>#REF!</v>
      </c>
      <c r="F132955" s="3">
        <f t="shared" si="4154"/>
        <v>8</v>
      </c>
      <c r="G132955" s="44">
        <f t="shared" si="4155"/>
        <v>6</v>
      </c>
      <c r="H132955" s="44"/>
    </row>
    <row r="132956" spans="1:8" x14ac:dyDescent="0.25">
      <c r="A132956">
        <v>401113</v>
      </c>
      <c r="B132956" s="1">
        <v>44428.706498381878</v>
      </c>
      <c r="C132956">
        <v>252118</v>
      </c>
      <c r="D132956">
        <v>158978</v>
      </c>
      <c r="E132956" s="16" t="e">
        <f>VLOOKUP(C132956,Подписчики!#REF!,3,0)</f>
        <v>#REF!</v>
      </c>
      <c r="F132956" s="3">
        <f t="shared" si="4154"/>
        <v>8</v>
      </c>
      <c r="G132956" s="44">
        <f t="shared" si="4155"/>
        <v>6</v>
      </c>
      <c r="H132956" s="44"/>
    </row>
    <row r="132957" spans="1:8" x14ac:dyDescent="0.25">
      <c r="A132957">
        <v>401115</v>
      </c>
      <c r="B132957" s="1">
        <v>44428.706498381878</v>
      </c>
      <c r="C132957">
        <v>262830</v>
      </c>
      <c r="D132957">
        <v>250679</v>
      </c>
      <c r="E132957" s="16" t="e">
        <f>VLOOKUP(C132957,Подписчики!#REF!,3,0)</f>
        <v>#REF!</v>
      </c>
      <c r="F132957" s="3">
        <f t="shared" si="4154"/>
        <v>8</v>
      </c>
      <c r="G132957" s="44">
        <f t="shared" si="4155"/>
        <v>6</v>
      </c>
      <c r="H132957" s="44"/>
    </row>
    <row r="132958" spans="1:8" x14ac:dyDescent="0.25">
      <c r="A132958">
        <v>401119</v>
      </c>
      <c r="B132958" s="1">
        <v>44428.706902912621</v>
      </c>
      <c r="C132958">
        <v>207909</v>
      </c>
      <c r="D132958">
        <v>273324</v>
      </c>
      <c r="E132958" s="16" t="e">
        <f>VLOOKUP(C132958,Подписчики!#REF!,3,0)</f>
        <v>#REF!</v>
      </c>
      <c r="F132958" s="3">
        <f t="shared" si="4154"/>
        <v>8</v>
      </c>
      <c r="G132958" s="44">
        <f t="shared" si="4155"/>
        <v>6</v>
      </c>
      <c r="H132958" s="44"/>
    </row>
    <row r="132959" spans="1:8" x14ac:dyDescent="0.25">
      <c r="A132959">
        <v>401122</v>
      </c>
      <c r="B132959" s="1">
        <v>44428.707307443365</v>
      </c>
      <c r="C132959">
        <v>17790</v>
      </c>
      <c r="D132959">
        <v>290088</v>
      </c>
      <c r="E132959" s="16" t="e">
        <f>VLOOKUP(C132959,Подписчики!#REF!,3,0)</f>
        <v>#REF!</v>
      </c>
      <c r="F132959" s="3">
        <f t="shared" si="4154"/>
        <v>8</v>
      </c>
      <c r="G132959" s="44">
        <f t="shared" si="4155"/>
        <v>6</v>
      </c>
      <c r="H132959" s="44"/>
    </row>
    <row r="132960" spans="1:8" x14ac:dyDescent="0.25">
      <c r="A132960">
        <v>401127</v>
      </c>
      <c r="B132960" s="1">
        <v>44428.707711974115</v>
      </c>
      <c r="C132960">
        <v>29999</v>
      </c>
      <c r="D132960">
        <v>227775</v>
      </c>
      <c r="E132960" s="16" t="e">
        <f>VLOOKUP(C132960,Подписчики!#REF!,3,0)</f>
        <v>#REF!</v>
      </c>
      <c r="F132960" s="3">
        <f t="shared" si="4154"/>
        <v>8</v>
      </c>
      <c r="G132960" s="44">
        <f t="shared" si="4155"/>
        <v>6</v>
      </c>
      <c r="H132960" s="44"/>
    </row>
    <row r="132961" spans="1:8" x14ac:dyDescent="0.25">
      <c r="A132961">
        <v>401128</v>
      </c>
      <c r="B132961" s="1">
        <v>44428.708116504851</v>
      </c>
      <c r="C132961">
        <v>167390</v>
      </c>
      <c r="D132961">
        <v>115256</v>
      </c>
      <c r="E132961" s="16" t="e">
        <f>VLOOKUP(C132961,Подписчики!#REF!,3,0)</f>
        <v>#REF!</v>
      </c>
      <c r="F132961" s="3">
        <f t="shared" si="4154"/>
        <v>8</v>
      </c>
      <c r="G132961" s="44">
        <f t="shared" si="4155"/>
        <v>6</v>
      </c>
      <c r="H132961" s="44"/>
    </row>
    <row r="132962" spans="1:8" x14ac:dyDescent="0.25">
      <c r="A132962">
        <v>401131</v>
      </c>
      <c r="B132962" s="1">
        <v>44428.708521035602</v>
      </c>
      <c r="C132962">
        <v>315930</v>
      </c>
      <c r="D132962">
        <v>381584</v>
      </c>
      <c r="E132962" s="16" t="e">
        <f>VLOOKUP(C132962,Подписчики!#REF!,3,0)</f>
        <v>#REF!</v>
      </c>
      <c r="F132962" s="3">
        <f t="shared" si="4154"/>
        <v>8</v>
      </c>
      <c r="G132962" s="44">
        <f t="shared" si="4155"/>
        <v>6</v>
      </c>
      <c r="H132962" s="44"/>
    </row>
    <row r="132963" spans="1:8" x14ac:dyDescent="0.25">
      <c r="A132963">
        <v>401136</v>
      </c>
      <c r="B132963" s="1">
        <v>44428.708925566345</v>
      </c>
      <c r="C132963">
        <v>103935</v>
      </c>
      <c r="D132963">
        <v>228666</v>
      </c>
      <c r="E132963" s="16" t="e">
        <f>VLOOKUP(C132963,Подписчики!#REF!,3,0)</f>
        <v>#REF!</v>
      </c>
      <c r="F132963" s="3">
        <f t="shared" si="4154"/>
        <v>8</v>
      </c>
      <c r="G132963" s="44">
        <f t="shared" si="4155"/>
        <v>6</v>
      </c>
      <c r="H132963" s="44"/>
    </row>
    <row r="132964" spans="1:8" x14ac:dyDescent="0.25">
      <c r="A132964">
        <v>401140</v>
      </c>
      <c r="B132964" s="1">
        <v>44428.708925566345</v>
      </c>
      <c r="C132964">
        <v>326337</v>
      </c>
      <c r="D132964">
        <v>299853</v>
      </c>
      <c r="E132964" s="16" t="e">
        <f>VLOOKUP(C132964,Подписчики!#REF!,3,0)</f>
        <v>#REF!</v>
      </c>
      <c r="F132964" s="3">
        <f t="shared" si="4154"/>
        <v>8</v>
      </c>
      <c r="G132964" s="44">
        <f t="shared" si="4155"/>
        <v>6</v>
      </c>
      <c r="H132964" s="44"/>
    </row>
    <row r="132965" spans="1:8" x14ac:dyDescent="0.25">
      <c r="A132965">
        <v>401143</v>
      </c>
      <c r="B132965" s="1">
        <v>44428.709330097088</v>
      </c>
      <c r="C132965">
        <v>56805</v>
      </c>
      <c r="D132965">
        <v>411922</v>
      </c>
      <c r="E132965" s="16" t="e">
        <f>VLOOKUP(C132965,Подписчики!#REF!,3,0)</f>
        <v>#REF!</v>
      </c>
      <c r="F132965" s="3">
        <f t="shared" si="4154"/>
        <v>8</v>
      </c>
      <c r="G132965" s="44">
        <f t="shared" si="4155"/>
        <v>6</v>
      </c>
      <c r="H132965" s="44"/>
    </row>
    <row r="132966" spans="1:8" x14ac:dyDescent="0.25">
      <c r="A132966">
        <v>401144</v>
      </c>
      <c r="B132966" s="1">
        <v>44428.709330097088</v>
      </c>
      <c r="C132966">
        <v>75360</v>
      </c>
      <c r="D132966">
        <v>42705</v>
      </c>
      <c r="E132966" s="16" t="e">
        <f>VLOOKUP(C132966,Подписчики!#REF!,3,0)</f>
        <v>#REF!</v>
      </c>
      <c r="F132966" s="3">
        <f t="shared" si="4154"/>
        <v>8</v>
      </c>
      <c r="G132966" s="44">
        <f t="shared" si="4155"/>
        <v>6</v>
      </c>
      <c r="H132966" s="44"/>
    </row>
    <row r="132967" spans="1:8" x14ac:dyDescent="0.25">
      <c r="A132967">
        <v>401146</v>
      </c>
      <c r="B132967" s="1">
        <v>44428.709330097088</v>
      </c>
      <c r="C132967">
        <v>98102</v>
      </c>
      <c r="D132967">
        <v>439981</v>
      </c>
      <c r="E132967" s="16" t="e">
        <f>VLOOKUP(C132967,Подписчики!#REF!,3,0)</f>
        <v>#REF!</v>
      </c>
      <c r="F132967" s="3">
        <f t="shared" si="4154"/>
        <v>8</v>
      </c>
      <c r="G132967" s="44">
        <f t="shared" si="4155"/>
        <v>6</v>
      </c>
      <c r="H132967" s="44"/>
    </row>
    <row r="132968" spans="1:8" x14ac:dyDescent="0.25">
      <c r="A132968">
        <v>401151</v>
      </c>
      <c r="B132968" s="1">
        <v>44428.709330097088</v>
      </c>
      <c r="C132968">
        <v>198999</v>
      </c>
      <c r="D132968">
        <v>325094</v>
      </c>
      <c r="E132968" s="16" t="e">
        <f>VLOOKUP(C132968,Подписчики!#REF!,3,0)</f>
        <v>#REF!</v>
      </c>
      <c r="F132968" s="3">
        <f t="shared" si="4154"/>
        <v>8</v>
      </c>
      <c r="G132968" s="44">
        <f t="shared" si="4155"/>
        <v>6</v>
      </c>
      <c r="H132968" s="44"/>
    </row>
    <row r="132969" spans="1:8" x14ac:dyDescent="0.25">
      <c r="A132969">
        <v>401154</v>
      </c>
      <c r="B132969" s="1">
        <v>44428.709330097088</v>
      </c>
      <c r="C132969">
        <v>200505</v>
      </c>
      <c r="D132969">
        <v>266896</v>
      </c>
      <c r="E132969" s="16" t="e">
        <f>VLOOKUP(C132969,Подписчики!#REF!,3,0)</f>
        <v>#REF!</v>
      </c>
      <c r="F132969" s="3">
        <f t="shared" si="4154"/>
        <v>8</v>
      </c>
      <c r="G132969" s="44">
        <f t="shared" si="4155"/>
        <v>6</v>
      </c>
      <c r="H132969" s="44"/>
    </row>
    <row r="132970" spans="1:8" x14ac:dyDescent="0.25">
      <c r="A132970">
        <v>401158</v>
      </c>
      <c r="B132970" s="1">
        <v>44428.709734627831</v>
      </c>
      <c r="C132970">
        <v>61611</v>
      </c>
      <c r="D132970">
        <v>146775</v>
      </c>
      <c r="E132970" s="16" t="e">
        <f>VLOOKUP(C132970,Подписчики!#REF!,3,0)</f>
        <v>#REF!</v>
      </c>
      <c r="F132970" s="3">
        <f t="shared" si="4154"/>
        <v>8</v>
      </c>
      <c r="G132970" s="44">
        <f t="shared" si="4155"/>
        <v>6</v>
      </c>
      <c r="H132970" s="44"/>
    </row>
    <row r="132971" spans="1:8" x14ac:dyDescent="0.25">
      <c r="A132971">
        <v>401162</v>
      </c>
      <c r="B132971" s="1">
        <v>44428.710139158575</v>
      </c>
      <c r="C132971">
        <v>200184</v>
      </c>
      <c r="D132971">
        <v>230507</v>
      </c>
      <c r="E132971" s="16" t="e">
        <f>VLOOKUP(C132971,Подписчики!#REF!,3,0)</f>
        <v>#REF!</v>
      </c>
      <c r="F132971" s="3">
        <f t="shared" si="4154"/>
        <v>8</v>
      </c>
      <c r="G132971" s="44">
        <f t="shared" si="4155"/>
        <v>6</v>
      </c>
      <c r="H132971" s="44"/>
    </row>
    <row r="132972" spans="1:8" x14ac:dyDescent="0.25">
      <c r="A132972">
        <v>401166</v>
      </c>
      <c r="B132972" s="1">
        <v>44428.710139158575</v>
      </c>
      <c r="C132972">
        <v>341216</v>
      </c>
      <c r="D132972">
        <v>264284</v>
      </c>
      <c r="E132972" s="16" t="e">
        <f>VLOOKUP(C132972,Подписчики!#REF!,3,0)</f>
        <v>#REF!</v>
      </c>
      <c r="F132972" s="3">
        <f t="shared" si="4154"/>
        <v>8</v>
      </c>
      <c r="G132972" s="44">
        <f t="shared" si="4155"/>
        <v>6</v>
      </c>
      <c r="H132972" s="44"/>
    </row>
    <row r="132973" spans="1:8" x14ac:dyDescent="0.25">
      <c r="A132973">
        <v>401168</v>
      </c>
      <c r="B132973" s="1">
        <v>44428.710948220069</v>
      </c>
      <c r="C132973">
        <v>7459</v>
      </c>
      <c r="D132973">
        <v>251574</v>
      </c>
      <c r="E132973" s="16" t="e">
        <f>VLOOKUP(C132973,Подписчики!#REF!,3,0)</f>
        <v>#REF!</v>
      </c>
      <c r="F132973" s="3">
        <f t="shared" si="4154"/>
        <v>8</v>
      </c>
      <c r="G132973" s="44">
        <f t="shared" si="4155"/>
        <v>6</v>
      </c>
      <c r="H132973" s="44"/>
    </row>
    <row r="132974" spans="1:8" x14ac:dyDescent="0.25">
      <c r="A132974">
        <v>401170</v>
      </c>
      <c r="B132974" s="1">
        <v>44428.711352750805</v>
      </c>
      <c r="C132974">
        <v>323817</v>
      </c>
      <c r="D132974">
        <v>112456</v>
      </c>
      <c r="E132974" s="16" t="e">
        <f>VLOOKUP(C132974,Подписчики!#REF!,3,0)</f>
        <v>#REF!</v>
      </c>
      <c r="F132974" s="3">
        <f t="shared" si="4154"/>
        <v>8</v>
      </c>
      <c r="G132974" s="44">
        <f t="shared" si="4155"/>
        <v>6</v>
      </c>
      <c r="H132974" s="44"/>
    </row>
    <row r="132975" spans="1:8" x14ac:dyDescent="0.25">
      <c r="A132975">
        <v>401175</v>
      </c>
      <c r="B132975" s="1">
        <v>44428.711352750805</v>
      </c>
      <c r="C132975">
        <v>340186</v>
      </c>
      <c r="D132975">
        <v>347393</v>
      </c>
      <c r="E132975" s="16" t="e">
        <f>VLOOKUP(C132975,Подписчики!#REF!,3,0)</f>
        <v>#REF!</v>
      </c>
      <c r="F132975" s="3">
        <f t="shared" si="4154"/>
        <v>8</v>
      </c>
      <c r="G132975" s="44">
        <f t="shared" si="4155"/>
        <v>6</v>
      </c>
      <c r="H132975" s="44"/>
    </row>
    <row r="132976" spans="1:8" x14ac:dyDescent="0.25">
      <c r="A132976">
        <v>401179</v>
      </c>
      <c r="B132976" s="1">
        <v>44428.712161812298</v>
      </c>
      <c r="C132976">
        <v>134651</v>
      </c>
      <c r="D132976">
        <v>287170</v>
      </c>
      <c r="E132976" s="16" t="e">
        <f>VLOOKUP(C132976,Подписчики!#REF!,3,0)</f>
        <v>#REF!</v>
      </c>
      <c r="F132976" s="3">
        <f t="shared" si="4154"/>
        <v>8</v>
      </c>
      <c r="G132976" s="44">
        <f t="shared" si="4155"/>
        <v>6</v>
      </c>
      <c r="H132976" s="44"/>
    </row>
    <row r="132977" spans="1:8" x14ac:dyDescent="0.25">
      <c r="A132977">
        <v>401184</v>
      </c>
      <c r="B132977" s="1">
        <v>44428.712566343042</v>
      </c>
      <c r="C132977">
        <v>59468</v>
      </c>
      <c r="D132977">
        <v>230507</v>
      </c>
      <c r="E132977" s="16" t="e">
        <f>VLOOKUP(C132977,Подписчики!#REF!,3,0)</f>
        <v>#REF!</v>
      </c>
      <c r="F132977" s="3">
        <f t="shared" si="4154"/>
        <v>8</v>
      </c>
      <c r="G132977" s="44">
        <f t="shared" si="4155"/>
        <v>6</v>
      </c>
      <c r="H132977" s="44"/>
    </row>
    <row r="132978" spans="1:8" x14ac:dyDescent="0.25">
      <c r="A132978">
        <v>401188</v>
      </c>
      <c r="B132978" s="1">
        <v>44428.712566343042</v>
      </c>
      <c r="C132978">
        <v>65089</v>
      </c>
      <c r="D132978">
        <v>104958</v>
      </c>
      <c r="E132978" s="16" t="e">
        <f>VLOOKUP(C132978,Подписчики!#REF!,3,0)</f>
        <v>#REF!</v>
      </c>
      <c r="F132978" s="3">
        <f t="shared" si="4154"/>
        <v>8</v>
      </c>
      <c r="G132978" s="44">
        <f t="shared" si="4155"/>
        <v>6</v>
      </c>
      <c r="H132978" s="44"/>
    </row>
    <row r="132979" spans="1:8" x14ac:dyDescent="0.25">
      <c r="A132979">
        <v>401193</v>
      </c>
      <c r="B132979" s="1">
        <v>44428.712566343042</v>
      </c>
      <c r="C132979">
        <v>181924</v>
      </c>
      <c r="D132979">
        <v>397390</v>
      </c>
      <c r="E132979" s="16" t="e">
        <f>VLOOKUP(C132979,Подписчики!#REF!,3,0)</f>
        <v>#REF!</v>
      </c>
      <c r="F132979" s="3">
        <f t="shared" si="4154"/>
        <v>8</v>
      </c>
      <c r="G132979" s="44">
        <f t="shared" si="4155"/>
        <v>6</v>
      </c>
      <c r="H132979" s="44"/>
    </row>
    <row r="132980" spans="1:8" x14ac:dyDescent="0.25">
      <c r="A132980">
        <v>401198</v>
      </c>
      <c r="B132980" s="1">
        <v>44428.712566343042</v>
      </c>
      <c r="C132980">
        <v>258990</v>
      </c>
      <c r="D132980">
        <v>230507</v>
      </c>
      <c r="E132980" s="16" t="e">
        <f>VLOOKUP(C132980,Подписчики!#REF!,3,0)</f>
        <v>#REF!</v>
      </c>
      <c r="F132980" s="3">
        <f t="shared" si="4154"/>
        <v>8</v>
      </c>
      <c r="G132980" s="44">
        <f t="shared" si="4155"/>
        <v>6</v>
      </c>
      <c r="H132980" s="44"/>
    </row>
    <row r="132981" spans="1:8" x14ac:dyDescent="0.25">
      <c r="A132981">
        <v>401200</v>
      </c>
      <c r="B132981" s="1">
        <v>44428.712970873785</v>
      </c>
      <c r="C132981">
        <v>114371</v>
      </c>
      <c r="D132981">
        <v>432277</v>
      </c>
      <c r="E132981" s="16" t="e">
        <f>VLOOKUP(C132981,Подписчики!#REF!,3,0)</f>
        <v>#REF!</v>
      </c>
      <c r="F132981" s="3">
        <f t="shared" si="4154"/>
        <v>8</v>
      </c>
      <c r="G132981" s="44">
        <f t="shared" si="4155"/>
        <v>6</v>
      </c>
      <c r="H132981" s="44"/>
    </row>
    <row r="132982" spans="1:8" x14ac:dyDescent="0.25">
      <c r="A132982">
        <v>401202</v>
      </c>
      <c r="B132982" s="1">
        <v>44428.713375404528</v>
      </c>
      <c r="C132982">
        <v>259196</v>
      </c>
      <c r="D132982">
        <v>379466</v>
      </c>
      <c r="E132982" s="16" t="e">
        <f>VLOOKUP(C132982,Подписчики!#REF!,3,0)</f>
        <v>#REF!</v>
      </c>
      <c r="F132982" s="3">
        <f t="shared" si="4154"/>
        <v>8</v>
      </c>
      <c r="G132982" s="44">
        <f t="shared" si="4155"/>
        <v>6</v>
      </c>
      <c r="H132982" s="44"/>
    </row>
    <row r="132983" spans="1:8" x14ac:dyDescent="0.25">
      <c r="A132983">
        <v>401203</v>
      </c>
      <c r="B132983" s="1">
        <v>44428.714184466022</v>
      </c>
      <c r="C132983">
        <v>83363</v>
      </c>
      <c r="D132983">
        <v>196571</v>
      </c>
      <c r="E132983" s="16" t="e">
        <f>VLOOKUP(C132983,Подписчики!#REF!,3,0)</f>
        <v>#REF!</v>
      </c>
      <c r="F132983" s="3">
        <f t="shared" si="4154"/>
        <v>8</v>
      </c>
      <c r="G132983" s="44">
        <f t="shared" si="4155"/>
        <v>6</v>
      </c>
      <c r="H132983" s="44"/>
    </row>
    <row r="132984" spans="1:8" x14ac:dyDescent="0.25">
      <c r="A132984">
        <v>401207</v>
      </c>
      <c r="B132984" s="1">
        <v>44428.714184466022</v>
      </c>
      <c r="C132984">
        <v>87186</v>
      </c>
      <c r="D132984">
        <v>411922</v>
      </c>
      <c r="E132984" s="16" t="e">
        <f>VLOOKUP(C132984,Подписчики!#REF!,3,0)</f>
        <v>#REF!</v>
      </c>
      <c r="F132984" s="3">
        <f t="shared" si="4154"/>
        <v>8</v>
      </c>
      <c r="G132984" s="44">
        <f t="shared" si="4155"/>
        <v>6</v>
      </c>
      <c r="H132984" s="44"/>
    </row>
    <row r="132985" spans="1:8" x14ac:dyDescent="0.25">
      <c r="A132985">
        <v>401210</v>
      </c>
      <c r="B132985" s="1">
        <v>44428.714184466022</v>
      </c>
      <c r="C132985">
        <v>260457</v>
      </c>
      <c r="D132985">
        <v>51162</v>
      </c>
      <c r="E132985" s="16" t="e">
        <f>VLOOKUP(C132985,Подписчики!#REF!,3,0)</f>
        <v>#REF!</v>
      </c>
      <c r="F132985" s="3">
        <f t="shared" si="4154"/>
        <v>8</v>
      </c>
      <c r="G132985" s="44">
        <f t="shared" si="4155"/>
        <v>6</v>
      </c>
      <c r="H132985" s="44"/>
    </row>
    <row r="132986" spans="1:8" x14ac:dyDescent="0.25">
      <c r="A132986">
        <v>401211</v>
      </c>
      <c r="B132986" s="1">
        <v>44428.714588996758</v>
      </c>
      <c r="C132986">
        <v>29328</v>
      </c>
      <c r="D132986">
        <v>464600</v>
      </c>
      <c r="E132986" s="16" t="e">
        <f>VLOOKUP(C132986,Подписчики!#REF!,3,0)</f>
        <v>#REF!</v>
      </c>
      <c r="F132986" s="3">
        <f t="shared" si="4154"/>
        <v>8</v>
      </c>
      <c r="G132986" s="44">
        <f t="shared" si="4155"/>
        <v>6</v>
      </c>
      <c r="H132986" s="44"/>
    </row>
    <row r="132987" spans="1:8" x14ac:dyDescent="0.25">
      <c r="A132987">
        <v>401212</v>
      </c>
      <c r="B132987" s="1">
        <v>44428.714588996758</v>
      </c>
      <c r="C132987">
        <v>55305</v>
      </c>
      <c r="D132987">
        <v>411922</v>
      </c>
      <c r="E132987" s="16" t="e">
        <f>VLOOKUP(C132987,Подписчики!#REF!,3,0)</f>
        <v>#REF!</v>
      </c>
      <c r="F132987" s="3">
        <f t="shared" si="4154"/>
        <v>8</v>
      </c>
      <c r="G132987" s="44">
        <f t="shared" si="4155"/>
        <v>6</v>
      </c>
      <c r="H132987" s="44"/>
    </row>
    <row r="132988" spans="1:8" x14ac:dyDescent="0.25">
      <c r="A132988">
        <v>401213</v>
      </c>
      <c r="B132988" s="1">
        <v>44428.714588996758</v>
      </c>
      <c r="C132988">
        <v>73042</v>
      </c>
      <c r="D132988">
        <v>178052</v>
      </c>
      <c r="E132988" s="16" t="e">
        <f>VLOOKUP(C132988,Подписчики!#REF!,3,0)</f>
        <v>#REF!</v>
      </c>
      <c r="F132988" s="3">
        <f t="shared" si="4154"/>
        <v>8</v>
      </c>
      <c r="G132988" s="44">
        <f t="shared" si="4155"/>
        <v>6</v>
      </c>
      <c r="H132988" s="44"/>
    </row>
    <row r="132989" spans="1:8" x14ac:dyDescent="0.25">
      <c r="A132989">
        <v>401218</v>
      </c>
      <c r="B132989" s="1">
        <v>44428.714588996758</v>
      </c>
      <c r="C132989">
        <v>73274</v>
      </c>
      <c r="D132989">
        <v>114057</v>
      </c>
      <c r="E132989" s="16" t="e">
        <f>VLOOKUP(C132989,Подписчики!#REF!,3,0)</f>
        <v>#REF!</v>
      </c>
      <c r="F132989" s="3">
        <f t="shared" si="4154"/>
        <v>8</v>
      </c>
      <c r="G132989" s="44">
        <f t="shared" si="4155"/>
        <v>6</v>
      </c>
      <c r="H132989" s="44"/>
    </row>
    <row r="132990" spans="1:8" x14ac:dyDescent="0.25">
      <c r="A132990">
        <v>401221</v>
      </c>
      <c r="B132990" s="1">
        <v>44428.714588996758</v>
      </c>
      <c r="C132990">
        <v>110583</v>
      </c>
      <c r="D132990">
        <v>411922</v>
      </c>
      <c r="E132990" s="16" t="e">
        <f>VLOOKUP(C132990,Подписчики!#REF!,3,0)</f>
        <v>#REF!</v>
      </c>
      <c r="F132990" s="3">
        <f t="shared" si="4154"/>
        <v>8</v>
      </c>
      <c r="G132990" s="44">
        <f t="shared" si="4155"/>
        <v>6</v>
      </c>
      <c r="H132990" s="44"/>
    </row>
    <row r="132991" spans="1:8" x14ac:dyDescent="0.25">
      <c r="A132991">
        <v>401222</v>
      </c>
      <c r="B132991" s="1">
        <v>44428.714588996758</v>
      </c>
      <c r="C132991">
        <v>198362</v>
      </c>
      <c r="D132991">
        <v>396686</v>
      </c>
      <c r="E132991" s="16" t="e">
        <f>VLOOKUP(C132991,Подписчики!#REF!,3,0)</f>
        <v>#REF!</v>
      </c>
      <c r="F132991" s="3">
        <f t="shared" si="4154"/>
        <v>8</v>
      </c>
      <c r="G132991" s="44">
        <f t="shared" si="4155"/>
        <v>6</v>
      </c>
      <c r="H132991" s="44"/>
    </row>
    <row r="132992" spans="1:8" x14ac:dyDescent="0.25">
      <c r="A132992">
        <v>401225</v>
      </c>
      <c r="B132992" s="1">
        <v>44428.714993527508</v>
      </c>
      <c r="C132992">
        <v>93605</v>
      </c>
      <c r="D132992">
        <v>118549</v>
      </c>
      <c r="E132992" s="16" t="e">
        <f>VLOOKUP(C132992,Подписчики!#REF!,3,0)</f>
        <v>#REF!</v>
      </c>
      <c r="F132992" s="3">
        <f t="shared" si="4154"/>
        <v>8</v>
      </c>
      <c r="G132992" s="44">
        <f t="shared" si="4155"/>
        <v>6</v>
      </c>
      <c r="H132992" s="44"/>
    </row>
    <row r="132993" spans="1:8" x14ac:dyDescent="0.25">
      <c r="A132993">
        <v>401230</v>
      </c>
      <c r="B132993" s="1">
        <v>44428.714993527508</v>
      </c>
      <c r="C132993">
        <v>176723</v>
      </c>
      <c r="D132993">
        <v>242428</v>
      </c>
      <c r="E132993" s="16" t="e">
        <f>VLOOKUP(C132993,Подписчики!#REF!,3,0)</f>
        <v>#REF!</v>
      </c>
      <c r="F132993" s="3">
        <f t="shared" si="4154"/>
        <v>8</v>
      </c>
      <c r="G132993" s="44">
        <f t="shared" si="4155"/>
        <v>6</v>
      </c>
      <c r="H132993" s="44"/>
    </row>
    <row r="132994" spans="1:8" x14ac:dyDescent="0.25">
      <c r="A132994">
        <v>401235</v>
      </c>
      <c r="B132994" s="1">
        <v>44428.715802589002</v>
      </c>
      <c r="C132994">
        <v>69368</v>
      </c>
      <c r="D132994">
        <v>251823</v>
      </c>
      <c r="E132994" s="16" t="e">
        <f>VLOOKUP(C132994,Подписчики!#REF!,3,0)</f>
        <v>#REF!</v>
      </c>
      <c r="F132994" s="3">
        <f t="shared" si="4154"/>
        <v>8</v>
      </c>
      <c r="G132994" s="44">
        <f t="shared" si="4155"/>
        <v>6</v>
      </c>
      <c r="H132994" s="44"/>
    </row>
    <row r="132995" spans="1:8" x14ac:dyDescent="0.25">
      <c r="A132995">
        <v>401236</v>
      </c>
      <c r="B132995" s="1">
        <v>44428.715802589002</v>
      </c>
      <c r="C132995">
        <v>154046</v>
      </c>
      <c r="D132995">
        <v>68733</v>
      </c>
      <c r="E132995" s="16" t="e">
        <f>VLOOKUP(C132995,Подписчики!#REF!,3,0)</f>
        <v>#REF!</v>
      </c>
      <c r="F132995" s="3">
        <f t="shared" ref="F132995:F133058" si="4156">MONTH(B132995)</f>
        <v>8</v>
      </c>
      <c r="G132995" s="44">
        <f t="shared" ref="G132995:G133058" si="4157">WEEKDAY(B132995,1)</f>
        <v>6</v>
      </c>
      <c r="H132995" s="44"/>
    </row>
    <row r="132996" spans="1:8" x14ac:dyDescent="0.25">
      <c r="A132996">
        <v>401237</v>
      </c>
      <c r="B132996" s="1">
        <v>44428.716207119738</v>
      </c>
      <c r="C132996">
        <v>72893</v>
      </c>
      <c r="D132996">
        <v>347008</v>
      </c>
      <c r="E132996" s="16" t="e">
        <f>VLOOKUP(C132996,Подписчики!#REF!,3,0)</f>
        <v>#REF!</v>
      </c>
      <c r="F132996" s="3">
        <f t="shared" si="4156"/>
        <v>8</v>
      </c>
      <c r="G132996" s="44">
        <f t="shared" si="4157"/>
        <v>6</v>
      </c>
      <c r="H132996" s="44"/>
    </row>
    <row r="132997" spans="1:8" x14ac:dyDescent="0.25">
      <c r="A132997">
        <v>401241</v>
      </c>
      <c r="B132997" s="1">
        <v>44428.716207119738</v>
      </c>
      <c r="C132997">
        <v>73659</v>
      </c>
      <c r="D132997">
        <v>74456</v>
      </c>
      <c r="E132997" s="16" t="e">
        <f>VLOOKUP(C132997,Подписчики!#REF!,3,0)</f>
        <v>#REF!</v>
      </c>
      <c r="F132997" s="3">
        <f t="shared" si="4156"/>
        <v>8</v>
      </c>
      <c r="G132997" s="44">
        <f t="shared" si="4157"/>
        <v>6</v>
      </c>
      <c r="H132997" s="44"/>
    </row>
    <row r="132998" spans="1:8" x14ac:dyDescent="0.25">
      <c r="A132998">
        <v>401246</v>
      </c>
      <c r="B132998" s="1">
        <v>44428.716207119738</v>
      </c>
      <c r="C132998">
        <v>130709</v>
      </c>
      <c r="D132998">
        <v>167751</v>
      </c>
      <c r="E132998" s="16" t="e">
        <f>VLOOKUP(C132998,Подписчики!#REF!,3,0)</f>
        <v>#REF!</v>
      </c>
      <c r="F132998" s="3">
        <f t="shared" si="4156"/>
        <v>8</v>
      </c>
      <c r="G132998" s="44">
        <f t="shared" si="4157"/>
        <v>6</v>
      </c>
      <c r="H132998" s="44"/>
    </row>
    <row r="132999" spans="1:8" x14ac:dyDescent="0.25">
      <c r="A132999">
        <v>401248</v>
      </c>
      <c r="B132999" s="1">
        <v>44428.716611650489</v>
      </c>
      <c r="C132999">
        <v>933</v>
      </c>
      <c r="D132999">
        <v>37644</v>
      </c>
      <c r="E132999" s="16" t="e">
        <f>VLOOKUP(C132999,Подписчики!#REF!,3,0)</f>
        <v>#REF!</v>
      </c>
      <c r="F132999" s="3">
        <f t="shared" si="4156"/>
        <v>8</v>
      </c>
      <c r="G132999" s="44">
        <f t="shared" si="4157"/>
        <v>6</v>
      </c>
      <c r="H132999" s="44"/>
    </row>
    <row r="133000" spans="1:8" x14ac:dyDescent="0.25">
      <c r="A133000">
        <v>401250</v>
      </c>
      <c r="B133000" s="1">
        <v>44428.716611650489</v>
      </c>
      <c r="C133000">
        <v>23295</v>
      </c>
      <c r="D133000">
        <v>25410</v>
      </c>
      <c r="E133000" s="16" t="e">
        <f>VLOOKUP(C133000,Подписчики!#REF!,3,0)</f>
        <v>#REF!</v>
      </c>
      <c r="F133000" s="3">
        <f t="shared" si="4156"/>
        <v>8</v>
      </c>
      <c r="G133000" s="44">
        <f t="shared" si="4157"/>
        <v>6</v>
      </c>
      <c r="H133000" s="44"/>
    </row>
    <row r="133001" spans="1:8" x14ac:dyDescent="0.25">
      <c r="A133001">
        <v>401252</v>
      </c>
      <c r="B133001" s="1">
        <v>44428.717016181232</v>
      </c>
      <c r="C133001">
        <v>177434</v>
      </c>
      <c r="D133001">
        <v>88863</v>
      </c>
      <c r="E133001" s="16" t="e">
        <f>VLOOKUP(C133001,Подписчики!#REF!,3,0)</f>
        <v>#REF!</v>
      </c>
      <c r="F133001" s="3">
        <f t="shared" si="4156"/>
        <v>8</v>
      </c>
      <c r="G133001" s="44">
        <f t="shared" si="4157"/>
        <v>6</v>
      </c>
      <c r="H133001" s="44"/>
    </row>
    <row r="133002" spans="1:8" x14ac:dyDescent="0.25">
      <c r="A133002">
        <v>401254</v>
      </c>
      <c r="B133002" s="1">
        <v>44428.717420711975</v>
      </c>
      <c r="C133002">
        <v>6341</v>
      </c>
      <c r="D133002">
        <v>301748</v>
      </c>
      <c r="E133002" s="16" t="e">
        <f>VLOOKUP(C133002,Подписчики!#REF!,3,0)</f>
        <v>#REF!</v>
      </c>
      <c r="F133002" s="3">
        <f t="shared" si="4156"/>
        <v>8</v>
      </c>
      <c r="G133002" s="44">
        <f t="shared" si="4157"/>
        <v>6</v>
      </c>
      <c r="H133002" s="44"/>
    </row>
    <row r="133003" spans="1:8" x14ac:dyDescent="0.25">
      <c r="A133003">
        <v>401256</v>
      </c>
      <c r="B133003" s="1">
        <v>44428.717420711975</v>
      </c>
      <c r="C133003">
        <v>21416</v>
      </c>
      <c r="D133003">
        <v>297015</v>
      </c>
      <c r="E133003" s="16" t="e">
        <f>VLOOKUP(C133003,Подписчики!#REF!,3,0)</f>
        <v>#REF!</v>
      </c>
      <c r="F133003" s="3">
        <f t="shared" si="4156"/>
        <v>8</v>
      </c>
      <c r="G133003" s="44">
        <f t="shared" si="4157"/>
        <v>6</v>
      </c>
      <c r="H133003" s="44"/>
    </row>
    <row r="133004" spans="1:8" x14ac:dyDescent="0.25">
      <c r="A133004">
        <v>401258</v>
      </c>
      <c r="B133004" s="1">
        <v>44428.717420711975</v>
      </c>
      <c r="C133004">
        <v>57385</v>
      </c>
      <c r="D133004">
        <v>274276</v>
      </c>
      <c r="E133004" s="16" t="e">
        <f>VLOOKUP(C133004,Подписчики!#REF!,3,0)</f>
        <v>#REF!</v>
      </c>
      <c r="F133004" s="3">
        <f t="shared" si="4156"/>
        <v>8</v>
      </c>
      <c r="G133004" s="44">
        <f t="shared" si="4157"/>
        <v>6</v>
      </c>
      <c r="H133004" s="44"/>
    </row>
    <row r="133005" spans="1:8" x14ac:dyDescent="0.25">
      <c r="A133005">
        <v>401263</v>
      </c>
      <c r="B133005" s="1">
        <v>44428.717420711975</v>
      </c>
      <c r="C133005">
        <v>141375</v>
      </c>
      <c r="D133005">
        <v>351192</v>
      </c>
      <c r="E133005" s="16" t="e">
        <f>VLOOKUP(C133005,Подписчики!#REF!,3,0)</f>
        <v>#REF!</v>
      </c>
      <c r="F133005" s="3">
        <f t="shared" si="4156"/>
        <v>8</v>
      </c>
      <c r="G133005" s="44">
        <f t="shared" si="4157"/>
        <v>6</v>
      </c>
      <c r="H133005" s="44"/>
    </row>
    <row r="133006" spans="1:8" x14ac:dyDescent="0.25">
      <c r="A133006">
        <v>401264</v>
      </c>
      <c r="B133006" s="1">
        <v>44428.717420711975</v>
      </c>
      <c r="C133006">
        <v>142952</v>
      </c>
      <c r="D133006">
        <v>380039</v>
      </c>
      <c r="E133006" s="16" t="e">
        <f>VLOOKUP(C133006,Подписчики!#REF!,3,0)</f>
        <v>#REF!</v>
      </c>
      <c r="F133006" s="3">
        <f t="shared" si="4156"/>
        <v>8</v>
      </c>
      <c r="G133006" s="44">
        <f t="shared" si="4157"/>
        <v>6</v>
      </c>
      <c r="H133006" s="44"/>
    </row>
    <row r="133007" spans="1:8" x14ac:dyDescent="0.25">
      <c r="A133007">
        <v>401269</v>
      </c>
      <c r="B133007" s="1">
        <v>44428.717825242718</v>
      </c>
      <c r="C133007">
        <v>193630</v>
      </c>
      <c r="D133007">
        <v>10148</v>
      </c>
      <c r="E133007" s="16" t="e">
        <f>VLOOKUP(C133007,Подписчики!#REF!,3,0)</f>
        <v>#REF!</v>
      </c>
      <c r="F133007" s="3">
        <f t="shared" si="4156"/>
        <v>8</v>
      </c>
      <c r="G133007" s="44">
        <f t="shared" si="4157"/>
        <v>6</v>
      </c>
      <c r="H133007" s="44"/>
    </row>
    <row r="133008" spans="1:8" x14ac:dyDescent="0.25">
      <c r="A133008">
        <v>401271</v>
      </c>
      <c r="B133008" s="1">
        <v>44428.718229773462</v>
      </c>
      <c r="C133008">
        <v>95931</v>
      </c>
      <c r="D133008">
        <v>154228</v>
      </c>
      <c r="E133008" s="16" t="e">
        <f>VLOOKUP(C133008,Подписчики!#REF!,3,0)</f>
        <v>#REF!</v>
      </c>
      <c r="F133008" s="3">
        <f t="shared" si="4156"/>
        <v>8</v>
      </c>
      <c r="G133008" s="44">
        <f t="shared" si="4157"/>
        <v>6</v>
      </c>
      <c r="H133008" s="44"/>
    </row>
    <row r="133009" spans="1:8" x14ac:dyDescent="0.25">
      <c r="A133009">
        <v>401275</v>
      </c>
      <c r="B133009" s="1">
        <v>44428.718229773462</v>
      </c>
      <c r="C133009">
        <v>184288</v>
      </c>
      <c r="D133009">
        <v>100603</v>
      </c>
      <c r="E133009" s="16" t="e">
        <f>VLOOKUP(C133009,Подписчики!#REF!,3,0)</f>
        <v>#REF!</v>
      </c>
      <c r="F133009" s="3">
        <f t="shared" si="4156"/>
        <v>8</v>
      </c>
      <c r="G133009" s="44">
        <f t="shared" si="4157"/>
        <v>6</v>
      </c>
      <c r="H133009" s="44"/>
    </row>
    <row r="133010" spans="1:8" x14ac:dyDescent="0.25">
      <c r="A133010">
        <v>401278</v>
      </c>
      <c r="B133010" s="1">
        <v>44428.718333333338</v>
      </c>
      <c r="C133010">
        <v>273844</v>
      </c>
      <c r="D133010">
        <v>286726</v>
      </c>
      <c r="E133010" s="16" t="e">
        <f>VLOOKUP(C133010,Подписчики!#REF!,3,0)</f>
        <v>#REF!</v>
      </c>
      <c r="F133010" s="3">
        <f t="shared" si="4156"/>
        <v>8</v>
      </c>
      <c r="G133010" s="44">
        <f t="shared" si="4157"/>
        <v>6</v>
      </c>
      <c r="H133010" s="44"/>
    </row>
    <row r="133011" spans="1:8" x14ac:dyDescent="0.25">
      <c r="A133011">
        <v>401280</v>
      </c>
      <c r="B133011" s="1">
        <v>44428.718634304205</v>
      </c>
      <c r="C133011">
        <v>64250</v>
      </c>
      <c r="D133011">
        <v>389689</v>
      </c>
      <c r="E133011" s="16" t="e">
        <f>VLOOKUP(C133011,Подписчики!#REF!,3,0)</f>
        <v>#REF!</v>
      </c>
      <c r="F133011" s="3">
        <f t="shared" si="4156"/>
        <v>8</v>
      </c>
      <c r="G133011" s="44">
        <f t="shared" si="4157"/>
        <v>6</v>
      </c>
      <c r="H133011" s="44"/>
    </row>
    <row r="133012" spans="1:8" x14ac:dyDescent="0.25">
      <c r="A133012">
        <v>401282</v>
      </c>
      <c r="B133012" s="1">
        <v>44428.718634304205</v>
      </c>
      <c r="C133012">
        <v>101847</v>
      </c>
      <c r="D133012">
        <v>230507</v>
      </c>
      <c r="E133012" s="16" t="e">
        <f>VLOOKUP(C133012,Подписчики!#REF!,3,0)</f>
        <v>#REF!</v>
      </c>
      <c r="F133012" s="3">
        <f t="shared" si="4156"/>
        <v>8</v>
      </c>
      <c r="G133012" s="44">
        <f t="shared" si="4157"/>
        <v>6</v>
      </c>
      <c r="H133012" s="44"/>
    </row>
    <row r="133013" spans="1:8" x14ac:dyDescent="0.25">
      <c r="A133013">
        <v>401286</v>
      </c>
      <c r="B133013" s="1">
        <v>44428.719038834948</v>
      </c>
      <c r="C133013">
        <v>82266</v>
      </c>
      <c r="D133013">
        <v>12149</v>
      </c>
      <c r="E133013" s="16" t="e">
        <f>VLOOKUP(C133013,Подписчики!#REF!,3,0)</f>
        <v>#REF!</v>
      </c>
      <c r="F133013" s="3">
        <f t="shared" si="4156"/>
        <v>8</v>
      </c>
      <c r="G133013" s="44">
        <f t="shared" si="4157"/>
        <v>6</v>
      </c>
      <c r="H133013" s="44"/>
    </row>
    <row r="133014" spans="1:8" x14ac:dyDescent="0.25">
      <c r="A133014">
        <v>401290</v>
      </c>
      <c r="B133014" s="1">
        <v>44428.719038834955</v>
      </c>
      <c r="C133014">
        <v>225594</v>
      </c>
      <c r="D133014">
        <v>351192</v>
      </c>
      <c r="E133014" s="16" t="e">
        <f>VLOOKUP(C133014,Подписчики!#REF!,3,0)</f>
        <v>#REF!</v>
      </c>
      <c r="F133014" s="3">
        <f t="shared" si="4156"/>
        <v>8</v>
      </c>
      <c r="G133014" s="44">
        <f t="shared" si="4157"/>
        <v>6</v>
      </c>
      <c r="H133014" s="44"/>
    </row>
    <row r="133015" spans="1:8" x14ac:dyDescent="0.25">
      <c r="A133015">
        <v>401291</v>
      </c>
      <c r="B133015" s="1">
        <v>44428.719847896442</v>
      </c>
      <c r="C133015">
        <v>249611</v>
      </c>
      <c r="D133015">
        <v>281186</v>
      </c>
      <c r="E133015" s="16" t="e">
        <f>VLOOKUP(C133015,Подписчики!#REF!,3,0)</f>
        <v>#REF!</v>
      </c>
      <c r="F133015" s="3">
        <f t="shared" si="4156"/>
        <v>8</v>
      </c>
      <c r="G133015" s="44">
        <f t="shared" si="4157"/>
        <v>6</v>
      </c>
      <c r="H133015" s="44"/>
    </row>
    <row r="133016" spans="1:8" x14ac:dyDescent="0.25">
      <c r="A133016">
        <v>401293</v>
      </c>
      <c r="B133016" s="1">
        <v>44428.720252427185</v>
      </c>
      <c r="C133016">
        <v>30282</v>
      </c>
      <c r="D133016">
        <v>347008</v>
      </c>
      <c r="E133016" s="16" t="e">
        <f>VLOOKUP(C133016,Подписчики!#REF!,3,0)</f>
        <v>#REF!</v>
      </c>
      <c r="F133016" s="3">
        <f t="shared" si="4156"/>
        <v>8</v>
      </c>
      <c r="G133016" s="44">
        <f t="shared" si="4157"/>
        <v>6</v>
      </c>
      <c r="H133016" s="44"/>
    </row>
    <row r="133017" spans="1:8" x14ac:dyDescent="0.25">
      <c r="A133017">
        <v>401297</v>
      </c>
      <c r="B133017" s="1">
        <v>44428.720252427185</v>
      </c>
      <c r="C133017">
        <v>51147</v>
      </c>
      <c r="D133017">
        <v>213926</v>
      </c>
      <c r="E133017" s="16" t="e">
        <f>VLOOKUP(C133017,Подписчики!#REF!,3,0)</f>
        <v>#REF!</v>
      </c>
      <c r="F133017" s="3">
        <f t="shared" si="4156"/>
        <v>8</v>
      </c>
      <c r="G133017" s="44">
        <f t="shared" si="4157"/>
        <v>6</v>
      </c>
      <c r="H133017" s="44"/>
    </row>
    <row r="133018" spans="1:8" x14ac:dyDescent="0.25">
      <c r="A133018">
        <v>401301</v>
      </c>
      <c r="B133018" s="1">
        <v>44428.720252427185</v>
      </c>
      <c r="C133018">
        <v>170961</v>
      </c>
      <c r="D133018">
        <v>286726</v>
      </c>
      <c r="E133018" s="16" t="e">
        <f>VLOOKUP(C133018,Подписчики!#REF!,3,0)</f>
        <v>#REF!</v>
      </c>
      <c r="F133018" s="3">
        <f t="shared" si="4156"/>
        <v>8</v>
      </c>
      <c r="G133018" s="44">
        <f t="shared" si="4157"/>
        <v>6</v>
      </c>
      <c r="H133018" s="44"/>
    </row>
    <row r="133019" spans="1:8" x14ac:dyDescent="0.25">
      <c r="A133019">
        <v>401305</v>
      </c>
      <c r="B133019" s="1">
        <v>44428.720656957928</v>
      </c>
      <c r="C133019">
        <v>137134</v>
      </c>
      <c r="D133019">
        <v>191238</v>
      </c>
      <c r="E133019" s="16" t="e">
        <f>VLOOKUP(C133019,Подписчики!#REF!,3,0)</f>
        <v>#REF!</v>
      </c>
      <c r="F133019" s="3">
        <f t="shared" si="4156"/>
        <v>8</v>
      </c>
      <c r="G133019" s="44">
        <f t="shared" si="4157"/>
        <v>6</v>
      </c>
      <c r="H133019" s="44"/>
    </row>
    <row r="133020" spans="1:8" x14ac:dyDescent="0.25">
      <c r="A133020">
        <v>401306</v>
      </c>
      <c r="B133020" s="1">
        <v>44428.720656957928</v>
      </c>
      <c r="C133020">
        <v>152948</v>
      </c>
      <c r="D133020">
        <v>466374</v>
      </c>
      <c r="E133020" s="16" t="e">
        <f>VLOOKUP(C133020,Подписчики!#REF!,3,0)</f>
        <v>#REF!</v>
      </c>
      <c r="F133020" s="3">
        <f t="shared" si="4156"/>
        <v>8</v>
      </c>
      <c r="G133020" s="44">
        <f t="shared" si="4157"/>
        <v>6</v>
      </c>
      <c r="H133020" s="44"/>
    </row>
    <row r="133021" spans="1:8" x14ac:dyDescent="0.25">
      <c r="A133021">
        <v>401311</v>
      </c>
      <c r="B133021" s="1">
        <v>44428.721061488672</v>
      </c>
      <c r="C133021">
        <v>126702</v>
      </c>
      <c r="D133021">
        <v>42705</v>
      </c>
      <c r="E133021" s="16" t="e">
        <f>VLOOKUP(C133021,Подписчики!#REF!,3,0)</f>
        <v>#REF!</v>
      </c>
      <c r="F133021" s="3">
        <f t="shared" si="4156"/>
        <v>8</v>
      </c>
      <c r="G133021" s="44">
        <f t="shared" si="4157"/>
        <v>6</v>
      </c>
      <c r="H133021" s="44"/>
    </row>
    <row r="133022" spans="1:8" x14ac:dyDescent="0.25">
      <c r="A133022">
        <v>401312</v>
      </c>
      <c r="B133022" s="1">
        <v>44428.721061488672</v>
      </c>
      <c r="C133022">
        <v>135039</v>
      </c>
      <c r="D133022">
        <v>86587</v>
      </c>
      <c r="E133022" s="16" t="e">
        <f>VLOOKUP(C133022,Подписчики!#REF!,3,0)</f>
        <v>#REF!</v>
      </c>
      <c r="F133022" s="3">
        <f t="shared" si="4156"/>
        <v>8</v>
      </c>
      <c r="G133022" s="44">
        <f t="shared" si="4157"/>
        <v>6</v>
      </c>
      <c r="H133022" s="44"/>
    </row>
    <row r="133023" spans="1:8" x14ac:dyDescent="0.25">
      <c r="A133023">
        <v>401315</v>
      </c>
      <c r="B133023" s="1">
        <v>44428.721333333335</v>
      </c>
      <c r="C133023">
        <v>261281</v>
      </c>
      <c r="D133023">
        <v>413612</v>
      </c>
      <c r="E133023" s="16" t="e">
        <f>VLOOKUP(C133023,Подписчики!#REF!,3,0)</f>
        <v>#REF!</v>
      </c>
      <c r="F133023" s="3">
        <f t="shared" si="4156"/>
        <v>8</v>
      </c>
      <c r="G133023" s="44">
        <f t="shared" si="4157"/>
        <v>6</v>
      </c>
      <c r="H133023" s="44"/>
    </row>
    <row r="133024" spans="1:8" x14ac:dyDescent="0.25">
      <c r="A133024">
        <v>401318</v>
      </c>
      <c r="B133024" s="1">
        <v>44428.721466019415</v>
      </c>
      <c r="C133024">
        <v>187473</v>
      </c>
      <c r="D133024">
        <v>227775</v>
      </c>
      <c r="E133024" s="16" t="e">
        <f>VLOOKUP(C133024,Подписчики!#REF!,3,0)</f>
        <v>#REF!</v>
      </c>
      <c r="F133024" s="3">
        <f t="shared" si="4156"/>
        <v>8</v>
      </c>
      <c r="G133024" s="44">
        <f t="shared" si="4157"/>
        <v>6</v>
      </c>
      <c r="H133024" s="44"/>
    </row>
    <row r="133025" spans="1:8" x14ac:dyDescent="0.25">
      <c r="A133025">
        <v>401322</v>
      </c>
      <c r="B133025" s="1">
        <v>44428.721870550158</v>
      </c>
      <c r="C133025">
        <v>70403</v>
      </c>
      <c r="D133025">
        <v>60239</v>
      </c>
      <c r="E133025" s="16" t="e">
        <f>VLOOKUP(C133025,Подписчики!#REF!,3,0)</f>
        <v>#REF!</v>
      </c>
      <c r="F133025" s="3">
        <f t="shared" si="4156"/>
        <v>8</v>
      </c>
      <c r="G133025" s="44">
        <f t="shared" si="4157"/>
        <v>6</v>
      </c>
      <c r="H133025" s="44"/>
    </row>
    <row r="133026" spans="1:8" x14ac:dyDescent="0.25">
      <c r="A133026">
        <v>401326</v>
      </c>
      <c r="B133026" s="1">
        <v>44428.722275080909</v>
      </c>
      <c r="C133026">
        <v>114528</v>
      </c>
      <c r="D133026">
        <v>463650</v>
      </c>
      <c r="E133026" s="16" t="e">
        <f>VLOOKUP(C133026,Подписчики!#REF!,3,0)</f>
        <v>#REF!</v>
      </c>
      <c r="F133026" s="3">
        <f t="shared" si="4156"/>
        <v>8</v>
      </c>
      <c r="G133026" s="44">
        <f t="shared" si="4157"/>
        <v>6</v>
      </c>
      <c r="H133026" s="44"/>
    </row>
    <row r="133027" spans="1:8" x14ac:dyDescent="0.25">
      <c r="A133027">
        <v>401329</v>
      </c>
      <c r="B133027" s="1">
        <v>44428.722275080909</v>
      </c>
      <c r="C133027">
        <v>130070</v>
      </c>
      <c r="D133027">
        <v>250679</v>
      </c>
      <c r="E133027" s="16" t="e">
        <f>VLOOKUP(C133027,Подписчики!#REF!,3,0)</f>
        <v>#REF!</v>
      </c>
      <c r="F133027" s="3">
        <f t="shared" si="4156"/>
        <v>8</v>
      </c>
      <c r="G133027" s="44">
        <f t="shared" si="4157"/>
        <v>6</v>
      </c>
      <c r="H133027" s="44"/>
    </row>
    <row r="133028" spans="1:8" x14ac:dyDescent="0.25">
      <c r="A133028">
        <v>401331</v>
      </c>
      <c r="B133028" s="1">
        <v>44428.722275080909</v>
      </c>
      <c r="C133028">
        <v>171871</v>
      </c>
      <c r="D133028">
        <v>74456</v>
      </c>
      <c r="E133028" s="16" t="e">
        <f>VLOOKUP(C133028,Подписчики!#REF!,3,0)</f>
        <v>#REF!</v>
      </c>
      <c r="F133028" s="3">
        <f t="shared" si="4156"/>
        <v>8</v>
      </c>
      <c r="G133028" s="44">
        <f t="shared" si="4157"/>
        <v>6</v>
      </c>
      <c r="H133028" s="44"/>
    </row>
    <row r="133029" spans="1:8" x14ac:dyDescent="0.25">
      <c r="A133029">
        <v>401334</v>
      </c>
      <c r="B133029" s="1">
        <v>44428.722275080909</v>
      </c>
      <c r="C133029">
        <v>239049</v>
      </c>
      <c r="D133029">
        <v>347393</v>
      </c>
      <c r="E133029" s="16" t="e">
        <f>VLOOKUP(C133029,Подписчики!#REF!,3,0)</f>
        <v>#REF!</v>
      </c>
      <c r="F133029" s="3">
        <f t="shared" si="4156"/>
        <v>8</v>
      </c>
      <c r="G133029" s="44">
        <f t="shared" si="4157"/>
        <v>6</v>
      </c>
      <c r="H133029" s="44"/>
    </row>
    <row r="133030" spans="1:8" x14ac:dyDescent="0.25">
      <c r="A133030">
        <v>401335</v>
      </c>
      <c r="B133030" s="1">
        <v>44428.722679611645</v>
      </c>
      <c r="C133030">
        <v>294843</v>
      </c>
      <c r="D133030">
        <v>411922</v>
      </c>
      <c r="E133030" s="16" t="e">
        <f>VLOOKUP(C133030,Подписчики!#REF!,3,0)</f>
        <v>#REF!</v>
      </c>
      <c r="F133030" s="3">
        <f t="shared" si="4156"/>
        <v>8</v>
      </c>
      <c r="G133030" s="44">
        <f t="shared" si="4157"/>
        <v>6</v>
      </c>
      <c r="H133030" s="44"/>
    </row>
    <row r="133031" spans="1:8" x14ac:dyDescent="0.25">
      <c r="A133031">
        <v>401339</v>
      </c>
      <c r="B133031" s="1">
        <v>44428.722679611652</v>
      </c>
      <c r="C133031">
        <v>226892</v>
      </c>
      <c r="D133031">
        <v>285680</v>
      </c>
      <c r="E133031" s="16" t="e">
        <f>VLOOKUP(C133031,Подписчики!#REF!,3,0)</f>
        <v>#REF!</v>
      </c>
      <c r="F133031" s="3">
        <f t="shared" si="4156"/>
        <v>8</v>
      </c>
      <c r="G133031" s="44">
        <f t="shared" si="4157"/>
        <v>6</v>
      </c>
      <c r="H133031" s="44"/>
    </row>
    <row r="133032" spans="1:8" x14ac:dyDescent="0.25">
      <c r="A133032">
        <v>401340</v>
      </c>
      <c r="B133032" s="1">
        <v>44428.723084142395</v>
      </c>
      <c r="C133032">
        <v>286542</v>
      </c>
      <c r="D133032">
        <v>133953</v>
      </c>
      <c r="E133032" s="16" t="e">
        <f>VLOOKUP(C133032,Подписчики!#REF!,3,0)</f>
        <v>#REF!</v>
      </c>
      <c r="F133032" s="3">
        <f t="shared" si="4156"/>
        <v>8</v>
      </c>
      <c r="G133032" s="44">
        <f t="shared" si="4157"/>
        <v>6</v>
      </c>
      <c r="H133032" s="44"/>
    </row>
    <row r="133033" spans="1:8" x14ac:dyDescent="0.25">
      <c r="A133033">
        <v>401342</v>
      </c>
      <c r="B133033" s="1">
        <v>44428.723893203882</v>
      </c>
      <c r="C133033">
        <v>293192</v>
      </c>
      <c r="D133033">
        <v>411922</v>
      </c>
      <c r="E133033" s="16" t="e">
        <f>VLOOKUP(C133033,Подписчики!#REF!,3,0)</f>
        <v>#REF!</v>
      </c>
      <c r="F133033" s="3">
        <f t="shared" si="4156"/>
        <v>8</v>
      </c>
      <c r="G133033" s="44">
        <f t="shared" si="4157"/>
        <v>6</v>
      </c>
      <c r="H133033" s="44"/>
    </row>
    <row r="133034" spans="1:8" x14ac:dyDescent="0.25">
      <c r="A133034">
        <v>401347</v>
      </c>
      <c r="B133034" s="1">
        <v>44428.724297734625</v>
      </c>
      <c r="C133034">
        <v>204625</v>
      </c>
      <c r="D133034">
        <v>244574</v>
      </c>
      <c r="E133034" s="16" t="e">
        <f>VLOOKUP(C133034,Подписчики!#REF!,3,0)</f>
        <v>#REF!</v>
      </c>
      <c r="F133034" s="3">
        <f t="shared" si="4156"/>
        <v>8</v>
      </c>
      <c r="G133034" s="44">
        <f t="shared" si="4157"/>
        <v>6</v>
      </c>
      <c r="H133034" s="44"/>
    </row>
    <row r="133035" spans="1:8" x14ac:dyDescent="0.25">
      <c r="A133035">
        <v>401348</v>
      </c>
      <c r="B133035" s="1">
        <v>44428.724297734625</v>
      </c>
      <c r="C133035">
        <v>212863</v>
      </c>
      <c r="D133035">
        <v>158978</v>
      </c>
      <c r="E133035" s="16" t="e">
        <f>VLOOKUP(C133035,Подписчики!#REF!,3,0)</f>
        <v>#REF!</v>
      </c>
      <c r="F133035" s="3">
        <f t="shared" si="4156"/>
        <v>8</v>
      </c>
      <c r="G133035" s="44">
        <f t="shared" si="4157"/>
        <v>6</v>
      </c>
      <c r="H133035" s="44"/>
    </row>
    <row r="133036" spans="1:8" x14ac:dyDescent="0.25">
      <c r="A133036">
        <v>401352</v>
      </c>
      <c r="B133036" s="1">
        <v>44428.724297734625</v>
      </c>
      <c r="C133036">
        <v>223589</v>
      </c>
      <c r="D133036">
        <v>116857</v>
      </c>
      <c r="E133036" s="16" t="e">
        <f>VLOOKUP(C133036,Подписчики!#REF!,3,0)</f>
        <v>#REF!</v>
      </c>
      <c r="F133036" s="3">
        <f t="shared" si="4156"/>
        <v>8</v>
      </c>
      <c r="G133036" s="44">
        <f t="shared" si="4157"/>
        <v>6</v>
      </c>
      <c r="H133036" s="44"/>
    </row>
    <row r="133037" spans="1:8" x14ac:dyDescent="0.25">
      <c r="A133037">
        <v>401353</v>
      </c>
      <c r="B133037" s="1">
        <v>44428.724702265376</v>
      </c>
      <c r="C133037">
        <v>179107</v>
      </c>
      <c r="D133037">
        <v>217497</v>
      </c>
      <c r="E133037" s="16" t="e">
        <f>VLOOKUP(C133037,Подписчики!#REF!,3,0)</f>
        <v>#REF!</v>
      </c>
      <c r="F133037" s="3">
        <f t="shared" si="4156"/>
        <v>8</v>
      </c>
      <c r="G133037" s="44">
        <f t="shared" si="4157"/>
        <v>6</v>
      </c>
      <c r="H133037" s="44"/>
    </row>
    <row r="133038" spans="1:8" x14ac:dyDescent="0.25">
      <c r="A133038">
        <v>401357</v>
      </c>
      <c r="B133038" s="1">
        <v>44428.724702265376</v>
      </c>
      <c r="C133038">
        <v>201789</v>
      </c>
      <c r="D133038">
        <v>230507</v>
      </c>
      <c r="E133038" s="16" t="e">
        <f>VLOOKUP(C133038,Подписчики!#REF!,3,0)</f>
        <v>#REF!</v>
      </c>
      <c r="F133038" s="3">
        <f t="shared" si="4156"/>
        <v>8</v>
      </c>
      <c r="G133038" s="44">
        <f t="shared" si="4157"/>
        <v>6</v>
      </c>
      <c r="H133038" s="44"/>
    </row>
    <row r="133039" spans="1:8" x14ac:dyDescent="0.25">
      <c r="A133039">
        <v>401361</v>
      </c>
      <c r="B133039" s="1">
        <v>44428.724702265376</v>
      </c>
      <c r="C133039">
        <v>274602</v>
      </c>
      <c r="D133039">
        <v>128523</v>
      </c>
      <c r="E133039" s="16" t="e">
        <f>VLOOKUP(C133039,Подписчики!#REF!,3,0)</f>
        <v>#REF!</v>
      </c>
      <c r="F133039" s="3">
        <f t="shared" si="4156"/>
        <v>8</v>
      </c>
      <c r="G133039" s="44">
        <f t="shared" si="4157"/>
        <v>6</v>
      </c>
      <c r="H133039" s="44"/>
    </row>
    <row r="133040" spans="1:8" x14ac:dyDescent="0.25">
      <c r="A133040">
        <v>401365</v>
      </c>
      <c r="B133040" s="1">
        <v>44428.724702265376</v>
      </c>
      <c r="C133040">
        <v>282419</v>
      </c>
      <c r="D133040">
        <v>112334</v>
      </c>
      <c r="E133040" s="16" t="e">
        <f>VLOOKUP(C133040,Подписчики!#REF!,3,0)</f>
        <v>#REF!</v>
      </c>
      <c r="F133040" s="3">
        <f t="shared" si="4156"/>
        <v>8</v>
      </c>
      <c r="G133040" s="44">
        <f t="shared" si="4157"/>
        <v>6</v>
      </c>
      <c r="H133040" s="44"/>
    </row>
    <row r="133041" spans="1:8" x14ac:dyDescent="0.25">
      <c r="A133041">
        <v>401370</v>
      </c>
      <c r="B133041" s="1">
        <v>44428.725106796112</v>
      </c>
      <c r="C133041">
        <v>214727</v>
      </c>
      <c r="D133041">
        <v>154256</v>
      </c>
      <c r="E133041" s="16" t="e">
        <f>VLOOKUP(C133041,Подписчики!#REF!,3,0)</f>
        <v>#REF!</v>
      </c>
      <c r="F133041" s="3">
        <f t="shared" si="4156"/>
        <v>8</v>
      </c>
      <c r="G133041" s="44">
        <f t="shared" si="4157"/>
        <v>6</v>
      </c>
      <c r="H133041" s="44"/>
    </row>
    <row r="133042" spans="1:8" x14ac:dyDescent="0.25">
      <c r="A133042">
        <v>401373</v>
      </c>
      <c r="B133042" s="1">
        <v>44428.725106796119</v>
      </c>
      <c r="C133042">
        <v>48965</v>
      </c>
      <c r="D133042">
        <v>21407</v>
      </c>
      <c r="E133042" s="16" t="e">
        <f>VLOOKUP(C133042,Подписчики!#REF!,3,0)</f>
        <v>#REF!</v>
      </c>
      <c r="F133042" s="3">
        <f t="shared" si="4156"/>
        <v>8</v>
      </c>
      <c r="G133042" s="44">
        <f t="shared" si="4157"/>
        <v>6</v>
      </c>
      <c r="H133042" s="44"/>
    </row>
    <row r="133043" spans="1:8" x14ac:dyDescent="0.25">
      <c r="A133043">
        <v>401374</v>
      </c>
      <c r="B133043" s="1">
        <v>44428.725511326862</v>
      </c>
      <c r="C133043">
        <v>253191</v>
      </c>
      <c r="D133043">
        <v>179296</v>
      </c>
      <c r="E133043" s="16" t="e">
        <f>VLOOKUP(C133043,Подписчики!#REF!,3,0)</f>
        <v>#REF!</v>
      </c>
      <c r="F133043" s="3">
        <f t="shared" si="4156"/>
        <v>8</v>
      </c>
      <c r="G133043" s="44">
        <f t="shared" si="4157"/>
        <v>6</v>
      </c>
      <c r="H133043" s="44"/>
    </row>
    <row r="133044" spans="1:8" x14ac:dyDescent="0.25">
      <c r="A133044">
        <v>401379</v>
      </c>
      <c r="B133044" s="1">
        <v>44428.725511326862</v>
      </c>
      <c r="C133044">
        <v>322986</v>
      </c>
      <c r="D133044">
        <v>449373</v>
      </c>
      <c r="E133044" s="16" t="e">
        <f>VLOOKUP(C133044,Подписчики!#REF!,3,0)</f>
        <v>#REF!</v>
      </c>
      <c r="F133044" s="3">
        <f t="shared" si="4156"/>
        <v>8</v>
      </c>
      <c r="G133044" s="44">
        <f t="shared" si="4157"/>
        <v>6</v>
      </c>
      <c r="H133044" s="44"/>
    </row>
    <row r="133045" spans="1:8" x14ac:dyDescent="0.25">
      <c r="A133045">
        <v>401383</v>
      </c>
      <c r="B133045" s="1">
        <v>44428.725915857605</v>
      </c>
      <c r="C133045">
        <v>282541</v>
      </c>
      <c r="D133045">
        <v>351192</v>
      </c>
      <c r="E133045" s="16" t="e">
        <f>VLOOKUP(C133045,Подписчики!#REF!,3,0)</f>
        <v>#REF!</v>
      </c>
      <c r="F133045" s="3">
        <f t="shared" si="4156"/>
        <v>8</v>
      </c>
      <c r="G133045" s="44">
        <f t="shared" si="4157"/>
        <v>6</v>
      </c>
      <c r="H133045" s="44"/>
    </row>
    <row r="133046" spans="1:8" x14ac:dyDescent="0.25">
      <c r="A133046">
        <v>401385</v>
      </c>
      <c r="B133046" s="1">
        <v>44428.726320388349</v>
      </c>
      <c r="C133046">
        <v>264280</v>
      </c>
      <c r="D133046">
        <v>439190</v>
      </c>
      <c r="E133046" s="16" t="e">
        <f>VLOOKUP(C133046,Подписчики!#REF!,3,0)</f>
        <v>#REF!</v>
      </c>
      <c r="F133046" s="3">
        <f t="shared" si="4156"/>
        <v>8</v>
      </c>
      <c r="G133046" s="44">
        <f t="shared" si="4157"/>
        <v>6</v>
      </c>
      <c r="H133046" s="44"/>
    </row>
    <row r="133047" spans="1:8" x14ac:dyDescent="0.25">
      <c r="A133047">
        <v>401387</v>
      </c>
      <c r="B133047" s="1">
        <v>44428.726724919092</v>
      </c>
      <c r="C133047">
        <v>126095</v>
      </c>
      <c r="D133047">
        <v>230507</v>
      </c>
      <c r="E133047" s="16" t="e">
        <f>VLOOKUP(C133047,Подписчики!#REF!,3,0)</f>
        <v>#REF!</v>
      </c>
      <c r="F133047" s="3">
        <f t="shared" si="4156"/>
        <v>8</v>
      </c>
      <c r="G133047" s="44">
        <f t="shared" si="4157"/>
        <v>6</v>
      </c>
      <c r="H133047" s="44"/>
    </row>
    <row r="133048" spans="1:8" x14ac:dyDescent="0.25">
      <c r="A133048">
        <v>401391</v>
      </c>
      <c r="B133048" s="1">
        <v>44428.726724919099</v>
      </c>
      <c r="C133048">
        <v>325223</v>
      </c>
      <c r="D133048">
        <v>293657</v>
      </c>
      <c r="E133048" s="16" t="e">
        <f>VLOOKUP(C133048,Подписчики!#REF!,3,0)</f>
        <v>#REF!</v>
      </c>
      <c r="F133048" s="3">
        <f t="shared" si="4156"/>
        <v>8</v>
      </c>
      <c r="G133048" s="44">
        <f t="shared" si="4157"/>
        <v>6</v>
      </c>
      <c r="H133048" s="44"/>
    </row>
    <row r="133049" spans="1:8" x14ac:dyDescent="0.25">
      <c r="A133049">
        <v>401396</v>
      </c>
      <c r="B133049" s="1">
        <v>44428.727129449842</v>
      </c>
      <c r="C133049">
        <v>56670</v>
      </c>
      <c r="D133049">
        <v>397390</v>
      </c>
      <c r="E133049" s="16" t="e">
        <f>VLOOKUP(C133049,Подписчики!#REF!,3,0)</f>
        <v>#REF!</v>
      </c>
      <c r="F133049" s="3">
        <f t="shared" si="4156"/>
        <v>8</v>
      </c>
      <c r="G133049" s="44">
        <f t="shared" si="4157"/>
        <v>6</v>
      </c>
      <c r="H133049" s="44"/>
    </row>
    <row r="133050" spans="1:8" x14ac:dyDescent="0.25">
      <c r="A133050">
        <v>401401</v>
      </c>
      <c r="B133050" s="1">
        <v>44428.727129449842</v>
      </c>
      <c r="C133050">
        <v>137832</v>
      </c>
      <c r="D133050">
        <v>470762</v>
      </c>
      <c r="E133050" s="16" t="e">
        <f>VLOOKUP(C133050,Подписчики!#REF!,3,0)</f>
        <v>#REF!</v>
      </c>
      <c r="F133050" s="3">
        <f t="shared" si="4156"/>
        <v>8</v>
      </c>
      <c r="G133050" s="44">
        <f t="shared" si="4157"/>
        <v>6</v>
      </c>
      <c r="H133050" s="44"/>
    </row>
    <row r="133051" spans="1:8" x14ac:dyDescent="0.25">
      <c r="A133051">
        <v>401405</v>
      </c>
      <c r="B133051" s="1">
        <v>44428.727129449842</v>
      </c>
      <c r="C133051">
        <v>141734</v>
      </c>
      <c r="D133051">
        <v>285365</v>
      </c>
      <c r="E133051" s="16" t="e">
        <f>VLOOKUP(C133051,Подписчики!#REF!,3,0)</f>
        <v>#REF!</v>
      </c>
      <c r="F133051" s="3">
        <f t="shared" si="4156"/>
        <v>8</v>
      </c>
      <c r="G133051" s="44">
        <f t="shared" si="4157"/>
        <v>6</v>
      </c>
      <c r="H133051" s="44"/>
    </row>
    <row r="133052" spans="1:8" x14ac:dyDescent="0.25">
      <c r="A133052">
        <v>401410</v>
      </c>
      <c r="B133052" s="1">
        <v>44428.727533980578</v>
      </c>
      <c r="C133052">
        <v>68867</v>
      </c>
      <c r="D133052">
        <v>182191</v>
      </c>
      <c r="E133052" s="16" t="e">
        <f>VLOOKUP(C133052,Подписчики!#REF!,3,0)</f>
        <v>#REF!</v>
      </c>
      <c r="F133052" s="3">
        <f t="shared" si="4156"/>
        <v>8</v>
      </c>
      <c r="G133052" s="44">
        <f t="shared" si="4157"/>
        <v>6</v>
      </c>
      <c r="H133052" s="44"/>
    </row>
    <row r="133053" spans="1:8" x14ac:dyDescent="0.25">
      <c r="A133053">
        <v>401415</v>
      </c>
      <c r="B133053" s="1">
        <v>44428.727533980578</v>
      </c>
      <c r="C133053">
        <v>250590</v>
      </c>
      <c r="D133053">
        <v>351192</v>
      </c>
      <c r="E133053" s="16" t="e">
        <f>VLOOKUP(C133053,Подписчики!#REF!,3,0)</f>
        <v>#REF!</v>
      </c>
      <c r="F133053" s="3">
        <f t="shared" si="4156"/>
        <v>8</v>
      </c>
      <c r="G133053" s="44">
        <f t="shared" si="4157"/>
        <v>6</v>
      </c>
      <c r="H133053" s="44"/>
    </row>
    <row r="133054" spans="1:8" x14ac:dyDescent="0.25">
      <c r="A133054">
        <v>401416</v>
      </c>
      <c r="B133054" s="1">
        <v>44428.727938511329</v>
      </c>
      <c r="C133054">
        <v>92911</v>
      </c>
      <c r="D133054">
        <v>182648</v>
      </c>
      <c r="E133054" s="16" t="e">
        <f>VLOOKUP(C133054,Подписчики!#REF!,3,0)</f>
        <v>#REF!</v>
      </c>
      <c r="F133054" s="3">
        <f t="shared" si="4156"/>
        <v>8</v>
      </c>
      <c r="G133054" s="44">
        <f t="shared" si="4157"/>
        <v>6</v>
      </c>
      <c r="H133054" s="44"/>
    </row>
    <row r="133055" spans="1:8" x14ac:dyDescent="0.25">
      <c r="A133055">
        <v>401418</v>
      </c>
      <c r="B133055" s="1">
        <v>44428.727938511329</v>
      </c>
      <c r="C133055">
        <v>216232</v>
      </c>
      <c r="D133055">
        <v>123413</v>
      </c>
      <c r="E133055" s="16" t="e">
        <f>VLOOKUP(C133055,Подписчики!#REF!,3,0)</f>
        <v>#REF!</v>
      </c>
      <c r="F133055" s="3">
        <f t="shared" si="4156"/>
        <v>8</v>
      </c>
      <c r="G133055" s="44">
        <f t="shared" si="4157"/>
        <v>6</v>
      </c>
      <c r="H133055" s="44"/>
    </row>
    <row r="133056" spans="1:8" x14ac:dyDescent="0.25">
      <c r="A133056">
        <v>401420</v>
      </c>
      <c r="B133056" s="1">
        <v>44428.728747572815</v>
      </c>
      <c r="C133056">
        <v>54492</v>
      </c>
      <c r="D133056">
        <v>160597</v>
      </c>
      <c r="E133056" s="16" t="e">
        <f>VLOOKUP(C133056,Подписчики!#REF!,3,0)</f>
        <v>#REF!</v>
      </c>
      <c r="F133056" s="3">
        <f t="shared" si="4156"/>
        <v>8</v>
      </c>
      <c r="G133056" s="44">
        <f t="shared" si="4157"/>
        <v>6</v>
      </c>
      <c r="H133056" s="44"/>
    </row>
    <row r="133057" spans="1:8" x14ac:dyDescent="0.25">
      <c r="A133057">
        <v>401421</v>
      </c>
      <c r="B133057" s="1">
        <v>44428.728747572815</v>
      </c>
      <c r="C133057">
        <v>298052</v>
      </c>
      <c r="D133057">
        <v>431288</v>
      </c>
      <c r="E133057" s="16" t="e">
        <f>VLOOKUP(C133057,Подписчики!#REF!,3,0)</f>
        <v>#REF!</v>
      </c>
      <c r="F133057" s="3">
        <f t="shared" si="4156"/>
        <v>8</v>
      </c>
      <c r="G133057" s="44">
        <f t="shared" si="4157"/>
        <v>6</v>
      </c>
      <c r="H133057" s="44"/>
    </row>
    <row r="133058" spans="1:8" x14ac:dyDescent="0.25">
      <c r="A133058">
        <v>401426</v>
      </c>
      <c r="B133058" s="1">
        <v>44428.729556634302</v>
      </c>
      <c r="C133058">
        <v>331144</v>
      </c>
      <c r="D133058">
        <v>182191</v>
      </c>
      <c r="E133058" s="16" t="e">
        <f>VLOOKUP(C133058,Подписчики!#REF!,3,0)</f>
        <v>#REF!</v>
      </c>
      <c r="F133058" s="3">
        <f t="shared" si="4156"/>
        <v>8</v>
      </c>
      <c r="G133058" s="44">
        <f t="shared" si="4157"/>
        <v>6</v>
      </c>
      <c r="H133058" s="44"/>
    </row>
    <row r="133059" spans="1:8" x14ac:dyDescent="0.25">
      <c r="A133059">
        <v>401427</v>
      </c>
      <c r="B133059" s="1">
        <v>44428.729961165045</v>
      </c>
      <c r="C133059">
        <v>216119</v>
      </c>
      <c r="D133059">
        <v>214224</v>
      </c>
      <c r="E133059" s="16" t="e">
        <f>VLOOKUP(C133059,Подписчики!#REF!,3,0)</f>
        <v>#REF!</v>
      </c>
      <c r="F133059" s="3">
        <f t="shared" ref="F133059:F133122" si="4158">MONTH(B133059)</f>
        <v>8</v>
      </c>
      <c r="G133059" s="44">
        <f t="shared" ref="G133059:G133122" si="4159">WEEKDAY(B133059,1)</f>
        <v>6</v>
      </c>
      <c r="H133059" s="44"/>
    </row>
    <row r="133060" spans="1:8" x14ac:dyDescent="0.25">
      <c r="A133060">
        <v>401430</v>
      </c>
      <c r="B133060" s="1">
        <v>44428.730333333333</v>
      </c>
      <c r="C133060">
        <v>190943</v>
      </c>
      <c r="D133060">
        <v>118549</v>
      </c>
      <c r="E133060" s="16" t="e">
        <f>VLOOKUP(C133060,Подписчики!#REF!,3,0)</f>
        <v>#REF!</v>
      </c>
      <c r="F133060" s="3">
        <f t="shared" si="4158"/>
        <v>8</v>
      </c>
      <c r="G133060" s="44">
        <f t="shared" si="4159"/>
        <v>6</v>
      </c>
      <c r="H133060" s="44"/>
    </row>
    <row r="133061" spans="1:8" x14ac:dyDescent="0.25">
      <c r="A133061">
        <v>401432</v>
      </c>
      <c r="B133061" s="1">
        <v>44428.730365695796</v>
      </c>
      <c r="C133061">
        <v>86582</v>
      </c>
      <c r="D133061">
        <v>181651</v>
      </c>
      <c r="E133061" s="16" t="e">
        <f>VLOOKUP(C133061,Подписчики!#REF!,3,0)</f>
        <v>#REF!</v>
      </c>
      <c r="F133061" s="3">
        <f t="shared" si="4158"/>
        <v>8</v>
      </c>
      <c r="G133061" s="44">
        <f t="shared" si="4159"/>
        <v>6</v>
      </c>
      <c r="H133061" s="44"/>
    </row>
    <row r="133062" spans="1:8" x14ac:dyDescent="0.25">
      <c r="A133062">
        <v>401436</v>
      </c>
      <c r="B133062" s="1">
        <v>44428.730365695796</v>
      </c>
      <c r="C133062">
        <v>284388</v>
      </c>
      <c r="D133062">
        <v>204610</v>
      </c>
      <c r="E133062" s="16" t="e">
        <f>VLOOKUP(C133062,Подписчики!#REF!,3,0)</f>
        <v>#REF!</v>
      </c>
      <c r="F133062" s="3">
        <f t="shared" si="4158"/>
        <v>8</v>
      </c>
      <c r="G133062" s="44">
        <f t="shared" si="4159"/>
        <v>6</v>
      </c>
      <c r="H133062" s="44"/>
    </row>
    <row r="133063" spans="1:8" x14ac:dyDescent="0.25">
      <c r="A133063">
        <v>401441</v>
      </c>
      <c r="B133063" s="1">
        <v>44428.730365695796</v>
      </c>
      <c r="C133063">
        <v>342622</v>
      </c>
      <c r="D133063">
        <v>304128</v>
      </c>
      <c r="E133063" s="16" t="e">
        <f>VLOOKUP(C133063,Подписчики!#REF!,3,0)</f>
        <v>#REF!</v>
      </c>
      <c r="F133063" s="3">
        <f t="shared" si="4158"/>
        <v>8</v>
      </c>
      <c r="G133063" s="44">
        <f t="shared" si="4159"/>
        <v>6</v>
      </c>
      <c r="H133063" s="44"/>
    </row>
    <row r="133064" spans="1:8" x14ac:dyDescent="0.25">
      <c r="A133064">
        <v>401444</v>
      </c>
      <c r="B133064" s="1">
        <v>44428.730770226532</v>
      </c>
      <c r="C133064">
        <v>56890</v>
      </c>
      <c r="D133064">
        <v>351192</v>
      </c>
      <c r="E133064" s="16" t="e">
        <f>VLOOKUP(C133064,Подписчики!#REF!,3,0)</f>
        <v>#REF!</v>
      </c>
      <c r="F133064" s="3">
        <f t="shared" si="4158"/>
        <v>8</v>
      </c>
      <c r="G133064" s="44">
        <f t="shared" si="4159"/>
        <v>6</v>
      </c>
      <c r="H133064" s="44"/>
    </row>
    <row r="133065" spans="1:8" x14ac:dyDescent="0.25">
      <c r="A133065">
        <v>401448</v>
      </c>
      <c r="B133065" s="1">
        <v>44428.730770226532</v>
      </c>
      <c r="C133065">
        <v>220558</v>
      </c>
      <c r="D133065">
        <v>311201</v>
      </c>
      <c r="E133065" s="16" t="e">
        <f>VLOOKUP(C133065,Подписчики!#REF!,3,0)</f>
        <v>#REF!</v>
      </c>
      <c r="F133065" s="3">
        <f t="shared" si="4158"/>
        <v>8</v>
      </c>
      <c r="G133065" s="44">
        <f t="shared" si="4159"/>
        <v>6</v>
      </c>
      <c r="H133065" s="44"/>
    </row>
    <row r="133066" spans="1:8" x14ac:dyDescent="0.25">
      <c r="A133066">
        <v>401451</v>
      </c>
      <c r="B133066" s="1">
        <v>44428.730770226532</v>
      </c>
      <c r="C133066">
        <v>319763</v>
      </c>
      <c r="D133066">
        <v>453780</v>
      </c>
      <c r="E133066" s="16" t="e">
        <f>VLOOKUP(C133066,Подписчики!#REF!,3,0)</f>
        <v>#REF!</v>
      </c>
      <c r="F133066" s="3">
        <f t="shared" si="4158"/>
        <v>8</v>
      </c>
      <c r="G133066" s="44">
        <f t="shared" si="4159"/>
        <v>6</v>
      </c>
      <c r="H133066" s="44"/>
    </row>
    <row r="133067" spans="1:8" x14ac:dyDescent="0.25">
      <c r="A133067">
        <v>401453</v>
      </c>
      <c r="B133067" s="1">
        <v>44428.730770226539</v>
      </c>
      <c r="C133067">
        <v>208932</v>
      </c>
      <c r="D133067">
        <v>478188</v>
      </c>
      <c r="E133067" s="16" t="e">
        <f>VLOOKUP(C133067,Подписчики!#REF!,3,0)</f>
        <v>#REF!</v>
      </c>
      <c r="F133067" s="3">
        <f t="shared" si="4158"/>
        <v>8</v>
      </c>
      <c r="G133067" s="44">
        <f t="shared" si="4159"/>
        <v>6</v>
      </c>
      <c r="H133067" s="44"/>
    </row>
    <row r="133068" spans="1:8" x14ac:dyDescent="0.25">
      <c r="A133068">
        <v>401456</v>
      </c>
      <c r="B133068" s="1">
        <v>44428.731</v>
      </c>
      <c r="C133068">
        <v>336945</v>
      </c>
      <c r="D133068">
        <v>362123</v>
      </c>
      <c r="E133068" s="16" t="e">
        <f>VLOOKUP(C133068,Подписчики!#REF!,3,0)</f>
        <v>#REF!</v>
      </c>
      <c r="F133068" s="3">
        <f t="shared" si="4158"/>
        <v>8</v>
      </c>
      <c r="G133068" s="44">
        <f t="shared" si="4159"/>
        <v>6</v>
      </c>
      <c r="H133068" s="44"/>
    </row>
    <row r="133069" spans="1:8" x14ac:dyDescent="0.25">
      <c r="A133069">
        <v>401457</v>
      </c>
      <c r="B133069" s="1">
        <v>44428.731174757282</v>
      </c>
      <c r="C133069">
        <v>20412</v>
      </c>
      <c r="D133069">
        <v>111368</v>
      </c>
      <c r="E133069" s="16" t="e">
        <f>VLOOKUP(C133069,Подписчики!#REF!,3,0)</f>
        <v>#REF!</v>
      </c>
      <c r="F133069" s="3">
        <f t="shared" si="4158"/>
        <v>8</v>
      </c>
      <c r="G133069" s="44">
        <f t="shared" si="4159"/>
        <v>6</v>
      </c>
      <c r="H133069" s="44"/>
    </row>
    <row r="133070" spans="1:8" x14ac:dyDescent="0.25">
      <c r="A133070">
        <v>401462</v>
      </c>
      <c r="B133070" s="1">
        <v>44428.731579288025</v>
      </c>
      <c r="C133070">
        <v>148363</v>
      </c>
      <c r="D133070">
        <v>264032</v>
      </c>
      <c r="E133070" s="16" t="e">
        <f>VLOOKUP(C133070,Подписчики!#REF!,3,0)</f>
        <v>#REF!</v>
      </c>
      <c r="F133070" s="3">
        <f t="shared" si="4158"/>
        <v>8</v>
      </c>
      <c r="G133070" s="44">
        <f t="shared" si="4159"/>
        <v>6</v>
      </c>
      <c r="H133070" s="44"/>
    </row>
    <row r="133071" spans="1:8" x14ac:dyDescent="0.25">
      <c r="A133071">
        <v>401466</v>
      </c>
      <c r="B133071" s="1">
        <v>44428.731579288025</v>
      </c>
      <c r="C133071">
        <v>245227</v>
      </c>
      <c r="D133071">
        <v>5151</v>
      </c>
      <c r="E133071" s="16" t="e">
        <f>VLOOKUP(C133071,Подписчики!#REF!,3,0)</f>
        <v>#REF!</v>
      </c>
      <c r="F133071" s="3">
        <f t="shared" si="4158"/>
        <v>8</v>
      </c>
      <c r="G133071" s="44">
        <f t="shared" si="4159"/>
        <v>6</v>
      </c>
      <c r="H133071" s="44"/>
    </row>
    <row r="133072" spans="1:8" x14ac:dyDescent="0.25">
      <c r="A133072">
        <v>401471</v>
      </c>
      <c r="B133072" s="1">
        <v>44428.731983818776</v>
      </c>
      <c r="C133072">
        <v>105586</v>
      </c>
      <c r="D133072">
        <v>429494</v>
      </c>
      <c r="E133072" s="16" t="e">
        <f>VLOOKUP(C133072,Подписчики!#REF!,3,0)</f>
        <v>#REF!</v>
      </c>
      <c r="F133072" s="3">
        <f t="shared" si="4158"/>
        <v>8</v>
      </c>
      <c r="G133072" s="44">
        <f t="shared" si="4159"/>
        <v>6</v>
      </c>
      <c r="H133072" s="44"/>
    </row>
    <row r="133073" spans="1:8" x14ac:dyDescent="0.25">
      <c r="A133073">
        <v>401475</v>
      </c>
      <c r="B133073" s="1">
        <v>44428.731983818776</v>
      </c>
      <c r="C133073">
        <v>113444</v>
      </c>
      <c r="D133073">
        <v>21760</v>
      </c>
      <c r="E133073" s="16" t="e">
        <f>VLOOKUP(C133073,Подписчики!#REF!,3,0)</f>
        <v>#REF!</v>
      </c>
      <c r="F133073" s="3">
        <f t="shared" si="4158"/>
        <v>8</v>
      </c>
      <c r="G133073" s="44">
        <f t="shared" si="4159"/>
        <v>6</v>
      </c>
      <c r="H133073" s="44"/>
    </row>
    <row r="133074" spans="1:8" x14ac:dyDescent="0.25">
      <c r="A133074">
        <v>401477</v>
      </c>
      <c r="B133074" s="1">
        <v>44428.732388349512</v>
      </c>
      <c r="C133074">
        <v>243959</v>
      </c>
      <c r="D133074">
        <v>172207</v>
      </c>
      <c r="E133074" s="16" t="e">
        <f>VLOOKUP(C133074,Подписчики!#REF!,3,0)</f>
        <v>#REF!</v>
      </c>
      <c r="F133074" s="3">
        <f t="shared" si="4158"/>
        <v>8</v>
      </c>
      <c r="G133074" s="44">
        <f t="shared" si="4159"/>
        <v>6</v>
      </c>
      <c r="H133074" s="44"/>
    </row>
    <row r="133075" spans="1:8" x14ac:dyDescent="0.25">
      <c r="A133075">
        <v>401482</v>
      </c>
      <c r="B133075" s="1">
        <v>44428.732388349512</v>
      </c>
      <c r="C133075">
        <v>283533</v>
      </c>
      <c r="D133075">
        <v>165114</v>
      </c>
      <c r="E133075" s="16" t="e">
        <f>VLOOKUP(C133075,Подписчики!#REF!,3,0)</f>
        <v>#REF!</v>
      </c>
      <c r="F133075" s="3">
        <f t="shared" si="4158"/>
        <v>8</v>
      </c>
      <c r="G133075" s="44">
        <f t="shared" si="4159"/>
        <v>6</v>
      </c>
      <c r="H133075" s="44"/>
    </row>
    <row r="133076" spans="1:8" x14ac:dyDescent="0.25">
      <c r="A133076">
        <v>401487</v>
      </c>
      <c r="B133076" s="1">
        <v>44428.733197411006</v>
      </c>
      <c r="C133076">
        <v>52087</v>
      </c>
      <c r="D133076">
        <v>419338</v>
      </c>
      <c r="E133076" s="16" t="e">
        <f>VLOOKUP(C133076,Подписчики!#REF!,3,0)</f>
        <v>#REF!</v>
      </c>
      <c r="F133076" s="3">
        <f t="shared" si="4158"/>
        <v>8</v>
      </c>
      <c r="G133076" s="44">
        <f t="shared" si="4159"/>
        <v>6</v>
      </c>
      <c r="H133076" s="44"/>
    </row>
    <row r="133077" spans="1:8" x14ac:dyDescent="0.25">
      <c r="A133077">
        <v>401490</v>
      </c>
      <c r="B133077" s="1">
        <v>44428.734006472492</v>
      </c>
      <c r="C133077">
        <v>91990</v>
      </c>
      <c r="D133077">
        <v>158978</v>
      </c>
      <c r="E133077" s="16" t="e">
        <f>VLOOKUP(C133077,Подписчики!#REF!,3,0)</f>
        <v>#REF!</v>
      </c>
      <c r="F133077" s="3">
        <f t="shared" si="4158"/>
        <v>8</v>
      </c>
      <c r="G133077" s="44">
        <f t="shared" si="4159"/>
        <v>6</v>
      </c>
      <c r="H133077" s="44"/>
    </row>
    <row r="133078" spans="1:8" x14ac:dyDescent="0.25">
      <c r="A133078">
        <v>401492</v>
      </c>
      <c r="B133078" s="1">
        <v>44428.734006472492</v>
      </c>
      <c r="C133078">
        <v>245751</v>
      </c>
      <c r="D133078">
        <v>370651</v>
      </c>
      <c r="E133078" s="16" t="e">
        <f>VLOOKUP(C133078,Подписчики!#REF!,3,0)</f>
        <v>#REF!</v>
      </c>
      <c r="F133078" s="3">
        <f t="shared" si="4158"/>
        <v>8</v>
      </c>
      <c r="G133078" s="44">
        <f t="shared" si="4159"/>
        <v>6</v>
      </c>
      <c r="H133078" s="44"/>
    </row>
    <row r="133079" spans="1:8" x14ac:dyDescent="0.25">
      <c r="A133079">
        <v>401496</v>
      </c>
      <c r="B133079" s="1">
        <v>44428.734411003235</v>
      </c>
      <c r="C133079">
        <v>88021</v>
      </c>
      <c r="D133079">
        <v>156268</v>
      </c>
      <c r="E133079" s="16" t="e">
        <f>VLOOKUP(C133079,Подписчики!#REF!,3,0)</f>
        <v>#REF!</v>
      </c>
      <c r="F133079" s="3">
        <f t="shared" si="4158"/>
        <v>8</v>
      </c>
      <c r="G133079" s="44">
        <f t="shared" si="4159"/>
        <v>6</v>
      </c>
      <c r="H133079" s="44"/>
    </row>
    <row r="133080" spans="1:8" x14ac:dyDescent="0.25">
      <c r="A133080">
        <v>401501</v>
      </c>
      <c r="B133080" s="1">
        <v>44428.734411003235</v>
      </c>
      <c r="C133080">
        <v>154937</v>
      </c>
      <c r="D133080">
        <v>351192</v>
      </c>
      <c r="E133080" s="16" t="e">
        <f>VLOOKUP(C133080,Подписчики!#REF!,3,0)</f>
        <v>#REF!</v>
      </c>
      <c r="F133080" s="3">
        <f t="shared" si="4158"/>
        <v>8</v>
      </c>
      <c r="G133080" s="44">
        <f t="shared" si="4159"/>
        <v>6</v>
      </c>
      <c r="H133080" s="44"/>
    </row>
    <row r="133081" spans="1:8" x14ac:dyDescent="0.25">
      <c r="A133081">
        <v>401506</v>
      </c>
      <c r="B133081" s="1">
        <v>44428.734411003235</v>
      </c>
      <c r="C133081">
        <v>320282</v>
      </c>
      <c r="D133081">
        <v>250679</v>
      </c>
      <c r="E133081" s="16" t="e">
        <f>VLOOKUP(C133081,Подписчики!#REF!,3,0)</f>
        <v>#REF!</v>
      </c>
      <c r="F133081" s="3">
        <f t="shared" si="4158"/>
        <v>8</v>
      </c>
      <c r="G133081" s="44">
        <f t="shared" si="4159"/>
        <v>6</v>
      </c>
      <c r="H133081" s="44"/>
    </row>
    <row r="133082" spans="1:8" x14ac:dyDescent="0.25">
      <c r="A133082">
        <v>401507</v>
      </c>
      <c r="B133082" s="1">
        <v>44428.735220064729</v>
      </c>
      <c r="C133082">
        <v>101231</v>
      </c>
      <c r="D133082">
        <v>250679</v>
      </c>
      <c r="E133082" s="16" t="e">
        <f>VLOOKUP(C133082,Подписчики!#REF!,3,0)</f>
        <v>#REF!</v>
      </c>
      <c r="F133082" s="3">
        <f t="shared" si="4158"/>
        <v>8</v>
      </c>
      <c r="G133082" s="44">
        <f t="shared" si="4159"/>
        <v>6</v>
      </c>
      <c r="H133082" s="44"/>
    </row>
    <row r="133083" spans="1:8" x14ac:dyDescent="0.25">
      <c r="A133083">
        <v>401508</v>
      </c>
      <c r="B133083" s="1">
        <v>44428.735220064729</v>
      </c>
      <c r="C133083">
        <v>131467</v>
      </c>
      <c r="D133083">
        <v>250679</v>
      </c>
      <c r="E133083" s="16" t="e">
        <f>VLOOKUP(C133083,Подписчики!#REF!,3,0)</f>
        <v>#REF!</v>
      </c>
      <c r="F133083" s="3">
        <f t="shared" si="4158"/>
        <v>8</v>
      </c>
      <c r="G133083" s="44">
        <f t="shared" si="4159"/>
        <v>6</v>
      </c>
      <c r="H133083" s="44"/>
    </row>
    <row r="133084" spans="1:8" x14ac:dyDescent="0.25">
      <c r="A133084">
        <v>401511</v>
      </c>
      <c r="B133084" s="1">
        <v>44428.735220064729</v>
      </c>
      <c r="C133084">
        <v>187023</v>
      </c>
      <c r="D133084">
        <v>304722</v>
      </c>
      <c r="E133084" s="16" t="e">
        <f>VLOOKUP(C133084,Подписчики!#REF!,3,0)</f>
        <v>#REF!</v>
      </c>
      <c r="F133084" s="3">
        <f t="shared" si="4158"/>
        <v>8</v>
      </c>
      <c r="G133084" s="44">
        <f t="shared" si="4159"/>
        <v>6</v>
      </c>
      <c r="H133084" s="44"/>
    </row>
    <row r="133085" spans="1:8" x14ac:dyDescent="0.25">
      <c r="A133085">
        <v>401516</v>
      </c>
      <c r="B133085" s="1">
        <v>44428.735624595465</v>
      </c>
      <c r="C133085">
        <v>19037</v>
      </c>
      <c r="D133085">
        <v>288948</v>
      </c>
      <c r="E133085" s="16" t="e">
        <f>VLOOKUP(C133085,Подписчики!#REF!,3,0)</f>
        <v>#REF!</v>
      </c>
      <c r="F133085" s="3">
        <f t="shared" si="4158"/>
        <v>8</v>
      </c>
      <c r="G133085" s="44">
        <f t="shared" si="4159"/>
        <v>6</v>
      </c>
      <c r="H133085" s="44"/>
    </row>
    <row r="133086" spans="1:8" x14ac:dyDescent="0.25">
      <c r="A133086">
        <v>401519</v>
      </c>
      <c r="B133086" s="1">
        <v>44428.735999999997</v>
      </c>
      <c r="C133086">
        <v>134530</v>
      </c>
      <c r="D133086">
        <v>388561</v>
      </c>
      <c r="E133086" s="16" t="e">
        <f>VLOOKUP(C133086,Подписчики!#REF!,3,0)</f>
        <v>#REF!</v>
      </c>
      <c r="F133086" s="3">
        <f t="shared" si="4158"/>
        <v>8</v>
      </c>
      <c r="G133086" s="44">
        <f t="shared" si="4159"/>
        <v>6</v>
      </c>
      <c r="H133086" s="44"/>
    </row>
    <row r="133087" spans="1:8" x14ac:dyDescent="0.25">
      <c r="A133087">
        <v>401521</v>
      </c>
      <c r="B133087" s="1">
        <v>44428.736029126216</v>
      </c>
      <c r="C133087">
        <v>248529</v>
      </c>
      <c r="D133087">
        <v>328888</v>
      </c>
      <c r="E133087" s="16" t="e">
        <f>VLOOKUP(C133087,Подписчики!#REF!,3,0)</f>
        <v>#REF!</v>
      </c>
      <c r="F133087" s="3">
        <f t="shared" si="4158"/>
        <v>8</v>
      </c>
      <c r="G133087" s="44">
        <f t="shared" si="4159"/>
        <v>6</v>
      </c>
      <c r="H133087" s="44"/>
    </row>
    <row r="133088" spans="1:8" x14ac:dyDescent="0.25">
      <c r="A133088">
        <v>401526</v>
      </c>
      <c r="B133088" s="1">
        <v>44428.736433656959</v>
      </c>
      <c r="C133088">
        <v>41448</v>
      </c>
      <c r="D133088">
        <v>315988</v>
      </c>
      <c r="E133088" s="16" t="e">
        <f>VLOOKUP(C133088,Подписчики!#REF!,3,0)</f>
        <v>#REF!</v>
      </c>
      <c r="F133088" s="3">
        <f t="shared" si="4158"/>
        <v>8</v>
      </c>
      <c r="G133088" s="44">
        <f t="shared" si="4159"/>
        <v>6</v>
      </c>
      <c r="H133088" s="44"/>
    </row>
    <row r="133089" spans="1:8" x14ac:dyDescent="0.25">
      <c r="A133089">
        <v>401529</v>
      </c>
      <c r="B133089" s="1">
        <v>44428.736433656959</v>
      </c>
      <c r="C133089">
        <v>325002</v>
      </c>
      <c r="D133089">
        <v>347008</v>
      </c>
      <c r="E133089" s="16" t="e">
        <f>VLOOKUP(C133089,Подписчики!#REF!,3,0)</f>
        <v>#REF!</v>
      </c>
      <c r="F133089" s="3">
        <f t="shared" si="4158"/>
        <v>8</v>
      </c>
      <c r="G133089" s="44">
        <f t="shared" si="4159"/>
        <v>6</v>
      </c>
      <c r="H133089" s="44"/>
    </row>
    <row r="133090" spans="1:8" x14ac:dyDescent="0.25">
      <c r="A133090">
        <v>401530</v>
      </c>
      <c r="B133090" s="1">
        <v>44428.737242718445</v>
      </c>
      <c r="C133090">
        <v>232018</v>
      </c>
      <c r="D133090">
        <v>411922</v>
      </c>
      <c r="E133090" s="16" t="e">
        <f>VLOOKUP(C133090,Подписчики!#REF!,3,0)</f>
        <v>#REF!</v>
      </c>
      <c r="F133090" s="3">
        <f t="shared" si="4158"/>
        <v>8</v>
      </c>
      <c r="G133090" s="44">
        <f t="shared" si="4159"/>
        <v>6</v>
      </c>
      <c r="H133090" s="44"/>
    </row>
    <row r="133091" spans="1:8" x14ac:dyDescent="0.25">
      <c r="A133091">
        <v>401531</v>
      </c>
      <c r="B133091" s="1">
        <v>44428.737242718445</v>
      </c>
      <c r="C133091">
        <v>316537</v>
      </c>
      <c r="D133091">
        <v>227775</v>
      </c>
      <c r="E133091" s="16" t="e">
        <f>VLOOKUP(C133091,Подписчики!#REF!,3,0)</f>
        <v>#REF!</v>
      </c>
      <c r="F133091" s="3">
        <f t="shared" si="4158"/>
        <v>8</v>
      </c>
      <c r="G133091" s="44">
        <f t="shared" si="4159"/>
        <v>6</v>
      </c>
      <c r="H133091" s="44"/>
    </row>
    <row r="133092" spans="1:8" x14ac:dyDescent="0.25">
      <c r="A133092">
        <v>401532</v>
      </c>
      <c r="B133092" s="1">
        <v>44428.737647249189</v>
      </c>
      <c r="C133092">
        <v>18346</v>
      </c>
      <c r="D133092">
        <v>411922</v>
      </c>
      <c r="E133092" s="16" t="e">
        <f>VLOOKUP(C133092,Подписчики!#REF!,3,0)</f>
        <v>#REF!</v>
      </c>
      <c r="F133092" s="3">
        <f t="shared" si="4158"/>
        <v>8</v>
      </c>
      <c r="G133092" s="44">
        <f t="shared" si="4159"/>
        <v>6</v>
      </c>
      <c r="H133092" s="44"/>
    </row>
    <row r="133093" spans="1:8" x14ac:dyDescent="0.25">
      <c r="A133093">
        <v>401537</v>
      </c>
      <c r="B133093" s="1">
        <v>44428.738456310683</v>
      </c>
      <c r="C133093">
        <v>199958</v>
      </c>
      <c r="D133093">
        <v>54923</v>
      </c>
      <c r="E133093" s="16" t="e">
        <f>VLOOKUP(C133093,Подписчики!#REF!,3,0)</f>
        <v>#REF!</v>
      </c>
      <c r="F133093" s="3">
        <f t="shared" si="4158"/>
        <v>8</v>
      </c>
      <c r="G133093" s="44">
        <f t="shared" si="4159"/>
        <v>6</v>
      </c>
      <c r="H133093" s="44"/>
    </row>
    <row r="133094" spans="1:8" x14ac:dyDescent="0.25">
      <c r="A133094">
        <v>401538</v>
      </c>
      <c r="B133094" s="1">
        <v>44428.738456310683</v>
      </c>
      <c r="C133094">
        <v>259291</v>
      </c>
      <c r="D133094">
        <v>12149</v>
      </c>
      <c r="E133094" s="16" t="e">
        <f>VLOOKUP(C133094,Подписчики!#REF!,3,0)</f>
        <v>#REF!</v>
      </c>
      <c r="F133094" s="3">
        <f t="shared" si="4158"/>
        <v>8</v>
      </c>
      <c r="G133094" s="44">
        <f t="shared" si="4159"/>
        <v>6</v>
      </c>
      <c r="H133094" s="44"/>
    </row>
    <row r="133095" spans="1:8" x14ac:dyDescent="0.25">
      <c r="A133095">
        <v>401539</v>
      </c>
      <c r="B133095" s="1">
        <v>44428.738456310683</v>
      </c>
      <c r="C133095">
        <v>266257</v>
      </c>
      <c r="D133095">
        <v>217497</v>
      </c>
      <c r="E133095" s="16" t="e">
        <f>VLOOKUP(C133095,Подписчики!#REF!,3,0)</f>
        <v>#REF!</v>
      </c>
      <c r="F133095" s="3">
        <f t="shared" si="4158"/>
        <v>8</v>
      </c>
      <c r="G133095" s="44">
        <f t="shared" si="4159"/>
        <v>6</v>
      </c>
      <c r="H133095" s="44"/>
    </row>
    <row r="133096" spans="1:8" x14ac:dyDescent="0.25">
      <c r="A133096">
        <v>401541</v>
      </c>
      <c r="B133096" s="1">
        <v>44428.738860841419</v>
      </c>
      <c r="C133096">
        <v>10747</v>
      </c>
      <c r="D133096">
        <v>128523</v>
      </c>
      <c r="E133096" s="16" t="e">
        <f>VLOOKUP(C133096,Подписчики!#REF!,3,0)</f>
        <v>#REF!</v>
      </c>
      <c r="F133096" s="3">
        <f t="shared" si="4158"/>
        <v>8</v>
      </c>
      <c r="G133096" s="44">
        <f t="shared" si="4159"/>
        <v>6</v>
      </c>
      <c r="H133096" s="44"/>
    </row>
    <row r="133097" spans="1:8" x14ac:dyDescent="0.25">
      <c r="A133097">
        <v>401546</v>
      </c>
      <c r="B133097" s="1">
        <v>44428.738860841419</v>
      </c>
      <c r="C133097">
        <v>63823</v>
      </c>
      <c r="D133097">
        <v>121758</v>
      </c>
      <c r="E133097" s="16" t="e">
        <f>VLOOKUP(C133097,Подписчики!#REF!,3,0)</f>
        <v>#REF!</v>
      </c>
      <c r="F133097" s="3">
        <f t="shared" si="4158"/>
        <v>8</v>
      </c>
      <c r="G133097" s="44">
        <f t="shared" si="4159"/>
        <v>6</v>
      </c>
      <c r="H133097" s="44"/>
    </row>
    <row r="133098" spans="1:8" x14ac:dyDescent="0.25">
      <c r="A133098">
        <v>401548</v>
      </c>
      <c r="B133098" s="1">
        <v>44428.738860841419</v>
      </c>
      <c r="C133098">
        <v>67679</v>
      </c>
      <c r="D133098">
        <v>108961</v>
      </c>
      <c r="E133098" s="16" t="e">
        <f>VLOOKUP(C133098,Подписчики!#REF!,3,0)</f>
        <v>#REF!</v>
      </c>
      <c r="F133098" s="3">
        <f t="shared" si="4158"/>
        <v>8</v>
      </c>
      <c r="G133098" s="44">
        <f t="shared" si="4159"/>
        <v>6</v>
      </c>
      <c r="H133098" s="44"/>
    </row>
    <row r="133099" spans="1:8" x14ac:dyDescent="0.25">
      <c r="A133099">
        <v>401549</v>
      </c>
      <c r="B133099" s="1">
        <v>44428.739669902912</v>
      </c>
      <c r="C133099">
        <v>190188</v>
      </c>
      <c r="D133099">
        <v>76405</v>
      </c>
      <c r="E133099" s="16" t="e">
        <f>VLOOKUP(C133099,Подписчики!#REF!,3,0)</f>
        <v>#REF!</v>
      </c>
      <c r="F133099" s="3">
        <f t="shared" si="4158"/>
        <v>8</v>
      </c>
      <c r="G133099" s="44">
        <f t="shared" si="4159"/>
        <v>6</v>
      </c>
      <c r="H133099" s="44"/>
    </row>
    <row r="133100" spans="1:8" x14ac:dyDescent="0.25">
      <c r="A133100">
        <v>401552</v>
      </c>
      <c r="B133100" s="1">
        <v>44428.739669902912</v>
      </c>
      <c r="C133100">
        <v>250558</v>
      </c>
      <c r="D133100">
        <v>394819</v>
      </c>
      <c r="E133100" s="16" t="e">
        <f>VLOOKUP(C133100,Подписчики!#REF!,3,0)</f>
        <v>#REF!</v>
      </c>
      <c r="F133100" s="3">
        <f t="shared" si="4158"/>
        <v>8</v>
      </c>
      <c r="G133100" s="44">
        <f t="shared" si="4159"/>
        <v>6</v>
      </c>
      <c r="H133100" s="44"/>
    </row>
    <row r="133101" spans="1:8" x14ac:dyDescent="0.25">
      <c r="A133101">
        <v>401557</v>
      </c>
      <c r="B133101" s="1">
        <v>44428.739669902912</v>
      </c>
      <c r="C133101">
        <v>303518</v>
      </c>
      <c r="D133101">
        <v>330333</v>
      </c>
      <c r="E133101" s="16" t="e">
        <f>VLOOKUP(C133101,Подписчики!#REF!,3,0)</f>
        <v>#REF!</v>
      </c>
      <c r="F133101" s="3">
        <f t="shared" si="4158"/>
        <v>8</v>
      </c>
      <c r="G133101" s="44">
        <f t="shared" si="4159"/>
        <v>6</v>
      </c>
      <c r="H133101" s="44"/>
    </row>
    <row r="133102" spans="1:8" x14ac:dyDescent="0.25">
      <c r="A133102">
        <v>401558</v>
      </c>
      <c r="B133102" s="1">
        <v>44428.740074433663</v>
      </c>
      <c r="C133102">
        <v>27305</v>
      </c>
      <c r="D133102">
        <v>96278</v>
      </c>
      <c r="E133102" s="16" t="e">
        <f>VLOOKUP(C133102,Подписчики!#REF!,3,0)</f>
        <v>#REF!</v>
      </c>
      <c r="F133102" s="3">
        <f t="shared" si="4158"/>
        <v>8</v>
      </c>
      <c r="G133102" s="44">
        <f t="shared" si="4159"/>
        <v>6</v>
      </c>
      <c r="H133102" s="44"/>
    </row>
    <row r="133103" spans="1:8" x14ac:dyDescent="0.25">
      <c r="A133103">
        <v>401562</v>
      </c>
      <c r="B133103" s="1">
        <v>44428.740074433663</v>
      </c>
      <c r="C133103">
        <v>247212</v>
      </c>
      <c r="D133103">
        <v>438055</v>
      </c>
      <c r="E133103" s="16" t="e">
        <f>VLOOKUP(C133103,Подписчики!#REF!,3,0)</f>
        <v>#REF!</v>
      </c>
      <c r="F133103" s="3">
        <f t="shared" si="4158"/>
        <v>8</v>
      </c>
      <c r="G133103" s="44">
        <f t="shared" si="4159"/>
        <v>6</v>
      </c>
      <c r="H133103" s="44"/>
    </row>
    <row r="133104" spans="1:8" x14ac:dyDescent="0.25">
      <c r="A133104">
        <v>401566</v>
      </c>
      <c r="B133104" s="1">
        <v>44428.740883495142</v>
      </c>
      <c r="C133104">
        <v>343302</v>
      </c>
      <c r="D133104">
        <v>331056</v>
      </c>
      <c r="E133104" s="16" t="e">
        <f>VLOOKUP(C133104,Подписчики!#REF!,3,0)</f>
        <v>#REF!</v>
      </c>
      <c r="F133104" s="3">
        <f t="shared" si="4158"/>
        <v>8</v>
      </c>
      <c r="G133104" s="44">
        <f t="shared" si="4159"/>
        <v>6</v>
      </c>
      <c r="H133104" s="44"/>
    </row>
    <row r="133105" spans="1:8" x14ac:dyDescent="0.25">
      <c r="A133105">
        <v>401568</v>
      </c>
      <c r="B133105" s="1">
        <v>44428.741666666661</v>
      </c>
      <c r="C133105">
        <v>147353</v>
      </c>
      <c r="D133105">
        <v>436070</v>
      </c>
      <c r="E133105" s="16" t="e">
        <f>VLOOKUP(C133105,Подписчики!#REF!,3,0)</f>
        <v>#REF!</v>
      </c>
      <c r="F133105" s="3">
        <f t="shared" si="4158"/>
        <v>8</v>
      </c>
      <c r="G133105" s="44">
        <f t="shared" si="4159"/>
        <v>6</v>
      </c>
      <c r="H133105" s="44"/>
    </row>
    <row r="133106" spans="1:8" x14ac:dyDescent="0.25">
      <c r="A133106">
        <v>401573</v>
      </c>
      <c r="B133106" s="1">
        <v>44428.742097087379</v>
      </c>
      <c r="C133106">
        <v>14593</v>
      </c>
      <c r="D133106">
        <v>153893</v>
      </c>
      <c r="E133106" s="16" t="e">
        <f>VLOOKUP(C133106,Подписчики!#REF!,3,0)</f>
        <v>#REF!</v>
      </c>
      <c r="F133106" s="3">
        <f t="shared" si="4158"/>
        <v>8</v>
      </c>
      <c r="G133106" s="44">
        <f t="shared" si="4159"/>
        <v>6</v>
      </c>
      <c r="H133106" s="44"/>
    </row>
    <row r="133107" spans="1:8" x14ac:dyDescent="0.25">
      <c r="A133107">
        <v>401574</v>
      </c>
      <c r="B133107" s="1">
        <v>44428.742097087379</v>
      </c>
      <c r="C133107">
        <v>80965</v>
      </c>
      <c r="D133107">
        <v>396686</v>
      </c>
      <c r="E133107" s="16" t="e">
        <f>VLOOKUP(C133107,Подписчики!#REF!,3,0)</f>
        <v>#REF!</v>
      </c>
      <c r="F133107" s="3">
        <f t="shared" si="4158"/>
        <v>8</v>
      </c>
      <c r="G133107" s="44">
        <f t="shared" si="4159"/>
        <v>6</v>
      </c>
      <c r="H133107" s="44"/>
    </row>
    <row r="133108" spans="1:8" x14ac:dyDescent="0.25">
      <c r="A133108">
        <v>401576</v>
      </c>
      <c r="B133108" s="1">
        <v>44428.742906148873</v>
      </c>
      <c r="C133108">
        <v>20441</v>
      </c>
      <c r="D133108">
        <v>58674</v>
      </c>
      <c r="E133108" s="16" t="e">
        <f>VLOOKUP(C133108,Подписчики!#REF!,3,0)</f>
        <v>#REF!</v>
      </c>
      <c r="F133108" s="3">
        <f t="shared" si="4158"/>
        <v>8</v>
      </c>
      <c r="G133108" s="44">
        <f t="shared" si="4159"/>
        <v>6</v>
      </c>
      <c r="H133108" s="44"/>
    </row>
    <row r="133109" spans="1:8" x14ac:dyDescent="0.25">
      <c r="A133109">
        <v>401580</v>
      </c>
      <c r="B133109" s="1">
        <v>44428.743310679609</v>
      </c>
      <c r="C133109">
        <v>239527</v>
      </c>
      <c r="D133109">
        <v>227775</v>
      </c>
      <c r="E133109" s="16" t="e">
        <f>VLOOKUP(C133109,Подписчики!#REF!,3,0)</f>
        <v>#REF!</v>
      </c>
      <c r="F133109" s="3">
        <f t="shared" si="4158"/>
        <v>8</v>
      </c>
      <c r="G133109" s="44">
        <f t="shared" si="4159"/>
        <v>6</v>
      </c>
      <c r="H133109" s="44"/>
    </row>
    <row r="133110" spans="1:8" x14ac:dyDescent="0.25">
      <c r="A133110">
        <v>401585</v>
      </c>
      <c r="B133110" s="1">
        <v>44428.744524271846</v>
      </c>
      <c r="C133110">
        <v>131723</v>
      </c>
      <c r="D133110">
        <v>154256</v>
      </c>
      <c r="E133110" s="16" t="e">
        <f>VLOOKUP(C133110,Подписчики!#REF!,3,0)</f>
        <v>#REF!</v>
      </c>
      <c r="F133110" s="3">
        <f t="shared" si="4158"/>
        <v>8</v>
      </c>
      <c r="G133110" s="44">
        <f t="shared" si="4159"/>
        <v>6</v>
      </c>
      <c r="H133110" s="44"/>
    </row>
    <row r="133111" spans="1:8" x14ac:dyDescent="0.25">
      <c r="A133111">
        <v>401587</v>
      </c>
      <c r="B133111" s="1">
        <v>44428.744524271846</v>
      </c>
      <c r="C133111">
        <v>161945</v>
      </c>
      <c r="D133111">
        <v>472330</v>
      </c>
      <c r="E133111" s="16" t="e">
        <f>VLOOKUP(C133111,Подписчики!#REF!,3,0)</f>
        <v>#REF!</v>
      </c>
      <c r="F133111" s="3">
        <f t="shared" si="4158"/>
        <v>8</v>
      </c>
      <c r="G133111" s="44">
        <f t="shared" si="4159"/>
        <v>6</v>
      </c>
      <c r="H133111" s="44"/>
    </row>
    <row r="133112" spans="1:8" x14ac:dyDescent="0.25">
      <c r="A133112">
        <v>401588</v>
      </c>
      <c r="B133112" s="1">
        <v>44428.744524271846</v>
      </c>
      <c r="C133112">
        <v>336022</v>
      </c>
      <c r="D133112">
        <v>154256</v>
      </c>
      <c r="E133112" s="16" t="e">
        <f>VLOOKUP(C133112,Подписчики!#REF!,3,0)</f>
        <v>#REF!</v>
      </c>
      <c r="F133112" s="3">
        <f t="shared" si="4158"/>
        <v>8</v>
      </c>
      <c r="G133112" s="44">
        <f t="shared" si="4159"/>
        <v>6</v>
      </c>
      <c r="H133112" s="44"/>
    </row>
    <row r="133113" spans="1:8" x14ac:dyDescent="0.25">
      <c r="A133113">
        <v>401589</v>
      </c>
      <c r="B133113" s="1">
        <v>44428.744928802589</v>
      </c>
      <c r="C133113">
        <v>245279</v>
      </c>
      <c r="D133113">
        <v>145779</v>
      </c>
      <c r="E133113" s="16" t="e">
        <f>VLOOKUP(C133113,Подписчики!#REF!,3,0)</f>
        <v>#REF!</v>
      </c>
      <c r="F133113" s="3">
        <f t="shared" si="4158"/>
        <v>8</v>
      </c>
      <c r="G133113" s="44">
        <f t="shared" si="4159"/>
        <v>6</v>
      </c>
      <c r="H133113" s="44"/>
    </row>
    <row r="133114" spans="1:8" x14ac:dyDescent="0.25">
      <c r="A133114">
        <v>401591</v>
      </c>
      <c r="B133114" s="1">
        <v>44428.744928802589</v>
      </c>
      <c r="C133114">
        <v>252005</v>
      </c>
      <c r="D133114">
        <v>258219</v>
      </c>
      <c r="E133114" s="16" t="e">
        <f>VLOOKUP(C133114,Подписчики!#REF!,3,0)</f>
        <v>#REF!</v>
      </c>
      <c r="F133114" s="3">
        <f t="shared" si="4158"/>
        <v>8</v>
      </c>
      <c r="G133114" s="44">
        <f t="shared" si="4159"/>
        <v>6</v>
      </c>
      <c r="H133114" s="44"/>
    </row>
    <row r="133115" spans="1:8" x14ac:dyDescent="0.25">
      <c r="A133115">
        <v>401594</v>
      </c>
      <c r="B133115" s="1">
        <v>44428.745333333332</v>
      </c>
      <c r="C133115">
        <v>90938</v>
      </c>
      <c r="D133115">
        <v>102472</v>
      </c>
      <c r="E133115" s="16" t="e">
        <f>VLOOKUP(C133115,Подписчики!#REF!,3,0)</f>
        <v>#REF!</v>
      </c>
      <c r="F133115" s="3">
        <f t="shared" si="4158"/>
        <v>8</v>
      </c>
      <c r="G133115" s="44">
        <f t="shared" si="4159"/>
        <v>6</v>
      </c>
      <c r="H133115" s="44"/>
    </row>
    <row r="133116" spans="1:8" x14ac:dyDescent="0.25">
      <c r="A133116">
        <v>401599</v>
      </c>
      <c r="B133116" s="1">
        <v>44428.745333333332</v>
      </c>
      <c r="C133116">
        <v>202325</v>
      </c>
      <c r="D133116">
        <v>12738</v>
      </c>
      <c r="E133116" s="16" t="e">
        <f>VLOOKUP(C133116,Подписчики!#REF!,3,0)</f>
        <v>#REF!</v>
      </c>
      <c r="F133116" s="3">
        <f t="shared" si="4158"/>
        <v>8</v>
      </c>
      <c r="G133116" s="44">
        <f t="shared" si="4159"/>
        <v>6</v>
      </c>
      <c r="H133116" s="44"/>
    </row>
    <row r="133117" spans="1:8" x14ac:dyDescent="0.25">
      <c r="A133117">
        <v>401601</v>
      </c>
      <c r="B133117" s="1">
        <v>44428.745737864076</v>
      </c>
      <c r="C133117">
        <v>65761</v>
      </c>
      <c r="D133117">
        <v>230507</v>
      </c>
      <c r="E133117" s="16" t="e">
        <f>VLOOKUP(C133117,Подписчики!#REF!,3,0)</f>
        <v>#REF!</v>
      </c>
      <c r="F133117" s="3">
        <f t="shared" si="4158"/>
        <v>8</v>
      </c>
      <c r="G133117" s="44">
        <f t="shared" si="4159"/>
        <v>6</v>
      </c>
      <c r="H133117" s="44"/>
    </row>
    <row r="133118" spans="1:8" x14ac:dyDescent="0.25">
      <c r="A133118">
        <v>401602</v>
      </c>
      <c r="B133118" s="1">
        <v>44428.746142394819</v>
      </c>
      <c r="C133118">
        <v>30412</v>
      </c>
      <c r="D133118">
        <v>271248</v>
      </c>
      <c r="E133118" s="16" t="e">
        <f>VLOOKUP(C133118,Подписчики!#REF!,3,0)</f>
        <v>#REF!</v>
      </c>
      <c r="F133118" s="3">
        <f t="shared" si="4158"/>
        <v>8</v>
      </c>
      <c r="G133118" s="44">
        <f t="shared" si="4159"/>
        <v>6</v>
      </c>
      <c r="H133118" s="44"/>
    </row>
    <row r="133119" spans="1:8" x14ac:dyDescent="0.25">
      <c r="A133119">
        <v>401606</v>
      </c>
      <c r="B133119" s="1">
        <v>44428.746142394819</v>
      </c>
      <c r="C133119">
        <v>101551</v>
      </c>
      <c r="D133119">
        <v>371795</v>
      </c>
      <c r="E133119" s="16" t="e">
        <f>VLOOKUP(C133119,Подписчики!#REF!,3,0)</f>
        <v>#REF!</v>
      </c>
      <c r="F133119" s="3">
        <f t="shared" si="4158"/>
        <v>8</v>
      </c>
      <c r="G133119" s="44">
        <f t="shared" si="4159"/>
        <v>6</v>
      </c>
      <c r="H133119" s="44"/>
    </row>
    <row r="133120" spans="1:8" x14ac:dyDescent="0.25">
      <c r="A133120">
        <v>401611</v>
      </c>
      <c r="B133120" s="1">
        <v>44428.746546925569</v>
      </c>
      <c r="C133120">
        <v>173895</v>
      </c>
      <c r="D133120">
        <v>316436</v>
      </c>
      <c r="E133120" s="16" t="e">
        <f>VLOOKUP(C133120,Подписчики!#REF!,3,0)</f>
        <v>#REF!</v>
      </c>
      <c r="F133120" s="3">
        <f t="shared" si="4158"/>
        <v>8</v>
      </c>
      <c r="G133120" s="44">
        <f t="shared" si="4159"/>
        <v>6</v>
      </c>
      <c r="H133120" s="44"/>
    </row>
    <row r="133121" spans="1:8" x14ac:dyDescent="0.25">
      <c r="A133121">
        <v>401612</v>
      </c>
      <c r="B133121" s="1">
        <v>44428.746546925569</v>
      </c>
      <c r="C133121">
        <v>241211</v>
      </c>
      <c r="D133121">
        <v>333665</v>
      </c>
      <c r="E133121" s="16" t="e">
        <f>VLOOKUP(C133121,Подписчики!#REF!,3,0)</f>
        <v>#REF!</v>
      </c>
      <c r="F133121" s="3">
        <f t="shared" si="4158"/>
        <v>8</v>
      </c>
      <c r="G133121" s="44">
        <f t="shared" si="4159"/>
        <v>6</v>
      </c>
      <c r="H133121" s="44"/>
    </row>
    <row r="133122" spans="1:8" x14ac:dyDescent="0.25">
      <c r="A133122">
        <v>401613</v>
      </c>
      <c r="B133122" s="1">
        <v>44428.746546925569</v>
      </c>
      <c r="C133122">
        <v>249458</v>
      </c>
      <c r="D133122">
        <v>347393</v>
      </c>
      <c r="E133122" s="16" t="e">
        <f>VLOOKUP(C133122,Подписчики!#REF!,3,0)</f>
        <v>#REF!</v>
      </c>
      <c r="F133122" s="3">
        <f t="shared" si="4158"/>
        <v>8</v>
      </c>
      <c r="G133122" s="44">
        <f t="shared" si="4159"/>
        <v>6</v>
      </c>
      <c r="H133122" s="44"/>
    </row>
    <row r="133123" spans="1:8" x14ac:dyDescent="0.25">
      <c r="A133123">
        <v>401618</v>
      </c>
      <c r="B133123" s="1">
        <v>44428.746951456305</v>
      </c>
      <c r="C133123">
        <v>254408</v>
      </c>
      <c r="D133123">
        <v>217497</v>
      </c>
      <c r="E133123" s="16" t="e">
        <f>VLOOKUP(C133123,Подписчики!#REF!,3,0)</f>
        <v>#REF!</v>
      </c>
      <c r="F133123" s="3">
        <f t="shared" ref="F133123:F133186" si="4160">MONTH(B133123)</f>
        <v>8</v>
      </c>
      <c r="G133123" s="44">
        <f t="shared" ref="G133123:G133186" si="4161">WEEKDAY(B133123,1)</f>
        <v>6</v>
      </c>
      <c r="H133123" s="44"/>
    </row>
    <row r="133124" spans="1:8" x14ac:dyDescent="0.25">
      <c r="A133124">
        <v>401621</v>
      </c>
      <c r="B133124" s="1">
        <v>44428.746951456313</v>
      </c>
      <c r="C133124">
        <v>44043</v>
      </c>
      <c r="D133124">
        <v>42035</v>
      </c>
      <c r="E133124" s="16" t="e">
        <f>VLOOKUP(C133124,Подписчики!#REF!,3,0)</f>
        <v>#REF!</v>
      </c>
      <c r="F133124" s="3">
        <f t="shared" si="4160"/>
        <v>8</v>
      </c>
      <c r="G133124" s="44">
        <f t="shared" si="4161"/>
        <v>6</v>
      </c>
      <c r="H133124" s="44"/>
    </row>
    <row r="133125" spans="1:8" x14ac:dyDescent="0.25">
      <c r="A133125">
        <v>401626</v>
      </c>
      <c r="B133125" s="1">
        <v>44428.747760517799</v>
      </c>
      <c r="C133125">
        <v>195667</v>
      </c>
      <c r="D133125">
        <v>389195</v>
      </c>
      <c r="E133125" s="16" t="e">
        <f>VLOOKUP(C133125,Подписчики!#REF!,3,0)</f>
        <v>#REF!</v>
      </c>
      <c r="F133125" s="3">
        <f t="shared" si="4160"/>
        <v>8</v>
      </c>
      <c r="G133125" s="44">
        <f t="shared" si="4161"/>
        <v>6</v>
      </c>
      <c r="H133125" s="44"/>
    </row>
    <row r="133126" spans="1:8" x14ac:dyDescent="0.25">
      <c r="A133126">
        <v>401628</v>
      </c>
      <c r="B133126" s="1">
        <v>44428.748</v>
      </c>
      <c r="C133126">
        <v>282120</v>
      </c>
      <c r="D133126">
        <v>411922</v>
      </c>
      <c r="E133126" s="16" t="e">
        <f>VLOOKUP(C133126,Подписчики!#REF!,3,0)</f>
        <v>#REF!</v>
      </c>
      <c r="F133126" s="3">
        <f t="shared" si="4160"/>
        <v>8</v>
      </c>
      <c r="G133126" s="44">
        <f t="shared" si="4161"/>
        <v>6</v>
      </c>
      <c r="H133126" s="44"/>
    </row>
    <row r="133127" spans="1:8" x14ac:dyDescent="0.25">
      <c r="A133127">
        <v>401629</v>
      </c>
      <c r="B133127" s="1">
        <v>44428.74816504855</v>
      </c>
      <c r="C133127">
        <v>70513</v>
      </c>
      <c r="D133127">
        <v>396686</v>
      </c>
      <c r="E133127" s="16" t="e">
        <f>VLOOKUP(C133127,Подписчики!#REF!,3,0)</f>
        <v>#REF!</v>
      </c>
      <c r="F133127" s="3">
        <f t="shared" si="4160"/>
        <v>8</v>
      </c>
      <c r="G133127" s="44">
        <f t="shared" si="4161"/>
        <v>6</v>
      </c>
      <c r="H133127" s="44"/>
    </row>
    <row r="133128" spans="1:8" x14ac:dyDescent="0.25">
      <c r="A133128">
        <v>401630</v>
      </c>
      <c r="B133128" s="1">
        <v>44428.74816504855</v>
      </c>
      <c r="C133128">
        <v>150808</v>
      </c>
      <c r="D133128">
        <v>155280</v>
      </c>
      <c r="E133128" s="16" t="e">
        <f>VLOOKUP(C133128,Подписчики!#REF!,3,0)</f>
        <v>#REF!</v>
      </c>
      <c r="F133128" s="3">
        <f t="shared" si="4160"/>
        <v>8</v>
      </c>
      <c r="G133128" s="44">
        <f t="shared" si="4161"/>
        <v>6</v>
      </c>
      <c r="H133128" s="44"/>
    </row>
    <row r="133129" spans="1:8" x14ac:dyDescent="0.25">
      <c r="A133129">
        <v>401634</v>
      </c>
      <c r="B133129" s="1">
        <v>44428.748974110029</v>
      </c>
      <c r="C133129">
        <v>285591</v>
      </c>
      <c r="D133129">
        <v>331902</v>
      </c>
      <c r="E133129" s="16" t="e">
        <f>VLOOKUP(C133129,Подписчики!#REF!,3,0)</f>
        <v>#REF!</v>
      </c>
      <c r="F133129" s="3">
        <f t="shared" si="4160"/>
        <v>8</v>
      </c>
      <c r="G133129" s="44">
        <f t="shared" si="4161"/>
        <v>6</v>
      </c>
      <c r="H133129" s="44"/>
    </row>
    <row r="133130" spans="1:8" x14ac:dyDescent="0.25">
      <c r="A133130">
        <v>401636</v>
      </c>
      <c r="B133130" s="1">
        <v>44428.749666666663</v>
      </c>
      <c r="C133130">
        <v>287230</v>
      </c>
      <c r="D133130">
        <v>411922</v>
      </c>
      <c r="E133130" s="16" t="e">
        <f>VLOOKUP(C133130,Подписчики!#REF!,3,0)</f>
        <v>#REF!</v>
      </c>
      <c r="F133130" s="3">
        <f t="shared" si="4160"/>
        <v>8</v>
      </c>
      <c r="G133130" s="44">
        <f t="shared" si="4161"/>
        <v>6</v>
      </c>
      <c r="H133130" s="44"/>
    </row>
    <row r="133131" spans="1:8" x14ac:dyDescent="0.25">
      <c r="A133131">
        <v>401639</v>
      </c>
      <c r="B133131" s="1">
        <v>44428.749783171523</v>
      </c>
      <c r="C133131">
        <v>88953</v>
      </c>
      <c r="D133131">
        <v>62570</v>
      </c>
      <c r="E133131" s="16" t="e">
        <f>VLOOKUP(C133131,Подписчики!#REF!,3,0)</f>
        <v>#REF!</v>
      </c>
      <c r="F133131" s="3">
        <f t="shared" si="4160"/>
        <v>8</v>
      </c>
      <c r="G133131" s="44">
        <f t="shared" si="4161"/>
        <v>6</v>
      </c>
      <c r="H133131" s="44"/>
    </row>
    <row r="133132" spans="1:8" x14ac:dyDescent="0.25">
      <c r="A133132">
        <v>401640</v>
      </c>
      <c r="B133132" s="1">
        <v>44428.749783171523</v>
      </c>
      <c r="C133132">
        <v>283024</v>
      </c>
      <c r="D133132">
        <v>250679</v>
      </c>
      <c r="E133132" s="16" t="e">
        <f>VLOOKUP(C133132,Подписчики!#REF!,3,0)</f>
        <v>#REF!</v>
      </c>
      <c r="F133132" s="3">
        <f t="shared" si="4160"/>
        <v>8</v>
      </c>
      <c r="G133132" s="44">
        <f t="shared" si="4161"/>
        <v>6</v>
      </c>
      <c r="H133132" s="44"/>
    </row>
    <row r="133133" spans="1:8" x14ac:dyDescent="0.25">
      <c r="A133133">
        <v>401645</v>
      </c>
      <c r="B133133" s="1">
        <v>44428.750187702266</v>
      </c>
      <c r="C133133">
        <v>186945</v>
      </c>
      <c r="D133133">
        <v>285680</v>
      </c>
      <c r="E133133" s="16" t="e">
        <f>VLOOKUP(C133133,Подписчики!#REF!,3,0)</f>
        <v>#REF!</v>
      </c>
      <c r="F133133" s="3">
        <f t="shared" si="4160"/>
        <v>8</v>
      </c>
      <c r="G133133" s="44">
        <f t="shared" si="4161"/>
        <v>6</v>
      </c>
      <c r="H133133" s="44"/>
    </row>
    <row r="133134" spans="1:8" x14ac:dyDescent="0.25">
      <c r="A133134">
        <v>401650</v>
      </c>
      <c r="B133134" s="1">
        <v>44428.750996763752</v>
      </c>
      <c r="C133134">
        <v>242849</v>
      </c>
      <c r="D133134">
        <v>217497</v>
      </c>
      <c r="E133134" s="16" t="e">
        <f>VLOOKUP(C133134,Подписчики!#REF!,3,0)</f>
        <v>#REF!</v>
      </c>
      <c r="F133134" s="3">
        <f t="shared" si="4160"/>
        <v>8</v>
      </c>
      <c r="G133134" s="44">
        <f t="shared" si="4161"/>
        <v>6</v>
      </c>
      <c r="H133134" s="44"/>
    </row>
    <row r="133135" spans="1:8" x14ac:dyDescent="0.25">
      <c r="A133135">
        <v>401651</v>
      </c>
      <c r="B133135" s="1">
        <v>44428.751805825239</v>
      </c>
      <c r="C133135">
        <v>65200</v>
      </c>
      <c r="D133135">
        <v>183290</v>
      </c>
      <c r="E133135" s="16" t="e">
        <f>VLOOKUP(C133135,Подписчики!#REF!,3,0)</f>
        <v>#REF!</v>
      </c>
      <c r="F133135" s="3">
        <f t="shared" si="4160"/>
        <v>8</v>
      </c>
      <c r="G133135" s="44">
        <f t="shared" si="4161"/>
        <v>6</v>
      </c>
      <c r="H133135" s="44"/>
    </row>
    <row r="133136" spans="1:8" x14ac:dyDescent="0.25">
      <c r="A133136">
        <v>401654</v>
      </c>
      <c r="B133136" s="1">
        <v>44428.752614886733</v>
      </c>
      <c r="C133136">
        <v>64153</v>
      </c>
      <c r="D133136">
        <v>118549</v>
      </c>
      <c r="E133136" s="16" t="e">
        <f>VLOOKUP(C133136,Подписчики!#REF!,3,0)</f>
        <v>#REF!</v>
      </c>
      <c r="F133136" s="3">
        <f t="shared" si="4160"/>
        <v>8</v>
      </c>
      <c r="G133136" s="44">
        <f t="shared" si="4161"/>
        <v>6</v>
      </c>
      <c r="H133136" s="44"/>
    </row>
    <row r="133137" spans="1:8" x14ac:dyDescent="0.25">
      <c r="A133137">
        <v>401656</v>
      </c>
      <c r="B133137" s="1">
        <v>44428.753423948219</v>
      </c>
      <c r="C133137">
        <v>161286</v>
      </c>
      <c r="D133137">
        <v>182191</v>
      </c>
      <c r="E133137" s="16" t="e">
        <f>VLOOKUP(C133137,Подписчики!#REF!,3,0)</f>
        <v>#REF!</v>
      </c>
      <c r="F133137" s="3">
        <f t="shared" si="4160"/>
        <v>8</v>
      </c>
      <c r="G133137" s="44">
        <f t="shared" si="4161"/>
        <v>6</v>
      </c>
      <c r="H133137" s="44"/>
    </row>
    <row r="133138" spans="1:8" x14ac:dyDescent="0.25">
      <c r="A133138">
        <v>401659</v>
      </c>
      <c r="B133138" s="1">
        <v>44428.755042071192</v>
      </c>
      <c r="C133138">
        <v>310932</v>
      </c>
      <c r="D133138">
        <v>226744</v>
      </c>
      <c r="E133138" s="16" t="e">
        <f>VLOOKUP(C133138,Подписчики!#REF!,3,0)</f>
        <v>#REF!</v>
      </c>
      <c r="F133138" s="3">
        <f t="shared" si="4160"/>
        <v>8</v>
      </c>
      <c r="G133138" s="44">
        <f t="shared" si="4161"/>
        <v>6</v>
      </c>
      <c r="H133138" s="44"/>
    </row>
    <row r="133139" spans="1:8" x14ac:dyDescent="0.25">
      <c r="A133139">
        <v>401662</v>
      </c>
      <c r="B133139" s="1">
        <v>44428.755851132686</v>
      </c>
      <c r="C133139">
        <v>3237</v>
      </c>
      <c r="D133139">
        <v>304128</v>
      </c>
      <c r="E133139" s="16" t="e">
        <f>VLOOKUP(C133139,Подписчики!#REF!,3,0)</f>
        <v>#REF!</v>
      </c>
      <c r="F133139" s="3">
        <f t="shared" si="4160"/>
        <v>8</v>
      </c>
      <c r="G133139" s="44">
        <f t="shared" si="4161"/>
        <v>6</v>
      </c>
      <c r="H133139" s="44"/>
    </row>
    <row r="133140" spans="1:8" x14ac:dyDescent="0.25">
      <c r="A133140">
        <v>401667</v>
      </c>
      <c r="B133140" s="1">
        <v>44428.755851132686</v>
      </c>
      <c r="C133140">
        <v>147273</v>
      </c>
      <c r="D133140">
        <v>11448</v>
      </c>
      <c r="E133140" s="16" t="e">
        <f>VLOOKUP(C133140,Подписчики!#REF!,3,0)</f>
        <v>#REF!</v>
      </c>
      <c r="F133140" s="3">
        <f t="shared" si="4160"/>
        <v>8</v>
      </c>
      <c r="G133140" s="44">
        <f t="shared" si="4161"/>
        <v>6</v>
      </c>
      <c r="H133140" s="44"/>
    </row>
    <row r="133141" spans="1:8" x14ac:dyDescent="0.25">
      <c r="A133141">
        <v>401670</v>
      </c>
      <c r="B133141" s="1">
        <v>44428.756255663429</v>
      </c>
      <c r="C133141">
        <v>164398</v>
      </c>
      <c r="D133141">
        <v>154256</v>
      </c>
      <c r="E133141" s="16" t="e">
        <f>VLOOKUP(C133141,Подписчики!#REF!,3,0)</f>
        <v>#REF!</v>
      </c>
      <c r="F133141" s="3">
        <f t="shared" si="4160"/>
        <v>8</v>
      </c>
      <c r="G133141" s="44">
        <f t="shared" si="4161"/>
        <v>6</v>
      </c>
      <c r="H133141" s="44"/>
    </row>
    <row r="133142" spans="1:8" x14ac:dyDescent="0.25">
      <c r="A133142">
        <v>401674</v>
      </c>
      <c r="B133142" s="1">
        <v>44428.756255663429</v>
      </c>
      <c r="C133142">
        <v>218969</v>
      </c>
      <c r="D133142">
        <v>394819</v>
      </c>
      <c r="E133142" s="16" t="e">
        <f>VLOOKUP(C133142,Подписчики!#REF!,3,0)</f>
        <v>#REF!</v>
      </c>
      <c r="F133142" s="3">
        <f t="shared" si="4160"/>
        <v>8</v>
      </c>
      <c r="G133142" s="44">
        <f t="shared" si="4161"/>
        <v>6</v>
      </c>
      <c r="H133142" s="44"/>
    </row>
    <row r="133143" spans="1:8" x14ac:dyDescent="0.25">
      <c r="A133143">
        <v>401679</v>
      </c>
      <c r="B133143" s="1">
        <v>44428.756660194173</v>
      </c>
      <c r="C133143">
        <v>282465</v>
      </c>
      <c r="D133143">
        <v>439981</v>
      </c>
      <c r="E133143" s="16" t="e">
        <f>VLOOKUP(C133143,Подписчики!#REF!,3,0)</f>
        <v>#REF!</v>
      </c>
      <c r="F133143" s="3">
        <f t="shared" si="4160"/>
        <v>8</v>
      </c>
      <c r="G133143" s="44">
        <f t="shared" si="4161"/>
        <v>6</v>
      </c>
      <c r="H133143" s="44"/>
    </row>
    <row r="133144" spans="1:8" x14ac:dyDescent="0.25">
      <c r="A133144">
        <v>401682</v>
      </c>
      <c r="B133144" s="1">
        <v>44428.757469255666</v>
      </c>
      <c r="C133144">
        <v>21340</v>
      </c>
      <c r="D133144">
        <v>428248</v>
      </c>
      <c r="E133144" s="16" t="e">
        <f>VLOOKUP(C133144,Подписчики!#REF!,3,0)</f>
        <v>#REF!</v>
      </c>
      <c r="F133144" s="3">
        <f t="shared" si="4160"/>
        <v>8</v>
      </c>
      <c r="G133144" s="44">
        <f t="shared" si="4161"/>
        <v>6</v>
      </c>
      <c r="H133144" s="44"/>
    </row>
    <row r="133145" spans="1:8" x14ac:dyDescent="0.25">
      <c r="A133145">
        <v>401684</v>
      </c>
      <c r="B133145" s="1">
        <v>44428.75787378641</v>
      </c>
      <c r="C133145">
        <v>307311</v>
      </c>
      <c r="D133145">
        <v>220611</v>
      </c>
      <c r="E133145" s="16" t="e">
        <f>VLOOKUP(C133145,Подписчики!#REF!,3,0)</f>
        <v>#REF!</v>
      </c>
      <c r="F133145" s="3">
        <f t="shared" si="4160"/>
        <v>8</v>
      </c>
      <c r="G133145" s="44">
        <f t="shared" si="4161"/>
        <v>6</v>
      </c>
      <c r="H133145" s="44"/>
    </row>
    <row r="133146" spans="1:8" x14ac:dyDescent="0.25">
      <c r="A133146">
        <v>401688</v>
      </c>
      <c r="B133146" s="1">
        <v>44428.758278317153</v>
      </c>
      <c r="C133146">
        <v>329723</v>
      </c>
      <c r="D133146">
        <v>347008</v>
      </c>
      <c r="E133146" s="16" t="e">
        <f>VLOOKUP(C133146,Подписчики!#REF!,3,0)</f>
        <v>#REF!</v>
      </c>
      <c r="F133146" s="3">
        <f t="shared" si="4160"/>
        <v>8</v>
      </c>
      <c r="G133146" s="44">
        <f t="shared" si="4161"/>
        <v>6</v>
      </c>
      <c r="H133146" s="44"/>
    </row>
    <row r="133147" spans="1:8" x14ac:dyDescent="0.25">
      <c r="A133147">
        <v>401691</v>
      </c>
      <c r="B133147" s="1">
        <v>44428.759087378647</v>
      </c>
      <c r="C133147">
        <v>217153</v>
      </c>
      <c r="D133147">
        <v>349014</v>
      </c>
      <c r="E133147" s="16" t="e">
        <f>VLOOKUP(C133147,Подписчики!#REF!,3,0)</f>
        <v>#REF!</v>
      </c>
      <c r="F133147" s="3">
        <f t="shared" si="4160"/>
        <v>8</v>
      </c>
      <c r="G133147" s="44">
        <f t="shared" si="4161"/>
        <v>6</v>
      </c>
      <c r="H133147" s="44"/>
    </row>
    <row r="133148" spans="1:8" x14ac:dyDescent="0.25">
      <c r="A133148">
        <v>401693</v>
      </c>
      <c r="B133148" s="1">
        <v>44428.75949190939</v>
      </c>
      <c r="C133148">
        <v>301759</v>
      </c>
      <c r="D133148">
        <v>208036</v>
      </c>
      <c r="E133148" s="16" t="e">
        <f>VLOOKUP(C133148,Подписчики!#REF!,3,0)</f>
        <v>#REF!</v>
      </c>
      <c r="F133148" s="3">
        <f t="shared" si="4160"/>
        <v>8</v>
      </c>
      <c r="G133148" s="44">
        <f t="shared" si="4161"/>
        <v>6</v>
      </c>
      <c r="H133148" s="44"/>
    </row>
    <row r="133149" spans="1:8" x14ac:dyDescent="0.25">
      <c r="A133149">
        <v>401698</v>
      </c>
      <c r="B133149" s="1">
        <v>44428.759896440126</v>
      </c>
      <c r="C133149">
        <v>16112</v>
      </c>
      <c r="D133149">
        <v>439981</v>
      </c>
      <c r="E133149" s="16" t="e">
        <f>VLOOKUP(C133149,Подписчики!#REF!,3,0)</f>
        <v>#REF!</v>
      </c>
      <c r="F133149" s="3">
        <f t="shared" si="4160"/>
        <v>8</v>
      </c>
      <c r="G133149" s="44">
        <f t="shared" si="4161"/>
        <v>6</v>
      </c>
      <c r="H133149" s="44"/>
    </row>
    <row r="133150" spans="1:8" x14ac:dyDescent="0.25">
      <c r="A133150">
        <v>401701</v>
      </c>
      <c r="B133150" s="1">
        <v>44428.759896440126</v>
      </c>
      <c r="C133150">
        <v>136905</v>
      </c>
      <c r="D133150">
        <v>400113</v>
      </c>
      <c r="E133150" s="16" t="e">
        <f>VLOOKUP(C133150,Подписчики!#REF!,3,0)</f>
        <v>#REF!</v>
      </c>
      <c r="F133150" s="3">
        <f t="shared" si="4160"/>
        <v>8</v>
      </c>
      <c r="G133150" s="44">
        <f t="shared" si="4161"/>
        <v>6</v>
      </c>
      <c r="H133150" s="44"/>
    </row>
    <row r="133151" spans="1:8" x14ac:dyDescent="0.25">
      <c r="A133151">
        <v>401705</v>
      </c>
      <c r="B133151" s="1">
        <v>44428.759896440126</v>
      </c>
      <c r="C133151">
        <v>250846</v>
      </c>
      <c r="D133151">
        <v>382892</v>
      </c>
      <c r="E133151" s="16" t="e">
        <f>VLOOKUP(C133151,Подписчики!#REF!,3,0)</f>
        <v>#REF!</v>
      </c>
      <c r="F133151" s="3">
        <f t="shared" si="4160"/>
        <v>8</v>
      </c>
      <c r="G133151" s="44">
        <f t="shared" si="4161"/>
        <v>6</v>
      </c>
      <c r="H133151" s="44"/>
    </row>
    <row r="133152" spans="1:8" x14ac:dyDescent="0.25">
      <c r="A133152">
        <v>401710</v>
      </c>
      <c r="B133152" s="1">
        <v>44428.761110032363</v>
      </c>
      <c r="C133152">
        <v>147978</v>
      </c>
      <c r="D133152">
        <v>30093</v>
      </c>
      <c r="E133152" s="16" t="e">
        <f>VLOOKUP(C133152,Подписчики!#REF!,3,0)</f>
        <v>#REF!</v>
      </c>
      <c r="F133152" s="3">
        <f t="shared" si="4160"/>
        <v>8</v>
      </c>
      <c r="G133152" s="44">
        <f t="shared" si="4161"/>
        <v>6</v>
      </c>
      <c r="H133152" s="44"/>
    </row>
    <row r="133153" spans="1:8" x14ac:dyDescent="0.25">
      <c r="A133153">
        <v>401714</v>
      </c>
      <c r="B133153" s="1">
        <v>44428.761110032363</v>
      </c>
      <c r="C133153">
        <v>232208</v>
      </c>
      <c r="D133153">
        <v>1536</v>
      </c>
      <c r="E133153" s="16" t="e">
        <f>VLOOKUP(C133153,Подписчики!#REF!,3,0)</f>
        <v>#REF!</v>
      </c>
      <c r="F133153" s="3">
        <f t="shared" si="4160"/>
        <v>8</v>
      </c>
      <c r="G133153" s="44">
        <f t="shared" si="4161"/>
        <v>6</v>
      </c>
      <c r="H133153" s="44"/>
    </row>
    <row r="133154" spans="1:8" x14ac:dyDescent="0.25">
      <c r="A133154">
        <v>401718</v>
      </c>
      <c r="B133154" s="1">
        <v>44428.761514563106</v>
      </c>
      <c r="C133154">
        <v>76298</v>
      </c>
      <c r="D133154">
        <v>60890</v>
      </c>
      <c r="E133154" s="16" t="e">
        <f>VLOOKUP(C133154,Подписчики!#REF!,3,0)</f>
        <v>#REF!</v>
      </c>
      <c r="F133154" s="3">
        <f t="shared" si="4160"/>
        <v>8</v>
      </c>
      <c r="G133154" s="44">
        <f t="shared" si="4161"/>
        <v>6</v>
      </c>
      <c r="H133154" s="44"/>
    </row>
    <row r="133155" spans="1:8" x14ac:dyDescent="0.25">
      <c r="A133155">
        <v>401720</v>
      </c>
      <c r="B133155" s="1">
        <v>44428.762323624593</v>
      </c>
      <c r="C133155">
        <v>138394</v>
      </c>
      <c r="D133155">
        <v>222412</v>
      </c>
      <c r="E133155" s="16" t="e">
        <f>VLOOKUP(C133155,Подписчики!#REF!,3,0)</f>
        <v>#REF!</v>
      </c>
      <c r="F133155" s="3">
        <f t="shared" si="4160"/>
        <v>8</v>
      </c>
      <c r="G133155" s="44">
        <f t="shared" si="4161"/>
        <v>6</v>
      </c>
      <c r="H133155" s="44"/>
    </row>
    <row r="133156" spans="1:8" x14ac:dyDescent="0.25">
      <c r="A133156">
        <v>401725</v>
      </c>
      <c r="B133156" s="1">
        <v>44428.763132686079</v>
      </c>
      <c r="C133156">
        <v>191950</v>
      </c>
      <c r="D133156">
        <v>411922</v>
      </c>
      <c r="E133156" s="16" t="e">
        <f>VLOOKUP(C133156,Подписчики!#REF!,3,0)</f>
        <v>#REF!</v>
      </c>
      <c r="F133156" s="3">
        <f t="shared" si="4160"/>
        <v>8</v>
      </c>
      <c r="G133156" s="44">
        <f t="shared" si="4161"/>
        <v>6</v>
      </c>
      <c r="H133156" s="44"/>
    </row>
    <row r="133157" spans="1:8" x14ac:dyDescent="0.25">
      <c r="A133157">
        <v>401729</v>
      </c>
      <c r="B133157" s="1">
        <v>44428.76353721683</v>
      </c>
      <c r="C133157">
        <v>267402</v>
      </c>
      <c r="D133157">
        <v>361821</v>
      </c>
      <c r="E133157" s="16" t="e">
        <f>VLOOKUP(C133157,Подписчики!#REF!,3,0)</f>
        <v>#REF!</v>
      </c>
      <c r="F133157" s="3">
        <f t="shared" si="4160"/>
        <v>8</v>
      </c>
      <c r="G133157" s="44">
        <f t="shared" si="4161"/>
        <v>6</v>
      </c>
      <c r="H133157" s="44"/>
    </row>
    <row r="133158" spans="1:8" x14ac:dyDescent="0.25">
      <c r="A133158">
        <v>401733</v>
      </c>
      <c r="B133158" s="1">
        <v>44428.763941747573</v>
      </c>
      <c r="C133158">
        <v>224505</v>
      </c>
      <c r="D133158">
        <v>58674</v>
      </c>
      <c r="E133158" s="16" t="e">
        <f>VLOOKUP(C133158,Подписчики!#REF!,3,0)</f>
        <v>#REF!</v>
      </c>
      <c r="F133158" s="3">
        <f t="shared" si="4160"/>
        <v>8</v>
      </c>
      <c r="G133158" s="44">
        <f t="shared" si="4161"/>
        <v>6</v>
      </c>
      <c r="H133158" s="44"/>
    </row>
    <row r="133159" spans="1:8" x14ac:dyDescent="0.25">
      <c r="A133159">
        <v>401734</v>
      </c>
      <c r="B133159" s="1">
        <v>44428.764999999999</v>
      </c>
      <c r="C133159">
        <v>111044</v>
      </c>
      <c r="D133159">
        <v>347008</v>
      </c>
      <c r="E133159" s="16" t="e">
        <f>VLOOKUP(C133159,Подписчики!#REF!,3,0)</f>
        <v>#REF!</v>
      </c>
      <c r="F133159" s="3">
        <f t="shared" si="4160"/>
        <v>8</v>
      </c>
      <c r="G133159" s="44">
        <f t="shared" si="4161"/>
        <v>6</v>
      </c>
      <c r="H133159" s="44"/>
    </row>
    <row r="133160" spans="1:8" x14ac:dyDescent="0.25">
      <c r="A133160">
        <v>401737</v>
      </c>
      <c r="B133160" s="1">
        <v>44428.765559870553</v>
      </c>
      <c r="C133160">
        <v>330745</v>
      </c>
      <c r="D133160">
        <v>470762</v>
      </c>
      <c r="E133160" s="16" t="e">
        <f>VLOOKUP(C133160,Подписчики!#REF!,3,0)</f>
        <v>#REF!</v>
      </c>
      <c r="F133160" s="3">
        <f t="shared" si="4160"/>
        <v>8</v>
      </c>
      <c r="G133160" s="44">
        <f t="shared" si="4161"/>
        <v>6</v>
      </c>
      <c r="H133160" s="44"/>
    </row>
    <row r="133161" spans="1:8" x14ac:dyDescent="0.25">
      <c r="A133161">
        <v>401738</v>
      </c>
      <c r="B133161" s="1">
        <v>44428.765964401297</v>
      </c>
      <c r="C133161">
        <v>144624</v>
      </c>
      <c r="D133161">
        <v>311565</v>
      </c>
      <c r="E133161" s="16" t="e">
        <f>VLOOKUP(C133161,Подписчики!#REF!,3,0)</f>
        <v>#REF!</v>
      </c>
      <c r="F133161" s="3">
        <f t="shared" si="4160"/>
        <v>8</v>
      </c>
      <c r="G133161" s="44">
        <f t="shared" si="4161"/>
        <v>6</v>
      </c>
      <c r="H133161" s="44"/>
    </row>
    <row r="133162" spans="1:8" x14ac:dyDescent="0.25">
      <c r="A133162">
        <v>401743</v>
      </c>
      <c r="B133162" s="1">
        <v>44428.76636893204</v>
      </c>
      <c r="C133162">
        <v>331948</v>
      </c>
      <c r="D133162">
        <v>347008</v>
      </c>
      <c r="E133162" s="16" t="e">
        <f>VLOOKUP(C133162,Подписчики!#REF!,3,0)</f>
        <v>#REF!</v>
      </c>
      <c r="F133162" s="3">
        <f t="shared" si="4160"/>
        <v>8</v>
      </c>
      <c r="G133162" s="44">
        <f t="shared" si="4161"/>
        <v>6</v>
      </c>
      <c r="H133162" s="44"/>
    </row>
    <row r="133163" spans="1:8" x14ac:dyDescent="0.25">
      <c r="A133163">
        <v>401746</v>
      </c>
      <c r="B133163" s="1">
        <v>44428.76636893204</v>
      </c>
      <c r="C133163">
        <v>339775</v>
      </c>
      <c r="D133163">
        <v>339369</v>
      </c>
      <c r="E133163" s="16" t="e">
        <f>VLOOKUP(C133163,Подписчики!#REF!,3,0)</f>
        <v>#REF!</v>
      </c>
      <c r="F133163" s="3">
        <f t="shared" si="4160"/>
        <v>8</v>
      </c>
      <c r="G133163" s="44">
        <f t="shared" si="4161"/>
        <v>6</v>
      </c>
      <c r="H133163" s="44"/>
    </row>
    <row r="133164" spans="1:8" x14ac:dyDescent="0.25">
      <c r="A133164">
        <v>401747</v>
      </c>
      <c r="B133164" s="1">
        <v>44428.766773462783</v>
      </c>
      <c r="C133164">
        <v>218270</v>
      </c>
      <c r="D133164">
        <v>130721</v>
      </c>
      <c r="E133164" s="16" t="e">
        <f>VLOOKUP(C133164,Подписчики!#REF!,3,0)</f>
        <v>#REF!</v>
      </c>
      <c r="F133164" s="3">
        <f t="shared" si="4160"/>
        <v>8</v>
      </c>
      <c r="G133164" s="44">
        <f t="shared" si="4161"/>
        <v>6</v>
      </c>
      <c r="H133164" s="44"/>
    </row>
    <row r="133165" spans="1:8" x14ac:dyDescent="0.25">
      <c r="A133165">
        <v>401749</v>
      </c>
      <c r="B133165" s="1">
        <v>44428.767177993526</v>
      </c>
      <c r="C133165">
        <v>6175</v>
      </c>
      <c r="D133165">
        <v>347393</v>
      </c>
      <c r="E133165" s="16" t="e">
        <f>VLOOKUP(C133165,Подписчики!#REF!,3,0)</f>
        <v>#REF!</v>
      </c>
      <c r="F133165" s="3">
        <f t="shared" si="4160"/>
        <v>8</v>
      </c>
      <c r="G133165" s="44">
        <f t="shared" si="4161"/>
        <v>6</v>
      </c>
      <c r="H133165" s="44"/>
    </row>
    <row r="133166" spans="1:8" x14ac:dyDescent="0.25">
      <c r="A133166">
        <v>401753</v>
      </c>
      <c r="B133166" s="1">
        <v>44428.767177993526</v>
      </c>
      <c r="C133166">
        <v>299635</v>
      </c>
      <c r="D133166">
        <v>391162</v>
      </c>
      <c r="E133166" s="16" t="e">
        <f>VLOOKUP(C133166,Подписчики!#REF!,3,0)</f>
        <v>#REF!</v>
      </c>
      <c r="F133166" s="3">
        <f t="shared" si="4160"/>
        <v>8</v>
      </c>
      <c r="G133166" s="44">
        <f t="shared" si="4161"/>
        <v>6</v>
      </c>
      <c r="H133166" s="44"/>
    </row>
    <row r="133167" spans="1:8" x14ac:dyDescent="0.25">
      <c r="A133167">
        <v>401754</v>
      </c>
      <c r="B133167" s="1">
        <v>44428.767582524277</v>
      </c>
      <c r="C133167">
        <v>11244</v>
      </c>
      <c r="D133167">
        <v>328843</v>
      </c>
      <c r="E133167" s="16" t="e">
        <f>VLOOKUP(C133167,Подписчики!#REF!,3,0)</f>
        <v>#REF!</v>
      </c>
      <c r="F133167" s="3">
        <f t="shared" si="4160"/>
        <v>8</v>
      </c>
      <c r="G133167" s="44">
        <f t="shared" si="4161"/>
        <v>6</v>
      </c>
      <c r="H133167" s="44"/>
    </row>
    <row r="133168" spans="1:8" x14ac:dyDescent="0.25">
      <c r="A133168">
        <v>401759</v>
      </c>
      <c r="B133168" s="1">
        <v>44428.767582524277</v>
      </c>
      <c r="C133168">
        <v>147441</v>
      </c>
      <c r="D133168">
        <v>154449</v>
      </c>
      <c r="E133168" s="16" t="e">
        <f>VLOOKUP(C133168,Подписчики!#REF!,3,0)</f>
        <v>#REF!</v>
      </c>
      <c r="F133168" s="3">
        <f t="shared" si="4160"/>
        <v>8</v>
      </c>
      <c r="G133168" s="44">
        <f t="shared" si="4161"/>
        <v>6</v>
      </c>
      <c r="H133168" s="44"/>
    </row>
    <row r="133169" spans="1:8" x14ac:dyDescent="0.25">
      <c r="A133169">
        <v>401763</v>
      </c>
      <c r="B133169" s="1">
        <v>44428.767582524277</v>
      </c>
      <c r="C133169">
        <v>215710</v>
      </c>
      <c r="D133169">
        <v>249345</v>
      </c>
      <c r="E133169" s="16" t="e">
        <f>VLOOKUP(C133169,Подписчики!#REF!,3,0)</f>
        <v>#REF!</v>
      </c>
      <c r="F133169" s="3">
        <f t="shared" si="4160"/>
        <v>8</v>
      </c>
      <c r="G133169" s="44">
        <f t="shared" si="4161"/>
        <v>6</v>
      </c>
      <c r="H133169" s="44"/>
    </row>
    <row r="133170" spans="1:8" x14ac:dyDescent="0.25">
      <c r="A133170">
        <v>401765</v>
      </c>
      <c r="B133170" s="1">
        <v>44428.767987055013</v>
      </c>
      <c r="C133170">
        <v>274043</v>
      </c>
      <c r="D133170">
        <v>169042</v>
      </c>
      <c r="E133170" s="16" t="e">
        <f>VLOOKUP(C133170,Подписчики!#REF!,3,0)</f>
        <v>#REF!</v>
      </c>
      <c r="F133170" s="3">
        <f t="shared" si="4160"/>
        <v>8</v>
      </c>
      <c r="G133170" s="44">
        <f t="shared" si="4161"/>
        <v>6</v>
      </c>
      <c r="H133170" s="44"/>
    </row>
    <row r="133171" spans="1:8" x14ac:dyDescent="0.25">
      <c r="A133171">
        <v>401766</v>
      </c>
      <c r="B133171" s="1">
        <v>44428.768796116507</v>
      </c>
      <c r="C133171">
        <v>190571</v>
      </c>
      <c r="D133171">
        <v>117699</v>
      </c>
      <c r="E133171" s="16" t="e">
        <f>VLOOKUP(C133171,Подписчики!#REF!,3,0)</f>
        <v>#REF!</v>
      </c>
      <c r="F133171" s="3">
        <f t="shared" si="4160"/>
        <v>8</v>
      </c>
      <c r="G133171" s="44">
        <f t="shared" si="4161"/>
        <v>6</v>
      </c>
      <c r="H133171" s="44"/>
    </row>
    <row r="133172" spans="1:8" x14ac:dyDescent="0.25">
      <c r="A133172">
        <v>401768</v>
      </c>
      <c r="B133172" s="1">
        <v>44428.769605177993</v>
      </c>
      <c r="C133172">
        <v>231921</v>
      </c>
      <c r="D133172">
        <v>309712</v>
      </c>
      <c r="E133172" s="16" t="e">
        <f>VLOOKUP(C133172,Подписчики!#REF!,3,0)</f>
        <v>#REF!</v>
      </c>
      <c r="F133172" s="3">
        <f t="shared" si="4160"/>
        <v>8</v>
      </c>
      <c r="G133172" s="44">
        <f t="shared" si="4161"/>
        <v>6</v>
      </c>
      <c r="H133172" s="44"/>
    </row>
    <row r="133173" spans="1:8" x14ac:dyDescent="0.25">
      <c r="A133173">
        <v>401772</v>
      </c>
      <c r="B133173" s="1">
        <v>44428.769605177993</v>
      </c>
      <c r="C133173">
        <v>325571</v>
      </c>
      <c r="D133173">
        <v>180863</v>
      </c>
      <c r="E133173" s="16" t="e">
        <f>VLOOKUP(C133173,Подписчики!#REF!,3,0)</f>
        <v>#REF!</v>
      </c>
      <c r="F133173" s="3">
        <f t="shared" si="4160"/>
        <v>8</v>
      </c>
      <c r="G133173" s="44">
        <f t="shared" si="4161"/>
        <v>6</v>
      </c>
      <c r="H133173" s="44"/>
    </row>
    <row r="133174" spans="1:8" x14ac:dyDescent="0.25">
      <c r="A133174">
        <v>401775</v>
      </c>
      <c r="B133174" s="1">
        <v>44428.770009708736</v>
      </c>
      <c r="C133174">
        <v>341321</v>
      </c>
      <c r="D133174">
        <v>230507</v>
      </c>
      <c r="E133174" s="16" t="e">
        <f>VLOOKUP(C133174,Подписчики!#REF!,3,0)</f>
        <v>#REF!</v>
      </c>
      <c r="F133174" s="3">
        <f t="shared" si="4160"/>
        <v>8</v>
      </c>
      <c r="G133174" s="44">
        <f t="shared" si="4161"/>
        <v>6</v>
      </c>
      <c r="H133174" s="44"/>
    </row>
    <row r="133175" spans="1:8" x14ac:dyDescent="0.25">
      <c r="A133175">
        <v>401777</v>
      </c>
      <c r="B133175" s="1">
        <v>44428.77041423948</v>
      </c>
      <c r="C133175">
        <v>62082</v>
      </c>
      <c r="D133175">
        <v>436070</v>
      </c>
      <c r="E133175" s="16" t="e">
        <f>VLOOKUP(C133175,Подписчики!#REF!,3,0)</f>
        <v>#REF!</v>
      </c>
      <c r="F133175" s="3">
        <f t="shared" si="4160"/>
        <v>8</v>
      </c>
      <c r="G133175" s="44">
        <f t="shared" si="4161"/>
        <v>6</v>
      </c>
      <c r="H133175" s="44"/>
    </row>
    <row r="133176" spans="1:8" x14ac:dyDescent="0.25">
      <c r="A133176">
        <v>401781</v>
      </c>
      <c r="B133176" s="1">
        <v>44428.77081877023</v>
      </c>
      <c r="C133176">
        <v>321622</v>
      </c>
      <c r="D133176">
        <v>88863</v>
      </c>
      <c r="E133176" s="16" t="e">
        <f>VLOOKUP(C133176,Подписчики!#REF!,3,0)</f>
        <v>#REF!</v>
      </c>
      <c r="F133176" s="3">
        <f t="shared" si="4160"/>
        <v>8</v>
      </c>
      <c r="G133176" s="44">
        <f t="shared" si="4161"/>
        <v>6</v>
      </c>
      <c r="H133176" s="44"/>
    </row>
    <row r="133177" spans="1:8" x14ac:dyDescent="0.25">
      <c r="A133177">
        <v>401785</v>
      </c>
      <c r="B133177" s="1">
        <v>44428.771223300973</v>
      </c>
      <c r="C133177">
        <v>323421</v>
      </c>
      <c r="D133177">
        <v>227775</v>
      </c>
      <c r="E133177" s="16" t="e">
        <f>VLOOKUP(C133177,Подписчики!#REF!,3,0)</f>
        <v>#REF!</v>
      </c>
      <c r="F133177" s="3">
        <f t="shared" si="4160"/>
        <v>8</v>
      </c>
      <c r="G133177" s="44">
        <f t="shared" si="4161"/>
        <v>6</v>
      </c>
      <c r="H133177" s="44"/>
    </row>
    <row r="133178" spans="1:8" x14ac:dyDescent="0.25">
      <c r="A133178">
        <v>401787</v>
      </c>
      <c r="B133178" s="1">
        <v>44428.772436893203</v>
      </c>
      <c r="C133178">
        <v>155237</v>
      </c>
      <c r="D133178">
        <v>104355</v>
      </c>
      <c r="E133178" s="16" t="e">
        <f>VLOOKUP(C133178,Подписчики!#REF!,3,0)</f>
        <v>#REF!</v>
      </c>
      <c r="F133178" s="3">
        <f t="shared" si="4160"/>
        <v>8</v>
      </c>
      <c r="G133178" s="44">
        <f t="shared" si="4161"/>
        <v>6</v>
      </c>
      <c r="H133178" s="44"/>
    </row>
    <row r="133179" spans="1:8" x14ac:dyDescent="0.25">
      <c r="A133179">
        <v>401789</v>
      </c>
      <c r="B133179" s="1">
        <v>44428.772436893203</v>
      </c>
      <c r="C133179">
        <v>182935</v>
      </c>
      <c r="D133179">
        <v>336616</v>
      </c>
      <c r="E133179" s="16" t="e">
        <f>VLOOKUP(C133179,Подписчики!#REF!,3,0)</f>
        <v>#REF!</v>
      </c>
      <c r="F133179" s="3">
        <f t="shared" si="4160"/>
        <v>8</v>
      </c>
      <c r="G133179" s="44">
        <f t="shared" si="4161"/>
        <v>6</v>
      </c>
      <c r="H133179" s="44"/>
    </row>
    <row r="133180" spans="1:8" x14ac:dyDescent="0.25">
      <c r="A133180">
        <v>401793</v>
      </c>
      <c r="B133180" s="1">
        <v>44428.772841423946</v>
      </c>
      <c r="C133180">
        <v>169063</v>
      </c>
      <c r="D133180">
        <v>258155</v>
      </c>
      <c r="E133180" s="16" t="e">
        <f>VLOOKUP(C133180,Подписчики!#REF!,3,0)</f>
        <v>#REF!</v>
      </c>
      <c r="F133180" s="3">
        <f t="shared" si="4160"/>
        <v>8</v>
      </c>
      <c r="G133180" s="44">
        <f t="shared" si="4161"/>
        <v>6</v>
      </c>
      <c r="H133180" s="44"/>
    </row>
    <row r="133181" spans="1:8" x14ac:dyDescent="0.25">
      <c r="A133181">
        <v>401794</v>
      </c>
      <c r="B133181" s="1">
        <v>44428.772841423946</v>
      </c>
      <c r="C133181">
        <v>210958</v>
      </c>
      <c r="D133181">
        <v>352642</v>
      </c>
      <c r="E133181" s="16" t="e">
        <f>VLOOKUP(C133181,Подписчики!#REF!,3,0)</f>
        <v>#REF!</v>
      </c>
      <c r="F133181" s="3">
        <f t="shared" si="4160"/>
        <v>8</v>
      </c>
      <c r="G133181" s="44">
        <f t="shared" si="4161"/>
        <v>6</v>
      </c>
      <c r="H133181" s="44"/>
    </row>
    <row r="133182" spans="1:8" x14ac:dyDescent="0.25">
      <c r="A133182">
        <v>401798</v>
      </c>
      <c r="B133182" s="1">
        <v>44428.772841423946</v>
      </c>
      <c r="C133182">
        <v>277767</v>
      </c>
      <c r="D133182">
        <v>118549</v>
      </c>
      <c r="E133182" s="16" t="e">
        <f>VLOOKUP(C133182,Подписчики!#REF!,3,0)</f>
        <v>#REF!</v>
      </c>
      <c r="F133182" s="3">
        <f t="shared" si="4160"/>
        <v>8</v>
      </c>
      <c r="G133182" s="44">
        <f t="shared" si="4161"/>
        <v>6</v>
      </c>
      <c r="H133182" s="44"/>
    </row>
    <row r="133183" spans="1:8" x14ac:dyDescent="0.25">
      <c r="A133183">
        <v>401802</v>
      </c>
      <c r="B133183" s="1">
        <v>44428.77365048544</v>
      </c>
      <c r="C133183">
        <v>52031</v>
      </c>
      <c r="D133183">
        <v>4199</v>
      </c>
      <c r="E133183" s="16" t="e">
        <f>VLOOKUP(C133183,Подписчики!#REF!,3,0)</f>
        <v>#REF!</v>
      </c>
      <c r="F133183" s="3">
        <f t="shared" si="4160"/>
        <v>8</v>
      </c>
      <c r="G133183" s="44">
        <f t="shared" si="4161"/>
        <v>6</v>
      </c>
      <c r="H133183" s="44"/>
    </row>
    <row r="133184" spans="1:8" x14ac:dyDescent="0.25">
      <c r="A133184">
        <v>401807</v>
      </c>
      <c r="B133184" s="1">
        <v>44428.77365048544</v>
      </c>
      <c r="C133184">
        <v>166594</v>
      </c>
      <c r="D133184">
        <v>128523</v>
      </c>
      <c r="E133184" s="16" t="e">
        <f>VLOOKUP(C133184,Подписчики!#REF!,3,0)</f>
        <v>#REF!</v>
      </c>
      <c r="F133184" s="3">
        <f t="shared" si="4160"/>
        <v>8</v>
      </c>
      <c r="G133184" s="44">
        <f t="shared" si="4161"/>
        <v>6</v>
      </c>
      <c r="H133184" s="44"/>
    </row>
    <row r="133185" spans="1:8" x14ac:dyDescent="0.25">
      <c r="A133185">
        <v>401808</v>
      </c>
      <c r="B133185" s="1">
        <v>44428.774055016183</v>
      </c>
      <c r="C133185">
        <v>93949</v>
      </c>
      <c r="D133185">
        <v>103334</v>
      </c>
      <c r="E133185" s="16" t="e">
        <f>VLOOKUP(C133185,Подписчики!#REF!,3,0)</f>
        <v>#REF!</v>
      </c>
      <c r="F133185" s="3">
        <f t="shared" si="4160"/>
        <v>8</v>
      </c>
      <c r="G133185" s="44">
        <f t="shared" si="4161"/>
        <v>6</v>
      </c>
      <c r="H133185" s="44"/>
    </row>
    <row r="133186" spans="1:8" x14ac:dyDescent="0.25">
      <c r="A133186">
        <v>401813</v>
      </c>
      <c r="B133186" s="1">
        <v>44428.774459546927</v>
      </c>
      <c r="C133186">
        <v>284030</v>
      </c>
      <c r="D133186">
        <v>141135</v>
      </c>
      <c r="E133186" s="16" t="e">
        <f>VLOOKUP(C133186,Подписчики!#REF!,3,0)</f>
        <v>#REF!</v>
      </c>
      <c r="F133186" s="3">
        <f t="shared" si="4160"/>
        <v>8</v>
      </c>
      <c r="G133186" s="44">
        <f t="shared" si="4161"/>
        <v>6</v>
      </c>
      <c r="H133186" s="44"/>
    </row>
    <row r="133187" spans="1:8" x14ac:dyDescent="0.25">
      <c r="A133187">
        <v>401818</v>
      </c>
      <c r="B133187" s="1">
        <v>44428.775268608413</v>
      </c>
      <c r="C133187">
        <v>102980</v>
      </c>
      <c r="D133187">
        <v>326622</v>
      </c>
      <c r="E133187" s="16" t="e">
        <f>VLOOKUP(C133187,Подписчики!#REF!,3,0)</f>
        <v>#REF!</v>
      </c>
      <c r="F133187" s="3">
        <f t="shared" ref="F133187:F133250" si="4162">MONTH(B133187)</f>
        <v>8</v>
      </c>
      <c r="G133187" s="44">
        <f t="shared" ref="G133187:G133250" si="4163">WEEKDAY(B133187,1)</f>
        <v>6</v>
      </c>
      <c r="H133187" s="44"/>
    </row>
    <row r="133188" spans="1:8" x14ac:dyDescent="0.25">
      <c r="A133188">
        <v>401821</v>
      </c>
      <c r="B133188" s="1">
        <v>44428.775673139164</v>
      </c>
      <c r="C133188">
        <v>21859</v>
      </c>
      <c r="D133188">
        <v>413286</v>
      </c>
      <c r="E133188" s="16" t="e">
        <f>VLOOKUP(C133188,Подписчики!#REF!,3,0)</f>
        <v>#REF!</v>
      </c>
      <c r="F133188" s="3">
        <f t="shared" si="4162"/>
        <v>8</v>
      </c>
      <c r="G133188" s="44">
        <f t="shared" si="4163"/>
        <v>6</v>
      </c>
      <c r="H133188" s="44"/>
    </row>
    <row r="133189" spans="1:8" x14ac:dyDescent="0.25">
      <c r="A133189">
        <v>401823</v>
      </c>
      <c r="B133189" s="1">
        <v>44428.775673139164</v>
      </c>
      <c r="C133189">
        <v>63229</v>
      </c>
      <c r="D133189">
        <v>246229</v>
      </c>
      <c r="E133189" s="16" t="e">
        <f>VLOOKUP(C133189,Подписчики!#REF!,3,0)</f>
        <v>#REF!</v>
      </c>
      <c r="F133189" s="3">
        <f t="shared" si="4162"/>
        <v>8</v>
      </c>
      <c r="G133189" s="44">
        <f t="shared" si="4163"/>
        <v>6</v>
      </c>
      <c r="H133189" s="44"/>
    </row>
    <row r="133190" spans="1:8" x14ac:dyDescent="0.25">
      <c r="A133190">
        <v>401827</v>
      </c>
      <c r="B133190" s="1">
        <v>44428.77648220065</v>
      </c>
      <c r="C133190">
        <v>52939</v>
      </c>
      <c r="D133190">
        <v>173984</v>
      </c>
      <c r="E133190" s="16" t="e">
        <f>VLOOKUP(C133190,Подписчики!#REF!,3,0)</f>
        <v>#REF!</v>
      </c>
      <c r="F133190" s="3">
        <f t="shared" si="4162"/>
        <v>8</v>
      </c>
      <c r="G133190" s="44">
        <f t="shared" si="4163"/>
        <v>6</v>
      </c>
      <c r="H133190" s="44"/>
    </row>
    <row r="133191" spans="1:8" x14ac:dyDescent="0.25">
      <c r="A133191">
        <v>401831</v>
      </c>
      <c r="B133191" s="1">
        <v>44428.77648220065</v>
      </c>
      <c r="C133191">
        <v>299268</v>
      </c>
      <c r="D133191">
        <v>474478</v>
      </c>
      <c r="E133191" s="16" t="e">
        <f>VLOOKUP(C133191,Подписчики!#REF!,3,0)</f>
        <v>#REF!</v>
      </c>
      <c r="F133191" s="3">
        <f t="shared" si="4162"/>
        <v>8</v>
      </c>
      <c r="G133191" s="44">
        <f t="shared" si="4163"/>
        <v>6</v>
      </c>
      <c r="H133191" s="44"/>
    </row>
    <row r="133192" spans="1:8" x14ac:dyDescent="0.25">
      <c r="A133192">
        <v>401834</v>
      </c>
      <c r="B133192" s="1">
        <v>44428.776886731393</v>
      </c>
      <c r="C133192">
        <v>221166</v>
      </c>
      <c r="D133192">
        <v>411922</v>
      </c>
      <c r="E133192" s="16" t="e">
        <f>VLOOKUP(C133192,Подписчики!#REF!,3,0)</f>
        <v>#REF!</v>
      </c>
      <c r="F133192" s="3">
        <f t="shared" si="4162"/>
        <v>8</v>
      </c>
      <c r="G133192" s="44">
        <f t="shared" si="4163"/>
        <v>6</v>
      </c>
      <c r="H133192" s="44"/>
    </row>
    <row r="133193" spans="1:8" x14ac:dyDescent="0.25">
      <c r="A133193">
        <v>401837</v>
      </c>
      <c r="B133193" s="1">
        <v>44428.777291262137</v>
      </c>
      <c r="C133193">
        <v>335759</v>
      </c>
      <c r="D133193">
        <v>113578</v>
      </c>
      <c r="E133193" s="16" t="e">
        <f>VLOOKUP(C133193,Подписчики!#REF!,3,0)</f>
        <v>#REF!</v>
      </c>
      <c r="F133193" s="3">
        <f t="shared" si="4162"/>
        <v>8</v>
      </c>
      <c r="G133193" s="44">
        <f t="shared" si="4163"/>
        <v>6</v>
      </c>
      <c r="H133193" s="44"/>
    </row>
    <row r="133194" spans="1:8" x14ac:dyDescent="0.25">
      <c r="A133194">
        <v>401840</v>
      </c>
      <c r="B133194" s="1">
        <v>44428.777666666661</v>
      </c>
      <c r="C133194">
        <v>57677</v>
      </c>
      <c r="D133194">
        <v>363218</v>
      </c>
      <c r="E133194" s="16" t="e">
        <f>VLOOKUP(C133194,Подписчики!#REF!,3,0)</f>
        <v>#REF!</v>
      </c>
      <c r="F133194" s="3">
        <f t="shared" si="4162"/>
        <v>8</v>
      </c>
      <c r="G133194" s="44">
        <f t="shared" si="4163"/>
        <v>6</v>
      </c>
      <c r="H133194" s="44"/>
    </row>
    <row r="133195" spans="1:8" x14ac:dyDescent="0.25">
      <c r="A133195">
        <v>401843</v>
      </c>
      <c r="B133195" s="1">
        <v>44428.778100323623</v>
      </c>
      <c r="C133195">
        <v>211481</v>
      </c>
      <c r="D133195">
        <v>291845</v>
      </c>
      <c r="E133195" s="16" t="e">
        <f>VLOOKUP(C133195,Подписчики!#REF!,3,0)</f>
        <v>#REF!</v>
      </c>
      <c r="F133195" s="3">
        <f t="shared" si="4162"/>
        <v>8</v>
      </c>
      <c r="G133195" s="44">
        <f t="shared" si="4163"/>
        <v>6</v>
      </c>
      <c r="H133195" s="44"/>
    </row>
    <row r="133196" spans="1:8" x14ac:dyDescent="0.25">
      <c r="A133196">
        <v>401848</v>
      </c>
      <c r="B133196" s="1">
        <v>44428.779718446604</v>
      </c>
      <c r="C133196">
        <v>62653</v>
      </c>
      <c r="D133196">
        <v>250679</v>
      </c>
      <c r="E133196" s="16" t="e">
        <f>VLOOKUP(C133196,Подписчики!#REF!,3,0)</f>
        <v>#REF!</v>
      </c>
      <c r="F133196" s="3">
        <f t="shared" si="4162"/>
        <v>8</v>
      </c>
      <c r="G133196" s="44">
        <f t="shared" si="4163"/>
        <v>6</v>
      </c>
      <c r="H133196" s="44"/>
    </row>
    <row r="133197" spans="1:8" x14ac:dyDescent="0.25">
      <c r="A133197">
        <v>401849</v>
      </c>
      <c r="B133197" s="1">
        <v>44428.780122977347</v>
      </c>
      <c r="C133197">
        <v>231030</v>
      </c>
      <c r="D133197">
        <v>466414</v>
      </c>
      <c r="E133197" s="16" t="e">
        <f>VLOOKUP(C133197,Подписчики!#REF!,3,0)</f>
        <v>#REF!</v>
      </c>
      <c r="F133197" s="3">
        <f t="shared" si="4162"/>
        <v>8</v>
      </c>
      <c r="G133197" s="44">
        <f t="shared" si="4163"/>
        <v>6</v>
      </c>
      <c r="H133197" s="44"/>
    </row>
    <row r="133198" spans="1:8" x14ac:dyDescent="0.25">
      <c r="A133198">
        <v>401853</v>
      </c>
      <c r="B133198" s="1">
        <v>44428.78052750809</v>
      </c>
      <c r="C133198">
        <v>318358</v>
      </c>
      <c r="D133198">
        <v>137327</v>
      </c>
      <c r="E133198" s="16" t="e">
        <f>VLOOKUP(C133198,Подписчики!#REF!,3,0)</f>
        <v>#REF!</v>
      </c>
      <c r="F133198" s="3">
        <f t="shared" si="4162"/>
        <v>8</v>
      </c>
      <c r="G133198" s="44">
        <f t="shared" si="4163"/>
        <v>6</v>
      </c>
      <c r="H133198" s="44"/>
    </row>
    <row r="133199" spans="1:8" x14ac:dyDescent="0.25">
      <c r="A133199">
        <v>401856</v>
      </c>
      <c r="B133199" s="1">
        <v>44428.78052750809</v>
      </c>
      <c r="C133199">
        <v>333270</v>
      </c>
      <c r="D133199">
        <v>191893</v>
      </c>
      <c r="E133199" s="16" t="e">
        <f>VLOOKUP(C133199,Подписчики!#REF!,3,0)</f>
        <v>#REF!</v>
      </c>
      <c r="F133199" s="3">
        <f t="shared" si="4162"/>
        <v>8</v>
      </c>
      <c r="G133199" s="44">
        <f t="shared" si="4163"/>
        <v>6</v>
      </c>
      <c r="H133199" s="44"/>
    </row>
    <row r="133200" spans="1:8" x14ac:dyDescent="0.25">
      <c r="A133200">
        <v>401861</v>
      </c>
      <c r="B133200" s="1">
        <v>44428.780932038833</v>
      </c>
      <c r="C133200">
        <v>154942</v>
      </c>
      <c r="D133200">
        <v>343491</v>
      </c>
      <c r="E133200" s="16" t="e">
        <f>VLOOKUP(C133200,Подписчики!#REF!,3,0)</f>
        <v>#REF!</v>
      </c>
      <c r="F133200" s="3">
        <f t="shared" si="4162"/>
        <v>8</v>
      </c>
      <c r="G133200" s="44">
        <f t="shared" si="4163"/>
        <v>6</v>
      </c>
      <c r="H133200" s="44"/>
    </row>
    <row r="133201" spans="1:8" x14ac:dyDescent="0.25">
      <c r="A133201">
        <v>401864</v>
      </c>
      <c r="B133201" s="1">
        <v>44428.781741100327</v>
      </c>
      <c r="C133201">
        <v>80072</v>
      </c>
      <c r="D133201">
        <v>118549</v>
      </c>
      <c r="E133201" s="16" t="e">
        <f>VLOOKUP(C133201,Подписчики!#REF!,3,0)</f>
        <v>#REF!</v>
      </c>
      <c r="F133201" s="3">
        <f t="shared" si="4162"/>
        <v>8</v>
      </c>
      <c r="G133201" s="44">
        <f t="shared" si="4163"/>
        <v>6</v>
      </c>
      <c r="H133201" s="44"/>
    </row>
    <row r="133202" spans="1:8" x14ac:dyDescent="0.25">
      <c r="A133202">
        <v>401866</v>
      </c>
      <c r="B133202" s="1">
        <v>44428.781741100327</v>
      </c>
      <c r="C133202">
        <v>85904</v>
      </c>
      <c r="D133202">
        <v>241927</v>
      </c>
      <c r="E133202" s="16" t="e">
        <f>VLOOKUP(C133202,Подписчики!#REF!,3,0)</f>
        <v>#REF!</v>
      </c>
      <c r="F133202" s="3">
        <f t="shared" si="4162"/>
        <v>8</v>
      </c>
      <c r="G133202" s="44">
        <f t="shared" si="4163"/>
        <v>6</v>
      </c>
      <c r="H133202" s="44"/>
    </row>
    <row r="133203" spans="1:8" x14ac:dyDescent="0.25">
      <c r="A133203">
        <v>401869</v>
      </c>
      <c r="B133203" s="1">
        <v>44428.781741100327</v>
      </c>
      <c r="C133203">
        <v>161983</v>
      </c>
      <c r="D133203">
        <v>343712</v>
      </c>
      <c r="E133203" s="16" t="e">
        <f>VLOOKUP(C133203,Подписчики!#REF!,3,0)</f>
        <v>#REF!</v>
      </c>
      <c r="F133203" s="3">
        <f t="shared" si="4162"/>
        <v>8</v>
      </c>
      <c r="G133203" s="44">
        <f t="shared" si="4163"/>
        <v>6</v>
      </c>
      <c r="H133203" s="44"/>
    </row>
    <row r="133204" spans="1:8" x14ac:dyDescent="0.25">
      <c r="A133204">
        <v>401874</v>
      </c>
      <c r="B133204" s="1">
        <v>44428.782550161806</v>
      </c>
      <c r="C133204">
        <v>206495</v>
      </c>
      <c r="D133204">
        <v>320620</v>
      </c>
      <c r="E133204" s="16" t="e">
        <f>VLOOKUP(C133204,Подписчики!#REF!,3,0)</f>
        <v>#REF!</v>
      </c>
      <c r="F133204" s="3">
        <f t="shared" si="4162"/>
        <v>8</v>
      </c>
      <c r="G133204" s="44">
        <f t="shared" si="4163"/>
        <v>6</v>
      </c>
      <c r="H133204" s="44"/>
    </row>
    <row r="133205" spans="1:8" x14ac:dyDescent="0.25">
      <c r="A133205">
        <v>401876</v>
      </c>
      <c r="B133205" s="1">
        <v>44428.782550161814</v>
      </c>
      <c r="C133205">
        <v>103283</v>
      </c>
      <c r="D133205">
        <v>304128</v>
      </c>
      <c r="E133205" s="16" t="e">
        <f>VLOOKUP(C133205,Подписчики!#REF!,3,0)</f>
        <v>#REF!</v>
      </c>
      <c r="F133205" s="3">
        <f t="shared" si="4162"/>
        <v>8</v>
      </c>
      <c r="G133205" s="44">
        <f t="shared" si="4163"/>
        <v>6</v>
      </c>
      <c r="H133205" s="44"/>
    </row>
    <row r="133206" spans="1:8" x14ac:dyDescent="0.25">
      <c r="A133206">
        <v>401880</v>
      </c>
      <c r="B133206" s="1">
        <v>44428.782954692557</v>
      </c>
      <c r="C133206">
        <v>37766</v>
      </c>
      <c r="D133206">
        <v>187115</v>
      </c>
      <c r="E133206" s="16" t="e">
        <f>VLOOKUP(C133206,Подписчики!#REF!,3,0)</f>
        <v>#REF!</v>
      </c>
      <c r="F133206" s="3">
        <f t="shared" si="4162"/>
        <v>8</v>
      </c>
      <c r="G133206" s="44">
        <f t="shared" si="4163"/>
        <v>6</v>
      </c>
      <c r="H133206" s="44"/>
    </row>
    <row r="133207" spans="1:8" x14ac:dyDescent="0.25">
      <c r="A133207">
        <v>401885</v>
      </c>
      <c r="B133207" s="1">
        <v>44428.7833592233</v>
      </c>
      <c r="C133207">
        <v>65503</v>
      </c>
      <c r="D133207">
        <v>153893</v>
      </c>
      <c r="E133207" s="16" t="e">
        <f>VLOOKUP(C133207,Подписчики!#REF!,3,0)</f>
        <v>#REF!</v>
      </c>
      <c r="F133207" s="3">
        <f t="shared" si="4162"/>
        <v>8</v>
      </c>
      <c r="G133207" s="44">
        <f t="shared" si="4163"/>
        <v>6</v>
      </c>
      <c r="H133207" s="44"/>
    </row>
    <row r="133208" spans="1:8" x14ac:dyDescent="0.25">
      <c r="A133208">
        <v>401887</v>
      </c>
      <c r="B133208" s="1">
        <v>44428.7833592233</v>
      </c>
      <c r="C133208">
        <v>104207</v>
      </c>
      <c r="D133208">
        <v>214373</v>
      </c>
      <c r="E133208" s="16" t="e">
        <f>VLOOKUP(C133208,Подписчики!#REF!,3,0)</f>
        <v>#REF!</v>
      </c>
      <c r="F133208" s="3">
        <f t="shared" si="4162"/>
        <v>8</v>
      </c>
      <c r="G133208" s="44">
        <f t="shared" si="4163"/>
        <v>6</v>
      </c>
      <c r="H133208" s="44"/>
    </row>
    <row r="133209" spans="1:8" x14ac:dyDescent="0.25">
      <c r="A133209">
        <v>401890</v>
      </c>
      <c r="B133209" s="1">
        <v>44428.7833592233</v>
      </c>
      <c r="C133209">
        <v>165806</v>
      </c>
      <c r="D133209">
        <v>419338</v>
      </c>
      <c r="E133209" s="16" t="e">
        <f>VLOOKUP(C133209,Подписчики!#REF!,3,0)</f>
        <v>#REF!</v>
      </c>
      <c r="F133209" s="3">
        <f t="shared" si="4162"/>
        <v>8</v>
      </c>
      <c r="G133209" s="44">
        <f t="shared" si="4163"/>
        <v>6</v>
      </c>
      <c r="H133209" s="44"/>
    </row>
    <row r="133210" spans="1:8" x14ac:dyDescent="0.25">
      <c r="A133210">
        <v>401894</v>
      </c>
      <c r="B133210" s="1">
        <v>44428.7833592233</v>
      </c>
      <c r="C133210">
        <v>254807</v>
      </c>
      <c r="D133210">
        <v>60239</v>
      </c>
      <c r="E133210" s="16" t="e">
        <f>VLOOKUP(C133210,Подписчики!#REF!,3,0)</f>
        <v>#REF!</v>
      </c>
      <c r="F133210" s="3">
        <f t="shared" si="4162"/>
        <v>8</v>
      </c>
      <c r="G133210" s="44">
        <f t="shared" si="4163"/>
        <v>6</v>
      </c>
      <c r="H133210" s="44"/>
    </row>
    <row r="133211" spans="1:8" x14ac:dyDescent="0.25">
      <c r="A133211">
        <v>401897</v>
      </c>
      <c r="B133211" s="1">
        <v>44428.784168284787</v>
      </c>
      <c r="C133211">
        <v>110992</v>
      </c>
      <c r="D133211">
        <v>29745</v>
      </c>
      <c r="E133211" s="16" t="e">
        <f>VLOOKUP(C133211,Подписчики!#REF!,3,0)</f>
        <v>#REF!</v>
      </c>
      <c r="F133211" s="3">
        <f t="shared" si="4162"/>
        <v>8</v>
      </c>
      <c r="G133211" s="44">
        <f t="shared" si="4163"/>
        <v>6</v>
      </c>
      <c r="H133211" s="44"/>
    </row>
    <row r="133212" spans="1:8" x14ac:dyDescent="0.25">
      <c r="A133212">
        <v>401898</v>
      </c>
      <c r="B133212" s="1">
        <v>44428.78497734628</v>
      </c>
      <c r="C133212">
        <v>326602</v>
      </c>
      <c r="D133212">
        <v>17862</v>
      </c>
      <c r="E133212" s="16" t="e">
        <f>VLOOKUP(C133212,Подписчики!#REF!,3,0)</f>
        <v>#REF!</v>
      </c>
      <c r="F133212" s="3">
        <f t="shared" si="4162"/>
        <v>8</v>
      </c>
      <c r="G133212" s="44">
        <f t="shared" si="4163"/>
        <v>6</v>
      </c>
      <c r="H133212" s="44"/>
    </row>
    <row r="133213" spans="1:8" x14ac:dyDescent="0.25">
      <c r="A133213">
        <v>401903</v>
      </c>
      <c r="B133213" s="1">
        <v>44428.78497734628</v>
      </c>
      <c r="C133213">
        <v>344665</v>
      </c>
      <c r="D133213">
        <v>63666</v>
      </c>
      <c r="E133213" s="16" t="e">
        <f>VLOOKUP(C133213,Подписчики!#REF!,3,0)</f>
        <v>#REF!</v>
      </c>
      <c r="F133213" s="3">
        <f t="shared" si="4162"/>
        <v>8</v>
      </c>
      <c r="G133213" s="44">
        <f t="shared" si="4163"/>
        <v>6</v>
      </c>
      <c r="H133213" s="44"/>
    </row>
    <row r="133214" spans="1:8" x14ac:dyDescent="0.25">
      <c r="A133214">
        <v>401907</v>
      </c>
      <c r="B133214" s="1">
        <v>44428.785381877024</v>
      </c>
      <c r="C133214">
        <v>149667</v>
      </c>
      <c r="D133214">
        <v>456134</v>
      </c>
      <c r="E133214" s="16" t="e">
        <f>VLOOKUP(C133214,Подписчики!#REF!,3,0)</f>
        <v>#REF!</v>
      </c>
      <c r="F133214" s="3">
        <f t="shared" si="4162"/>
        <v>8</v>
      </c>
      <c r="G133214" s="44">
        <f t="shared" si="4163"/>
        <v>6</v>
      </c>
      <c r="H133214" s="44"/>
    </row>
    <row r="133215" spans="1:8" x14ac:dyDescent="0.25">
      <c r="A133215">
        <v>401910</v>
      </c>
      <c r="B133215" s="1">
        <v>44428.785381877024</v>
      </c>
      <c r="C133215">
        <v>294719</v>
      </c>
      <c r="D133215">
        <v>86587</v>
      </c>
      <c r="E133215" s="16" t="e">
        <f>VLOOKUP(C133215,Подписчики!#REF!,3,0)</f>
        <v>#REF!</v>
      </c>
      <c r="F133215" s="3">
        <f t="shared" si="4162"/>
        <v>8</v>
      </c>
      <c r="G133215" s="44">
        <f t="shared" si="4163"/>
        <v>6</v>
      </c>
      <c r="H133215" s="44"/>
    </row>
    <row r="133216" spans="1:8" x14ac:dyDescent="0.25">
      <c r="A133216">
        <v>401911</v>
      </c>
      <c r="B133216" s="1">
        <v>44428.78619093851</v>
      </c>
      <c r="C133216">
        <v>4685</v>
      </c>
      <c r="D133216">
        <v>325852</v>
      </c>
      <c r="E133216" s="16" t="e">
        <f>VLOOKUP(C133216,Подписчики!#REF!,3,0)</f>
        <v>#REF!</v>
      </c>
      <c r="F133216" s="3">
        <f t="shared" si="4162"/>
        <v>8</v>
      </c>
      <c r="G133216" s="44">
        <f t="shared" si="4163"/>
        <v>6</v>
      </c>
      <c r="H133216" s="44"/>
    </row>
    <row r="133217" spans="1:8" x14ac:dyDescent="0.25">
      <c r="A133217">
        <v>401916</v>
      </c>
      <c r="B133217" s="1">
        <v>44428.78619093851</v>
      </c>
      <c r="C133217">
        <v>134723</v>
      </c>
      <c r="D133217">
        <v>347393</v>
      </c>
      <c r="E133217" s="16" t="e">
        <f>VLOOKUP(C133217,Подписчики!#REF!,3,0)</f>
        <v>#REF!</v>
      </c>
      <c r="F133217" s="3">
        <f t="shared" si="4162"/>
        <v>8</v>
      </c>
      <c r="G133217" s="44">
        <f t="shared" si="4163"/>
        <v>6</v>
      </c>
      <c r="H133217" s="44"/>
    </row>
    <row r="133218" spans="1:8" x14ac:dyDescent="0.25">
      <c r="A133218">
        <v>401921</v>
      </c>
      <c r="B133218" s="1">
        <v>44428.786595469253</v>
      </c>
      <c r="C133218">
        <v>105808</v>
      </c>
      <c r="D133218">
        <v>459600</v>
      </c>
      <c r="E133218" s="16" t="e">
        <f>VLOOKUP(C133218,Подписчики!#REF!,3,0)</f>
        <v>#REF!</v>
      </c>
      <c r="F133218" s="3">
        <f t="shared" si="4162"/>
        <v>8</v>
      </c>
      <c r="G133218" s="44">
        <f t="shared" si="4163"/>
        <v>6</v>
      </c>
      <c r="H133218" s="44"/>
    </row>
    <row r="133219" spans="1:8" x14ac:dyDescent="0.25">
      <c r="A133219">
        <v>401926</v>
      </c>
      <c r="B133219" s="1">
        <v>44428.786595469253</v>
      </c>
      <c r="C133219">
        <v>252577</v>
      </c>
      <c r="D133219">
        <v>111368</v>
      </c>
      <c r="E133219" s="16" t="e">
        <f>VLOOKUP(C133219,Подписчики!#REF!,3,0)</f>
        <v>#REF!</v>
      </c>
      <c r="F133219" s="3">
        <f t="shared" si="4162"/>
        <v>8</v>
      </c>
      <c r="G133219" s="44">
        <f t="shared" si="4163"/>
        <v>6</v>
      </c>
      <c r="H133219" s="44"/>
    </row>
    <row r="133220" spans="1:8" x14ac:dyDescent="0.25">
      <c r="A133220">
        <v>401931</v>
      </c>
      <c r="B133220" s="1">
        <v>44428.78740453074</v>
      </c>
      <c r="C133220">
        <v>259864</v>
      </c>
      <c r="D133220">
        <v>347008</v>
      </c>
      <c r="E133220" s="16" t="e">
        <f>VLOOKUP(C133220,Подписчики!#REF!,3,0)</f>
        <v>#REF!</v>
      </c>
      <c r="F133220" s="3">
        <f t="shared" si="4162"/>
        <v>8</v>
      </c>
      <c r="G133220" s="44">
        <f t="shared" si="4163"/>
        <v>6</v>
      </c>
      <c r="H133220" s="44"/>
    </row>
    <row r="133221" spans="1:8" x14ac:dyDescent="0.25">
      <c r="A133221">
        <v>401932</v>
      </c>
      <c r="B133221" s="1">
        <v>44428.78780906149</v>
      </c>
      <c r="C133221">
        <v>224081</v>
      </c>
      <c r="D133221">
        <v>347008</v>
      </c>
      <c r="E133221" s="16" t="e">
        <f>VLOOKUP(C133221,Подписчики!#REF!,3,0)</f>
        <v>#REF!</v>
      </c>
      <c r="F133221" s="3">
        <f t="shared" si="4162"/>
        <v>8</v>
      </c>
      <c r="G133221" s="44">
        <f t="shared" si="4163"/>
        <v>6</v>
      </c>
      <c r="H133221" s="44"/>
    </row>
    <row r="133222" spans="1:8" x14ac:dyDescent="0.25">
      <c r="A133222">
        <v>401935</v>
      </c>
      <c r="B133222" s="1">
        <v>44428.78780906149</v>
      </c>
      <c r="C133222">
        <v>340103</v>
      </c>
      <c r="D133222">
        <v>154256</v>
      </c>
      <c r="E133222" s="16" t="e">
        <f>VLOOKUP(C133222,Подписчики!#REF!,3,0)</f>
        <v>#REF!</v>
      </c>
      <c r="F133222" s="3">
        <f t="shared" si="4162"/>
        <v>8</v>
      </c>
      <c r="G133222" s="44">
        <f t="shared" si="4163"/>
        <v>6</v>
      </c>
      <c r="H133222" s="44"/>
    </row>
    <row r="133223" spans="1:8" x14ac:dyDescent="0.25">
      <c r="A133223">
        <v>401940</v>
      </c>
      <c r="B133223" s="1">
        <v>44428.788213592234</v>
      </c>
      <c r="C133223">
        <v>322649</v>
      </c>
      <c r="D133223">
        <v>78899</v>
      </c>
      <c r="E133223" s="16" t="e">
        <f>VLOOKUP(C133223,Подписчики!#REF!,3,0)</f>
        <v>#REF!</v>
      </c>
      <c r="F133223" s="3">
        <f t="shared" si="4162"/>
        <v>8</v>
      </c>
      <c r="G133223" s="44">
        <f t="shared" si="4163"/>
        <v>6</v>
      </c>
      <c r="H133223" s="44"/>
    </row>
    <row r="133224" spans="1:8" x14ac:dyDescent="0.25">
      <c r="A133224">
        <v>401945</v>
      </c>
      <c r="B133224" s="1">
        <v>44428.788618122977</v>
      </c>
      <c r="C133224">
        <v>183354</v>
      </c>
      <c r="D133224">
        <v>110687</v>
      </c>
      <c r="E133224" s="16" t="e">
        <f>VLOOKUP(C133224,Подписчики!#REF!,3,0)</f>
        <v>#REF!</v>
      </c>
      <c r="F133224" s="3">
        <f t="shared" si="4162"/>
        <v>8</v>
      </c>
      <c r="G133224" s="44">
        <f t="shared" si="4163"/>
        <v>6</v>
      </c>
      <c r="H133224" s="44"/>
    </row>
    <row r="133225" spans="1:8" x14ac:dyDescent="0.25">
      <c r="A133225">
        <v>401948</v>
      </c>
      <c r="B133225" s="1">
        <v>44428.789427184463</v>
      </c>
      <c r="C133225">
        <v>208677</v>
      </c>
      <c r="D133225">
        <v>413384</v>
      </c>
      <c r="E133225" s="16" t="e">
        <f>VLOOKUP(C133225,Подписчики!#REF!,3,0)</f>
        <v>#REF!</v>
      </c>
      <c r="F133225" s="3">
        <f t="shared" si="4162"/>
        <v>8</v>
      </c>
      <c r="G133225" s="44">
        <f t="shared" si="4163"/>
        <v>6</v>
      </c>
      <c r="H133225" s="44"/>
    </row>
    <row r="133226" spans="1:8" x14ac:dyDescent="0.25">
      <c r="A133226">
        <v>401949</v>
      </c>
      <c r="B133226" s="1">
        <v>44428.789427184463</v>
      </c>
      <c r="C133226">
        <v>228676</v>
      </c>
      <c r="D133226">
        <v>21760</v>
      </c>
      <c r="E133226" s="16" t="e">
        <f>VLOOKUP(C133226,Подписчики!#REF!,3,0)</f>
        <v>#REF!</v>
      </c>
      <c r="F133226" s="3">
        <f t="shared" si="4162"/>
        <v>8</v>
      </c>
      <c r="G133226" s="44">
        <f t="shared" si="4163"/>
        <v>6</v>
      </c>
      <c r="H133226" s="44"/>
    </row>
    <row r="133227" spans="1:8" x14ac:dyDescent="0.25">
      <c r="A133227">
        <v>401950</v>
      </c>
      <c r="B133227" s="1">
        <v>44428.790236245957</v>
      </c>
      <c r="C133227">
        <v>15325</v>
      </c>
      <c r="D133227">
        <v>411922</v>
      </c>
      <c r="E133227" s="16" t="e">
        <f>VLOOKUP(C133227,Подписчики!#REF!,3,0)</f>
        <v>#REF!</v>
      </c>
      <c r="F133227" s="3">
        <f t="shared" si="4162"/>
        <v>8</v>
      </c>
      <c r="G133227" s="44">
        <f t="shared" si="4163"/>
        <v>6</v>
      </c>
      <c r="H133227" s="44"/>
    </row>
    <row r="133228" spans="1:8" x14ac:dyDescent="0.25">
      <c r="A133228">
        <v>401954</v>
      </c>
      <c r="B133228" s="1">
        <v>44428.790236245957</v>
      </c>
      <c r="C133228">
        <v>246744</v>
      </c>
      <c r="D133228">
        <v>472712</v>
      </c>
      <c r="E133228" s="16" t="e">
        <f>VLOOKUP(C133228,Подписчики!#REF!,3,0)</f>
        <v>#REF!</v>
      </c>
      <c r="F133228" s="3">
        <f t="shared" si="4162"/>
        <v>8</v>
      </c>
      <c r="G133228" s="44">
        <f t="shared" si="4163"/>
        <v>6</v>
      </c>
      <c r="H133228" s="44"/>
    </row>
    <row r="133229" spans="1:8" x14ac:dyDescent="0.25">
      <c r="A133229">
        <v>401957</v>
      </c>
      <c r="B133229" s="1">
        <v>44428.790640776693</v>
      </c>
      <c r="C133229">
        <v>190693</v>
      </c>
      <c r="D133229">
        <v>455424</v>
      </c>
      <c r="E133229" s="16" t="e">
        <f>VLOOKUP(C133229,Подписчики!#REF!,3,0)</f>
        <v>#REF!</v>
      </c>
      <c r="F133229" s="3">
        <f t="shared" si="4162"/>
        <v>8</v>
      </c>
      <c r="G133229" s="44">
        <f t="shared" si="4163"/>
        <v>6</v>
      </c>
      <c r="H133229" s="44"/>
    </row>
    <row r="133230" spans="1:8" x14ac:dyDescent="0.25">
      <c r="A133230">
        <v>401959</v>
      </c>
      <c r="B133230" s="1">
        <v>44428.790640776693</v>
      </c>
      <c r="C133230">
        <v>236317</v>
      </c>
      <c r="D133230">
        <v>377180</v>
      </c>
      <c r="E133230" s="16" t="e">
        <f>VLOOKUP(C133230,Подписчики!#REF!,3,0)</f>
        <v>#REF!</v>
      </c>
      <c r="F133230" s="3">
        <f t="shared" si="4162"/>
        <v>8</v>
      </c>
      <c r="G133230" s="44">
        <f t="shared" si="4163"/>
        <v>6</v>
      </c>
      <c r="H133230" s="44"/>
    </row>
    <row r="133231" spans="1:8" x14ac:dyDescent="0.25">
      <c r="A133231">
        <v>401960</v>
      </c>
      <c r="B133231" s="1">
        <v>44428.790640776693</v>
      </c>
      <c r="C133231">
        <v>265550</v>
      </c>
      <c r="D133231">
        <v>228415</v>
      </c>
      <c r="E133231" s="16" t="e">
        <f>VLOOKUP(C133231,Подписчики!#REF!,3,0)</f>
        <v>#REF!</v>
      </c>
      <c r="F133231" s="3">
        <f t="shared" si="4162"/>
        <v>8</v>
      </c>
      <c r="G133231" s="44">
        <f t="shared" si="4163"/>
        <v>6</v>
      </c>
      <c r="H133231" s="44"/>
    </row>
    <row r="133232" spans="1:8" x14ac:dyDescent="0.25">
      <c r="A133232">
        <v>401961</v>
      </c>
      <c r="B133232" s="1">
        <v>44428.79185436893</v>
      </c>
      <c r="C133232">
        <v>84539</v>
      </c>
      <c r="D133232">
        <v>75550</v>
      </c>
      <c r="E133232" s="16" t="e">
        <f>VLOOKUP(C133232,Подписчики!#REF!,3,0)</f>
        <v>#REF!</v>
      </c>
      <c r="F133232" s="3">
        <f t="shared" si="4162"/>
        <v>8</v>
      </c>
      <c r="G133232" s="44">
        <f t="shared" si="4163"/>
        <v>6</v>
      </c>
      <c r="H133232" s="44"/>
    </row>
    <row r="133233" spans="1:8" x14ac:dyDescent="0.25">
      <c r="A133233">
        <v>401963</v>
      </c>
      <c r="B133233" s="1">
        <v>44428.791854368937</v>
      </c>
      <c r="C133233">
        <v>89725</v>
      </c>
      <c r="D133233">
        <v>450900</v>
      </c>
      <c r="E133233" s="16" t="e">
        <f>VLOOKUP(C133233,Подписчики!#REF!,3,0)</f>
        <v>#REF!</v>
      </c>
      <c r="F133233" s="3">
        <f t="shared" si="4162"/>
        <v>8</v>
      </c>
      <c r="G133233" s="44">
        <f t="shared" si="4163"/>
        <v>6</v>
      </c>
      <c r="H133233" s="44"/>
    </row>
    <row r="133234" spans="1:8" x14ac:dyDescent="0.25">
      <c r="A133234">
        <v>401965</v>
      </c>
      <c r="B133234" s="1">
        <v>44428.792663430424</v>
      </c>
      <c r="C133234">
        <v>204408</v>
      </c>
      <c r="D133234">
        <v>17469</v>
      </c>
      <c r="E133234" s="16" t="e">
        <f>VLOOKUP(C133234,Подписчики!#REF!,3,0)</f>
        <v>#REF!</v>
      </c>
      <c r="F133234" s="3">
        <f t="shared" si="4162"/>
        <v>8</v>
      </c>
      <c r="G133234" s="44">
        <f t="shared" si="4163"/>
        <v>6</v>
      </c>
      <c r="H133234" s="44"/>
    </row>
    <row r="133235" spans="1:8" x14ac:dyDescent="0.25">
      <c r="A133235">
        <v>401966</v>
      </c>
      <c r="B133235" s="1">
        <v>44428.792999999998</v>
      </c>
      <c r="C133235">
        <v>329968</v>
      </c>
      <c r="D133235">
        <v>351192</v>
      </c>
      <c r="E133235" s="16" t="e">
        <f>VLOOKUP(C133235,Подписчики!#REF!,3,0)</f>
        <v>#REF!</v>
      </c>
      <c r="F133235" s="3">
        <f t="shared" si="4162"/>
        <v>8</v>
      </c>
      <c r="G133235" s="44">
        <f t="shared" si="4163"/>
        <v>6</v>
      </c>
      <c r="H133235" s="44"/>
    </row>
    <row r="133236" spans="1:8" x14ac:dyDescent="0.25">
      <c r="A133236">
        <v>401971</v>
      </c>
      <c r="B133236" s="1">
        <v>44428.79306796116</v>
      </c>
      <c r="C133236">
        <v>247035</v>
      </c>
      <c r="D133236">
        <v>198050</v>
      </c>
      <c r="E133236" s="16" t="e">
        <f>VLOOKUP(C133236,Подписчики!#REF!,3,0)</f>
        <v>#REF!</v>
      </c>
      <c r="F133236" s="3">
        <f t="shared" si="4162"/>
        <v>8</v>
      </c>
      <c r="G133236" s="44">
        <f t="shared" si="4163"/>
        <v>6</v>
      </c>
      <c r="H133236" s="44"/>
    </row>
    <row r="133237" spans="1:8" x14ac:dyDescent="0.25">
      <c r="A133237">
        <v>401973</v>
      </c>
      <c r="B133237" s="1">
        <v>44428.793067961167</v>
      </c>
      <c r="C133237">
        <v>107963</v>
      </c>
      <c r="D133237">
        <v>372101</v>
      </c>
      <c r="E133237" s="16" t="e">
        <f>VLOOKUP(C133237,Подписчики!#REF!,3,0)</f>
        <v>#REF!</v>
      </c>
      <c r="F133237" s="3">
        <f t="shared" si="4162"/>
        <v>8</v>
      </c>
      <c r="G133237" s="44">
        <f t="shared" si="4163"/>
        <v>6</v>
      </c>
      <c r="H133237" s="44"/>
    </row>
    <row r="133238" spans="1:8" x14ac:dyDescent="0.25">
      <c r="A133238">
        <v>401977</v>
      </c>
      <c r="B133238" s="1">
        <v>44428.793472491911</v>
      </c>
      <c r="C133238">
        <v>227290</v>
      </c>
      <c r="D133238">
        <v>351192</v>
      </c>
      <c r="E133238" s="16" t="e">
        <f>VLOOKUP(C133238,Подписчики!#REF!,3,0)</f>
        <v>#REF!</v>
      </c>
      <c r="F133238" s="3">
        <f t="shared" si="4162"/>
        <v>8</v>
      </c>
      <c r="G133238" s="44">
        <f t="shared" si="4163"/>
        <v>6</v>
      </c>
      <c r="H133238" s="44"/>
    </row>
    <row r="133239" spans="1:8" x14ac:dyDescent="0.25">
      <c r="A133239">
        <v>401979</v>
      </c>
      <c r="B133239" s="1">
        <v>44428.793472491911</v>
      </c>
      <c r="C133239">
        <v>330402</v>
      </c>
      <c r="D133239">
        <v>16360</v>
      </c>
      <c r="E133239" s="16" t="e">
        <f>VLOOKUP(C133239,Подписчики!#REF!,3,0)</f>
        <v>#REF!</v>
      </c>
      <c r="F133239" s="3">
        <f t="shared" si="4162"/>
        <v>8</v>
      </c>
      <c r="G133239" s="44">
        <f t="shared" si="4163"/>
        <v>6</v>
      </c>
      <c r="H133239" s="44"/>
    </row>
    <row r="133240" spans="1:8" x14ac:dyDescent="0.25">
      <c r="A133240">
        <v>401980</v>
      </c>
      <c r="B133240" s="1">
        <v>44428.794281553397</v>
      </c>
      <c r="C133240">
        <v>270851</v>
      </c>
      <c r="D133240">
        <v>242135</v>
      </c>
      <c r="E133240" s="16" t="e">
        <f>VLOOKUP(C133240,Подписчики!#REF!,3,0)</f>
        <v>#REF!</v>
      </c>
      <c r="F133240" s="3">
        <f t="shared" si="4162"/>
        <v>8</v>
      </c>
      <c r="G133240" s="44">
        <f t="shared" si="4163"/>
        <v>6</v>
      </c>
      <c r="H133240" s="44"/>
    </row>
    <row r="133241" spans="1:8" x14ac:dyDescent="0.25">
      <c r="A133241">
        <v>401981</v>
      </c>
      <c r="B133241" s="1">
        <v>44428.79468608414</v>
      </c>
      <c r="C133241">
        <v>30737</v>
      </c>
      <c r="D133241">
        <v>407648</v>
      </c>
      <c r="E133241" s="16" t="e">
        <f>VLOOKUP(C133241,Подписчики!#REF!,3,0)</f>
        <v>#REF!</v>
      </c>
      <c r="F133241" s="3">
        <f t="shared" si="4162"/>
        <v>8</v>
      </c>
      <c r="G133241" s="44">
        <f t="shared" si="4163"/>
        <v>6</v>
      </c>
      <c r="H133241" s="44"/>
    </row>
    <row r="133242" spans="1:8" x14ac:dyDescent="0.25">
      <c r="A133242">
        <v>401986</v>
      </c>
      <c r="B133242" s="1">
        <v>44428.795090614891</v>
      </c>
      <c r="C133242">
        <v>161137</v>
      </c>
      <c r="D133242">
        <v>42035</v>
      </c>
      <c r="E133242" s="16" t="e">
        <f>VLOOKUP(C133242,Подписчики!#REF!,3,0)</f>
        <v>#REF!</v>
      </c>
      <c r="F133242" s="3">
        <f t="shared" si="4162"/>
        <v>8</v>
      </c>
      <c r="G133242" s="44">
        <f t="shared" si="4163"/>
        <v>6</v>
      </c>
      <c r="H133242" s="44"/>
    </row>
    <row r="133243" spans="1:8" x14ac:dyDescent="0.25">
      <c r="A133243">
        <v>401987</v>
      </c>
      <c r="B133243" s="1">
        <v>44428.795090614891</v>
      </c>
      <c r="C133243">
        <v>269182</v>
      </c>
      <c r="D133243">
        <v>50803</v>
      </c>
      <c r="E133243" s="16" t="e">
        <f>VLOOKUP(C133243,Подписчики!#REF!,3,0)</f>
        <v>#REF!</v>
      </c>
      <c r="F133243" s="3">
        <f t="shared" si="4162"/>
        <v>8</v>
      </c>
      <c r="G133243" s="44">
        <f t="shared" si="4163"/>
        <v>6</v>
      </c>
      <c r="H133243" s="44"/>
    </row>
    <row r="133244" spans="1:8" x14ac:dyDescent="0.25">
      <c r="A133244">
        <v>401991</v>
      </c>
      <c r="B133244" s="1">
        <v>44428.795495145627</v>
      </c>
      <c r="C133244">
        <v>19473</v>
      </c>
      <c r="D133244">
        <v>305248</v>
      </c>
      <c r="E133244" s="16" t="e">
        <f>VLOOKUP(C133244,Подписчики!#REF!,3,0)</f>
        <v>#REF!</v>
      </c>
      <c r="F133244" s="3">
        <f t="shared" si="4162"/>
        <v>8</v>
      </c>
      <c r="G133244" s="44">
        <f t="shared" si="4163"/>
        <v>6</v>
      </c>
      <c r="H133244" s="44"/>
    </row>
    <row r="133245" spans="1:8" x14ac:dyDescent="0.25">
      <c r="A133245">
        <v>401995</v>
      </c>
      <c r="B133245" s="1">
        <v>44428.795495145627</v>
      </c>
      <c r="C133245">
        <v>165843</v>
      </c>
      <c r="D133245">
        <v>532</v>
      </c>
      <c r="E133245" s="16" t="e">
        <f>VLOOKUP(C133245,Подписчики!#REF!,3,0)</f>
        <v>#REF!</v>
      </c>
      <c r="F133245" s="3">
        <f t="shared" si="4162"/>
        <v>8</v>
      </c>
      <c r="G133245" s="44">
        <f t="shared" si="4163"/>
        <v>6</v>
      </c>
      <c r="H133245" s="44"/>
    </row>
    <row r="133246" spans="1:8" x14ac:dyDescent="0.25">
      <c r="A133246">
        <v>401999</v>
      </c>
      <c r="B133246" s="1">
        <v>44428.795495145627</v>
      </c>
      <c r="C133246">
        <v>170039</v>
      </c>
      <c r="D133246">
        <v>327633</v>
      </c>
      <c r="E133246" s="16" t="e">
        <f>VLOOKUP(C133246,Подписчики!#REF!,3,0)</f>
        <v>#REF!</v>
      </c>
      <c r="F133246" s="3">
        <f t="shared" si="4162"/>
        <v>8</v>
      </c>
      <c r="G133246" s="44">
        <f t="shared" si="4163"/>
        <v>6</v>
      </c>
      <c r="H133246" s="44"/>
    </row>
    <row r="133247" spans="1:8" x14ac:dyDescent="0.25">
      <c r="A133247">
        <v>402003</v>
      </c>
      <c r="B133247" s="1">
        <v>44428.796708737864</v>
      </c>
      <c r="C133247">
        <v>34957</v>
      </c>
      <c r="D133247">
        <v>158978</v>
      </c>
      <c r="E133247" s="16" t="e">
        <f>VLOOKUP(C133247,Подписчики!#REF!,3,0)</f>
        <v>#REF!</v>
      </c>
      <c r="F133247" s="3">
        <f t="shared" si="4162"/>
        <v>8</v>
      </c>
      <c r="G133247" s="44">
        <f t="shared" si="4163"/>
        <v>6</v>
      </c>
      <c r="H133247" s="44"/>
    </row>
    <row r="133248" spans="1:8" x14ac:dyDescent="0.25">
      <c r="A133248">
        <v>402007</v>
      </c>
      <c r="B133248" s="1">
        <v>44428.796999999999</v>
      </c>
      <c r="C133248">
        <v>28457</v>
      </c>
      <c r="D133248">
        <v>273497</v>
      </c>
      <c r="E133248" s="16" t="e">
        <f>VLOOKUP(C133248,Подписчики!#REF!,3,0)</f>
        <v>#REF!</v>
      </c>
      <c r="F133248" s="3">
        <f t="shared" si="4162"/>
        <v>8</v>
      </c>
      <c r="G133248" s="44">
        <f t="shared" si="4163"/>
        <v>6</v>
      </c>
      <c r="H133248" s="44"/>
    </row>
    <row r="133249" spans="1:8" x14ac:dyDescent="0.25">
      <c r="A133249">
        <v>402011</v>
      </c>
      <c r="B133249" s="1">
        <v>44428.797113268607</v>
      </c>
      <c r="C133249">
        <v>115831</v>
      </c>
      <c r="D133249">
        <v>230507</v>
      </c>
      <c r="E133249" s="16" t="e">
        <f>VLOOKUP(C133249,Подписчики!#REF!,3,0)</f>
        <v>#REF!</v>
      </c>
      <c r="F133249" s="3">
        <f t="shared" si="4162"/>
        <v>8</v>
      </c>
      <c r="G133249" s="44">
        <f t="shared" si="4163"/>
        <v>6</v>
      </c>
      <c r="H133249" s="44"/>
    </row>
    <row r="133250" spans="1:8" x14ac:dyDescent="0.25">
      <c r="A133250">
        <v>402015</v>
      </c>
      <c r="B133250" s="1">
        <v>44428.797922330094</v>
      </c>
      <c r="C133250">
        <v>59162</v>
      </c>
      <c r="D133250">
        <v>75550</v>
      </c>
      <c r="E133250" s="16" t="e">
        <f>VLOOKUP(C133250,Подписчики!#REF!,3,0)</f>
        <v>#REF!</v>
      </c>
      <c r="F133250" s="3">
        <f t="shared" si="4162"/>
        <v>8</v>
      </c>
      <c r="G133250" s="44">
        <f t="shared" si="4163"/>
        <v>6</v>
      </c>
      <c r="H133250" s="44"/>
    </row>
    <row r="133251" spans="1:8" x14ac:dyDescent="0.25">
      <c r="A133251">
        <v>402020</v>
      </c>
      <c r="B133251" s="1">
        <v>44428.797922330094</v>
      </c>
      <c r="C133251">
        <v>299147</v>
      </c>
      <c r="D133251">
        <v>21760</v>
      </c>
      <c r="E133251" s="16" t="e">
        <f>VLOOKUP(C133251,Подписчики!#REF!,3,0)</f>
        <v>#REF!</v>
      </c>
      <c r="F133251" s="3">
        <f t="shared" ref="F133251:F133314" si="4164">MONTH(B133251)</f>
        <v>8</v>
      </c>
      <c r="G133251" s="44">
        <f t="shared" ref="G133251:G133314" si="4165">WEEKDAY(B133251,1)</f>
        <v>6</v>
      </c>
      <c r="H133251" s="44"/>
    </row>
    <row r="133252" spans="1:8" x14ac:dyDescent="0.25">
      <c r="A133252">
        <v>402021</v>
      </c>
      <c r="B133252" s="1">
        <v>44428.798326860844</v>
      </c>
      <c r="C133252">
        <v>19940</v>
      </c>
      <c r="D133252">
        <v>185131</v>
      </c>
      <c r="E133252" s="16" t="e">
        <f>VLOOKUP(C133252,Подписчики!#REF!,3,0)</f>
        <v>#REF!</v>
      </c>
      <c r="F133252" s="3">
        <f t="shared" si="4164"/>
        <v>8</v>
      </c>
      <c r="G133252" s="44">
        <f t="shared" si="4165"/>
        <v>6</v>
      </c>
      <c r="H133252" s="44"/>
    </row>
    <row r="133253" spans="1:8" x14ac:dyDescent="0.25">
      <c r="A133253">
        <v>402022</v>
      </c>
      <c r="B133253" s="1">
        <v>44428.799540453074</v>
      </c>
      <c r="C133253">
        <v>159010</v>
      </c>
      <c r="D133253">
        <v>31302</v>
      </c>
      <c r="E133253" s="16" t="e">
        <f>VLOOKUP(C133253,Подписчики!#REF!,3,0)</f>
        <v>#REF!</v>
      </c>
      <c r="F133253" s="3">
        <f t="shared" si="4164"/>
        <v>8</v>
      </c>
      <c r="G133253" s="44">
        <f t="shared" si="4165"/>
        <v>6</v>
      </c>
      <c r="H133253" s="44"/>
    </row>
    <row r="133254" spans="1:8" x14ac:dyDescent="0.25">
      <c r="A133254">
        <v>402023</v>
      </c>
      <c r="B133254" s="1">
        <v>44428.799540453074</v>
      </c>
      <c r="C133254">
        <v>269538</v>
      </c>
      <c r="D133254">
        <v>440811</v>
      </c>
      <c r="E133254" s="16" t="e">
        <f>VLOOKUP(C133254,Подписчики!#REF!,3,0)</f>
        <v>#REF!</v>
      </c>
      <c r="F133254" s="3">
        <f t="shared" si="4164"/>
        <v>8</v>
      </c>
      <c r="G133254" s="44">
        <f t="shared" si="4165"/>
        <v>6</v>
      </c>
      <c r="H133254" s="44"/>
    </row>
    <row r="133255" spans="1:8" x14ac:dyDescent="0.25">
      <c r="A133255">
        <v>402027</v>
      </c>
      <c r="B133255" s="1">
        <v>44428.80034951456</v>
      </c>
      <c r="C133255">
        <v>97948</v>
      </c>
      <c r="D133255">
        <v>300718</v>
      </c>
      <c r="E133255" s="16" t="e">
        <f>VLOOKUP(C133255,Подписчики!#REF!,3,0)</f>
        <v>#REF!</v>
      </c>
      <c r="F133255" s="3">
        <f t="shared" si="4164"/>
        <v>8</v>
      </c>
      <c r="G133255" s="44">
        <f t="shared" si="4165"/>
        <v>6</v>
      </c>
      <c r="H133255" s="44"/>
    </row>
    <row r="133256" spans="1:8" x14ac:dyDescent="0.25">
      <c r="A133256">
        <v>402032</v>
      </c>
      <c r="B133256" s="1">
        <v>44428.80034951456</v>
      </c>
      <c r="C133256">
        <v>124555</v>
      </c>
      <c r="D133256">
        <v>250463</v>
      </c>
      <c r="E133256" s="16" t="e">
        <f>VLOOKUP(C133256,Подписчики!#REF!,3,0)</f>
        <v>#REF!</v>
      </c>
      <c r="F133256" s="3">
        <f t="shared" si="4164"/>
        <v>8</v>
      </c>
      <c r="G133256" s="44">
        <f t="shared" si="4165"/>
        <v>6</v>
      </c>
      <c r="H133256" s="44"/>
    </row>
    <row r="133257" spans="1:8" x14ac:dyDescent="0.25">
      <c r="A133257">
        <v>402035</v>
      </c>
      <c r="B133257" s="1">
        <v>44428.801158576047</v>
      </c>
      <c r="C133257">
        <v>68662</v>
      </c>
      <c r="D133257">
        <v>281236</v>
      </c>
      <c r="E133257" s="16" t="e">
        <f>VLOOKUP(C133257,Подписчики!#REF!,3,0)</f>
        <v>#REF!</v>
      </c>
      <c r="F133257" s="3">
        <f t="shared" si="4164"/>
        <v>8</v>
      </c>
      <c r="G133257" s="44">
        <f t="shared" si="4165"/>
        <v>6</v>
      </c>
      <c r="H133257" s="44"/>
    </row>
    <row r="133258" spans="1:8" x14ac:dyDescent="0.25">
      <c r="A133258">
        <v>402038</v>
      </c>
      <c r="B133258" s="1">
        <v>44428.801158576054</v>
      </c>
      <c r="C133258">
        <v>17904</v>
      </c>
      <c r="D133258">
        <v>389238</v>
      </c>
      <c r="E133258" s="16" t="e">
        <f>VLOOKUP(C133258,Подписчики!#REF!,3,0)</f>
        <v>#REF!</v>
      </c>
      <c r="F133258" s="3">
        <f t="shared" si="4164"/>
        <v>8</v>
      </c>
      <c r="G133258" s="44">
        <f t="shared" si="4165"/>
        <v>6</v>
      </c>
      <c r="H133258" s="44"/>
    </row>
    <row r="133259" spans="1:8" x14ac:dyDescent="0.25">
      <c r="A133259">
        <v>402042</v>
      </c>
      <c r="B133259" s="1">
        <v>44428.801563106797</v>
      </c>
      <c r="C133259">
        <v>302181</v>
      </c>
      <c r="D133259">
        <v>111368</v>
      </c>
      <c r="E133259" s="16" t="e">
        <f>VLOOKUP(C133259,Подписчики!#REF!,3,0)</f>
        <v>#REF!</v>
      </c>
      <c r="F133259" s="3">
        <f t="shared" si="4164"/>
        <v>8</v>
      </c>
      <c r="G133259" s="44">
        <f t="shared" si="4165"/>
        <v>6</v>
      </c>
      <c r="H133259" s="44"/>
    </row>
    <row r="133260" spans="1:8" x14ac:dyDescent="0.25">
      <c r="A133260">
        <v>402047</v>
      </c>
      <c r="B133260" s="1">
        <v>44428.802372168284</v>
      </c>
      <c r="C133260">
        <v>206954</v>
      </c>
      <c r="D133260">
        <v>347008</v>
      </c>
      <c r="E133260" s="16" t="e">
        <f>VLOOKUP(C133260,Подписчики!#REF!,3,0)</f>
        <v>#REF!</v>
      </c>
      <c r="F133260" s="3">
        <f t="shared" si="4164"/>
        <v>8</v>
      </c>
      <c r="G133260" s="44">
        <f t="shared" si="4165"/>
        <v>6</v>
      </c>
      <c r="H133260" s="44"/>
    </row>
    <row r="133261" spans="1:8" x14ac:dyDescent="0.25">
      <c r="A133261">
        <v>402051</v>
      </c>
      <c r="B133261" s="1">
        <v>44428.802776699027</v>
      </c>
      <c r="C133261">
        <v>204367</v>
      </c>
      <c r="D133261">
        <v>118549</v>
      </c>
      <c r="E133261" s="16" t="e">
        <f>VLOOKUP(C133261,Подписчики!#REF!,3,0)</f>
        <v>#REF!</v>
      </c>
      <c r="F133261" s="3">
        <f t="shared" si="4164"/>
        <v>8</v>
      </c>
      <c r="G133261" s="44">
        <f t="shared" si="4165"/>
        <v>6</v>
      </c>
      <c r="H133261" s="44"/>
    </row>
    <row r="133262" spans="1:8" x14ac:dyDescent="0.25">
      <c r="A133262">
        <v>402052</v>
      </c>
      <c r="B133262" s="1">
        <v>44428.803181229778</v>
      </c>
      <c r="C133262">
        <v>303928</v>
      </c>
      <c r="D133262">
        <v>250679</v>
      </c>
      <c r="E133262" s="16" t="e">
        <f>VLOOKUP(C133262,Подписчики!#REF!,3,0)</f>
        <v>#REF!</v>
      </c>
      <c r="F133262" s="3">
        <f t="shared" si="4164"/>
        <v>8</v>
      </c>
      <c r="G133262" s="44">
        <f t="shared" si="4165"/>
        <v>6</v>
      </c>
      <c r="H133262" s="44"/>
    </row>
    <row r="133263" spans="1:8" x14ac:dyDescent="0.25">
      <c r="A133263">
        <v>402057</v>
      </c>
      <c r="B133263" s="1">
        <v>44428.803585760514</v>
      </c>
      <c r="C133263">
        <v>51310</v>
      </c>
      <c r="D133263">
        <v>109410</v>
      </c>
      <c r="E133263" s="16" t="e">
        <f>VLOOKUP(C133263,Подписчики!#REF!,3,0)</f>
        <v>#REF!</v>
      </c>
      <c r="F133263" s="3">
        <f t="shared" si="4164"/>
        <v>8</v>
      </c>
      <c r="G133263" s="44">
        <f t="shared" si="4165"/>
        <v>6</v>
      </c>
      <c r="H133263" s="44"/>
    </row>
    <row r="133264" spans="1:8" x14ac:dyDescent="0.25">
      <c r="A133264">
        <v>402062</v>
      </c>
      <c r="B133264" s="1">
        <v>44428.803585760514</v>
      </c>
      <c r="C133264">
        <v>330857</v>
      </c>
      <c r="D133264">
        <v>411922</v>
      </c>
      <c r="E133264" s="16" t="e">
        <f>VLOOKUP(C133264,Подписчики!#REF!,3,0)</f>
        <v>#REF!</v>
      </c>
      <c r="F133264" s="3">
        <f t="shared" si="4164"/>
        <v>8</v>
      </c>
      <c r="G133264" s="44">
        <f t="shared" si="4165"/>
        <v>6</v>
      </c>
      <c r="H133264" s="44"/>
    </row>
    <row r="133265" spans="1:8" x14ac:dyDescent="0.25">
      <c r="A133265">
        <v>402066</v>
      </c>
      <c r="B133265" s="1">
        <v>44428.803990291264</v>
      </c>
      <c r="C133265">
        <v>220909</v>
      </c>
      <c r="D133265">
        <v>266896</v>
      </c>
      <c r="E133265" s="16" t="e">
        <f>VLOOKUP(C133265,Подписчики!#REF!,3,0)</f>
        <v>#REF!</v>
      </c>
      <c r="F133265" s="3">
        <f t="shared" si="4164"/>
        <v>8</v>
      </c>
      <c r="G133265" s="44">
        <f t="shared" si="4165"/>
        <v>6</v>
      </c>
      <c r="H133265" s="44"/>
    </row>
    <row r="133266" spans="1:8" x14ac:dyDescent="0.25">
      <c r="A133266">
        <v>402070</v>
      </c>
      <c r="B133266" s="1">
        <v>44428.804666666663</v>
      </c>
      <c r="C133266">
        <v>96955</v>
      </c>
      <c r="D133266">
        <v>60239</v>
      </c>
      <c r="E133266" s="16" t="e">
        <f>VLOOKUP(C133266,Подписчики!#REF!,3,0)</f>
        <v>#REF!</v>
      </c>
      <c r="F133266" s="3">
        <f t="shared" si="4164"/>
        <v>8</v>
      </c>
      <c r="G133266" s="44">
        <f t="shared" si="4165"/>
        <v>6</v>
      </c>
      <c r="H133266" s="44"/>
    </row>
    <row r="133267" spans="1:8" x14ac:dyDescent="0.25">
      <c r="A133267">
        <v>402071</v>
      </c>
      <c r="B133267" s="1">
        <v>44428.804799352751</v>
      </c>
      <c r="C133267">
        <v>270272</v>
      </c>
      <c r="D133267">
        <v>112334</v>
      </c>
      <c r="E133267" s="16" t="e">
        <f>VLOOKUP(C133267,Подписчики!#REF!,3,0)</f>
        <v>#REF!</v>
      </c>
      <c r="F133267" s="3">
        <f t="shared" si="4164"/>
        <v>8</v>
      </c>
      <c r="G133267" s="44">
        <f t="shared" si="4165"/>
        <v>6</v>
      </c>
      <c r="H133267" s="44"/>
    </row>
    <row r="133268" spans="1:8" x14ac:dyDescent="0.25">
      <c r="A133268">
        <v>402074</v>
      </c>
      <c r="B133268" s="1">
        <v>44428.806012944988</v>
      </c>
      <c r="C133268">
        <v>199089</v>
      </c>
      <c r="D133268">
        <v>339459</v>
      </c>
      <c r="E133268" s="16" t="e">
        <f>VLOOKUP(C133268,Подписчики!#REF!,3,0)</f>
        <v>#REF!</v>
      </c>
      <c r="F133268" s="3">
        <f t="shared" si="4164"/>
        <v>8</v>
      </c>
      <c r="G133268" s="44">
        <f t="shared" si="4165"/>
        <v>6</v>
      </c>
      <c r="H133268" s="44"/>
    </row>
    <row r="133269" spans="1:8" x14ac:dyDescent="0.25">
      <c r="A133269">
        <v>402076</v>
      </c>
      <c r="B133269" s="1">
        <v>44428.806417475731</v>
      </c>
      <c r="C133269">
        <v>150933</v>
      </c>
      <c r="D133269">
        <v>308796</v>
      </c>
      <c r="E133269" s="16" t="e">
        <f>VLOOKUP(C133269,Подписчики!#REF!,3,0)</f>
        <v>#REF!</v>
      </c>
      <c r="F133269" s="3">
        <f t="shared" si="4164"/>
        <v>8</v>
      </c>
      <c r="G133269" s="44">
        <f t="shared" si="4165"/>
        <v>6</v>
      </c>
      <c r="H133269" s="44"/>
    </row>
    <row r="133270" spans="1:8" x14ac:dyDescent="0.25">
      <c r="A133270">
        <v>402079</v>
      </c>
      <c r="B133270" s="1">
        <v>44428.807226537218</v>
      </c>
      <c r="C133270">
        <v>200425</v>
      </c>
      <c r="D133270">
        <v>75550</v>
      </c>
      <c r="E133270" s="16" t="e">
        <f>VLOOKUP(C133270,Подписчики!#REF!,3,0)</f>
        <v>#REF!</v>
      </c>
      <c r="F133270" s="3">
        <f t="shared" si="4164"/>
        <v>8</v>
      </c>
      <c r="G133270" s="44">
        <f t="shared" si="4165"/>
        <v>6</v>
      </c>
      <c r="H133270" s="44"/>
    </row>
    <row r="133271" spans="1:8" x14ac:dyDescent="0.25">
      <c r="A133271">
        <v>402081</v>
      </c>
      <c r="B133271" s="1">
        <v>44428.809249190941</v>
      </c>
      <c r="C133271">
        <v>25022</v>
      </c>
      <c r="D133271">
        <v>411922</v>
      </c>
      <c r="E133271" s="16" t="e">
        <f>VLOOKUP(C133271,Подписчики!#REF!,3,0)</f>
        <v>#REF!</v>
      </c>
      <c r="F133271" s="3">
        <f t="shared" si="4164"/>
        <v>8</v>
      </c>
      <c r="G133271" s="44">
        <f t="shared" si="4165"/>
        <v>6</v>
      </c>
      <c r="H133271" s="44"/>
    </row>
    <row r="133272" spans="1:8" x14ac:dyDescent="0.25">
      <c r="A133272">
        <v>402082</v>
      </c>
      <c r="B133272" s="1">
        <v>44428.809653721684</v>
      </c>
      <c r="C133272">
        <v>130282</v>
      </c>
      <c r="D133272">
        <v>437139</v>
      </c>
      <c r="E133272" s="16" t="e">
        <f>VLOOKUP(C133272,Подписчики!#REF!,3,0)</f>
        <v>#REF!</v>
      </c>
      <c r="F133272" s="3">
        <f t="shared" si="4164"/>
        <v>8</v>
      </c>
      <c r="G133272" s="44">
        <f t="shared" si="4165"/>
        <v>6</v>
      </c>
      <c r="H133272" s="44"/>
    </row>
    <row r="133273" spans="1:8" x14ac:dyDescent="0.25">
      <c r="A133273">
        <v>402083</v>
      </c>
      <c r="B133273" s="1">
        <v>44428.810867313914</v>
      </c>
      <c r="C133273">
        <v>150798</v>
      </c>
      <c r="D133273">
        <v>268989</v>
      </c>
      <c r="E133273" s="16" t="e">
        <f>VLOOKUP(C133273,Подписчики!#REF!,3,0)</f>
        <v>#REF!</v>
      </c>
      <c r="F133273" s="3">
        <f t="shared" si="4164"/>
        <v>8</v>
      </c>
      <c r="G133273" s="44">
        <f t="shared" si="4165"/>
        <v>6</v>
      </c>
      <c r="H133273" s="44"/>
    </row>
    <row r="133274" spans="1:8" x14ac:dyDescent="0.25">
      <c r="A133274">
        <v>402088</v>
      </c>
      <c r="B133274" s="1">
        <v>44428.811271844665</v>
      </c>
      <c r="C133274">
        <v>341857</v>
      </c>
      <c r="D133274">
        <v>184941</v>
      </c>
      <c r="E133274" s="16" t="e">
        <f>VLOOKUP(C133274,Подписчики!#REF!,3,0)</f>
        <v>#REF!</v>
      </c>
      <c r="F133274" s="3">
        <f t="shared" si="4164"/>
        <v>8</v>
      </c>
      <c r="G133274" s="44">
        <f t="shared" si="4165"/>
        <v>6</v>
      </c>
      <c r="H133274" s="44"/>
    </row>
    <row r="133275" spans="1:8" x14ac:dyDescent="0.25">
      <c r="A133275">
        <v>402089</v>
      </c>
      <c r="B133275" s="1">
        <v>44428.812485436894</v>
      </c>
      <c r="C133275">
        <v>330665</v>
      </c>
      <c r="D133275">
        <v>104958</v>
      </c>
      <c r="E133275" s="16" t="e">
        <f>VLOOKUP(C133275,Подписчики!#REF!,3,0)</f>
        <v>#REF!</v>
      </c>
      <c r="F133275" s="3">
        <f t="shared" si="4164"/>
        <v>8</v>
      </c>
      <c r="G133275" s="44">
        <f t="shared" si="4165"/>
        <v>6</v>
      </c>
      <c r="H133275" s="44"/>
    </row>
    <row r="133276" spans="1:8" x14ac:dyDescent="0.25">
      <c r="A133276">
        <v>402093</v>
      </c>
      <c r="B133276" s="1">
        <v>44428.812889967638</v>
      </c>
      <c r="C133276">
        <v>4216</v>
      </c>
      <c r="D133276">
        <v>179862</v>
      </c>
      <c r="E133276" s="16" t="e">
        <f>VLOOKUP(C133276,Подписчики!#REF!,3,0)</f>
        <v>#REF!</v>
      </c>
      <c r="F133276" s="3">
        <f t="shared" si="4164"/>
        <v>8</v>
      </c>
      <c r="G133276" s="44">
        <f t="shared" si="4165"/>
        <v>6</v>
      </c>
      <c r="H133276" s="44"/>
    </row>
    <row r="133277" spans="1:8" x14ac:dyDescent="0.25">
      <c r="A133277">
        <v>402097</v>
      </c>
      <c r="B133277" s="1">
        <v>44428.813699029131</v>
      </c>
      <c r="C133277">
        <v>232628</v>
      </c>
      <c r="D133277">
        <v>347008</v>
      </c>
      <c r="E133277" s="16" t="e">
        <f>VLOOKUP(C133277,Подписчики!#REF!,3,0)</f>
        <v>#REF!</v>
      </c>
      <c r="F133277" s="3">
        <f t="shared" si="4164"/>
        <v>8</v>
      </c>
      <c r="G133277" s="44">
        <f t="shared" si="4165"/>
        <v>6</v>
      </c>
      <c r="H133277" s="44"/>
    </row>
    <row r="133278" spans="1:8" x14ac:dyDescent="0.25">
      <c r="A133278">
        <v>402101</v>
      </c>
      <c r="B133278" s="1">
        <v>44428.814103559867</v>
      </c>
      <c r="C133278">
        <v>52435</v>
      </c>
      <c r="D133278">
        <v>226626</v>
      </c>
      <c r="E133278" s="16" t="e">
        <f>VLOOKUP(C133278,Подписчики!#REF!,3,0)</f>
        <v>#REF!</v>
      </c>
      <c r="F133278" s="3">
        <f t="shared" si="4164"/>
        <v>8</v>
      </c>
      <c r="G133278" s="44">
        <f t="shared" si="4165"/>
        <v>6</v>
      </c>
      <c r="H133278" s="44"/>
    </row>
    <row r="133279" spans="1:8" x14ac:dyDescent="0.25">
      <c r="A133279">
        <v>402106</v>
      </c>
      <c r="B133279" s="1">
        <v>44428.814103559867</v>
      </c>
      <c r="C133279">
        <v>98053</v>
      </c>
      <c r="D133279">
        <v>162482</v>
      </c>
      <c r="E133279" s="16" t="e">
        <f>VLOOKUP(C133279,Подписчики!#REF!,3,0)</f>
        <v>#REF!</v>
      </c>
      <c r="F133279" s="3">
        <f t="shared" si="4164"/>
        <v>8</v>
      </c>
      <c r="G133279" s="44">
        <f t="shared" si="4165"/>
        <v>6</v>
      </c>
      <c r="H133279" s="44"/>
    </row>
    <row r="133280" spans="1:8" x14ac:dyDescent="0.25">
      <c r="A133280">
        <v>402109</v>
      </c>
      <c r="B133280" s="1">
        <v>44428.814508090618</v>
      </c>
      <c r="C133280">
        <v>213081</v>
      </c>
      <c r="D133280">
        <v>436459</v>
      </c>
      <c r="E133280" s="16" t="e">
        <f>VLOOKUP(C133280,Подписчики!#REF!,3,0)</f>
        <v>#REF!</v>
      </c>
      <c r="F133280" s="3">
        <f t="shared" si="4164"/>
        <v>8</v>
      </c>
      <c r="G133280" s="44">
        <f t="shared" si="4165"/>
        <v>6</v>
      </c>
      <c r="H133280" s="44"/>
    </row>
    <row r="133281" spans="1:8" x14ac:dyDescent="0.25">
      <c r="A133281">
        <v>402111</v>
      </c>
      <c r="B133281" s="1">
        <v>44428.814912621354</v>
      </c>
      <c r="C133281">
        <v>134027</v>
      </c>
      <c r="D133281">
        <v>309678</v>
      </c>
      <c r="E133281" s="16" t="e">
        <f>VLOOKUP(C133281,Подписчики!#REF!,3,0)</f>
        <v>#REF!</v>
      </c>
      <c r="F133281" s="3">
        <f t="shared" si="4164"/>
        <v>8</v>
      </c>
      <c r="G133281" s="44">
        <f t="shared" si="4165"/>
        <v>6</v>
      </c>
      <c r="H133281" s="44"/>
    </row>
    <row r="133282" spans="1:8" x14ac:dyDescent="0.25">
      <c r="A133282">
        <v>402112</v>
      </c>
      <c r="B133282" s="1">
        <v>44428.815000000002</v>
      </c>
      <c r="C133282">
        <v>77280</v>
      </c>
      <c r="D133282">
        <v>158978</v>
      </c>
      <c r="E133282" s="16" t="e">
        <f>VLOOKUP(C133282,Подписчики!#REF!,3,0)</f>
        <v>#REF!</v>
      </c>
      <c r="F133282" s="3">
        <f t="shared" si="4164"/>
        <v>8</v>
      </c>
      <c r="G133282" s="44">
        <f t="shared" si="4165"/>
        <v>6</v>
      </c>
      <c r="H133282" s="44"/>
    </row>
    <row r="133283" spans="1:8" x14ac:dyDescent="0.25">
      <c r="A133283">
        <v>402113</v>
      </c>
      <c r="B133283" s="1">
        <v>44428.815333333339</v>
      </c>
      <c r="C133283">
        <v>193280</v>
      </c>
      <c r="D133283">
        <v>327633</v>
      </c>
      <c r="E133283" s="16" t="e">
        <f>VLOOKUP(C133283,Подписчики!#REF!,3,0)</f>
        <v>#REF!</v>
      </c>
      <c r="F133283" s="3">
        <f t="shared" si="4164"/>
        <v>8</v>
      </c>
      <c r="G133283" s="44">
        <f t="shared" si="4165"/>
        <v>6</v>
      </c>
      <c r="H133283" s="44"/>
    </row>
    <row r="133284" spans="1:8" x14ac:dyDescent="0.25">
      <c r="A133284">
        <v>402114</v>
      </c>
      <c r="B133284" s="1">
        <v>44428.815721682848</v>
      </c>
      <c r="C133284">
        <v>138569</v>
      </c>
      <c r="D133284">
        <v>199629</v>
      </c>
      <c r="E133284" s="16" t="e">
        <f>VLOOKUP(C133284,Подписчики!#REF!,3,0)</f>
        <v>#REF!</v>
      </c>
      <c r="F133284" s="3">
        <f t="shared" si="4164"/>
        <v>8</v>
      </c>
      <c r="G133284" s="44">
        <f t="shared" si="4165"/>
        <v>6</v>
      </c>
      <c r="H133284" s="44"/>
    </row>
    <row r="133285" spans="1:8" x14ac:dyDescent="0.25">
      <c r="A133285">
        <v>402118</v>
      </c>
      <c r="B133285" s="1">
        <v>44428.816126213598</v>
      </c>
      <c r="C133285">
        <v>210896</v>
      </c>
      <c r="D133285">
        <v>123584</v>
      </c>
      <c r="E133285" s="16" t="e">
        <f>VLOOKUP(C133285,Подписчики!#REF!,3,0)</f>
        <v>#REF!</v>
      </c>
      <c r="F133285" s="3">
        <f t="shared" si="4164"/>
        <v>8</v>
      </c>
      <c r="G133285" s="44">
        <f t="shared" si="4165"/>
        <v>6</v>
      </c>
      <c r="H133285" s="44"/>
    </row>
    <row r="133286" spans="1:8" x14ac:dyDescent="0.25">
      <c r="A133286">
        <v>402121</v>
      </c>
      <c r="B133286" s="1">
        <v>44428.816530744334</v>
      </c>
      <c r="C133286">
        <v>223660</v>
      </c>
      <c r="D133286">
        <v>405774</v>
      </c>
      <c r="E133286" s="16" t="e">
        <f>VLOOKUP(C133286,Подписчики!#REF!,3,0)</f>
        <v>#REF!</v>
      </c>
      <c r="F133286" s="3">
        <f t="shared" si="4164"/>
        <v>8</v>
      </c>
      <c r="G133286" s="44">
        <f t="shared" 